<c r="GR166" s="1">
        <v>38149</v>
      </c>
      <c r="GU166" s="1">
        <v>38149</v>
      </c>
      <c r="GX166" s="1">
        <v>38149</v>
      </c>
      <c r="HA166" s="1">
        <v>38149</v>
      </c>
      <c r="HD166" s="1">
        <v>38149</v>
      </c>
      <c r="HG166" s="1">
        <v>38149</v>
      </c>
      <c r="HJ166" s="1">
        <v>38149</v>
      </c>
      <c r="HM166" s="1">
        <v>38149</v>
      </c>
      <c r="HP166" s="1">
        <v>38149</v>
      </c>
      <c r="HS166" s="1">
        <v>38149</v>
      </c>
      <c r="HV166" s="1">
        <v>38149</v>
      </c>
      <c r="HY166" s="1">
        <v>38149</v>
      </c>
      <c r="IB166" s="1">
        <v>38149</v>
      </c>
      <c r="IE166" s="1">
        <v>38149</v>
      </c>
      <c r="IH166" s="1">
        <v>38149</v>
      </c>
      <c r="IK166" s="1">
        <v>38149</v>
      </c>
      <c r="IN166" s="1">
        <v>38149</v>
      </c>
      <c r="IQ166" s="1">
        <v>38149</v>
      </c>
      <c r="IT166" s="1">
        <v>38149</v>
      </c>
      <c r="IW166" s="1">
        <v>38149</v>
      </c>
      <c r="IZ166" s="1">
        <v>38149</v>
      </c>
      <c r="JC166" s="1">
        <v>38149</v>
      </c>
      <c r="JF166" s="1">
        <v>38149</v>
      </c>
      <c r="JI166" s="1">
        <v>38149</v>
      </c>
      <c r="JL166" s="1">
        <v>38149</v>
      </c>
      <c r="JO166" s="1">
        <v>38149</v>
      </c>
      <c r="JR166" s="1">
        <v>38149</v>
      </c>
      <c r="JU166" s="1">
        <v>38149</v>
      </c>
      <c r="JX166" s="1">
        <v>38149</v>
      </c>
      <c r="KA166" s="1">
        <v>38149</v>
      </c>
      <c r="KD166" s="1">
        <v>38149</v>
      </c>
      <c r="KG166" s="1">
        <v>38149</v>
      </c>
      <c r="KJ166" s="1">
        <v>38149</v>
      </c>
      <c r="KM166" s="1">
        <v>38149</v>
      </c>
      <c r="KP166" s="1">
        <v>38149</v>
      </c>
      <c r="KS166" s="1">
        <v>38149</v>
      </c>
      <c r="KV166" s="1">
        <v>38149</v>
      </c>
      <c r="KY166" s="1">
        <v>38149</v>
      </c>
      <c r="LB166" s="1">
        <v>38149</v>
      </c>
      <c r="LE166" s="1">
        <v>38149</v>
      </c>
      <c r="LH166" s="1">
        <v>38149</v>
      </c>
      <c r="LK166" s="1">
        <v>38149</v>
      </c>
      <c r="LN166" s="1">
        <v>38149</v>
      </c>
      <c r="LQ166" s="1">
        <v>38149</v>
      </c>
      <c r="LT166" s="1">
        <v>38149</v>
      </c>
      <c r="LW166" s="1">
        <v>38149</v>
      </c>
      <c r="LZ166" s="1">
        <v>38149</v>
      </c>
      <c r="MC166" s="1">
        <v>38149</v>
      </c>
      <c r="MF166" s="1">
        <v>38149</v>
      </c>
      <c r="MI166" s="1">
        <v>38149</v>
      </c>
      <c r="ML166" s="1">
        <v>38149</v>
      </c>
      <c r="MO166" s="1">
        <v>38149</v>
      </c>
      <c r="MR166" s="1">
        <v>38149</v>
      </c>
      <c r="MU166" s="1">
        <v>38149</v>
      </c>
      <c r="MX166" s="1">
        <v>38149</v>
      </c>
      <c r="NA166" s="1">
        <v>38149</v>
      </c>
      <c r="ND166" s="1">
        <v>38149</v>
      </c>
      <c r="NG166" s="1">
        <v>38149</v>
      </c>
    </row>
    <row r="167" spans="1:371">
      <c r="A167" s="1">
        <v>38203</v>
      </c>
      <c r="B167" s="1">
        <v>38150</v>
      </c>
      <c r="C167">
        <v>4.7571000000000003</v>
      </c>
      <c r="E167" s="1">
        <v>38150</v>
      </c>
      <c r="F167">
        <v>4.4164000000000003</v>
      </c>
      <c r="H167" s="1">
        <v>38150</v>
      </c>
      <c r="I167">
        <v>4.4302999999999999</v>
      </c>
      <c r="K167" s="1">
        <v>38150</v>
      </c>
      <c r="N167" s="1">
        <v>38150</v>
      </c>
      <c r="O167">
        <v>4.4500999999999999</v>
      </c>
      <c r="Q167" s="1">
        <v>38150</v>
      </c>
      <c r="R167">
        <v>4.4600999999999997</v>
      </c>
      <c r="T167" s="1">
        <v>38150</v>
      </c>
      <c r="W167" s="1">
        <v>38150</v>
      </c>
      <c r="Z167" s="1">
        <v>38150</v>
      </c>
      <c r="AC167" s="1">
        <v>38150</v>
      </c>
      <c r="AF167" s="1">
        <v>38150</v>
      </c>
      <c r="AI167" s="1">
        <v>38150</v>
      </c>
      <c r="AL167" s="1">
        <v>38150</v>
      </c>
      <c r="AO167" s="1">
        <v>38150</v>
      </c>
      <c r="AR167" s="1">
        <v>38150</v>
      </c>
      <c r="AU167" s="1">
        <v>38150</v>
      </c>
      <c r="AX167" s="1">
        <v>38150</v>
      </c>
      <c r="BA167" s="1">
        <v>38150</v>
      </c>
      <c r="BD167" s="1">
        <v>38150</v>
      </c>
      <c r="BG167" s="1">
        <v>38150</v>
      </c>
      <c r="BJ167" s="1">
        <v>38150</v>
      </c>
      <c r="BM167" s="1">
        <v>38150</v>
      </c>
      <c r="BP167" s="1">
        <v>38150</v>
      </c>
      <c r="BS167" s="1">
        <v>38150</v>
      </c>
      <c r="BV167" s="1">
        <v>38150</v>
      </c>
      <c r="BY167" s="1">
        <v>38150</v>
      </c>
      <c r="CB167" s="1">
        <v>38150</v>
      </c>
      <c r="CE167" s="1">
        <v>38150</v>
      </c>
      <c r="CH167" s="1">
        <v>38150</v>
      </c>
      <c r="CK167" s="1">
        <v>38150</v>
      </c>
      <c r="CN167" s="1">
        <v>38150</v>
      </c>
      <c r="CQ167" s="1">
        <v>38150</v>
      </c>
      <c r="CT167" s="1">
        <v>38150</v>
      </c>
      <c r="CW167" s="1">
        <v>38150</v>
      </c>
      <c r="CZ167" s="1">
        <v>38150</v>
      </c>
      <c r="DC167" s="1">
        <v>38150</v>
      </c>
      <c r="DF167" s="1">
        <v>38150</v>
      </c>
      <c r="DI167" s="1">
        <v>38150</v>
      </c>
      <c r="DL167" s="1">
        <v>38150</v>
      </c>
      <c r="DO167" s="1">
        <v>38150</v>
      </c>
      <c r="DR167" s="1">
        <v>38150</v>
      </c>
      <c r="DU167" s="1">
        <v>38150</v>
      </c>
      <c r="DX167" s="1">
        <v>38150</v>
      </c>
      <c r="EA167" s="1">
        <v>38150</v>
      </c>
      <c r="ED167" s="1">
        <v>38150</v>
      </c>
      <c r="EG167" s="1">
        <v>38150</v>
      </c>
      <c r="EJ167" s="1">
        <v>38150</v>
      </c>
      <c r="EM167" s="1">
        <v>38150</v>
      </c>
      <c r="EP167" s="1">
        <v>38150</v>
      </c>
      <c r="ES167" s="1">
        <v>38150</v>
      </c>
      <c r="EV167" s="1">
        <v>38150</v>
      </c>
      <c r="EY167" s="1">
        <v>38150</v>
      </c>
      <c r="FB167" s="1">
        <v>38150</v>
      </c>
      <c r="FE167" s="1">
        <v>38150</v>
      </c>
      <c r="FH167" s="1">
        <v>38150</v>
      </c>
      <c r="FK167" s="1">
        <v>38150</v>
      </c>
      <c r="FN167" s="1">
        <v>38150</v>
      </c>
      <c r="FQ167" s="1">
        <v>38150</v>
      </c>
      <c r="FT167" s="1">
        <v>38150</v>
      </c>
      <c r="FW167" s="1">
        <v>38150</v>
      </c>
      <c r="FZ167" s="1">
        <v>38150</v>
      </c>
      <c r="GC167" s="1">
        <v>38150</v>
      </c>
      <c r="GF167" s="1">
        <v>38150</v>
      </c>
      <c r="GI167" s="1">
        <v>38150</v>
      </c>
      <c r="GL167" s="1">
        <v>38150</v>
      </c>
      <c r="GO167" s="1">
        <v>38150</v>
      </c>
      <c r="GR167" s="1">
        <v>38150</v>
      </c>
      <c r="GU167" s="1">
        <v>38150</v>
      </c>
      <c r="GX167" s="1">
        <v>38150</v>
      </c>
      <c r="HA167" s="1">
        <v>38150</v>
      </c>
      <c r="HD167" s="1">
        <v>38150</v>
      </c>
      <c r="HG167" s="1">
        <v>38150</v>
      </c>
      <c r="HJ167" s="1">
        <v>38150</v>
      </c>
      <c r="HM167" s="1">
        <v>38150</v>
      </c>
      <c r="HP167" s="1">
        <v>38150</v>
      </c>
      <c r="HS167" s="1">
        <v>38150</v>
      </c>
      <c r="HV167" s="1">
        <v>38150</v>
      </c>
      <c r="HY167" s="1">
        <v>38150</v>
      </c>
      <c r="IB167" s="1">
        <v>38150</v>
      </c>
      <c r="IE167" s="1">
        <v>38150</v>
      </c>
      <c r="IH167" s="1">
        <v>38150</v>
      </c>
      <c r="IK167" s="1">
        <v>38150</v>
      </c>
      <c r="IN167" s="1">
        <v>38150</v>
      </c>
      <c r="IQ167" s="1">
        <v>38150</v>
      </c>
      <c r="IT167" s="1">
        <v>38150</v>
      </c>
      <c r="IW167" s="1">
        <v>38150</v>
      </c>
      <c r="IZ167" s="1">
        <v>38150</v>
      </c>
      <c r="JC167" s="1">
        <v>38150</v>
      </c>
      <c r="JF167" s="1">
        <v>38150</v>
      </c>
      <c r="JI167" s="1">
        <v>38150</v>
      </c>
      <c r="JL167" s="1">
        <v>38150</v>
      </c>
      <c r="JO167" s="1">
        <v>38150</v>
      </c>
      <c r="JR167" s="1">
        <v>38150</v>
      </c>
      <c r="JU167" s="1">
        <v>38150</v>
      </c>
      <c r="JX167" s="1">
        <v>38150</v>
      </c>
      <c r="KA167" s="1">
        <v>38150</v>
      </c>
      <c r="KD167" s="1">
        <v>38150</v>
      </c>
      <c r="KG167" s="1">
        <v>38150</v>
      </c>
      <c r="KJ167" s="1">
        <v>38150</v>
      </c>
      <c r="KM167" s="1">
        <v>38150</v>
      </c>
      <c r="KP167" s="1">
        <v>38150</v>
      </c>
      <c r="KS167" s="1">
        <v>38150</v>
      </c>
      <c r="KV167" s="1">
        <v>38150</v>
      </c>
      <c r="KY167" s="1">
        <v>38150</v>
      </c>
      <c r="LB167" s="1">
        <v>38150</v>
      </c>
      <c r="LE167" s="1">
        <v>38150</v>
      </c>
      <c r="LH167" s="1">
        <v>38150</v>
      </c>
      <c r="LK167" s="1">
        <v>38150</v>
      </c>
      <c r="LN167" s="1">
        <v>38150</v>
      </c>
      <c r="LQ167" s="1">
        <v>38150</v>
      </c>
      <c r="LT167" s="1">
        <v>38150</v>
      </c>
      <c r="LW167" s="1">
        <v>38150</v>
      </c>
      <c r="LZ167" s="1">
        <v>38150</v>
      </c>
      <c r="MC167" s="1">
        <v>38150</v>
      </c>
      <c r="MF167" s="1">
        <v>38150</v>
      </c>
      <c r="MI167" s="1">
        <v>38150</v>
      </c>
      <c r="ML167" s="1">
        <v>38150</v>
      </c>
      <c r="MO167" s="1">
        <v>38150</v>
      </c>
      <c r="MR167" s="1">
        <v>38150</v>
      </c>
      <c r="MU167" s="1">
        <v>38150</v>
      </c>
      <c r="MX167" s="1">
        <v>38150</v>
      </c>
      <c r="NA167" s="1">
        <v>38150</v>
      </c>
      <c r="ND167" s="1">
        <v>38150</v>
      </c>
      <c r="NG167" s="1">
        <v>38150</v>
      </c>
    </row>
    <row r="168" spans="1:371">
      <c r="A168" s="1">
        <v>38204</v>
      </c>
      <c r="B168" s="1">
        <v>38151</v>
      </c>
      <c r="C168">
        <v>4.7571000000000003</v>
      </c>
      <c r="E168" s="1">
        <v>38151</v>
      </c>
      <c r="F168">
        <v>4.4164000000000003</v>
      </c>
      <c r="H168" s="1">
        <v>38151</v>
      </c>
      <c r="I168">
        <v>4.4302999999999999</v>
      </c>
      <c r="K168" s="1">
        <v>38151</v>
      </c>
      <c r="N168" s="1">
        <v>38151</v>
      </c>
      <c r="O168">
        <v>4.4500999999999999</v>
      </c>
      <c r="Q168" s="1">
        <v>38151</v>
      </c>
      <c r="R168">
        <v>4.4600999999999997</v>
      </c>
      <c r="T168" s="1">
        <v>38151</v>
      </c>
      <c r="W168" s="1">
        <v>38151</v>
      </c>
      <c r="Z168" s="1">
        <v>38151</v>
      </c>
      <c r="AC168" s="1">
        <v>38151</v>
      </c>
      <c r="AF168" s="1">
        <v>38151</v>
      </c>
      <c r="AI168" s="1">
        <v>38151</v>
      </c>
      <c r="AL168" s="1">
        <v>38151</v>
      </c>
      <c r="AO168" s="1">
        <v>38151</v>
      </c>
      <c r="AR168" s="1">
        <v>38151</v>
      </c>
      <c r="AU168" s="1">
        <v>38151</v>
      </c>
      <c r="AX168" s="1">
        <v>38151</v>
      </c>
      <c r="BA168" s="1">
        <v>38151</v>
      </c>
      <c r="BD168" s="1">
        <v>38151</v>
      </c>
      <c r="BG168" s="1">
        <v>38151</v>
      </c>
      <c r="BJ168" s="1">
        <v>38151</v>
      </c>
      <c r="BM168" s="1">
        <v>38151</v>
      </c>
      <c r="BP168" s="1">
        <v>38151</v>
      </c>
      <c r="BS168" s="1">
        <v>38151</v>
      </c>
      <c r="BV168" s="1">
        <v>38151</v>
      </c>
      <c r="BY168" s="1">
        <v>38151</v>
      </c>
      <c r="CB168" s="1">
        <v>38151</v>
      </c>
      <c r="CE168" s="1">
        <v>38151</v>
      </c>
      <c r="CH168" s="1">
        <v>38151</v>
      </c>
      <c r="CK168" s="1">
        <v>38151</v>
      </c>
      <c r="CN168" s="1">
        <v>38151</v>
      </c>
      <c r="CQ168" s="1">
        <v>38151</v>
      </c>
      <c r="CT168" s="1">
        <v>38151</v>
      </c>
      <c r="CW168" s="1">
        <v>38151</v>
      </c>
      <c r="CZ168" s="1">
        <v>38151</v>
      </c>
      <c r="DC168" s="1">
        <v>38151</v>
      </c>
      <c r="DF168" s="1">
        <v>38151</v>
      </c>
      <c r="DI168" s="1">
        <v>38151</v>
      </c>
      <c r="DL168" s="1">
        <v>38151</v>
      </c>
      <c r="DO168" s="1">
        <v>38151</v>
      </c>
      <c r="DR168" s="1">
        <v>38151</v>
      </c>
      <c r="DU168" s="1">
        <v>38151</v>
      </c>
      <c r="DX168" s="1">
        <v>38151</v>
      </c>
      <c r="EA168" s="1">
        <v>38151</v>
      </c>
      <c r="ED168" s="1">
        <v>38151</v>
      </c>
      <c r="EG168" s="1">
        <v>38151</v>
      </c>
      <c r="EJ168" s="1">
        <v>38151</v>
      </c>
      <c r="EM168" s="1">
        <v>38151</v>
      </c>
      <c r="EP168" s="1">
        <v>38151</v>
      </c>
      <c r="ES168" s="1">
        <v>38151</v>
      </c>
      <c r="EV168" s="1">
        <v>38151</v>
      </c>
      <c r="EY168" s="1">
        <v>38151</v>
      </c>
      <c r="FB168" s="1">
        <v>38151</v>
      </c>
      <c r="FE168" s="1">
        <v>38151</v>
      </c>
      <c r="FH168" s="1">
        <v>38151</v>
      </c>
      <c r="FK168" s="1">
        <v>38151</v>
      </c>
      <c r="FN168" s="1">
        <v>38151</v>
      </c>
      <c r="FQ168" s="1">
        <v>38151</v>
      </c>
      <c r="FT168" s="1">
        <v>38151</v>
      </c>
      <c r="FW168" s="1">
        <v>38151</v>
      </c>
      <c r="FZ168" s="1">
        <v>38151</v>
      </c>
      <c r="GC168" s="1">
        <v>38151</v>
      </c>
      <c r="GF168" s="1">
        <v>38151</v>
      </c>
      <c r="GI168" s="1">
        <v>38151</v>
      </c>
      <c r="GL168" s="1">
        <v>38151</v>
      </c>
      <c r="GO168" s="1">
        <v>38151</v>
      </c>
      <c r="GR168" s="1">
        <v>38151</v>
      </c>
      <c r="GU168" s="1">
        <v>38151</v>
      </c>
      <c r="GX168" s="1">
        <v>38151</v>
      </c>
      <c r="HA168" s="1">
        <v>38151</v>
      </c>
      <c r="HD168" s="1">
        <v>38151</v>
      </c>
      <c r="HG168" s="1">
        <v>38151</v>
      </c>
      <c r="HJ168" s="1">
        <v>38151</v>
      </c>
      <c r="HM168" s="1">
        <v>38151</v>
      </c>
      <c r="HP168" s="1">
        <v>38151</v>
      </c>
      <c r="HS168" s="1">
        <v>38151</v>
      </c>
      <c r="HV168" s="1">
        <v>38151</v>
      </c>
      <c r="HY168" s="1">
        <v>38151</v>
      </c>
      <c r="IB168" s="1">
        <v>38151</v>
      </c>
      <c r="IE168" s="1">
        <v>38151</v>
      </c>
      <c r="IH168" s="1">
        <v>38151</v>
      </c>
      <c r="IK168" s="1">
        <v>38151</v>
      </c>
      <c r="IN168" s="1">
        <v>38151</v>
      </c>
      <c r="IQ168" s="1">
        <v>38151</v>
      </c>
      <c r="IT168" s="1">
        <v>38151</v>
      </c>
      <c r="IW168" s="1">
        <v>38151</v>
      </c>
      <c r="IZ168" s="1">
        <v>38151</v>
      </c>
      <c r="JC168" s="1">
        <v>38151</v>
      </c>
      <c r="JF168" s="1">
        <v>38151</v>
      </c>
      <c r="JI168" s="1">
        <v>38151</v>
      </c>
      <c r="JL168" s="1">
        <v>38151</v>
      </c>
      <c r="JO168" s="1">
        <v>38151</v>
      </c>
      <c r="JR168" s="1">
        <v>38151</v>
      </c>
      <c r="JU168" s="1">
        <v>38151</v>
      </c>
      <c r="JX168" s="1">
        <v>38151</v>
      </c>
      <c r="KA168" s="1">
        <v>38151</v>
      </c>
      <c r="KD168" s="1">
        <v>38151</v>
      </c>
      <c r="KG168" s="1">
        <v>38151</v>
      </c>
      <c r="KJ168" s="1">
        <v>38151</v>
      </c>
      <c r="KM168" s="1">
        <v>38151</v>
      </c>
      <c r="KP168" s="1">
        <v>38151</v>
      </c>
      <c r="KS168" s="1">
        <v>38151</v>
      </c>
      <c r="KV168" s="1">
        <v>38151</v>
      </c>
      <c r="KY168" s="1">
        <v>38151</v>
      </c>
      <c r="LB168" s="1">
        <v>38151</v>
      </c>
      <c r="LE168" s="1">
        <v>38151</v>
      </c>
      <c r="LH168" s="1">
        <v>38151</v>
      </c>
      <c r="LK168" s="1">
        <v>38151</v>
      </c>
      <c r="LN168" s="1">
        <v>38151</v>
      </c>
      <c r="LQ168" s="1">
        <v>38151</v>
      </c>
      <c r="LT168" s="1">
        <v>38151</v>
      </c>
      <c r="LW168" s="1">
        <v>38151</v>
      </c>
      <c r="LZ168" s="1">
        <v>38151</v>
      </c>
      <c r="MC168" s="1">
        <v>38151</v>
      </c>
      <c r="MF168" s="1">
        <v>38151</v>
      </c>
      <c r="MI168" s="1">
        <v>38151</v>
      </c>
      <c r="ML168" s="1">
        <v>38151</v>
      </c>
      <c r="MO168" s="1">
        <v>38151</v>
      </c>
      <c r="MR168" s="1">
        <v>38151</v>
      </c>
      <c r="MU168" s="1">
        <v>38151</v>
      </c>
      <c r="MX168" s="1">
        <v>38151</v>
      </c>
      <c r="NA168" s="1">
        <v>38151</v>
      </c>
      <c r="ND168" s="1">
        <v>38151</v>
      </c>
      <c r="NG168" s="1">
        <v>38151</v>
      </c>
    </row>
    <row r="169" spans="1:371">
      <c r="A169" s="1">
        <v>38205</v>
      </c>
      <c r="B169" s="1">
        <v>38152</v>
      </c>
      <c r="C169">
        <v>4.7571000000000003</v>
      </c>
      <c r="E169" s="1">
        <v>38152</v>
      </c>
      <c r="F169">
        <v>4.42</v>
      </c>
      <c r="H169" s="1">
        <v>38152</v>
      </c>
      <c r="I169">
        <v>4.45</v>
      </c>
      <c r="K169" s="1">
        <v>38152</v>
      </c>
      <c r="N169" s="1">
        <v>38152</v>
      </c>
      <c r="O169">
        <v>4.4800000000000004</v>
      </c>
      <c r="Q169" s="1">
        <v>38152</v>
      </c>
      <c r="R169">
        <v>4.49</v>
      </c>
      <c r="T169" s="1">
        <v>38152</v>
      </c>
      <c r="W169" s="1">
        <v>38152</v>
      </c>
      <c r="Z169" s="1">
        <v>38152</v>
      </c>
      <c r="AC169" s="1">
        <v>38152</v>
      </c>
      <c r="AF169" s="1">
        <v>38152</v>
      </c>
      <c r="AI169" s="1">
        <v>38152</v>
      </c>
      <c r="AL169" s="1">
        <v>38152</v>
      </c>
      <c r="AO169" s="1">
        <v>38152</v>
      </c>
      <c r="AR169" s="1">
        <v>38152</v>
      </c>
      <c r="AU169" s="1">
        <v>38152</v>
      </c>
      <c r="AX169" s="1">
        <v>38152</v>
      </c>
      <c r="BA169" s="1">
        <v>38152</v>
      </c>
      <c r="BD169" s="1">
        <v>38152</v>
      </c>
      <c r="BG169" s="1">
        <v>38152</v>
      </c>
      <c r="BJ169" s="1">
        <v>38152</v>
      </c>
      <c r="BM169" s="1">
        <v>38152</v>
      </c>
      <c r="BP169" s="1">
        <v>38152</v>
      </c>
      <c r="BS169" s="1">
        <v>38152</v>
      </c>
      <c r="BV169" s="1">
        <v>38152</v>
      </c>
      <c r="BY169" s="1">
        <v>38152</v>
      </c>
      <c r="CB169" s="1">
        <v>38152</v>
      </c>
      <c r="CE169" s="1">
        <v>38152</v>
      </c>
      <c r="CH169" s="1">
        <v>38152</v>
      </c>
      <c r="CK169" s="1">
        <v>38152</v>
      </c>
      <c r="CN169" s="1">
        <v>38152</v>
      </c>
      <c r="CQ169" s="1">
        <v>38152</v>
      </c>
      <c r="CT169" s="1">
        <v>38152</v>
      </c>
      <c r="CW169" s="1">
        <v>38152</v>
      </c>
      <c r="CZ169" s="1">
        <v>38152</v>
      </c>
      <c r="DC169" s="1">
        <v>38152</v>
      </c>
      <c r="DF169" s="1">
        <v>38152</v>
      </c>
      <c r="DI169" s="1">
        <v>38152</v>
      </c>
      <c r="DL169" s="1">
        <v>38152</v>
      </c>
      <c r="DO169" s="1">
        <v>38152</v>
      </c>
      <c r="DR169" s="1">
        <v>38152</v>
      </c>
      <c r="DU169" s="1">
        <v>38152</v>
      </c>
      <c r="DX169" s="1">
        <v>38152</v>
      </c>
      <c r="EA169" s="1">
        <v>38152</v>
      </c>
      <c r="ED169" s="1">
        <v>38152</v>
      </c>
      <c r="EG169" s="1">
        <v>38152</v>
      </c>
      <c r="EJ169" s="1">
        <v>38152</v>
      </c>
      <c r="EM169" s="1">
        <v>38152</v>
      </c>
      <c r="EP169" s="1">
        <v>38152</v>
      </c>
      <c r="ES169" s="1">
        <v>38152</v>
      </c>
      <c r="EV169" s="1">
        <v>38152</v>
      </c>
      <c r="EY169" s="1">
        <v>38152</v>
      </c>
      <c r="FB169" s="1">
        <v>38152</v>
      </c>
      <c r="FE169" s="1">
        <v>38152</v>
      </c>
      <c r="FH169" s="1">
        <v>38152</v>
      </c>
      <c r="FK169" s="1">
        <v>38152</v>
      </c>
      <c r="FN169" s="1">
        <v>38152</v>
      </c>
      <c r="FQ169" s="1">
        <v>38152</v>
      </c>
      <c r="FT169" s="1">
        <v>38152</v>
      </c>
      <c r="FW169" s="1">
        <v>38152</v>
      </c>
      <c r="FZ169" s="1">
        <v>38152</v>
      </c>
      <c r="GC169" s="1">
        <v>38152</v>
      </c>
      <c r="GF169" s="1">
        <v>38152</v>
      </c>
      <c r="GI169" s="1">
        <v>38152</v>
      </c>
      <c r="GL169" s="1">
        <v>38152</v>
      </c>
      <c r="GO169" s="1">
        <v>38152</v>
      </c>
      <c r="GR169" s="1">
        <v>38152</v>
      </c>
      <c r="GU169" s="1">
        <v>38152</v>
      </c>
      <c r="GX169" s="1">
        <v>38152</v>
      </c>
      <c r="HA169" s="1">
        <v>38152</v>
      </c>
      <c r="HD169" s="1">
        <v>38152</v>
      </c>
      <c r="HG169" s="1">
        <v>38152</v>
      </c>
      <c r="HJ169" s="1">
        <v>38152</v>
      </c>
      <c r="HM169" s="1">
        <v>38152</v>
      </c>
      <c r="HP169" s="1">
        <v>38152</v>
      </c>
      <c r="HS169" s="1">
        <v>38152</v>
      </c>
      <c r="HV169" s="1">
        <v>38152</v>
      </c>
      <c r="HY169" s="1">
        <v>38152</v>
      </c>
      <c r="IB169" s="1">
        <v>38152</v>
      </c>
      <c r="IE169" s="1">
        <v>38152</v>
      </c>
      <c r="IH169" s="1">
        <v>38152</v>
      </c>
      <c r="IK169" s="1">
        <v>38152</v>
      </c>
      <c r="IN169" s="1">
        <v>38152</v>
      </c>
      <c r="IQ169" s="1">
        <v>38152</v>
      </c>
      <c r="IT169" s="1">
        <v>38152</v>
      </c>
      <c r="IW169" s="1">
        <v>38152</v>
      </c>
      <c r="IZ169" s="1">
        <v>38152</v>
      </c>
      <c r="JC169" s="1">
        <v>38152</v>
      </c>
      <c r="JF169" s="1">
        <v>38152</v>
      </c>
      <c r="JI169" s="1">
        <v>38152</v>
      </c>
      <c r="JL169" s="1">
        <v>38152</v>
      </c>
      <c r="JO169" s="1">
        <v>38152</v>
      </c>
      <c r="JR169" s="1">
        <v>38152</v>
      </c>
      <c r="JU169" s="1">
        <v>38152</v>
      </c>
      <c r="JX169" s="1">
        <v>38152</v>
      </c>
      <c r="KA169" s="1">
        <v>38152</v>
      </c>
      <c r="KD169" s="1">
        <v>38152</v>
      </c>
      <c r="KG169" s="1">
        <v>38152</v>
      </c>
      <c r="KJ169" s="1">
        <v>38152</v>
      </c>
      <c r="KM169" s="1">
        <v>38152</v>
      </c>
      <c r="KP169" s="1">
        <v>38152</v>
      </c>
      <c r="KS169" s="1">
        <v>38152</v>
      </c>
      <c r="KV169" s="1">
        <v>38152</v>
      </c>
      <c r="KY169" s="1">
        <v>38152</v>
      </c>
      <c r="LB169" s="1">
        <v>38152</v>
      </c>
      <c r="LE169" s="1">
        <v>38152</v>
      </c>
      <c r="LH169" s="1">
        <v>38152</v>
      </c>
      <c r="LK169" s="1">
        <v>38152</v>
      </c>
      <c r="LN169" s="1">
        <v>38152</v>
      </c>
      <c r="LQ169" s="1">
        <v>38152</v>
      </c>
      <c r="LT169" s="1">
        <v>38152</v>
      </c>
      <c r="LW169" s="1">
        <v>38152</v>
      </c>
      <c r="LZ169" s="1">
        <v>38152</v>
      </c>
      <c r="MC169" s="1">
        <v>38152</v>
      </c>
      <c r="MF169" s="1">
        <v>38152</v>
      </c>
      <c r="MI169" s="1">
        <v>38152</v>
      </c>
      <c r="ML169" s="1">
        <v>38152</v>
      </c>
      <c r="MO169" s="1">
        <v>38152</v>
      </c>
      <c r="MR169" s="1">
        <v>38152</v>
      </c>
      <c r="MU169" s="1">
        <v>38152</v>
      </c>
      <c r="MX169" s="1">
        <v>38152</v>
      </c>
      <c r="NA169" s="1">
        <v>38152</v>
      </c>
      <c r="ND169" s="1">
        <v>38152</v>
      </c>
      <c r="NG169" s="1">
        <v>38152</v>
      </c>
    </row>
    <row r="170" spans="1:371">
      <c r="A170" s="1">
        <v>38206</v>
      </c>
      <c r="B170" s="1">
        <v>38153</v>
      </c>
      <c r="C170">
        <v>4.7571000000000003</v>
      </c>
      <c r="E170" s="1">
        <v>38153</v>
      </c>
      <c r="F170">
        <v>4.4400000000000004</v>
      </c>
      <c r="H170" s="1">
        <v>38153</v>
      </c>
      <c r="I170">
        <v>4.46</v>
      </c>
      <c r="K170" s="1">
        <v>38153</v>
      </c>
      <c r="N170" s="1">
        <v>38153</v>
      </c>
      <c r="O170">
        <v>4.4800000000000004</v>
      </c>
      <c r="Q170" s="1">
        <v>38153</v>
      </c>
      <c r="R170">
        <v>4.51</v>
      </c>
      <c r="T170" s="1">
        <v>38153</v>
      </c>
      <c r="W170" s="1">
        <v>38153</v>
      </c>
      <c r="Z170" s="1">
        <v>38153</v>
      </c>
      <c r="AC170" s="1">
        <v>38153</v>
      </c>
      <c r="AF170" s="1">
        <v>38153</v>
      </c>
      <c r="AI170" s="1">
        <v>38153</v>
      </c>
      <c r="AL170" s="1">
        <v>38153</v>
      </c>
      <c r="AO170" s="1">
        <v>38153</v>
      </c>
      <c r="AR170" s="1">
        <v>38153</v>
      </c>
      <c r="AU170" s="1">
        <v>38153</v>
      </c>
      <c r="AX170" s="1">
        <v>38153</v>
      </c>
      <c r="BA170" s="1">
        <v>38153</v>
      </c>
      <c r="BD170" s="1">
        <v>38153</v>
      </c>
      <c r="BG170" s="1">
        <v>38153</v>
      </c>
      <c r="BJ170" s="1">
        <v>38153</v>
      </c>
      <c r="BM170" s="1">
        <v>38153</v>
      </c>
      <c r="BP170" s="1">
        <v>38153</v>
      </c>
      <c r="BS170" s="1">
        <v>38153</v>
      </c>
      <c r="BV170" s="1">
        <v>38153</v>
      </c>
      <c r="BY170" s="1">
        <v>38153</v>
      </c>
      <c r="CB170" s="1">
        <v>38153</v>
      </c>
      <c r="CE170" s="1">
        <v>38153</v>
      </c>
      <c r="CH170" s="1">
        <v>38153</v>
      </c>
      <c r="CK170" s="1">
        <v>38153</v>
      </c>
      <c r="CN170" s="1">
        <v>38153</v>
      </c>
      <c r="CQ170" s="1">
        <v>38153</v>
      </c>
      <c r="CT170" s="1">
        <v>38153</v>
      </c>
      <c r="CW170" s="1">
        <v>38153</v>
      </c>
      <c r="CZ170" s="1">
        <v>38153</v>
      </c>
      <c r="DC170" s="1">
        <v>38153</v>
      </c>
      <c r="DF170" s="1">
        <v>38153</v>
      </c>
      <c r="DI170" s="1">
        <v>38153</v>
      </c>
      <c r="DL170" s="1">
        <v>38153</v>
      </c>
      <c r="DO170" s="1">
        <v>38153</v>
      </c>
      <c r="DR170" s="1">
        <v>38153</v>
      </c>
      <c r="DU170" s="1">
        <v>38153</v>
      </c>
      <c r="DX170" s="1">
        <v>38153</v>
      </c>
      <c r="EA170" s="1">
        <v>38153</v>
      </c>
      <c r="ED170" s="1">
        <v>38153</v>
      </c>
      <c r="EG170" s="1">
        <v>38153</v>
      </c>
      <c r="EJ170" s="1">
        <v>38153</v>
      </c>
      <c r="EM170" s="1">
        <v>38153</v>
      </c>
      <c r="EP170" s="1">
        <v>38153</v>
      </c>
      <c r="ES170" s="1">
        <v>38153</v>
      </c>
      <c r="EV170" s="1">
        <v>38153</v>
      </c>
      <c r="EY170" s="1">
        <v>38153</v>
      </c>
      <c r="FB170" s="1">
        <v>38153</v>
      </c>
      <c r="FE170" s="1">
        <v>38153</v>
      </c>
      <c r="FH170" s="1">
        <v>38153</v>
      </c>
      <c r="FK170" s="1">
        <v>38153</v>
      </c>
      <c r="FN170" s="1">
        <v>38153</v>
      </c>
      <c r="FQ170" s="1">
        <v>38153</v>
      </c>
      <c r="FT170" s="1">
        <v>38153</v>
      </c>
      <c r="FW170" s="1">
        <v>38153</v>
      </c>
      <c r="FZ170" s="1">
        <v>38153</v>
      </c>
      <c r="GC170" s="1">
        <v>38153</v>
      </c>
      <c r="GF170" s="1">
        <v>38153</v>
      </c>
      <c r="GI170" s="1">
        <v>38153</v>
      </c>
      <c r="GL170" s="1">
        <v>38153</v>
      </c>
      <c r="GO170" s="1">
        <v>38153</v>
      </c>
      <c r="GR170" s="1">
        <v>38153</v>
      </c>
      <c r="GU170" s="1">
        <v>38153</v>
      </c>
      <c r="GX170" s="1">
        <v>38153</v>
      </c>
      <c r="HA170" s="1">
        <v>38153</v>
      </c>
      <c r="HD170" s="1">
        <v>38153</v>
      </c>
      <c r="HG170" s="1">
        <v>38153</v>
      </c>
      <c r="HJ170" s="1">
        <v>38153</v>
      </c>
      <c r="HM170" s="1">
        <v>38153</v>
      </c>
      <c r="HP170" s="1">
        <v>38153</v>
      </c>
      <c r="HS170" s="1">
        <v>38153</v>
      </c>
      <c r="HV170" s="1">
        <v>38153</v>
      </c>
      <c r="HY170" s="1">
        <v>38153</v>
      </c>
      <c r="IB170" s="1">
        <v>38153</v>
      </c>
      <c r="IE170" s="1">
        <v>38153</v>
      </c>
      <c r="IH170" s="1">
        <v>38153</v>
      </c>
      <c r="IK170" s="1">
        <v>38153</v>
      </c>
      <c r="IN170" s="1">
        <v>38153</v>
      </c>
      <c r="IQ170" s="1">
        <v>38153</v>
      </c>
      <c r="IT170" s="1">
        <v>38153</v>
      </c>
      <c r="IW170" s="1">
        <v>38153</v>
      </c>
      <c r="IZ170" s="1">
        <v>38153</v>
      </c>
      <c r="JC170" s="1">
        <v>38153</v>
      </c>
      <c r="JF170" s="1">
        <v>38153</v>
      </c>
      <c r="JI170" s="1">
        <v>38153</v>
      </c>
      <c r="JL170" s="1">
        <v>38153</v>
      </c>
      <c r="JO170" s="1">
        <v>38153</v>
      </c>
      <c r="JR170" s="1">
        <v>38153</v>
      </c>
      <c r="JU170" s="1">
        <v>38153</v>
      </c>
      <c r="JX170" s="1">
        <v>38153</v>
      </c>
      <c r="KA170" s="1">
        <v>38153</v>
      </c>
      <c r="KD170" s="1">
        <v>38153</v>
      </c>
      <c r="KG170" s="1">
        <v>38153</v>
      </c>
      <c r="KJ170" s="1">
        <v>38153</v>
      </c>
      <c r="KM170" s="1">
        <v>38153</v>
      </c>
      <c r="KP170" s="1">
        <v>38153</v>
      </c>
      <c r="KS170" s="1">
        <v>38153</v>
      </c>
      <c r="KV170" s="1">
        <v>38153</v>
      </c>
      <c r="KY170" s="1">
        <v>38153</v>
      </c>
      <c r="LB170" s="1">
        <v>38153</v>
      </c>
      <c r="LE170" s="1">
        <v>38153</v>
      </c>
      <c r="LH170" s="1">
        <v>38153</v>
      </c>
      <c r="LK170" s="1">
        <v>38153</v>
      </c>
      <c r="LN170" s="1">
        <v>38153</v>
      </c>
      <c r="LQ170" s="1">
        <v>38153</v>
      </c>
      <c r="LT170" s="1">
        <v>38153</v>
      </c>
      <c r="LW170" s="1">
        <v>38153</v>
      </c>
      <c r="LZ170" s="1">
        <v>38153</v>
      </c>
      <c r="MC170" s="1">
        <v>38153</v>
      </c>
      <c r="MF170" s="1">
        <v>38153</v>
      </c>
      <c r="MI170" s="1">
        <v>38153</v>
      </c>
      <c r="ML170" s="1">
        <v>38153</v>
      </c>
      <c r="MO170" s="1">
        <v>38153</v>
      </c>
      <c r="MR170" s="1">
        <v>38153</v>
      </c>
      <c r="MU170" s="1">
        <v>38153</v>
      </c>
      <c r="MX170" s="1">
        <v>38153</v>
      </c>
      <c r="NA170" s="1">
        <v>38153</v>
      </c>
      <c r="ND170" s="1">
        <v>38153</v>
      </c>
      <c r="NG170" s="1">
        <v>38153</v>
      </c>
    </row>
    <row r="171" spans="1:371">
      <c r="A171" s="1">
        <v>38208</v>
      </c>
      <c r="B171" s="1">
        <v>38154</v>
      </c>
      <c r="C171">
        <v>4.7571000000000003</v>
      </c>
      <c r="E171" s="1">
        <v>38154</v>
      </c>
      <c r="F171">
        <v>4.4400000000000004</v>
      </c>
      <c r="H171" s="1">
        <v>38154</v>
      </c>
      <c r="I171">
        <v>4.46</v>
      </c>
      <c r="K171" s="1">
        <v>38154</v>
      </c>
      <c r="N171" s="1">
        <v>38154</v>
      </c>
      <c r="O171">
        <v>4.4800000000000004</v>
      </c>
      <c r="Q171" s="1">
        <v>38154</v>
      </c>
      <c r="R171">
        <v>4.49</v>
      </c>
      <c r="T171" s="1">
        <v>38154</v>
      </c>
      <c r="W171" s="1">
        <v>38154</v>
      </c>
      <c r="Z171" s="1">
        <v>38154</v>
      </c>
      <c r="AC171" s="1">
        <v>38154</v>
      </c>
      <c r="AF171" s="1">
        <v>38154</v>
      </c>
      <c r="AI171" s="1">
        <v>38154</v>
      </c>
      <c r="AL171" s="1">
        <v>38154</v>
      </c>
      <c r="AO171" s="1">
        <v>38154</v>
      </c>
      <c r="AR171" s="1">
        <v>38154</v>
      </c>
      <c r="AU171" s="1">
        <v>38154</v>
      </c>
      <c r="AX171" s="1">
        <v>38154</v>
      </c>
      <c r="BA171" s="1">
        <v>38154</v>
      </c>
      <c r="BD171" s="1">
        <v>38154</v>
      </c>
      <c r="BG171" s="1">
        <v>38154</v>
      </c>
      <c r="BJ171" s="1">
        <v>38154</v>
      </c>
      <c r="BM171" s="1">
        <v>38154</v>
      </c>
      <c r="BP171" s="1">
        <v>38154</v>
      </c>
      <c r="BS171" s="1">
        <v>38154</v>
      </c>
      <c r="BV171" s="1">
        <v>38154</v>
      </c>
      <c r="BY171" s="1">
        <v>38154</v>
      </c>
      <c r="CB171" s="1">
        <v>38154</v>
      </c>
      <c r="CE171" s="1">
        <v>38154</v>
      </c>
      <c r="CH171" s="1">
        <v>38154</v>
      </c>
      <c r="CK171" s="1">
        <v>38154</v>
      </c>
      <c r="CN171" s="1">
        <v>38154</v>
      </c>
      <c r="CQ171" s="1">
        <v>38154</v>
      </c>
      <c r="CT171" s="1">
        <v>38154</v>
      </c>
      <c r="CW171" s="1">
        <v>38154</v>
      </c>
      <c r="CZ171" s="1">
        <v>38154</v>
      </c>
      <c r="DC171" s="1">
        <v>38154</v>
      </c>
      <c r="DF171" s="1">
        <v>38154</v>
      </c>
      <c r="DI171" s="1">
        <v>38154</v>
      </c>
      <c r="DL171" s="1">
        <v>38154</v>
      </c>
      <c r="DO171" s="1">
        <v>38154</v>
      </c>
      <c r="DR171" s="1">
        <v>38154</v>
      </c>
      <c r="DU171" s="1">
        <v>38154</v>
      </c>
      <c r="DX171" s="1">
        <v>38154</v>
      </c>
      <c r="EA171" s="1">
        <v>38154</v>
      </c>
      <c r="ED171" s="1">
        <v>38154</v>
      </c>
      <c r="EG171" s="1">
        <v>38154</v>
      </c>
      <c r="EJ171" s="1">
        <v>38154</v>
      </c>
      <c r="EM171" s="1">
        <v>38154</v>
      </c>
      <c r="EP171" s="1">
        <v>38154</v>
      </c>
      <c r="ES171" s="1">
        <v>38154</v>
      </c>
      <c r="EV171" s="1">
        <v>38154</v>
      </c>
      <c r="EY171" s="1">
        <v>38154</v>
      </c>
      <c r="FB171" s="1">
        <v>38154</v>
      </c>
      <c r="FE171" s="1">
        <v>38154</v>
      </c>
      <c r="FH171" s="1">
        <v>38154</v>
      </c>
      <c r="FK171" s="1">
        <v>38154</v>
      </c>
      <c r="FN171" s="1">
        <v>38154</v>
      </c>
      <c r="FQ171" s="1">
        <v>38154</v>
      </c>
      <c r="FT171" s="1">
        <v>38154</v>
      </c>
      <c r="FW171" s="1">
        <v>38154</v>
      </c>
      <c r="FZ171" s="1">
        <v>38154</v>
      </c>
      <c r="GC171" s="1">
        <v>38154</v>
      </c>
      <c r="GF171" s="1">
        <v>38154</v>
      </c>
      <c r="GI171" s="1">
        <v>38154</v>
      </c>
      <c r="GL171" s="1">
        <v>38154</v>
      </c>
      <c r="GO171" s="1">
        <v>38154</v>
      </c>
      <c r="GR171" s="1">
        <v>38154</v>
      </c>
      <c r="GU171" s="1">
        <v>38154</v>
      </c>
      <c r="GX171" s="1">
        <v>38154</v>
      </c>
      <c r="HA171" s="1">
        <v>38154</v>
      </c>
      <c r="HD171" s="1">
        <v>38154</v>
      </c>
      <c r="HG171" s="1">
        <v>38154</v>
      </c>
      <c r="HJ171" s="1">
        <v>38154</v>
      </c>
      <c r="HM171" s="1">
        <v>38154</v>
      </c>
      <c r="HP171" s="1">
        <v>38154</v>
      </c>
      <c r="HS171" s="1">
        <v>38154</v>
      </c>
      <c r="HV171" s="1">
        <v>38154</v>
      </c>
      <c r="HY171" s="1">
        <v>38154</v>
      </c>
      <c r="IB171" s="1">
        <v>38154</v>
      </c>
      <c r="IE171" s="1">
        <v>38154</v>
      </c>
      <c r="IH171" s="1">
        <v>38154</v>
      </c>
      <c r="IK171" s="1">
        <v>38154</v>
      </c>
      <c r="IN171" s="1">
        <v>38154</v>
      </c>
      <c r="IQ171" s="1">
        <v>38154</v>
      </c>
      <c r="IT171" s="1">
        <v>38154</v>
      </c>
      <c r="IW171" s="1">
        <v>38154</v>
      </c>
      <c r="IZ171" s="1">
        <v>38154</v>
      </c>
      <c r="JC171" s="1">
        <v>38154</v>
      </c>
      <c r="JF171" s="1">
        <v>38154</v>
      </c>
      <c r="JI171" s="1">
        <v>38154</v>
      </c>
      <c r="JL171" s="1">
        <v>38154</v>
      </c>
      <c r="JO171" s="1">
        <v>38154</v>
      </c>
      <c r="JR171" s="1">
        <v>38154</v>
      </c>
      <c r="JU171" s="1">
        <v>38154</v>
      </c>
      <c r="JX171" s="1">
        <v>38154</v>
      </c>
      <c r="KA171" s="1">
        <v>38154</v>
      </c>
      <c r="KD171" s="1">
        <v>38154</v>
      </c>
      <c r="KG171" s="1">
        <v>38154</v>
      </c>
      <c r="KJ171" s="1">
        <v>38154</v>
      </c>
      <c r="KM171" s="1">
        <v>38154</v>
      </c>
      <c r="KP171" s="1">
        <v>38154</v>
      </c>
      <c r="KS171" s="1">
        <v>38154</v>
      </c>
      <c r="KV171" s="1">
        <v>38154</v>
      </c>
      <c r="KY171" s="1">
        <v>38154</v>
      </c>
      <c r="LB171" s="1">
        <v>38154</v>
      </c>
      <c r="LE171" s="1">
        <v>38154</v>
      </c>
      <c r="LH171" s="1">
        <v>38154</v>
      </c>
      <c r="LK171" s="1">
        <v>38154</v>
      </c>
      <c r="LN171" s="1">
        <v>38154</v>
      </c>
      <c r="LQ171" s="1">
        <v>38154</v>
      </c>
      <c r="LT171" s="1">
        <v>38154</v>
      </c>
      <c r="LW171" s="1">
        <v>38154</v>
      </c>
      <c r="LZ171" s="1">
        <v>38154</v>
      </c>
      <c r="MC171" s="1">
        <v>38154</v>
      </c>
      <c r="MF171" s="1">
        <v>38154</v>
      </c>
      <c r="MI171" s="1">
        <v>38154</v>
      </c>
      <c r="ML171" s="1">
        <v>38154</v>
      </c>
      <c r="MO171" s="1">
        <v>38154</v>
      </c>
      <c r="MR171" s="1">
        <v>38154</v>
      </c>
      <c r="MU171" s="1">
        <v>38154</v>
      </c>
      <c r="MX171" s="1">
        <v>38154</v>
      </c>
      <c r="NA171" s="1">
        <v>38154</v>
      </c>
      <c r="ND171" s="1">
        <v>38154</v>
      </c>
      <c r="NG171" s="1">
        <v>38154</v>
      </c>
    </row>
    <row r="172" spans="1:371">
      <c r="A172" s="1">
        <v>38209</v>
      </c>
      <c r="B172" s="1">
        <v>38155</v>
      </c>
      <c r="C172">
        <v>4.7571000000000003</v>
      </c>
      <c r="E172" s="1">
        <v>38155</v>
      </c>
      <c r="F172">
        <v>4.43</v>
      </c>
      <c r="H172" s="1">
        <v>38155</v>
      </c>
      <c r="I172">
        <v>4.45</v>
      </c>
      <c r="K172" s="1">
        <v>38155</v>
      </c>
      <c r="N172" s="1">
        <v>38155</v>
      </c>
      <c r="O172">
        <v>4.4800000000000004</v>
      </c>
      <c r="Q172" s="1">
        <v>38155</v>
      </c>
      <c r="R172">
        <v>4.4800000000000004</v>
      </c>
      <c r="T172" s="1">
        <v>38155</v>
      </c>
      <c r="W172" s="1">
        <v>38155</v>
      </c>
      <c r="Z172" s="1">
        <v>38155</v>
      </c>
      <c r="AC172" s="1">
        <v>38155</v>
      </c>
      <c r="AF172" s="1">
        <v>38155</v>
      </c>
      <c r="AI172" s="1">
        <v>38155</v>
      </c>
      <c r="AL172" s="1">
        <v>38155</v>
      </c>
      <c r="AO172" s="1">
        <v>38155</v>
      </c>
      <c r="AR172" s="1">
        <v>38155</v>
      </c>
      <c r="AU172" s="1">
        <v>38155</v>
      </c>
      <c r="AX172" s="1">
        <v>38155</v>
      </c>
      <c r="BA172" s="1">
        <v>38155</v>
      </c>
      <c r="BD172" s="1">
        <v>38155</v>
      </c>
      <c r="BG172" s="1">
        <v>38155</v>
      </c>
      <c r="BJ172" s="1">
        <v>38155</v>
      </c>
      <c r="BM172" s="1">
        <v>38155</v>
      </c>
      <c r="BP172" s="1">
        <v>38155</v>
      </c>
      <c r="BS172" s="1">
        <v>38155</v>
      </c>
      <c r="BV172" s="1">
        <v>38155</v>
      </c>
      <c r="BY172" s="1">
        <v>38155</v>
      </c>
      <c r="CB172" s="1">
        <v>38155</v>
      </c>
      <c r="CE172" s="1">
        <v>38155</v>
      </c>
      <c r="CH172" s="1">
        <v>38155</v>
      </c>
      <c r="CK172" s="1">
        <v>38155</v>
      </c>
      <c r="CN172" s="1">
        <v>38155</v>
      </c>
      <c r="CQ172" s="1">
        <v>38155</v>
      </c>
      <c r="CT172" s="1">
        <v>38155</v>
      </c>
      <c r="CW172" s="1">
        <v>38155</v>
      </c>
      <c r="CZ172" s="1">
        <v>38155</v>
      </c>
      <c r="DC172" s="1">
        <v>38155</v>
      </c>
      <c r="DF172" s="1">
        <v>38155</v>
      </c>
      <c r="DI172" s="1">
        <v>38155</v>
      </c>
      <c r="DL172" s="1">
        <v>38155</v>
      </c>
      <c r="DO172" s="1">
        <v>38155</v>
      </c>
      <c r="DR172" s="1">
        <v>38155</v>
      </c>
      <c r="DU172" s="1">
        <v>38155</v>
      </c>
      <c r="DX172" s="1">
        <v>38155</v>
      </c>
      <c r="EA172" s="1">
        <v>38155</v>
      </c>
      <c r="ED172" s="1">
        <v>38155</v>
      </c>
      <c r="EG172" s="1">
        <v>38155</v>
      </c>
      <c r="EJ172" s="1">
        <v>38155</v>
      </c>
      <c r="EM172" s="1">
        <v>38155</v>
      </c>
      <c r="EP172" s="1">
        <v>38155</v>
      </c>
      <c r="ES172" s="1">
        <v>38155</v>
      </c>
      <c r="EV172" s="1">
        <v>38155</v>
      </c>
      <c r="EY172" s="1">
        <v>38155</v>
      </c>
      <c r="FB172" s="1">
        <v>38155</v>
      </c>
      <c r="FE172" s="1">
        <v>38155</v>
      </c>
      <c r="FH172" s="1">
        <v>38155</v>
      </c>
      <c r="FK172" s="1">
        <v>38155</v>
      </c>
      <c r="FN172" s="1">
        <v>38155</v>
      </c>
      <c r="FQ172" s="1">
        <v>38155</v>
      </c>
      <c r="FT172" s="1">
        <v>38155</v>
      </c>
      <c r="FW172" s="1">
        <v>38155</v>
      </c>
      <c r="FZ172" s="1">
        <v>38155</v>
      </c>
      <c r="GC172" s="1">
        <v>38155</v>
      </c>
      <c r="GF172" s="1">
        <v>38155</v>
      </c>
      <c r="GI172" s="1">
        <v>38155</v>
      </c>
      <c r="GL172" s="1">
        <v>38155</v>
      </c>
      <c r="GO172" s="1">
        <v>38155</v>
      </c>
      <c r="GR172" s="1">
        <v>38155</v>
      </c>
      <c r="GU172" s="1">
        <v>38155</v>
      </c>
      <c r="GX172" s="1">
        <v>38155</v>
      </c>
      <c r="HA172" s="1">
        <v>38155</v>
      </c>
      <c r="HD172" s="1">
        <v>38155</v>
      </c>
      <c r="HG172" s="1">
        <v>38155</v>
      </c>
      <c r="HJ172" s="1">
        <v>38155</v>
      </c>
      <c r="HM172" s="1">
        <v>38155</v>
      </c>
      <c r="HP172" s="1">
        <v>38155</v>
      </c>
      <c r="HS172" s="1">
        <v>38155</v>
      </c>
      <c r="HV172" s="1">
        <v>38155</v>
      </c>
      <c r="HY172" s="1">
        <v>38155</v>
      </c>
      <c r="IB172" s="1">
        <v>38155</v>
      </c>
      <c r="IE172" s="1">
        <v>38155</v>
      </c>
      <c r="IH172" s="1">
        <v>38155</v>
      </c>
      <c r="IK172" s="1">
        <v>38155</v>
      </c>
      <c r="IN172" s="1">
        <v>38155</v>
      </c>
      <c r="IQ172" s="1">
        <v>38155</v>
      </c>
      <c r="IT172" s="1">
        <v>38155</v>
      </c>
      <c r="IW172" s="1">
        <v>38155</v>
      </c>
      <c r="IZ172" s="1">
        <v>38155</v>
      </c>
      <c r="JC172" s="1">
        <v>38155</v>
      </c>
      <c r="JF172" s="1">
        <v>38155</v>
      </c>
      <c r="JI172" s="1">
        <v>38155</v>
      </c>
      <c r="JL172" s="1">
        <v>38155</v>
      </c>
      <c r="JO172" s="1">
        <v>38155</v>
      </c>
      <c r="JR172" s="1">
        <v>38155</v>
      </c>
      <c r="JU172" s="1">
        <v>38155</v>
      </c>
      <c r="JX172" s="1">
        <v>38155</v>
      </c>
      <c r="KA172" s="1">
        <v>38155</v>
      </c>
      <c r="KD172" s="1">
        <v>38155</v>
      </c>
      <c r="KG172" s="1">
        <v>38155</v>
      </c>
      <c r="KJ172" s="1">
        <v>38155</v>
      </c>
      <c r="KM172" s="1">
        <v>38155</v>
      </c>
      <c r="KP172" s="1">
        <v>38155</v>
      </c>
      <c r="KS172" s="1">
        <v>38155</v>
      </c>
      <c r="KV172" s="1">
        <v>38155</v>
      </c>
      <c r="KY172" s="1">
        <v>38155</v>
      </c>
      <c r="LB172" s="1">
        <v>38155</v>
      </c>
      <c r="LE172" s="1">
        <v>38155</v>
      </c>
      <c r="LH172" s="1">
        <v>38155</v>
      </c>
      <c r="LK172" s="1">
        <v>38155</v>
      </c>
      <c r="LN172" s="1">
        <v>38155</v>
      </c>
      <c r="LQ172" s="1">
        <v>38155</v>
      </c>
      <c r="LT172" s="1">
        <v>38155</v>
      </c>
      <c r="LW172" s="1">
        <v>38155</v>
      </c>
      <c r="LZ172" s="1">
        <v>38155</v>
      </c>
      <c r="MC172" s="1">
        <v>38155</v>
      </c>
      <c r="MF172" s="1">
        <v>38155</v>
      </c>
      <c r="MI172" s="1">
        <v>38155</v>
      </c>
      <c r="ML172" s="1">
        <v>38155</v>
      </c>
      <c r="MO172" s="1">
        <v>38155</v>
      </c>
      <c r="MR172" s="1">
        <v>38155</v>
      </c>
      <c r="MU172" s="1">
        <v>38155</v>
      </c>
      <c r="MX172" s="1">
        <v>38155</v>
      </c>
      <c r="NA172" s="1">
        <v>38155</v>
      </c>
      <c r="ND172" s="1">
        <v>38155</v>
      </c>
      <c r="NG172" s="1">
        <v>38155</v>
      </c>
    </row>
    <row r="173" spans="1:371">
      <c r="A173" s="1">
        <v>38210</v>
      </c>
      <c r="B173" s="1">
        <v>38156</v>
      </c>
      <c r="C173">
        <v>4.7571000000000003</v>
      </c>
      <c r="E173" s="1">
        <v>38156</v>
      </c>
      <c r="F173">
        <v>4.4400000000000004</v>
      </c>
      <c r="H173" s="1">
        <v>38156</v>
      </c>
      <c r="I173">
        <v>4.45</v>
      </c>
      <c r="K173" s="1">
        <v>38156</v>
      </c>
      <c r="N173" s="1">
        <v>38156</v>
      </c>
      <c r="O173">
        <v>4.4800000000000004</v>
      </c>
      <c r="Q173" s="1">
        <v>38156</v>
      </c>
      <c r="R173">
        <v>4.5</v>
      </c>
      <c r="T173" s="1">
        <v>38156</v>
      </c>
      <c r="W173" s="1">
        <v>38156</v>
      </c>
      <c r="Z173" s="1">
        <v>38156</v>
      </c>
      <c r="AC173" s="1">
        <v>38156</v>
      </c>
      <c r="AF173" s="1">
        <v>38156</v>
      </c>
      <c r="AI173" s="1">
        <v>38156</v>
      </c>
      <c r="AL173" s="1">
        <v>38156</v>
      </c>
      <c r="AO173" s="1">
        <v>38156</v>
      </c>
      <c r="AR173" s="1">
        <v>38156</v>
      </c>
      <c r="AU173" s="1">
        <v>38156</v>
      </c>
      <c r="AX173" s="1">
        <v>38156</v>
      </c>
      <c r="BA173" s="1">
        <v>38156</v>
      </c>
      <c r="BD173" s="1">
        <v>38156</v>
      </c>
      <c r="BG173" s="1">
        <v>38156</v>
      </c>
      <c r="BJ173" s="1">
        <v>38156</v>
      </c>
      <c r="BM173" s="1">
        <v>38156</v>
      </c>
      <c r="BP173" s="1">
        <v>38156</v>
      </c>
      <c r="BS173" s="1">
        <v>38156</v>
      </c>
      <c r="BV173" s="1">
        <v>38156</v>
      </c>
      <c r="BY173" s="1">
        <v>38156</v>
      </c>
      <c r="CB173" s="1">
        <v>38156</v>
      </c>
      <c r="CE173" s="1">
        <v>38156</v>
      </c>
      <c r="CH173" s="1">
        <v>38156</v>
      </c>
      <c r="CK173" s="1">
        <v>38156</v>
      </c>
      <c r="CN173" s="1">
        <v>38156</v>
      </c>
      <c r="CQ173" s="1">
        <v>38156</v>
      </c>
      <c r="CT173" s="1">
        <v>38156</v>
      </c>
      <c r="CW173" s="1">
        <v>38156</v>
      </c>
      <c r="CZ173" s="1">
        <v>38156</v>
      </c>
      <c r="DC173" s="1">
        <v>38156</v>
      </c>
      <c r="DF173" s="1">
        <v>38156</v>
      </c>
      <c r="DI173" s="1">
        <v>38156</v>
      </c>
      <c r="DL173" s="1">
        <v>38156</v>
      </c>
      <c r="DO173" s="1">
        <v>38156</v>
      </c>
      <c r="DR173" s="1">
        <v>38156</v>
      </c>
      <c r="DU173" s="1">
        <v>38156</v>
      </c>
      <c r="DX173" s="1">
        <v>38156</v>
      </c>
      <c r="EA173" s="1">
        <v>38156</v>
      </c>
      <c r="ED173" s="1">
        <v>38156</v>
      </c>
      <c r="EG173" s="1">
        <v>38156</v>
      </c>
      <c r="EJ173" s="1">
        <v>38156</v>
      </c>
      <c r="EM173" s="1">
        <v>38156</v>
      </c>
      <c r="EP173" s="1">
        <v>38156</v>
      </c>
      <c r="ES173" s="1">
        <v>38156</v>
      </c>
      <c r="EV173" s="1">
        <v>38156</v>
      </c>
      <c r="EY173" s="1">
        <v>38156</v>
      </c>
      <c r="FB173" s="1">
        <v>38156</v>
      </c>
      <c r="FE173" s="1">
        <v>38156</v>
      </c>
      <c r="FH173" s="1">
        <v>38156</v>
      </c>
      <c r="FK173" s="1">
        <v>38156</v>
      </c>
      <c r="FN173" s="1">
        <v>38156</v>
      </c>
      <c r="FQ173" s="1">
        <v>38156</v>
      </c>
      <c r="FT173" s="1">
        <v>38156</v>
      </c>
      <c r="FW173" s="1">
        <v>38156</v>
      </c>
      <c r="FZ173" s="1">
        <v>38156</v>
      </c>
      <c r="GC173" s="1">
        <v>38156</v>
      </c>
      <c r="GF173" s="1">
        <v>38156</v>
      </c>
      <c r="GI173" s="1">
        <v>38156</v>
      </c>
      <c r="GL173" s="1">
        <v>38156</v>
      </c>
      <c r="GO173" s="1">
        <v>38156</v>
      </c>
      <c r="GR173" s="1">
        <v>38156</v>
      </c>
      <c r="GU173" s="1">
        <v>38156</v>
      </c>
      <c r="GX173" s="1">
        <v>38156</v>
      </c>
      <c r="HA173" s="1">
        <v>38156</v>
      </c>
      <c r="HD173" s="1">
        <v>38156</v>
      </c>
      <c r="HG173" s="1">
        <v>38156</v>
      </c>
      <c r="HJ173" s="1">
        <v>38156</v>
      </c>
      <c r="HM173" s="1">
        <v>38156</v>
      </c>
      <c r="HP173" s="1">
        <v>38156</v>
      </c>
      <c r="HS173" s="1">
        <v>38156</v>
      </c>
      <c r="HV173" s="1">
        <v>38156</v>
      </c>
      <c r="HY173" s="1">
        <v>38156</v>
      </c>
      <c r="IB173" s="1">
        <v>38156</v>
      </c>
      <c r="IE173" s="1">
        <v>38156</v>
      </c>
      <c r="IH173" s="1">
        <v>38156</v>
      </c>
      <c r="IK173" s="1">
        <v>38156</v>
      </c>
      <c r="IN173" s="1">
        <v>38156</v>
      </c>
      <c r="IQ173" s="1">
        <v>38156</v>
      </c>
      <c r="IT173" s="1">
        <v>38156</v>
      </c>
      <c r="IW173" s="1">
        <v>38156</v>
      </c>
      <c r="IZ173" s="1">
        <v>38156</v>
      </c>
      <c r="JC173" s="1">
        <v>38156</v>
      </c>
      <c r="JF173" s="1">
        <v>38156</v>
      </c>
      <c r="JI173" s="1">
        <v>38156</v>
      </c>
      <c r="JL173" s="1">
        <v>38156</v>
      </c>
      <c r="JO173" s="1">
        <v>38156</v>
      </c>
      <c r="JR173" s="1">
        <v>38156</v>
      </c>
      <c r="JU173" s="1">
        <v>38156</v>
      </c>
      <c r="JX173" s="1">
        <v>38156</v>
      </c>
      <c r="KA173" s="1">
        <v>38156</v>
      </c>
      <c r="KD173" s="1">
        <v>38156</v>
      </c>
      <c r="KG173" s="1">
        <v>38156</v>
      </c>
      <c r="KJ173" s="1">
        <v>38156</v>
      </c>
      <c r="KM173" s="1">
        <v>38156</v>
      </c>
      <c r="KP173" s="1">
        <v>38156</v>
      </c>
      <c r="KS173" s="1">
        <v>38156</v>
      </c>
      <c r="KV173" s="1">
        <v>38156</v>
      </c>
      <c r="KY173" s="1">
        <v>38156</v>
      </c>
      <c r="LB173" s="1">
        <v>38156</v>
      </c>
      <c r="LE173" s="1">
        <v>38156</v>
      </c>
      <c r="LH173" s="1">
        <v>38156</v>
      </c>
      <c r="LK173" s="1">
        <v>38156</v>
      </c>
      <c r="LN173" s="1">
        <v>38156</v>
      </c>
      <c r="LQ173" s="1">
        <v>38156</v>
      </c>
      <c r="LT173" s="1">
        <v>38156</v>
      </c>
      <c r="LW173" s="1">
        <v>38156</v>
      </c>
      <c r="LZ173" s="1">
        <v>38156</v>
      </c>
      <c r="MC173" s="1">
        <v>38156</v>
      </c>
      <c r="MF173" s="1">
        <v>38156</v>
      </c>
      <c r="MI173" s="1">
        <v>38156</v>
      </c>
      <c r="ML173" s="1">
        <v>38156</v>
      </c>
      <c r="MO173" s="1">
        <v>38156</v>
      </c>
      <c r="MR173" s="1">
        <v>38156</v>
      </c>
      <c r="MU173" s="1">
        <v>38156</v>
      </c>
      <c r="MX173" s="1">
        <v>38156</v>
      </c>
      <c r="NA173" s="1">
        <v>38156</v>
      </c>
      <c r="ND173" s="1">
        <v>38156</v>
      </c>
      <c r="NG173" s="1">
        <v>38156</v>
      </c>
    </row>
    <row r="174" spans="1:371">
      <c r="A174" s="1">
        <v>38211</v>
      </c>
      <c r="B174" s="1">
        <v>38157</v>
      </c>
      <c r="C174">
        <v>4.7571000000000003</v>
      </c>
      <c r="E174" s="1">
        <v>38157</v>
      </c>
      <c r="F174">
        <v>4.4400000000000004</v>
      </c>
      <c r="H174" s="1">
        <v>38157</v>
      </c>
      <c r="I174">
        <v>4.45</v>
      </c>
      <c r="K174" s="1">
        <v>38157</v>
      </c>
      <c r="N174" s="1">
        <v>38157</v>
      </c>
      <c r="O174">
        <v>4.4800000000000004</v>
      </c>
      <c r="Q174" s="1">
        <v>38157</v>
      </c>
      <c r="R174">
        <v>4.5</v>
      </c>
      <c r="T174" s="1">
        <v>38157</v>
      </c>
      <c r="W174" s="1">
        <v>38157</v>
      </c>
      <c r="Z174" s="1">
        <v>38157</v>
      </c>
      <c r="AC174" s="1">
        <v>38157</v>
      </c>
      <c r="AF174" s="1">
        <v>38157</v>
      </c>
      <c r="AI174" s="1">
        <v>38157</v>
      </c>
      <c r="AL174" s="1">
        <v>38157</v>
      </c>
      <c r="AO174" s="1">
        <v>38157</v>
      </c>
      <c r="AR174" s="1">
        <v>38157</v>
      </c>
      <c r="AU174" s="1">
        <v>38157</v>
      </c>
      <c r="AX174" s="1">
        <v>38157</v>
      </c>
      <c r="BA174" s="1">
        <v>38157</v>
      </c>
      <c r="BD174" s="1">
        <v>38157</v>
      </c>
      <c r="BG174" s="1">
        <v>38157</v>
      </c>
      <c r="BJ174" s="1">
        <v>38157</v>
      </c>
      <c r="BM174" s="1">
        <v>38157</v>
      </c>
      <c r="BP174" s="1">
        <v>38157</v>
      </c>
      <c r="BS174" s="1">
        <v>38157</v>
      </c>
      <c r="BV174" s="1">
        <v>38157</v>
      </c>
      <c r="BY174" s="1">
        <v>38157</v>
      </c>
      <c r="CB174" s="1">
        <v>38157</v>
      </c>
      <c r="CE174" s="1">
        <v>38157</v>
      </c>
      <c r="CH174" s="1">
        <v>38157</v>
      </c>
      <c r="CK174" s="1">
        <v>38157</v>
      </c>
      <c r="CN174" s="1">
        <v>38157</v>
      </c>
      <c r="CQ174" s="1">
        <v>38157</v>
      </c>
      <c r="CT174" s="1">
        <v>38157</v>
      </c>
      <c r="CW174" s="1">
        <v>38157</v>
      </c>
      <c r="CZ174" s="1">
        <v>38157</v>
      </c>
      <c r="DC174" s="1">
        <v>38157</v>
      </c>
      <c r="DF174" s="1">
        <v>38157</v>
      </c>
      <c r="DI174" s="1">
        <v>38157</v>
      </c>
      <c r="DL174" s="1">
        <v>38157</v>
      </c>
      <c r="DO174" s="1">
        <v>38157</v>
      </c>
      <c r="DR174" s="1">
        <v>38157</v>
      </c>
      <c r="DU174" s="1">
        <v>38157</v>
      </c>
      <c r="DX174" s="1">
        <v>38157</v>
      </c>
      <c r="EA174" s="1">
        <v>38157</v>
      </c>
      <c r="ED174" s="1">
        <v>38157</v>
      </c>
      <c r="EG174" s="1">
        <v>38157</v>
      </c>
      <c r="EJ174" s="1">
        <v>38157</v>
      </c>
      <c r="EM174" s="1">
        <v>38157</v>
      </c>
      <c r="EP174" s="1">
        <v>38157</v>
      </c>
      <c r="ES174" s="1">
        <v>38157</v>
      </c>
      <c r="EV174" s="1">
        <v>38157</v>
      </c>
      <c r="EY174" s="1">
        <v>38157</v>
      </c>
      <c r="FB174" s="1">
        <v>38157</v>
      </c>
      <c r="FE174" s="1">
        <v>38157</v>
      </c>
      <c r="FH174" s="1">
        <v>38157</v>
      </c>
      <c r="FK174" s="1">
        <v>38157</v>
      </c>
      <c r="FN174" s="1">
        <v>38157</v>
      </c>
      <c r="FQ174" s="1">
        <v>38157</v>
      </c>
      <c r="FT174" s="1">
        <v>38157</v>
      </c>
      <c r="FW174" s="1">
        <v>38157</v>
      </c>
      <c r="FZ174" s="1">
        <v>38157</v>
      </c>
      <c r="GC174" s="1">
        <v>38157</v>
      </c>
      <c r="GF174" s="1">
        <v>38157</v>
      </c>
      <c r="GI174" s="1">
        <v>38157</v>
      </c>
      <c r="GL174" s="1">
        <v>38157</v>
      </c>
      <c r="GO174" s="1">
        <v>38157</v>
      </c>
      <c r="GR174" s="1">
        <v>38157</v>
      </c>
      <c r="GU174" s="1">
        <v>38157</v>
      </c>
      <c r="GX174" s="1">
        <v>38157</v>
      </c>
      <c r="HA174" s="1">
        <v>38157</v>
      </c>
      <c r="HD174" s="1">
        <v>38157</v>
      </c>
      <c r="HG174" s="1">
        <v>38157</v>
      </c>
      <c r="HJ174" s="1">
        <v>38157</v>
      </c>
      <c r="HM174" s="1">
        <v>38157</v>
      </c>
      <c r="HP174" s="1">
        <v>38157</v>
      </c>
      <c r="HS174" s="1">
        <v>38157</v>
      </c>
      <c r="HV174" s="1">
        <v>38157</v>
      </c>
      <c r="HY174" s="1">
        <v>38157</v>
      </c>
      <c r="IB174" s="1">
        <v>38157</v>
      </c>
      <c r="IE174" s="1">
        <v>38157</v>
      </c>
      <c r="IH174" s="1">
        <v>38157</v>
      </c>
      <c r="IK174" s="1">
        <v>38157</v>
      </c>
      <c r="IN174" s="1">
        <v>38157</v>
      </c>
      <c r="IQ174" s="1">
        <v>38157</v>
      </c>
      <c r="IT174" s="1">
        <v>38157</v>
      </c>
      <c r="IW174" s="1">
        <v>38157</v>
      </c>
      <c r="IZ174" s="1">
        <v>38157</v>
      </c>
      <c r="JC174" s="1">
        <v>38157</v>
      </c>
      <c r="JF174" s="1">
        <v>38157</v>
      </c>
      <c r="JI174" s="1">
        <v>38157</v>
      </c>
      <c r="JL174" s="1">
        <v>38157</v>
      </c>
      <c r="JO174" s="1">
        <v>38157</v>
      </c>
      <c r="JR174" s="1">
        <v>38157</v>
      </c>
      <c r="JU174" s="1">
        <v>38157</v>
      </c>
      <c r="JX174" s="1">
        <v>38157</v>
      </c>
      <c r="KA174" s="1">
        <v>38157</v>
      </c>
      <c r="KD174" s="1">
        <v>38157</v>
      </c>
      <c r="KG174" s="1">
        <v>38157</v>
      </c>
      <c r="KJ174" s="1">
        <v>38157</v>
      </c>
      <c r="KM174" s="1">
        <v>38157</v>
      </c>
      <c r="KP174" s="1">
        <v>38157</v>
      </c>
      <c r="KS174" s="1">
        <v>38157</v>
      </c>
      <c r="KV174" s="1">
        <v>38157</v>
      </c>
      <c r="KY174" s="1">
        <v>38157</v>
      </c>
      <c r="LB174" s="1">
        <v>38157</v>
      </c>
      <c r="LE174" s="1">
        <v>38157</v>
      </c>
      <c r="LH174" s="1">
        <v>38157</v>
      </c>
      <c r="LK174" s="1">
        <v>38157</v>
      </c>
      <c r="LN174" s="1">
        <v>38157</v>
      </c>
      <c r="LQ174" s="1">
        <v>38157</v>
      </c>
      <c r="LT174" s="1">
        <v>38157</v>
      </c>
      <c r="LW174" s="1">
        <v>38157</v>
      </c>
      <c r="LZ174" s="1">
        <v>38157</v>
      </c>
      <c r="MC174" s="1">
        <v>38157</v>
      </c>
      <c r="MF174" s="1">
        <v>38157</v>
      </c>
      <c r="MI174" s="1">
        <v>38157</v>
      </c>
      <c r="ML174" s="1">
        <v>38157</v>
      </c>
      <c r="MO174" s="1">
        <v>38157</v>
      </c>
      <c r="MR174" s="1">
        <v>38157</v>
      </c>
      <c r="MU174" s="1">
        <v>38157</v>
      </c>
      <c r="MX174" s="1">
        <v>38157</v>
      </c>
      <c r="NA174" s="1">
        <v>38157</v>
      </c>
      <c r="ND174" s="1">
        <v>38157</v>
      </c>
      <c r="NG174" s="1">
        <v>38157</v>
      </c>
    </row>
    <row r="175" spans="1:371">
      <c r="A175" s="1">
        <v>38212</v>
      </c>
      <c r="B175" s="1">
        <v>38158</v>
      </c>
      <c r="C175">
        <v>4.7571000000000003</v>
      </c>
      <c r="E175" s="1">
        <v>38158</v>
      </c>
      <c r="F175">
        <v>4.4400000000000004</v>
      </c>
      <c r="H175" s="1">
        <v>38158</v>
      </c>
      <c r="I175">
        <v>4.45</v>
      </c>
      <c r="K175" s="1">
        <v>38158</v>
      </c>
      <c r="N175" s="1">
        <v>38158</v>
      </c>
      <c r="O175">
        <v>4.4800000000000004</v>
      </c>
      <c r="Q175" s="1">
        <v>38158</v>
      </c>
      <c r="R175">
        <v>4.5</v>
      </c>
      <c r="T175" s="1">
        <v>38158</v>
      </c>
      <c r="W175" s="1">
        <v>38158</v>
      </c>
      <c r="Z175" s="1">
        <v>38158</v>
      </c>
      <c r="AC175" s="1">
        <v>38158</v>
      </c>
      <c r="AF175" s="1">
        <v>38158</v>
      </c>
      <c r="AI175" s="1">
        <v>38158</v>
      </c>
      <c r="AL175" s="1">
        <v>38158</v>
      </c>
      <c r="AO175" s="1">
        <v>38158</v>
      </c>
      <c r="AR175" s="1">
        <v>38158</v>
      </c>
      <c r="AU175" s="1">
        <v>38158</v>
      </c>
      <c r="AX175" s="1">
        <v>38158</v>
      </c>
      <c r="BA175" s="1">
        <v>38158</v>
      </c>
      <c r="BD175" s="1">
        <v>38158</v>
      </c>
      <c r="BG175" s="1">
        <v>38158</v>
      </c>
      <c r="BJ175" s="1">
        <v>38158</v>
      </c>
      <c r="BM175" s="1">
        <v>38158</v>
      </c>
      <c r="BP175" s="1">
        <v>38158</v>
      </c>
      <c r="BS175" s="1">
        <v>38158</v>
      </c>
      <c r="BV175" s="1">
        <v>38158</v>
      </c>
      <c r="BY175" s="1">
        <v>38158</v>
      </c>
      <c r="CB175" s="1">
        <v>38158</v>
      </c>
      <c r="CE175" s="1">
        <v>38158</v>
      </c>
      <c r="CH175" s="1">
        <v>38158</v>
      </c>
      <c r="CK175" s="1">
        <v>38158</v>
      </c>
      <c r="CN175" s="1">
        <v>38158</v>
      </c>
      <c r="CQ175" s="1">
        <v>38158</v>
      </c>
      <c r="CT175" s="1">
        <v>38158</v>
      </c>
      <c r="CW175" s="1">
        <v>38158</v>
      </c>
      <c r="CZ175" s="1">
        <v>38158</v>
      </c>
      <c r="DC175" s="1">
        <v>38158</v>
      </c>
      <c r="DF175" s="1">
        <v>38158</v>
      </c>
      <c r="DI175" s="1">
        <v>38158</v>
      </c>
      <c r="DL175" s="1">
        <v>38158</v>
      </c>
      <c r="DO175" s="1">
        <v>38158</v>
      </c>
      <c r="DR175" s="1">
        <v>38158</v>
      </c>
      <c r="DU175" s="1">
        <v>38158</v>
      </c>
      <c r="DX175" s="1">
        <v>38158</v>
      </c>
      <c r="EA175" s="1">
        <v>38158</v>
      </c>
      <c r="ED175" s="1">
        <v>38158</v>
      </c>
      <c r="EG175" s="1">
        <v>38158</v>
      </c>
      <c r="EJ175" s="1">
        <v>38158</v>
      </c>
      <c r="EM175" s="1">
        <v>38158</v>
      </c>
      <c r="EP175" s="1">
        <v>38158</v>
      </c>
      <c r="ES175" s="1">
        <v>38158</v>
      </c>
      <c r="EV175" s="1">
        <v>38158</v>
      </c>
      <c r="EY175" s="1">
        <v>38158</v>
      </c>
      <c r="FB175" s="1">
        <v>38158</v>
      </c>
      <c r="FE175" s="1">
        <v>38158</v>
      </c>
      <c r="FH175" s="1">
        <v>38158</v>
      </c>
      <c r="FK175" s="1">
        <v>38158</v>
      </c>
      <c r="FN175" s="1">
        <v>38158</v>
      </c>
      <c r="FQ175" s="1">
        <v>38158</v>
      </c>
      <c r="FT175" s="1">
        <v>38158</v>
      </c>
      <c r="FW175" s="1">
        <v>38158</v>
      </c>
      <c r="FZ175" s="1">
        <v>38158</v>
      </c>
      <c r="GC175" s="1">
        <v>38158</v>
      </c>
      <c r="GF175" s="1">
        <v>38158</v>
      </c>
      <c r="GI175" s="1">
        <v>38158</v>
      </c>
      <c r="GL175" s="1">
        <v>38158</v>
      </c>
      <c r="GO175" s="1">
        <v>38158</v>
      </c>
      <c r="GR175" s="1">
        <v>38158</v>
      </c>
      <c r="GU175" s="1">
        <v>38158</v>
      </c>
      <c r="GX175" s="1">
        <v>38158</v>
      </c>
      <c r="HA175" s="1">
        <v>38158</v>
      </c>
      <c r="HD175" s="1">
        <v>38158</v>
      </c>
      <c r="HG175" s="1">
        <v>38158</v>
      </c>
      <c r="HJ175" s="1">
        <v>38158</v>
      </c>
      <c r="HM175" s="1">
        <v>38158</v>
      </c>
      <c r="HP175" s="1">
        <v>38158</v>
      </c>
      <c r="HS175" s="1">
        <v>38158</v>
      </c>
      <c r="HV175" s="1">
        <v>38158</v>
      </c>
      <c r="HY175" s="1">
        <v>38158</v>
      </c>
      <c r="IB175" s="1">
        <v>38158</v>
      </c>
      <c r="IE175" s="1">
        <v>38158</v>
      </c>
      <c r="IH175" s="1">
        <v>38158</v>
      </c>
      <c r="IK175" s="1">
        <v>38158</v>
      </c>
      <c r="IN175" s="1">
        <v>38158</v>
      </c>
      <c r="IQ175" s="1">
        <v>38158</v>
      </c>
      <c r="IT175" s="1">
        <v>38158</v>
      </c>
      <c r="IW175" s="1">
        <v>38158</v>
      </c>
      <c r="IZ175" s="1">
        <v>38158</v>
      </c>
      <c r="JC175" s="1">
        <v>38158</v>
      </c>
      <c r="JF175" s="1">
        <v>38158</v>
      </c>
      <c r="JI175" s="1">
        <v>38158</v>
      </c>
      <c r="JL175" s="1">
        <v>38158</v>
      </c>
      <c r="JO175" s="1">
        <v>38158</v>
      </c>
      <c r="JR175" s="1">
        <v>38158</v>
      </c>
      <c r="JU175" s="1">
        <v>38158</v>
      </c>
      <c r="JX175" s="1">
        <v>38158</v>
      </c>
      <c r="KA175" s="1">
        <v>38158</v>
      </c>
      <c r="KD175" s="1">
        <v>38158</v>
      </c>
      <c r="KG175" s="1">
        <v>38158</v>
      </c>
      <c r="KJ175" s="1">
        <v>38158</v>
      </c>
      <c r="KM175" s="1">
        <v>38158</v>
      </c>
      <c r="KP175" s="1">
        <v>38158</v>
      </c>
      <c r="KS175" s="1">
        <v>38158</v>
      </c>
      <c r="KV175" s="1">
        <v>38158</v>
      </c>
      <c r="KY175" s="1">
        <v>38158</v>
      </c>
      <c r="LB175" s="1">
        <v>38158</v>
      </c>
      <c r="LE175" s="1">
        <v>38158</v>
      </c>
      <c r="LH175" s="1">
        <v>38158</v>
      </c>
      <c r="LK175" s="1">
        <v>38158</v>
      </c>
      <c r="LN175" s="1">
        <v>38158</v>
      </c>
      <c r="LQ175" s="1">
        <v>38158</v>
      </c>
      <c r="LT175" s="1">
        <v>38158</v>
      </c>
      <c r="LW175" s="1">
        <v>38158</v>
      </c>
      <c r="LZ175" s="1">
        <v>38158</v>
      </c>
      <c r="MC175" s="1">
        <v>38158</v>
      </c>
      <c r="MF175" s="1">
        <v>38158</v>
      </c>
      <c r="MI175" s="1">
        <v>38158</v>
      </c>
      <c r="ML175" s="1">
        <v>38158</v>
      </c>
      <c r="MO175" s="1">
        <v>38158</v>
      </c>
      <c r="MR175" s="1">
        <v>38158</v>
      </c>
      <c r="MU175" s="1">
        <v>38158</v>
      </c>
      <c r="MX175" s="1">
        <v>38158</v>
      </c>
      <c r="NA175" s="1">
        <v>38158</v>
      </c>
      <c r="ND175" s="1">
        <v>38158</v>
      </c>
      <c r="NG175" s="1">
        <v>38158</v>
      </c>
    </row>
    <row r="176" spans="1:371">
      <c r="A176" s="1">
        <v>38213</v>
      </c>
      <c r="B176" s="1">
        <v>38159</v>
      </c>
      <c r="C176">
        <v>4.7571000000000003</v>
      </c>
      <c r="E176" s="1">
        <v>38159</v>
      </c>
      <c r="F176">
        <v>4.4400000000000004</v>
      </c>
      <c r="H176" s="1">
        <v>38159</v>
      </c>
      <c r="I176">
        <v>4.45</v>
      </c>
      <c r="K176" s="1">
        <v>38159</v>
      </c>
      <c r="N176" s="1">
        <v>38159</v>
      </c>
      <c r="O176">
        <v>4.4800000000000004</v>
      </c>
      <c r="Q176" s="1">
        <v>38159</v>
      </c>
      <c r="R176">
        <v>4.5</v>
      </c>
      <c r="T176" s="1">
        <v>38159</v>
      </c>
      <c r="W176" s="1">
        <v>38159</v>
      </c>
      <c r="Z176" s="1">
        <v>38159</v>
      </c>
      <c r="AC176" s="1">
        <v>38159</v>
      </c>
      <c r="AF176" s="1">
        <v>38159</v>
      </c>
      <c r="AI176" s="1">
        <v>38159</v>
      </c>
      <c r="AL176" s="1">
        <v>38159</v>
      </c>
      <c r="AO176" s="1">
        <v>38159</v>
      </c>
      <c r="AR176" s="1">
        <v>38159</v>
      </c>
      <c r="AU176" s="1">
        <v>38159</v>
      </c>
      <c r="AX176" s="1">
        <v>38159</v>
      </c>
      <c r="BA176" s="1">
        <v>38159</v>
      </c>
      <c r="BD176" s="1">
        <v>38159</v>
      </c>
      <c r="BG176" s="1">
        <v>38159</v>
      </c>
      <c r="BJ176" s="1">
        <v>38159</v>
      </c>
      <c r="BM176" s="1">
        <v>38159</v>
      </c>
      <c r="BP176" s="1">
        <v>38159</v>
      </c>
      <c r="BS176" s="1">
        <v>38159</v>
      </c>
      <c r="BV176" s="1">
        <v>38159</v>
      </c>
      <c r="BY176" s="1">
        <v>38159</v>
      </c>
      <c r="CB176" s="1">
        <v>38159</v>
      </c>
      <c r="CE176" s="1">
        <v>38159</v>
      </c>
      <c r="CH176" s="1">
        <v>38159</v>
      </c>
      <c r="CK176" s="1">
        <v>38159</v>
      </c>
      <c r="CN176" s="1">
        <v>38159</v>
      </c>
      <c r="CQ176" s="1">
        <v>38159</v>
      </c>
      <c r="CT176" s="1">
        <v>38159</v>
      </c>
      <c r="CW176" s="1">
        <v>38159</v>
      </c>
      <c r="CZ176" s="1">
        <v>38159</v>
      </c>
      <c r="DC176" s="1">
        <v>38159</v>
      </c>
      <c r="DF176" s="1">
        <v>38159</v>
      </c>
      <c r="DI176" s="1">
        <v>38159</v>
      </c>
      <c r="DL176" s="1">
        <v>38159</v>
      </c>
      <c r="DO176" s="1">
        <v>38159</v>
      </c>
      <c r="DR176" s="1">
        <v>38159</v>
      </c>
      <c r="DU176" s="1">
        <v>38159</v>
      </c>
      <c r="DX176" s="1">
        <v>38159</v>
      </c>
      <c r="EA176" s="1">
        <v>38159</v>
      </c>
      <c r="ED176" s="1">
        <v>38159</v>
      </c>
      <c r="EG176" s="1">
        <v>38159</v>
      </c>
      <c r="EJ176" s="1">
        <v>38159</v>
      </c>
      <c r="EM176" s="1">
        <v>38159</v>
      </c>
      <c r="EP176" s="1">
        <v>38159</v>
      </c>
      <c r="ES176" s="1">
        <v>38159</v>
      </c>
      <c r="EV176" s="1">
        <v>38159</v>
      </c>
      <c r="EY176" s="1">
        <v>38159</v>
      </c>
      <c r="FB176" s="1">
        <v>38159</v>
      </c>
      <c r="FE176" s="1">
        <v>38159</v>
      </c>
      <c r="FH176" s="1">
        <v>38159</v>
      </c>
      <c r="FK176" s="1">
        <v>38159</v>
      </c>
      <c r="FN176" s="1">
        <v>38159</v>
      </c>
      <c r="FQ176" s="1">
        <v>38159</v>
      </c>
      <c r="FT176" s="1">
        <v>38159</v>
      </c>
      <c r="FW176" s="1">
        <v>38159</v>
      </c>
      <c r="FZ176" s="1">
        <v>38159</v>
      </c>
      <c r="GC176" s="1">
        <v>38159</v>
      </c>
      <c r="GF176" s="1">
        <v>38159</v>
      </c>
      <c r="GI176" s="1">
        <v>38159</v>
      </c>
      <c r="GL176" s="1">
        <v>38159</v>
      </c>
      <c r="GO176" s="1">
        <v>38159</v>
      </c>
      <c r="GR176" s="1">
        <v>38159</v>
      </c>
      <c r="GU176" s="1">
        <v>38159</v>
      </c>
      <c r="GX176" s="1">
        <v>38159</v>
      </c>
      <c r="HA176" s="1">
        <v>38159</v>
      </c>
      <c r="HD176" s="1">
        <v>38159</v>
      </c>
      <c r="HG176" s="1">
        <v>38159</v>
      </c>
      <c r="HJ176" s="1">
        <v>38159</v>
      </c>
      <c r="HM176" s="1">
        <v>38159</v>
      </c>
      <c r="HP176" s="1">
        <v>38159</v>
      </c>
      <c r="HS176" s="1">
        <v>38159</v>
      </c>
      <c r="HV176" s="1">
        <v>38159</v>
      </c>
      <c r="HY176" s="1">
        <v>38159</v>
      </c>
      <c r="IB176" s="1">
        <v>38159</v>
      </c>
      <c r="IE176" s="1">
        <v>38159</v>
      </c>
      <c r="IH176" s="1">
        <v>38159</v>
      </c>
      <c r="IK176" s="1">
        <v>38159</v>
      </c>
      <c r="IN176" s="1">
        <v>38159</v>
      </c>
      <c r="IQ176" s="1">
        <v>38159</v>
      </c>
      <c r="IT176" s="1">
        <v>38159</v>
      </c>
      <c r="IW176" s="1">
        <v>38159</v>
      </c>
      <c r="IZ176" s="1">
        <v>38159</v>
      </c>
      <c r="JC176" s="1">
        <v>38159</v>
      </c>
      <c r="JF176" s="1">
        <v>38159</v>
      </c>
      <c r="JI176" s="1">
        <v>38159</v>
      </c>
      <c r="JL176" s="1">
        <v>38159</v>
      </c>
      <c r="JO176" s="1">
        <v>38159</v>
      </c>
      <c r="JR176" s="1">
        <v>38159</v>
      </c>
      <c r="JU176" s="1">
        <v>38159</v>
      </c>
      <c r="JX176" s="1">
        <v>38159</v>
      </c>
      <c r="KA176" s="1">
        <v>38159</v>
      </c>
      <c r="KD176" s="1">
        <v>38159</v>
      </c>
      <c r="KG176" s="1">
        <v>38159</v>
      </c>
      <c r="KJ176" s="1">
        <v>38159</v>
      </c>
      <c r="KM176" s="1">
        <v>38159</v>
      </c>
      <c r="KP176" s="1">
        <v>38159</v>
      </c>
      <c r="KS176" s="1">
        <v>38159</v>
      </c>
      <c r="KV176" s="1">
        <v>38159</v>
      </c>
      <c r="KY176" s="1">
        <v>38159</v>
      </c>
      <c r="LB176" s="1">
        <v>38159</v>
      </c>
      <c r="LE176" s="1">
        <v>38159</v>
      </c>
      <c r="LH176" s="1">
        <v>38159</v>
      </c>
      <c r="LK176" s="1">
        <v>38159</v>
      </c>
      <c r="LN176" s="1">
        <v>38159</v>
      </c>
      <c r="LQ176" s="1">
        <v>38159</v>
      </c>
      <c r="LT176" s="1">
        <v>38159</v>
      </c>
      <c r="LW176" s="1">
        <v>38159</v>
      </c>
      <c r="LZ176" s="1">
        <v>38159</v>
      </c>
      <c r="MC176" s="1">
        <v>38159</v>
      </c>
      <c r="MF176" s="1">
        <v>38159</v>
      </c>
      <c r="MI176" s="1">
        <v>38159</v>
      </c>
      <c r="ML176" s="1">
        <v>38159</v>
      </c>
      <c r="MO176" s="1">
        <v>38159</v>
      </c>
      <c r="MR176" s="1">
        <v>38159</v>
      </c>
      <c r="MU176" s="1">
        <v>38159</v>
      </c>
      <c r="MX176" s="1">
        <v>38159</v>
      </c>
      <c r="NA176" s="1">
        <v>38159</v>
      </c>
      <c r="ND176" s="1">
        <v>38159</v>
      </c>
      <c r="NG176" s="1">
        <v>38159</v>
      </c>
    </row>
    <row r="177" spans="1:371">
      <c r="A177" s="1">
        <v>38215</v>
      </c>
      <c r="B177" s="1">
        <v>38160</v>
      </c>
      <c r="C177">
        <v>4.7571000000000003</v>
      </c>
      <c r="E177" s="1">
        <v>38160</v>
      </c>
      <c r="F177">
        <v>4.41</v>
      </c>
      <c r="H177" s="1">
        <v>38160</v>
      </c>
      <c r="I177">
        <v>4.41</v>
      </c>
      <c r="K177" s="1">
        <v>38160</v>
      </c>
      <c r="N177" s="1">
        <v>38160</v>
      </c>
      <c r="O177">
        <v>4.46</v>
      </c>
      <c r="Q177" s="1">
        <v>38160</v>
      </c>
      <c r="R177">
        <v>4.5</v>
      </c>
      <c r="T177" s="1">
        <v>38160</v>
      </c>
      <c r="W177" s="1">
        <v>38160</v>
      </c>
      <c r="Z177" s="1">
        <v>38160</v>
      </c>
      <c r="AC177" s="1">
        <v>38160</v>
      </c>
      <c r="AF177" s="1">
        <v>38160</v>
      </c>
      <c r="AI177" s="1">
        <v>38160</v>
      </c>
      <c r="AL177" s="1">
        <v>38160</v>
      </c>
      <c r="AO177" s="1">
        <v>38160</v>
      </c>
      <c r="AR177" s="1">
        <v>38160</v>
      </c>
      <c r="AU177" s="1">
        <v>38160</v>
      </c>
      <c r="AX177" s="1">
        <v>38160</v>
      </c>
      <c r="BA177" s="1">
        <v>38160</v>
      </c>
      <c r="BD177" s="1">
        <v>38160</v>
      </c>
      <c r="BG177" s="1">
        <v>38160</v>
      </c>
      <c r="BJ177" s="1">
        <v>38160</v>
      </c>
      <c r="BM177" s="1">
        <v>38160</v>
      </c>
      <c r="BP177" s="1">
        <v>38160</v>
      </c>
      <c r="BS177" s="1">
        <v>38160</v>
      </c>
      <c r="BV177" s="1">
        <v>38160</v>
      </c>
      <c r="BY177" s="1">
        <v>38160</v>
      </c>
      <c r="CB177" s="1">
        <v>38160</v>
      </c>
      <c r="CE177" s="1">
        <v>38160</v>
      </c>
      <c r="CH177" s="1">
        <v>38160</v>
      </c>
      <c r="CK177" s="1">
        <v>38160</v>
      </c>
      <c r="CN177" s="1">
        <v>38160</v>
      </c>
      <c r="CQ177" s="1">
        <v>38160</v>
      </c>
      <c r="CT177" s="1">
        <v>38160</v>
      </c>
      <c r="CW177" s="1">
        <v>38160</v>
      </c>
      <c r="CZ177" s="1">
        <v>38160</v>
      </c>
      <c r="DC177" s="1">
        <v>38160</v>
      </c>
      <c r="DF177" s="1">
        <v>38160</v>
      </c>
      <c r="DI177" s="1">
        <v>38160</v>
      </c>
      <c r="DL177" s="1">
        <v>38160</v>
      </c>
      <c r="DO177" s="1">
        <v>38160</v>
      </c>
      <c r="DR177" s="1">
        <v>38160</v>
      </c>
      <c r="DU177" s="1">
        <v>38160</v>
      </c>
      <c r="DX177" s="1">
        <v>38160</v>
      </c>
      <c r="EA177" s="1">
        <v>38160</v>
      </c>
      <c r="ED177" s="1">
        <v>38160</v>
      </c>
      <c r="EG177" s="1">
        <v>38160</v>
      </c>
      <c r="EJ177" s="1">
        <v>38160</v>
      </c>
      <c r="EM177" s="1">
        <v>38160</v>
      </c>
      <c r="EP177" s="1">
        <v>38160</v>
      </c>
      <c r="ES177" s="1">
        <v>38160</v>
      </c>
      <c r="EV177" s="1">
        <v>38160</v>
      </c>
      <c r="EY177" s="1">
        <v>38160</v>
      </c>
      <c r="FB177" s="1">
        <v>38160</v>
      </c>
      <c r="FE177" s="1">
        <v>38160</v>
      </c>
      <c r="FH177" s="1">
        <v>38160</v>
      </c>
      <c r="FK177" s="1">
        <v>38160</v>
      </c>
      <c r="FN177" s="1">
        <v>38160</v>
      </c>
      <c r="FQ177" s="1">
        <v>38160</v>
      </c>
      <c r="FT177" s="1">
        <v>38160</v>
      </c>
      <c r="FW177" s="1">
        <v>38160</v>
      </c>
      <c r="FZ177" s="1">
        <v>38160</v>
      </c>
      <c r="GC177" s="1">
        <v>38160</v>
      </c>
      <c r="GF177" s="1">
        <v>38160</v>
      </c>
      <c r="GI177" s="1">
        <v>38160</v>
      </c>
      <c r="GL177" s="1">
        <v>38160</v>
      </c>
      <c r="GO177" s="1">
        <v>38160</v>
      </c>
      <c r="GR177" s="1">
        <v>38160</v>
      </c>
      <c r="GU177" s="1">
        <v>38160</v>
      </c>
      <c r="GX177" s="1">
        <v>38160</v>
      </c>
      <c r="HA177" s="1">
        <v>38160</v>
      </c>
      <c r="HD177" s="1">
        <v>38160</v>
      </c>
      <c r="HG177" s="1">
        <v>38160</v>
      </c>
      <c r="HJ177" s="1">
        <v>38160</v>
      </c>
      <c r="HM177" s="1">
        <v>38160</v>
      </c>
      <c r="HP177" s="1">
        <v>38160</v>
      </c>
      <c r="HS177" s="1">
        <v>38160</v>
      </c>
      <c r="HV177" s="1">
        <v>38160</v>
      </c>
      <c r="HY177" s="1">
        <v>38160</v>
      </c>
      <c r="IB177" s="1">
        <v>38160</v>
      </c>
      <c r="IE177" s="1">
        <v>38160</v>
      </c>
      <c r="IH177" s="1">
        <v>38160</v>
      </c>
      <c r="IK177" s="1">
        <v>38160</v>
      </c>
      <c r="IN177" s="1">
        <v>38160</v>
      </c>
      <c r="IQ177" s="1">
        <v>38160</v>
      </c>
      <c r="IT177" s="1">
        <v>38160</v>
      </c>
      <c r="IW177" s="1">
        <v>38160</v>
      </c>
      <c r="IZ177" s="1">
        <v>38160</v>
      </c>
      <c r="JC177" s="1">
        <v>38160</v>
      </c>
      <c r="JF177" s="1">
        <v>38160</v>
      </c>
      <c r="JI177" s="1">
        <v>38160</v>
      </c>
      <c r="JL177" s="1">
        <v>38160</v>
      </c>
      <c r="JO177" s="1">
        <v>38160</v>
      </c>
      <c r="JR177" s="1">
        <v>38160</v>
      </c>
      <c r="JU177" s="1">
        <v>38160</v>
      </c>
      <c r="JX177" s="1">
        <v>38160</v>
      </c>
      <c r="KA177" s="1">
        <v>38160</v>
      </c>
      <c r="KD177" s="1">
        <v>38160</v>
      </c>
      <c r="KG177" s="1">
        <v>38160</v>
      </c>
      <c r="KJ177" s="1">
        <v>38160</v>
      </c>
      <c r="KM177" s="1">
        <v>38160</v>
      </c>
      <c r="KP177" s="1">
        <v>38160</v>
      </c>
      <c r="KS177" s="1">
        <v>38160</v>
      </c>
      <c r="KV177" s="1">
        <v>38160</v>
      </c>
      <c r="KY177" s="1">
        <v>38160</v>
      </c>
      <c r="LB177" s="1">
        <v>38160</v>
      </c>
      <c r="LE177" s="1">
        <v>38160</v>
      </c>
      <c r="LH177" s="1">
        <v>38160</v>
      </c>
      <c r="LK177" s="1">
        <v>38160</v>
      </c>
      <c r="LN177" s="1">
        <v>38160</v>
      </c>
      <c r="LQ177" s="1">
        <v>38160</v>
      </c>
      <c r="LT177" s="1">
        <v>38160</v>
      </c>
      <c r="LW177" s="1">
        <v>38160</v>
      </c>
      <c r="LZ177" s="1">
        <v>38160</v>
      </c>
      <c r="MC177" s="1">
        <v>38160</v>
      </c>
      <c r="MF177" s="1">
        <v>38160</v>
      </c>
      <c r="MI177" s="1">
        <v>38160</v>
      </c>
      <c r="ML177" s="1">
        <v>38160</v>
      </c>
      <c r="MO177" s="1">
        <v>38160</v>
      </c>
      <c r="MR177" s="1">
        <v>38160</v>
      </c>
      <c r="MU177" s="1">
        <v>38160</v>
      </c>
      <c r="MX177" s="1">
        <v>38160</v>
      </c>
      <c r="NA177" s="1">
        <v>38160</v>
      </c>
      <c r="ND177" s="1">
        <v>38160</v>
      </c>
      <c r="NG177" s="1">
        <v>38160</v>
      </c>
    </row>
    <row r="178" spans="1:371">
      <c r="A178" s="1">
        <v>38216</v>
      </c>
      <c r="B178" s="1">
        <v>38161</v>
      </c>
      <c r="C178">
        <v>4.7571000000000003</v>
      </c>
      <c r="E178" s="1">
        <v>38161</v>
      </c>
      <c r="F178">
        <v>4.47</v>
      </c>
      <c r="H178" s="1">
        <v>38161</v>
      </c>
      <c r="I178">
        <v>4.47</v>
      </c>
      <c r="K178" s="1">
        <v>38161</v>
      </c>
      <c r="N178" s="1">
        <v>38161</v>
      </c>
      <c r="O178">
        <v>4.5199999999999996</v>
      </c>
      <c r="Q178" s="1">
        <v>38161</v>
      </c>
      <c r="R178">
        <v>4.53</v>
      </c>
      <c r="T178" s="1">
        <v>38161</v>
      </c>
      <c r="W178" s="1">
        <v>38161</v>
      </c>
      <c r="Z178" s="1">
        <v>38161</v>
      </c>
      <c r="AC178" s="1">
        <v>38161</v>
      </c>
      <c r="AF178" s="1">
        <v>38161</v>
      </c>
      <c r="AI178" s="1">
        <v>38161</v>
      </c>
      <c r="AL178" s="1">
        <v>38161</v>
      </c>
      <c r="AO178" s="1">
        <v>38161</v>
      </c>
      <c r="AR178" s="1">
        <v>38161</v>
      </c>
      <c r="AU178" s="1">
        <v>38161</v>
      </c>
      <c r="AX178" s="1">
        <v>38161</v>
      </c>
      <c r="BA178" s="1">
        <v>38161</v>
      </c>
      <c r="BD178" s="1">
        <v>38161</v>
      </c>
      <c r="BG178" s="1">
        <v>38161</v>
      </c>
      <c r="BJ178" s="1">
        <v>38161</v>
      </c>
      <c r="BM178" s="1">
        <v>38161</v>
      </c>
      <c r="BP178" s="1">
        <v>38161</v>
      </c>
      <c r="BS178" s="1">
        <v>38161</v>
      </c>
      <c r="BV178" s="1">
        <v>38161</v>
      </c>
      <c r="BY178" s="1">
        <v>38161</v>
      </c>
      <c r="CB178" s="1">
        <v>38161</v>
      </c>
      <c r="CE178" s="1">
        <v>38161</v>
      </c>
      <c r="CH178" s="1">
        <v>38161</v>
      </c>
      <c r="CK178" s="1">
        <v>38161</v>
      </c>
      <c r="CN178" s="1">
        <v>38161</v>
      </c>
      <c r="CQ178" s="1">
        <v>38161</v>
      </c>
      <c r="CT178" s="1">
        <v>38161</v>
      </c>
      <c r="CW178" s="1">
        <v>38161</v>
      </c>
      <c r="CZ178" s="1">
        <v>38161</v>
      </c>
      <c r="DC178" s="1">
        <v>38161</v>
      </c>
      <c r="DF178" s="1">
        <v>38161</v>
      </c>
      <c r="DI178" s="1">
        <v>38161</v>
      </c>
      <c r="DL178" s="1">
        <v>38161</v>
      </c>
      <c r="DO178" s="1">
        <v>38161</v>
      </c>
      <c r="DR178" s="1">
        <v>38161</v>
      </c>
      <c r="DU178" s="1">
        <v>38161</v>
      </c>
      <c r="DX178" s="1">
        <v>38161</v>
      </c>
      <c r="EA178" s="1">
        <v>38161</v>
      </c>
      <c r="ED178" s="1">
        <v>38161</v>
      </c>
      <c r="EG178" s="1">
        <v>38161</v>
      </c>
      <c r="EJ178" s="1">
        <v>38161</v>
      </c>
      <c r="EM178" s="1">
        <v>38161</v>
      </c>
      <c r="EP178" s="1">
        <v>38161</v>
      </c>
      <c r="ES178" s="1">
        <v>38161</v>
      </c>
      <c r="EV178" s="1">
        <v>38161</v>
      </c>
      <c r="EY178" s="1">
        <v>38161</v>
      </c>
      <c r="FB178" s="1">
        <v>38161</v>
      </c>
      <c r="FE178" s="1">
        <v>38161</v>
      </c>
      <c r="FH178" s="1">
        <v>38161</v>
      </c>
      <c r="FK178" s="1">
        <v>38161</v>
      </c>
      <c r="FN178" s="1">
        <v>38161</v>
      </c>
      <c r="FQ178" s="1">
        <v>38161</v>
      </c>
      <c r="FT178" s="1">
        <v>38161</v>
      </c>
      <c r="FW178" s="1">
        <v>38161</v>
      </c>
      <c r="FZ178" s="1">
        <v>38161</v>
      </c>
      <c r="GC178" s="1">
        <v>38161</v>
      </c>
      <c r="GF178" s="1">
        <v>38161</v>
      </c>
      <c r="GI178" s="1">
        <v>38161</v>
      </c>
      <c r="GL178" s="1">
        <v>38161</v>
      </c>
      <c r="GO178" s="1">
        <v>38161</v>
      </c>
      <c r="GR178" s="1">
        <v>38161</v>
      </c>
      <c r="GU178" s="1">
        <v>38161</v>
      </c>
      <c r="GX178" s="1">
        <v>38161</v>
      </c>
      <c r="HA178" s="1">
        <v>38161</v>
      </c>
      <c r="HD178" s="1">
        <v>38161</v>
      </c>
      <c r="HG178" s="1">
        <v>38161</v>
      </c>
      <c r="HJ178" s="1">
        <v>38161</v>
      </c>
      <c r="HM178" s="1">
        <v>38161</v>
      </c>
      <c r="HP178" s="1">
        <v>38161</v>
      </c>
      <c r="HS178" s="1">
        <v>38161</v>
      </c>
      <c r="HV178" s="1">
        <v>38161</v>
      </c>
      <c r="HY178" s="1">
        <v>38161</v>
      </c>
      <c r="IB178" s="1">
        <v>38161</v>
      </c>
      <c r="IE178" s="1">
        <v>38161</v>
      </c>
      <c r="IH178" s="1">
        <v>38161</v>
      </c>
      <c r="IK178" s="1">
        <v>38161</v>
      </c>
      <c r="IN178" s="1">
        <v>38161</v>
      </c>
      <c r="IQ178" s="1">
        <v>38161</v>
      </c>
      <c r="IT178" s="1">
        <v>38161</v>
      </c>
      <c r="IW178" s="1">
        <v>38161</v>
      </c>
      <c r="IZ178" s="1">
        <v>38161</v>
      </c>
      <c r="JC178" s="1">
        <v>38161</v>
      </c>
      <c r="JF178" s="1">
        <v>38161</v>
      </c>
      <c r="JI178" s="1">
        <v>38161</v>
      </c>
      <c r="JL178" s="1">
        <v>38161</v>
      </c>
      <c r="JO178" s="1">
        <v>38161</v>
      </c>
      <c r="JR178" s="1">
        <v>38161</v>
      </c>
      <c r="JU178" s="1">
        <v>38161</v>
      </c>
      <c r="JX178" s="1">
        <v>38161</v>
      </c>
      <c r="KA178" s="1">
        <v>38161</v>
      </c>
      <c r="KD178" s="1">
        <v>38161</v>
      </c>
      <c r="KG178" s="1">
        <v>38161</v>
      </c>
      <c r="KJ178" s="1">
        <v>38161</v>
      </c>
      <c r="KM178" s="1">
        <v>38161</v>
      </c>
      <c r="KP178" s="1">
        <v>38161</v>
      </c>
      <c r="KS178" s="1">
        <v>38161</v>
      </c>
      <c r="KV178" s="1">
        <v>38161</v>
      </c>
      <c r="KY178" s="1">
        <v>38161</v>
      </c>
      <c r="LB178" s="1">
        <v>38161</v>
      </c>
      <c r="LE178" s="1">
        <v>38161</v>
      </c>
      <c r="LH178" s="1">
        <v>38161</v>
      </c>
      <c r="LK178" s="1">
        <v>38161</v>
      </c>
      <c r="LN178" s="1">
        <v>38161</v>
      </c>
      <c r="LQ178" s="1">
        <v>38161</v>
      </c>
      <c r="LT178" s="1">
        <v>38161</v>
      </c>
      <c r="LW178" s="1">
        <v>38161</v>
      </c>
      <c r="LZ178" s="1">
        <v>38161</v>
      </c>
      <c r="MC178" s="1">
        <v>38161</v>
      </c>
      <c r="MF178" s="1">
        <v>38161</v>
      </c>
      <c r="MI178" s="1">
        <v>38161</v>
      </c>
      <c r="ML178" s="1">
        <v>38161</v>
      </c>
      <c r="MO178" s="1">
        <v>38161</v>
      </c>
      <c r="MR178" s="1">
        <v>38161</v>
      </c>
      <c r="MU178" s="1">
        <v>38161</v>
      </c>
      <c r="MX178" s="1">
        <v>38161</v>
      </c>
      <c r="NA178" s="1">
        <v>38161</v>
      </c>
      <c r="ND178" s="1">
        <v>38161</v>
      </c>
      <c r="NG178" s="1">
        <v>38161</v>
      </c>
    </row>
    <row r="179" spans="1:371">
      <c r="A179" s="1">
        <v>38217</v>
      </c>
      <c r="B179" s="1">
        <v>38162</v>
      </c>
      <c r="C179">
        <v>4.7571000000000003</v>
      </c>
      <c r="E179" s="1">
        <v>38162</v>
      </c>
      <c r="F179">
        <v>4.37</v>
      </c>
      <c r="H179" s="1">
        <v>38162</v>
      </c>
      <c r="I179">
        <v>4.38</v>
      </c>
      <c r="K179" s="1">
        <v>38162</v>
      </c>
      <c r="N179" s="1">
        <v>38162</v>
      </c>
      <c r="O179">
        <v>4.43</v>
      </c>
      <c r="Q179" s="1">
        <v>38162</v>
      </c>
      <c r="R179">
        <v>4.53</v>
      </c>
      <c r="T179" s="1">
        <v>38162</v>
      </c>
      <c r="W179" s="1">
        <v>38162</v>
      </c>
      <c r="Z179" s="1">
        <v>38162</v>
      </c>
      <c r="AC179" s="1">
        <v>38162</v>
      </c>
      <c r="AF179" s="1">
        <v>38162</v>
      </c>
      <c r="AI179" s="1">
        <v>38162</v>
      </c>
      <c r="AL179" s="1">
        <v>38162</v>
      </c>
      <c r="AO179" s="1">
        <v>38162</v>
      </c>
      <c r="AR179" s="1">
        <v>38162</v>
      </c>
      <c r="AU179" s="1">
        <v>38162</v>
      </c>
      <c r="AX179" s="1">
        <v>38162</v>
      </c>
      <c r="BA179" s="1">
        <v>38162</v>
      </c>
      <c r="BD179" s="1">
        <v>38162</v>
      </c>
      <c r="BG179" s="1">
        <v>38162</v>
      </c>
      <c r="BJ179" s="1">
        <v>38162</v>
      </c>
      <c r="BM179" s="1">
        <v>38162</v>
      </c>
      <c r="BP179" s="1">
        <v>38162</v>
      </c>
      <c r="BS179" s="1">
        <v>38162</v>
      </c>
      <c r="BV179" s="1">
        <v>38162</v>
      </c>
      <c r="BY179" s="1">
        <v>38162</v>
      </c>
      <c r="CB179" s="1">
        <v>38162</v>
      </c>
      <c r="CE179" s="1">
        <v>38162</v>
      </c>
      <c r="CH179" s="1">
        <v>38162</v>
      </c>
      <c r="CK179" s="1">
        <v>38162</v>
      </c>
      <c r="CN179" s="1">
        <v>38162</v>
      </c>
      <c r="CQ179" s="1">
        <v>38162</v>
      </c>
      <c r="CT179" s="1">
        <v>38162</v>
      </c>
      <c r="CW179" s="1">
        <v>38162</v>
      </c>
      <c r="CZ179" s="1">
        <v>38162</v>
      </c>
      <c r="DC179" s="1">
        <v>38162</v>
      </c>
      <c r="DF179" s="1">
        <v>38162</v>
      </c>
      <c r="DI179" s="1">
        <v>38162</v>
      </c>
      <c r="DL179" s="1">
        <v>38162</v>
      </c>
      <c r="DO179" s="1">
        <v>38162</v>
      </c>
      <c r="DR179" s="1">
        <v>38162</v>
      </c>
      <c r="DU179" s="1">
        <v>38162</v>
      </c>
      <c r="DX179" s="1">
        <v>38162</v>
      </c>
      <c r="EA179" s="1">
        <v>38162</v>
      </c>
      <c r="ED179" s="1">
        <v>38162</v>
      </c>
      <c r="EG179" s="1">
        <v>38162</v>
      </c>
      <c r="EJ179" s="1">
        <v>38162</v>
      </c>
      <c r="EM179" s="1">
        <v>38162</v>
      </c>
      <c r="EP179" s="1">
        <v>38162</v>
      </c>
      <c r="ES179" s="1">
        <v>38162</v>
      </c>
      <c r="EV179" s="1">
        <v>38162</v>
      </c>
      <c r="EY179" s="1">
        <v>38162</v>
      </c>
      <c r="FB179" s="1">
        <v>38162</v>
      </c>
      <c r="FE179" s="1">
        <v>38162</v>
      </c>
      <c r="FH179" s="1">
        <v>38162</v>
      </c>
      <c r="FK179" s="1">
        <v>38162</v>
      </c>
      <c r="FN179" s="1">
        <v>38162</v>
      </c>
      <c r="FQ179" s="1">
        <v>38162</v>
      </c>
      <c r="FT179" s="1">
        <v>38162</v>
      </c>
      <c r="FW179" s="1">
        <v>38162</v>
      </c>
      <c r="FZ179" s="1">
        <v>38162</v>
      </c>
      <c r="GC179" s="1">
        <v>38162</v>
      </c>
      <c r="GF179" s="1">
        <v>38162</v>
      </c>
      <c r="GI179" s="1">
        <v>38162</v>
      </c>
      <c r="GL179" s="1">
        <v>38162</v>
      </c>
      <c r="GO179" s="1">
        <v>38162</v>
      </c>
      <c r="GR179" s="1">
        <v>38162</v>
      </c>
      <c r="GU179" s="1">
        <v>38162</v>
      </c>
      <c r="GX179" s="1">
        <v>38162</v>
      </c>
      <c r="HA179" s="1">
        <v>38162</v>
      </c>
      <c r="HD179" s="1">
        <v>38162</v>
      </c>
      <c r="HG179" s="1">
        <v>38162</v>
      </c>
      <c r="HJ179" s="1">
        <v>38162</v>
      </c>
      <c r="HM179" s="1">
        <v>38162</v>
      </c>
      <c r="HP179" s="1">
        <v>38162</v>
      </c>
      <c r="HS179" s="1">
        <v>38162</v>
      </c>
      <c r="HV179" s="1">
        <v>38162</v>
      </c>
      <c r="HY179" s="1">
        <v>38162</v>
      </c>
      <c r="IB179" s="1">
        <v>38162</v>
      </c>
      <c r="IE179" s="1">
        <v>38162</v>
      </c>
      <c r="IH179" s="1">
        <v>38162</v>
      </c>
      <c r="IK179" s="1">
        <v>38162</v>
      </c>
      <c r="IN179" s="1">
        <v>38162</v>
      </c>
      <c r="IQ179" s="1">
        <v>38162</v>
      </c>
      <c r="IT179" s="1">
        <v>38162</v>
      </c>
      <c r="IW179" s="1">
        <v>38162</v>
      </c>
      <c r="IZ179" s="1">
        <v>38162</v>
      </c>
      <c r="JC179" s="1">
        <v>38162</v>
      </c>
      <c r="JF179" s="1">
        <v>38162</v>
      </c>
      <c r="JI179" s="1">
        <v>38162</v>
      </c>
      <c r="JL179" s="1">
        <v>38162</v>
      </c>
      <c r="JO179" s="1">
        <v>38162</v>
      </c>
      <c r="JR179" s="1">
        <v>38162</v>
      </c>
      <c r="JU179" s="1">
        <v>38162</v>
      </c>
      <c r="JX179" s="1">
        <v>38162</v>
      </c>
      <c r="KA179" s="1">
        <v>38162</v>
      </c>
      <c r="KD179" s="1">
        <v>38162</v>
      </c>
      <c r="KG179" s="1">
        <v>38162</v>
      </c>
      <c r="KJ179" s="1">
        <v>38162</v>
      </c>
      <c r="KM179" s="1">
        <v>38162</v>
      </c>
      <c r="KP179" s="1">
        <v>38162</v>
      </c>
      <c r="KS179" s="1">
        <v>38162</v>
      </c>
      <c r="KV179" s="1">
        <v>38162</v>
      </c>
      <c r="KY179" s="1">
        <v>38162</v>
      </c>
      <c r="LB179" s="1">
        <v>38162</v>
      </c>
      <c r="LE179" s="1">
        <v>38162</v>
      </c>
      <c r="LH179" s="1">
        <v>38162</v>
      </c>
      <c r="LK179" s="1">
        <v>38162</v>
      </c>
      <c r="LN179" s="1">
        <v>38162</v>
      </c>
      <c r="LQ179" s="1">
        <v>38162</v>
      </c>
      <c r="LT179" s="1">
        <v>38162</v>
      </c>
      <c r="LW179" s="1">
        <v>38162</v>
      </c>
      <c r="LZ179" s="1">
        <v>38162</v>
      </c>
      <c r="MC179" s="1">
        <v>38162</v>
      </c>
      <c r="MF179" s="1">
        <v>38162</v>
      </c>
      <c r="MI179" s="1">
        <v>38162</v>
      </c>
      <c r="ML179" s="1">
        <v>38162</v>
      </c>
      <c r="MO179" s="1">
        <v>38162</v>
      </c>
      <c r="MR179" s="1">
        <v>38162</v>
      </c>
      <c r="MU179" s="1">
        <v>38162</v>
      </c>
      <c r="MX179" s="1">
        <v>38162</v>
      </c>
      <c r="NA179" s="1">
        <v>38162</v>
      </c>
      <c r="ND179" s="1">
        <v>38162</v>
      </c>
      <c r="NG179" s="1">
        <v>38162</v>
      </c>
    </row>
    <row r="180" spans="1:371">
      <c r="A180" s="1">
        <v>38218</v>
      </c>
      <c r="B180" s="1">
        <v>38163</v>
      </c>
      <c r="C180">
        <v>4.7571000000000003</v>
      </c>
      <c r="E180" s="1">
        <v>38163</v>
      </c>
      <c r="F180">
        <v>4.33</v>
      </c>
      <c r="H180" s="1">
        <v>38163</v>
      </c>
      <c r="I180">
        <v>4.3499999999999996</v>
      </c>
      <c r="K180" s="1">
        <v>38163</v>
      </c>
      <c r="N180" s="1">
        <v>38163</v>
      </c>
      <c r="O180">
        <v>4.43</v>
      </c>
      <c r="Q180" s="1">
        <v>38163</v>
      </c>
      <c r="R180">
        <v>4.4800000000000004</v>
      </c>
      <c r="T180" s="1">
        <v>38163</v>
      </c>
      <c r="W180" s="1">
        <v>38163</v>
      </c>
      <c r="Z180" s="1">
        <v>38163</v>
      </c>
      <c r="AC180" s="1">
        <v>38163</v>
      </c>
      <c r="AF180" s="1">
        <v>38163</v>
      </c>
      <c r="AI180" s="1">
        <v>38163</v>
      </c>
      <c r="AL180" s="1">
        <v>38163</v>
      </c>
      <c r="AO180" s="1">
        <v>38163</v>
      </c>
      <c r="AR180" s="1">
        <v>38163</v>
      </c>
      <c r="AU180" s="1">
        <v>38163</v>
      </c>
      <c r="AX180" s="1">
        <v>38163</v>
      </c>
      <c r="BA180" s="1">
        <v>38163</v>
      </c>
      <c r="BD180" s="1">
        <v>38163</v>
      </c>
      <c r="BG180" s="1">
        <v>38163</v>
      </c>
      <c r="BJ180" s="1">
        <v>38163</v>
      </c>
      <c r="BM180" s="1">
        <v>38163</v>
      </c>
      <c r="BP180" s="1">
        <v>38163</v>
      </c>
      <c r="BS180" s="1">
        <v>38163</v>
      </c>
      <c r="BV180" s="1">
        <v>38163</v>
      </c>
      <c r="BY180" s="1">
        <v>38163</v>
      </c>
      <c r="CB180" s="1">
        <v>38163</v>
      </c>
      <c r="CE180" s="1">
        <v>38163</v>
      </c>
      <c r="CH180" s="1">
        <v>38163</v>
      </c>
      <c r="CK180" s="1">
        <v>38163</v>
      </c>
      <c r="CN180" s="1">
        <v>38163</v>
      </c>
      <c r="CQ180" s="1">
        <v>38163</v>
      </c>
      <c r="CT180" s="1">
        <v>38163</v>
      </c>
      <c r="CW180" s="1">
        <v>38163</v>
      </c>
      <c r="CZ180" s="1">
        <v>38163</v>
      </c>
      <c r="DC180" s="1">
        <v>38163</v>
      </c>
      <c r="DF180" s="1">
        <v>38163</v>
      </c>
      <c r="DI180" s="1">
        <v>38163</v>
      </c>
      <c r="DL180" s="1">
        <v>38163</v>
      </c>
      <c r="DO180" s="1">
        <v>38163</v>
      </c>
      <c r="DR180" s="1">
        <v>38163</v>
      </c>
      <c r="DU180" s="1">
        <v>38163</v>
      </c>
      <c r="DX180" s="1">
        <v>38163</v>
      </c>
      <c r="EA180" s="1">
        <v>38163</v>
      </c>
      <c r="ED180" s="1">
        <v>38163</v>
      </c>
      <c r="EG180" s="1">
        <v>38163</v>
      </c>
      <c r="EJ180" s="1">
        <v>38163</v>
      </c>
      <c r="EM180" s="1">
        <v>38163</v>
      </c>
      <c r="EP180" s="1">
        <v>38163</v>
      </c>
      <c r="ES180" s="1">
        <v>38163</v>
      </c>
      <c r="EV180" s="1">
        <v>38163</v>
      </c>
      <c r="EY180" s="1">
        <v>38163</v>
      </c>
      <c r="FB180" s="1">
        <v>38163</v>
      </c>
      <c r="FE180" s="1">
        <v>38163</v>
      </c>
      <c r="FH180" s="1">
        <v>38163</v>
      </c>
      <c r="FK180" s="1">
        <v>38163</v>
      </c>
      <c r="FN180" s="1">
        <v>38163</v>
      </c>
      <c r="FQ180" s="1">
        <v>38163</v>
      </c>
      <c r="FT180" s="1">
        <v>38163</v>
      </c>
      <c r="FW180" s="1">
        <v>38163</v>
      </c>
      <c r="FZ180" s="1">
        <v>38163</v>
      </c>
      <c r="GC180" s="1">
        <v>38163</v>
      </c>
      <c r="GF180" s="1">
        <v>38163</v>
      </c>
      <c r="GI180" s="1">
        <v>38163</v>
      </c>
      <c r="GL180" s="1">
        <v>38163</v>
      </c>
      <c r="GO180" s="1">
        <v>38163</v>
      </c>
      <c r="GR180" s="1">
        <v>38163</v>
      </c>
      <c r="GU180" s="1">
        <v>38163</v>
      </c>
      <c r="GX180" s="1">
        <v>38163</v>
      </c>
      <c r="HA180" s="1">
        <v>38163</v>
      </c>
      <c r="HD180" s="1">
        <v>38163</v>
      </c>
      <c r="HG180" s="1">
        <v>38163</v>
      </c>
      <c r="HJ180" s="1">
        <v>38163</v>
      </c>
      <c r="HM180" s="1">
        <v>38163</v>
      </c>
      <c r="HP180" s="1">
        <v>38163</v>
      </c>
      <c r="HS180" s="1">
        <v>38163</v>
      </c>
      <c r="HV180" s="1">
        <v>38163</v>
      </c>
      <c r="HY180" s="1">
        <v>38163</v>
      </c>
      <c r="IB180" s="1">
        <v>38163</v>
      </c>
      <c r="IE180" s="1">
        <v>38163</v>
      </c>
      <c r="IH180" s="1">
        <v>38163</v>
      </c>
      <c r="IK180" s="1">
        <v>38163</v>
      </c>
      <c r="IN180" s="1">
        <v>38163</v>
      </c>
      <c r="IQ180" s="1">
        <v>38163</v>
      </c>
      <c r="IT180" s="1">
        <v>38163</v>
      </c>
      <c r="IW180" s="1">
        <v>38163</v>
      </c>
      <c r="IZ180" s="1">
        <v>38163</v>
      </c>
      <c r="JC180" s="1">
        <v>38163</v>
      </c>
      <c r="JF180" s="1">
        <v>38163</v>
      </c>
      <c r="JI180" s="1">
        <v>38163</v>
      </c>
      <c r="JL180" s="1">
        <v>38163</v>
      </c>
      <c r="JO180" s="1">
        <v>38163</v>
      </c>
      <c r="JR180" s="1">
        <v>38163</v>
      </c>
      <c r="JU180" s="1">
        <v>38163</v>
      </c>
      <c r="JX180" s="1">
        <v>38163</v>
      </c>
      <c r="KA180" s="1">
        <v>38163</v>
      </c>
      <c r="KD180" s="1">
        <v>38163</v>
      </c>
      <c r="KG180" s="1">
        <v>38163</v>
      </c>
      <c r="KJ180" s="1">
        <v>38163</v>
      </c>
      <c r="KM180" s="1">
        <v>38163</v>
      </c>
      <c r="KP180" s="1">
        <v>38163</v>
      </c>
      <c r="KS180" s="1">
        <v>38163</v>
      </c>
      <c r="KV180" s="1">
        <v>38163</v>
      </c>
      <c r="KY180" s="1">
        <v>38163</v>
      </c>
      <c r="LB180" s="1">
        <v>38163</v>
      </c>
      <c r="LE180" s="1">
        <v>38163</v>
      </c>
      <c r="LH180" s="1">
        <v>38163</v>
      </c>
      <c r="LK180" s="1">
        <v>38163</v>
      </c>
      <c r="LN180" s="1">
        <v>38163</v>
      </c>
      <c r="LQ180" s="1">
        <v>38163</v>
      </c>
      <c r="LT180" s="1">
        <v>38163</v>
      </c>
      <c r="LW180" s="1">
        <v>38163</v>
      </c>
      <c r="LZ180" s="1">
        <v>38163</v>
      </c>
      <c r="MC180" s="1">
        <v>38163</v>
      </c>
      <c r="MF180" s="1">
        <v>38163</v>
      </c>
      <c r="MI180" s="1">
        <v>38163</v>
      </c>
      <c r="ML180" s="1">
        <v>38163</v>
      </c>
      <c r="MO180" s="1">
        <v>38163</v>
      </c>
      <c r="MR180" s="1">
        <v>38163</v>
      </c>
      <c r="MU180" s="1">
        <v>38163</v>
      </c>
      <c r="MX180" s="1">
        <v>38163</v>
      </c>
      <c r="NA180" s="1">
        <v>38163</v>
      </c>
      <c r="ND180" s="1">
        <v>38163</v>
      </c>
      <c r="NG180" s="1">
        <v>38163</v>
      </c>
    </row>
    <row r="181" spans="1:371">
      <c r="A181" s="1">
        <v>38220</v>
      </c>
      <c r="B181" s="1">
        <v>38164</v>
      </c>
      <c r="C181">
        <v>4.7571000000000003</v>
      </c>
      <c r="E181" s="1">
        <v>38164</v>
      </c>
      <c r="F181">
        <v>4.33</v>
      </c>
      <c r="H181" s="1">
        <v>38164</v>
      </c>
      <c r="I181">
        <v>4.3499999999999996</v>
      </c>
      <c r="K181" s="1">
        <v>38164</v>
      </c>
      <c r="N181" s="1">
        <v>38164</v>
      </c>
      <c r="O181">
        <v>4.43</v>
      </c>
      <c r="Q181" s="1">
        <v>38164</v>
      </c>
      <c r="R181">
        <v>4.4800000000000004</v>
      </c>
      <c r="T181" s="1">
        <v>38164</v>
      </c>
      <c r="W181" s="1">
        <v>38164</v>
      </c>
      <c r="Z181" s="1">
        <v>38164</v>
      </c>
      <c r="AC181" s="1">
        <v>38164</v>
      </c>
      <c r="AF181" s="1">
        <v>38164</v>
      </c>
      <c r="AI181" s="1">
        <v>38164</v>
      </c>
      <c r="AL181" s="1">
        <v>38164</v>
      </c>
      <c r="AO181" s="1">
        <v>38164</v>
      </c>
      <c r="AR181" s="1">
        <v>38164</v>
      </c>
      <c r="AU181" s="1">
        <v>38164</v>
      </c>
      <c r="AX181" s="1">
        <v>38164</v>
      </c>
      <c r="BA181" s="1">
        <v>38164</v>
      </c>
      <c r="BD181" s="1">
        <v>38164</v>
      </c>
      <c r="BG181" s="1">
        <v>38164</v>
      </c>
      <c r="BJ181" s="1">
        <v>38164</v>
      </c>
      <c r="BM181" s="1">
        <v>38164</v>
      </c>
      <c r="BP181" s="1">
        <v>38164</v>
      </c>
      <c r="BS181" s="1">
        <v>38164</v>
      </c>
      <c r="BV181" s="1">
        <v>38164</v>
      </c>
      <c r="BY181" s="1">
        <v>38164</v>
      </c>
      <c r="CB181" s="1">
        <v>38164</v>
      </c>
      <c r="CE181" s="1">
        <v>38164</v>
      </c>
      <c r="CH181" s="1">
        <v>38164</v>
      </c>
      <c r="CK181" s="1">
        <v>38164</v>
      </c>
      <c r="CN181" s="1">
        <v>38164</v>
      </c>
      <c r="CQ181" s="1">
        <v>38164</v>
      </c>
      <c r="CT181" s="1">
        <v>38164</v>
      </c>
      <c r="CW181" s="1">
        <v>38164</v>
      </c>
      <c r="CZ181" s="1">
        <v>38164</v>
      </c>
      <c r="DC181" s="1">
        <v>38164</v>
      </c>
      <c r="DF181" s="1">
        <v>38164</v>
      </c>
      <c r="DI181" s="1">
        <v>38164</v>
      </c>
      <c r="DL181" s="1">
        <v>38164</v>
      </c>
      <c r="DO181" s="1">
        <v>38164</v>
      </c>
      <c r="DR181" s="1">
        <v>38164</v>
      </c>
      <c r="DU181" s="1">
        <v>38164</v>
      </c>
      <c r="DX181" s="1">
        <v>38164</v>
      </c>
      <c r="EA181" s="1">
        <v>38164</v>
      </c>
      <c r="ED181" s="1">
        <v>38164</v>
      </c>
      <c r="EG181" s="1">
        <v>38164</v>
      </c>
      <c r="EJ181" s="1">
        <v>38164</v>
      </c>
      <c r="EM181" s="1">
        <v>38164</v>
      </c>
      <c r="EP181" s="1">
        <v>38164</v>
      </c>
      <c r="ES181" s="1">
        <v>38164</v>
      </c>
      <c r="EV181" s="1">
        <v>38164</v>
      </c>
      <c r="EY181" s="1">
        <v>38164</v>
      </c>
      <c r="FB181" s="1">
        <v>38164</v>
      </c>
      <c r="FE181" s="1">
        <v>38164</v>
      </c>
      <c r="FH181" s="1">
        <v>38164</v>
      </c>
      <c r="FK181" s="1">
        <v>38164</v>
      </c>
      <c r="FN181" s="1">
        <v>38164</v>
      </c>
      <c r="FQ181" s="1">
        <v>38164</v>
      </c>
      <c r="FT181" s="1">
        <v>38164</v>
      </c>
      <c r="FW181" s="1">
        <v>38164</v>
      </c>
      <c r="FZ181" s="1">
        <v>38164</v>
      </c>
      <c r="GC181" s="1">
        <v>38164</v>
      </c>
      <c r="GF181" s="1">
        <v>38164</v>
      </c>
      <c r="GI181" s="1">
        <v>38164</v>
      </c>
      <c r="GL181" s="1">
        <v>38164</v>
      </c>
      <c r="GO181" s="1">
        <v>38164</v>
      </c>
      <c r="GR181" s="1">
        <v>38164</v>
      </c>
      <c r="GU181" s="1">
        <v>38164</v>
      </c>
      <c r="GX181" s="1">
        <v>38164</v>
      </c>
      <c r="HA181" s="1">
        <v>38164</v>
      </c>
      <c r="HD181" s="1">
        <v>38164</v>
      </c>
      <c r="HG181" s="1">
        <v>38164</v>
      </c>
      <c r="HJ181" s="1">
        <v>38164</v>
      </c>
      <c r="HM181" s="1">
        <v>38164</v>
      </c>
      <c r="HP181" s="1">
        <v>38164</v>
      </c>
      <c r="HS181" s="1">
        <v>38164</v>
      </c>
      <c r="HV181" s="1">
        <v>38164</v>
      </c>
      <c r="HY181" s="1">
        <v>38164</v>
      </c>
      <c r="IB181" s="1">
        <v>38164</v>
      </c>
      <c r="IE181" s="1">
        <v>38164</v>
      </c>
      <c r="IH181" s="1">
        <v>38164</v>
      </c>
      <c r="IK181" s="1">
        <v>38164</v>
      </c>
      <c r="IN181" s="1">
        <v>38164</v>
      </c>
      <c r="IQ181" s="1">
        <v>38164</v>
      </c>
      <c r="IT181" s="1">
        <v>38164</v>
      </c>
      <c r="IW181" s="1">
        <v>38164</v>
      </c>
      <c r="IZ181" s="1">
        <v>38164</v>
      </c>
      <c r="JC181" s="1">
        <v>38164</v>
      </c>
      <c r="JF181" s="1">
        <v>38164</v>
      </c>
      <c r="JI181" s="1">
        <v>38164</v>
      </c>
      <c r="JL181" s="1">
        <v>38164</v>
      </c>
      <c r="JO181" s="1">
        <v>38164</v>
      </c>
      <c r="JR181" s="1">
        <v>38164</v>
      </c>
      <c r="JU181" s="1">
        <v>38164</v>
      </c>
      <c r="JX181" s="1">
        <v>38164</v>
      </c>
      <c r="KA181" s="1">
        <v>38164</v>
      </c>
      <c r="KD181" s="1">
        <v>38164</v>
      </c>
      <c r="KG181" s="1">
        <v>38164</v>
      </c>
      <c r="KJ181" s="1">
        <v>38164</v>
      </c>
      <c r="KM181" s="1">
        <v>38164</v>
      </c>
      <c r="KP181" s="1">
        <v>38164</v>
      </c>
      <c r="KS181" s="1">
        <v>38164</v>
      </c>
      <c r="KV181" s="1">
        <v>38164</v>
      </c>
      <c r="KY181" s="1">
        <v>38164</v>
      </c>
      <c r="LB181" s="1">
        <v>38164</v>
      </c>
      <c r="LE181" s="1">
        <v>38164</v>
      </c>
      <c r="LH181" s="1">
        <v>38164</v>
      </c>
      <c r="LK181" s="1">
        <v>38164</v>
      </c>
      <c r="LN181" s="1">
        <v>38164</v>
      </c>
      <c r="LQ181" s="1">
        <v>38164</v>
      </c>
      <c r="LT181" s="1">
        <v>38164</v>
      </c>
      <c r="LW181" s="1">
        <v>38164</v>
      </c>
      <c r="LZ181" s="1">
        <v>38164</v>
      </c>
      <c r="MC181" s="1">
        <v>38164</v>
      </c>
      <c r="MF181" s="1">
        <v>38164</v>
      </c>
      <c r="MI181" s="1">
        <v>38164</v>
      </c>
      <c r="ML181" s="1">
        <v>38164</v>
      </c>
      <c r="MO181" s="1">
        <v>38164</v>
      </c>
      <c r="MR181" s="1">
        <v>38164</v>
      </c>
      <c r="MU181" s="1">
        <v>38164</v>
      </c>
      <c r="MX181" s="1">
        <v>38164</v>
      </c>
      <c r="NA181" s="1">
        <v>38164</v>
      </c>
      <c r="ND181" s="1">
        <v>38164</v>
      </c>
      <c r="NG181" s="1">
        <v>38164</v>
      </c>
    </row>
    <row r="182" spans="1:371">
      <c r="A182" s="1">
        <v>38222</v>
      </c>
      <c r="B182" s="1">
        <v>38165</v>
      </c>
      <c r="C182">
        <v>4.7571000000000003</v>
      </c>
      <c r="E182" s="1">
        <v>38165</v>
      </c>
      <c r="F182">
        <v>4.33</v>
      </c>
      <c r="H182" s="1">
        <v>38165</v>
      </c>
      <c r="I182">
        <v>4.3499999999999996</v>
      </c>
      <c r="K182" s="1">
        <v>38165</v>
      </c>
      <c r="N182" s="1">
        <v>38165</v>
      </c>
      <c r="O182">
        <v>4.43</v>
      </c>
      <c r="Q182" s="1">
        <v>38165</v>
      </c>
      <c r="R182">
        <v>4.4800000000000004</v>
      </c>
      <c r="T182" s="1">
        <v>38165</v>
      </c>
      <c r="W182" s="1">
        <v>38165</v>
      </c>
      <c r="Z182" s="1">
        <v>38165</v>
      </c>
      <c r="AC182" s="1">
        <v>38165</v>
      </c>
      <c r="AF182" s="1">
        <v>38165</v>
      </c>
      <c r="AI182" s="1">
        <v>38165</v>
      </c>
      <c r="AL182" s="1">
        <v>38165</v>
      </c>
      <c r="AO182" s="1">
        <v>38165</v>
      </c>
      <c r="AR182" s="1">
        <v>38165</v>
      </c>
      <c r="AU182" s="1">
        <v>38165</v>
      </c>
      <c r="AX182" s="1">
        <v>38165</v>
      </c>
      <c r="BA182" s="1">
        <v>38165</v>
      </c>
      <c r="BD182" s="1">
        <v>38165</v>
      </c>
      <c r="BG182" s="1">
        <v>38165</v>
      </c>
      <c r="BJ182" s="1">
        <v>38165</v>
      </c>
      <c r="BM182" s="1">
        <v>38165</v>
      </c>
      <c r="BP182" s="1">
        <v>38165</v>
      </c>
      <c r="BS182" s="1">
        <v>38165</v>
      </c>
      <c r="BV182" s="1">
        <v>38165</v>
      </c>
      <c r="BY182" s="1">
        <v>38165</v>
      </c>
      <c r="CB182" s="1">
        <v>38165</v>
      </c>
      <c r="CE182" s="1">
        <v>38165</v>
      </c>
      <c r="CH182" s="1">
        <v>38165</v>
      </c>
      <c r="CK182" s="1">
        <v>38165</v>
      </c>
      <c r="CN182" s="1">
        <v>38165</v>
      </c>
      <c r="CQ182" s="1">
        <v>38165</v>
      </c>
      <c r="CT182" s="1">
        <v>38165</v>
      </c>
      <c r="CW182" s="1">
        <v>38165</v>
      </c>
      <c r="CZ182" s="1">
        <v>38165</v>
      </c>
      <c r="DC182" s="1">
        <v>38165</v>
      </c>
      <c r="DF182" s="1">
        <v>38165</v>
      </c>
      <c r="DI182" s="1">
        <v>38165</v>
      </c>
      <c r="DL182" s="1">
        <v>38165</v>
      </c>
      <c r="DO182" s="1">
        <v>38165</v>
      </c>
      <c r="DR182" s="1">
        <v>38165</v>
      </c>
      <c r="DU182" s="1">
        <v>38165</v>
      </c>
      <c r="DX182" s="1">
        <v>38165</v>
      </c>
      <c r="EA182" s="1">
        <v>38165</v>
      </c>
      <c r="ED182" s="1">
        <v>38165</v>
      </c>
      <c r="EG182" s="1">
        <v>38165</v>
      </c>
      <c r="EJ182" s="1">
        <v>38165</v>
      </c>
      <c r="EM182" s="1">
        <v>38165</v>
      </c>
      <c r="EP182" s="1">
        <v>38165</v>
      </c>
      <c r="ES182" s="1">
        <v>38165</v>
      </c>
      <c r="EV182" s="1">
        <v>38165</v>
      </c>
      <c r="EY182" s="1">
        <v>38165</v>
      </c>
      <c r="FB182" s="1">
        <v>38165</v>
      </c>
      <c r="FE182" s="1">
        <v>38165</v>
      </c>
      <c r="FH182" s="1">
        <v>38165</v>
      </c>
      <c r="FK182" s="1">
        <v>38165</v>
      </c>
      <c r="FN182" s="1">
        <v>38165</v>
      </c>
      <c r="FQ182" s="1">
        <v>38165</v>
      </c>
      <c r="FT182" s="1">
        <v>38165</v>
      </c>
      <c r="FW182" s="1">
        <v>38165</v>
      </c>
      <c r="FZ182" s="1">
        <v>38165</v>
      </c>
      <c r="GC182" s="1">
        <v>38165</v>
      </c>
      <c r="GF182" s="1">
        <v>38165</v>
      </c>
      <c r="GI182" s="1">
        <v>38165</v>
      </c>
      <c r="GL182" s="1">
        <v>38165</v>
      </c>
      <c r="GO182" s="1">
        <v>38165</v>
      </c>
      <c r="GR182" s="1">
        <v>38165</v>
      </c>
      <c r="GU182" s="1">
        <v>38165</v>
      </c>
      <c r="GX182" s="1">
        <v>38165</v>
      </c>
      <c r="HA182" s="1">
        <v>38165</v>
      </c>
      <c r="HD182" s="1">
        <v>38165</v>
      </c>
      <c r="HG182" s="1">
        <v>38165</v>
      </c>
      <c r="HJ182" s="1">
        <v>38165</v>
      </c>
      <c r="HM182" s="1">
        <v>38165</v>
      </c>
      <c r="HP182" s="1">
        <v>38165</v>
      </c>
      <c r="HS182" s="1">
        <v>38165</v>
      </c>
      <c r="HV182" s="1">
        <v>38165</v>
      </c>
      <c r="HY182" s="1">
        <v>38165</v>
      </c>
      <c r="IB182" s="1">
        <v>38165</v>
      </c>
      <c r="IE182" s="1">
        <v>38165</v>
      </c>
      <c r="IH182" s="1">
        <v>38165</v>
      </c>
      <c r="IK182" s="1">
        <v>38165</v>
      </c>
      <c r="IN182" s="1">
        <v>38165</v>
      </c>
      <c r="IQ182" s="1">
        <v>38165</v>
      </c>
      <c r="IT182" s="1">
        <v>38165</v>
      </c>
      <c r="IW182" s="1">
        <v>38165</v>
      </c>
      <c r="IZ182" s="1">
        <v>38165</v>
      </c>
      <c r="JC182" s="1">
        <v>38165</v>
      </c>
      <c r="JF182" s="1">
        <v>38165</v>
      </c>
      <c r="JI182" s="1">
        <v>38165</v>
      </c>
      <c r="JL182" s="1">
        <v>38165</v>
      </c>
      <c r="JO182" s="1">
        <v>38165</v>
      </c>
      <c r="JR182" s="1">
        <v>38165</v>
      </c>
      <c r="JU182" s="1">
        <v>38165</v>
      </c>
      <c r="JX182" s="1">
        <v>38165</v>
      </c>
      <c r="KA182" s="1">
        <v>38165</v>
      </c>
      <c r="KD182" s="1">
        <v>38165</v>
      </c>
      <c r="KG182" s="1">
        <v>38165</v>
      </c>
      <c r="KJ182" s="1">
        <v>38165</v>
      </c>
      <c r="KM182" s="1">
        <v>38165</v>
      </c>
      <c r="KP182" s="1">
        <v>38165</v>
      </c>
      <c r="KS182" s="1">
        <v>38165</v>
      </c>
      <c r="KV182" s="1">
        <v>38165</v>
      </c>
      <c r="KY182" s="1">
        <v>38165</v>
      </c>
      <c r="LB182" s="1">
        <v>38165</v>
      </c>
      <c r="LE182" s="1">
        <v>38165</v>
      </c>
      <c r="LH182" s="1">
        <v>38165</v>
      </c>
      <c r="LK182" s="1">
        <v>38165</v>
      </c>
      <c r="LN182" s="1">
        <v>38165</v>
      </c>
      <c r="LQ182" s="1">
        <v>38165</v>
      </c>
      <c r="LT182" s="1">
        <v>38165</v>
      </c>
      <c r="LW182" s="1">
        <v>38165</v>
      </c>
      <c r="LZ182" s="1">
        <v>38165</v>
      </c>
      <c r="MC182" s="1">
        <v>38165</v>
      </c>
      <c r="MF182" s="1">
        <v>38165</v>
      </c>
      <c r="MI182" s="1">
        <v>38165</v>
      </c>
      <c r="ML182" s="1">
        <v>38165</v>
      </c>
      <c r="MO182" s="1">
        <v>38165</v>
      </c>
      <c r="MR182" s="1">
        <v>38165</v>
      </c>
      <c r="MU182" s="1">
        <v>38165</v>
      </c>
      <c r="MX182" s="1">
        <v>38165</v>
      </c>
      <c r="NA182" s="1">
        <v>38165</v>
      </c>
      <c r="ND182" s="1">
        <v>38165</v>
      </c>
      <c r="NG182" s="1">
        <v>38165</v>
      </c>
    </row>
    <row r="183" spans="1:371">
      <c r="A183" s="1">
        <v>38223</v>
      </c>
      <c r="B183" s="1">
        <v>38166</v>
      </c>
      <c r="C183">
        <v>4.7571000000000003</v>
      </c>
      <c r="E183" s="1">
        <v>38166</v>
      </c>
      <c r="F183">
        <v>4.32</v>
      </c>
      <c r="H183" s="1">
        <v>38166</v>
      </c>
      <c r="I183">
        <v>4.33</v>
      </c>
      <c r="K183" s="1">
        <v>38166</v>
      </c>
      <c r="N183" s="1">
        <v>38166</v>
      </c>
      <c r="O183">
        <v>4.4000000000000004</v>
      </c>
      <c r="Q183" s="1">
        <v>38166</v>
      </c>
      <c r="R183">
        <v>4.47</v>
      </c>
      <c r="T183" s="1">
        <v>38166</v>
      </c>
      <c r="W183" s="1">
        <v>38166</v>
      </c>
      <c r="Z183" s="1">
        <v>38166</v>
      </c>
      <c r="AC183" s="1">
        <v>38166</v>
      </c>
      <c r="AF183" s="1">
        <v>38166</v>
      </c>
      <c r="AI183" s="1">
        <v>38166</v>
      </c>
      <c r="AL183" s="1">
        <v>38166</v>
      </c>
      <c r="AO183" s="1">
        <v>38166</v>
      </c>
      <c r="AR183" s="1">
        <v>38166</v>
      </c>
      <c r="AU183" s="1">
        <v>38166</v>
      </c>
      <c r="AX183" s="1">
        <v>38166</v>
      </c>
      <c r="BA183" s="1">
        <v>38166</v>
      </c>
      <c r="BD183" s="1">
        <v>38166</v>
      </c>
      <c r="BG183" s="1">
        <v>38166</v>
      </c>
      <c r="BJ183" s="1">
        <v>38166</v>
      </c>
      <c r="BM183" s="1">
        <v>38166</v>
      </c>
      <c r="BP183" s="1">
        <v>38166</v>
      </c>
      <c r="BS183" s="1">
        <v>38166</v>
      </c>
      <c r="BV183" s="1">
        <v>38166</v>
      </c>
      <c r="BY183" s="1">
        <v>38166</v>
      </c>
      <c r="CB183" s="1">
        <v>38166</v>
      </c>
      <c r="CE183" s="1">
        <v>38166</v>
      </c>
      <c r="CH183" s="1">
        <v>38166</v>
      </c>
      <c r="CK183" s="1">
        <v>38166</v>
      </c>
      <c r="CN183" s="1">
        <v>38166</v>
      </c>
      <c r="CQ183" s="1">
        <v>38166</v>
      </c>
      <c r="CT183" s="1">
        <v>38166</v>
      </c>
      <c r="CW183" s="1">
        <v>38166</v>
      </c>
      <c r="CZ183" s="1">
        <v>38166</v>
      </c>
      <c r="DC183" s="1">
        <v>38166</v>
      </c>
      <c r="DF183" s="1">
        <v>38166</v>
      </c>
      <c r="DI183" s="1">
        <v>38166</v>
      </c>
      <c r="DL183" s="1">
        <v>38166</v>
      </c>
      <c r="DO183" s="1">
        <v>38166</v>
      </c>
      <c r="DR183" s="1">
        <v>38166</v>
      </c>
      <c r="DU183" s="1">
        <v>38166</v>
      </c>
      <c r="DX183" s="1">
        <v>38166</v>
      </c>
      <c r="EA183" s="1">
        <v>38166</v>
      </c>
      <c r="ED183" s="1">
        <v>38166</v>
      </c>
      <c r="EG183" s="1">
        <v>38166</v>
      </c>
      <c r="EJ183" s="1">
        <v>38166</v>
      </c>
      <c r="EM183" s="1">
        <v>38166</v>
      </c>
      <c r="EP183" s="1">
        <v>38166</v>
      </c>
      <c r="ES183" s="1">
        <v>38166</v>
      </c>
      <c r="EV183" s="1">
        <v>38166</v>
      </c>
      <c r="EY183" s="1">
        <v>38166</v>
      </c>
      <c r="FB183" s="1">
        <v>38166</v>
      </c>
      <c r="FE183" s="1">
        <v>38166</v>
      </c>
      <c r="FH183" s="1">
        <v>38166</v>
      </c>
      <c r="FK183" s="1">
        <v>38166</v>
      </c>
      <c r="FN183" s="1">
        <v>38166</v>
      </c>
      <c r="FQ183" s="1">
        <v>38166</v>
      </c>
      <c r="FT183" s="1">
        <v>38166</v>
      </c>
      <c r="FW183" s="1">
        <v>38166</v>
      </c>
      <c r="FZ183" s="1">
        <v>38166</v>
      </c>
      <c r="GC183" s="1">
        <v>38166</v>
      </c>
      <c r="GF183" s="1">
        <v>38166</v>
      </c>
      <c r="GI183" s="1">
        <v>38166</v>
      </c>
      <c r="GL183" s="1">
        <v>38166</v>
      </c>
      <c r="GO183" s="1">
        <v>38166</v>
      </c>
      <c r="GR183" s="1">
        <v>38166</v>
      </c>
      <c r="GU183" s="1">
        <v>38166</v>
      </c>
      <c r="GX183" s="1">
        <v>38166</v>
      </c>
      <c r="HA183" s="1">
        <v>38166</v>
      </c>
      <c r="HD183" s="1">
        <v>38166</v>
      </c>
      <c r="HG183" s="1">
        <v>38166</v>
      </c>
      <c r="HJ183" s="1">
        <v>38166</v>
      </c>
      <c r="HM183" s="1">
        <v>38166</v>
      </c>
      <c r="HP183" s="1">
        <v>38166</v>
      </c>
      <c r="HS183" s="1">
        <v>38166</v>
      </c>
      <c r="HV183" s="1">
        <v>38166</v>
      </c>
      <c r="HY183" s="1">
        <v>38166</v>
      </c>
      <c r="IB183" s="1">
        <v>38166</v>
      </c>
      <c r="IE183" s="1">
        <v>38166</v>
      </c>
      <c r="IH183" s="1">
        <v>38166</v>
      </c>
      <c r="IK183" s="1">
        <v>38166</v>
      </c>
      <c r="IN183" s="1">
        <v>38166</v>
      </c>
      <c r="IQ183" s="1">
        <v>38166</v>
      </c>
      <c r="IT183" s="1">
        <v>38166</v>
      </c>
      <c r="IW183" s="1">
        <v>38166</v>
      </c>
      <c r="IZ183" s="1">
        <v>38166</v>
      </c>
      <c r="JC183" s="1">
        <v>38166</v>
      </c>
      <c r="JF183" s="1">
        <v>38166</v>
      </c>
      <c r="JI183" s="1">
        <v>38166</v>
      </c>
      <c r="JL183" s="1">
        <v>38166</v>
      </c>
      <c r="JO183" s="1">
        <v>38166</v>
      </c>
      <c r="JR183" s="1">
        <v>38166</v>
      </c>
      <c r="JU183" s="1">
        <v>38166</v>
      </c>
      <c r="JX183" s="1">
        <v>38166</v>
      </c>
      <c r="KA183" s="1">
        <v>38166</v>
      </c>
      <c r="KD183" s="1">
        <v>38166</v>
      </c>
      <c r="KG183" s="1">
        <v>38166</v>
      </c>
      <c r="KJ183" s="1">
        <v>38166</v>
      </c>
      <c r="KM183" s="1">
        <v>38166</v>
      </c>
      <c r="KP183" s="1">
        <v>38166</v>
      </c>
      <c r="KS183" s="1">
        <v>38166</v>
      </c>
      <c r="KV183" s="1">
        <v>38166</v>
      </c>
      <c r="KY183" s="1">
        <v>38166</v>
      </c>
      <c r="LB183" s="1">
        <v>38166</v>
      </c>
      <c r="LE183" s="1">
        <v>38166</v>
      </c>
      <c r="LH183" s="1">
        <v>38166</v>
      </c>
      <c r="LK183" s="1">
        <v>38166</v>
      </c>
      <c r="LN183" s="1">
        <v>38166</v>
      </c>
      <c r="LQ183" s="1">
        <v>38166</v>
      </c>
      <c r="LT183" s="1">
        <v>38166</v>
      </c>
      <c r="LW183" s="1">
        <v>38166</v>
      </c>
      <c r="LZ183" s="1">
        <v>38166</v>
      </c>
      <c r="MC183" s="1">
        <v>38166</v>
      </c>
      <c r="MF183" s="1">
        <v>38166</v>
      </c>
      <c r="MI183" s="1">
        <v>38166</v>
      </c>
      <c r="ML183" s="1">
        <v>38166</v>
      </c>
      <c r="MO183" s="1">
        <v>38166</v>
      </c>
      <c r="MR183" s="1">
        <v>38166</v>
      </c>
      <c r="MU183" s="1">
        <v>38166</v>
      </c>
      <c r="MX183" s="1">
        <v>38166</v>
      </c>
      <c r="NA183" s="1">
        <v>38166</v>
      </c>
      <c r="ND183" s="1">
        <v>38166</v>
      </c>
      <c r="NG183" s="1">
        <v>38166</v>
      </c>
    </row>
    <row r="184" spans="1:371">
      <c r="A184" s="1">
        <v>38224</v>
      </c>
      <c r="B184" s="1">
        <v>38167</v>
      </c>
      <c r="C184">
        <v>4.7571000000000003</v>
      </c>
      <c r="E184" s="1">
        <v>38167</v>
      </c>
      <c r="F184">
        <v>4.34</v>
      </c>
      <c r="H184" s="1">
        <v>38167</v>
      </c>
      <c r="I184">
        <v>4.3499999999999996</v>
      </c>
      <c r="K184" s="1">
        <v>38167</v>
      </c>
      <c r="N184" s="1">
        <v>38167</v>
      </c>
      <c r="O184">
        <v>4.42</v>
      </c>
      <c r="Q184" s="1">
        <v>38167</v>
      </c>
      <c r="R184">
        <v>4.49</v>
      </c>
      <c r="T184" s="1">
        <v>38167</v>
      </c>
      <c r="W184" s="1">
        <v>38167</v>
      </c>
      <c r="Z184" s="1">
        <v>38167</v>
      </c>
      <c r="AC184" s="1">
        <v>38167</v>
      </c>
      <c r="AF184" s="1">
        <v>38167</v>
      </c>
      <c r="AI184" s="1">
        <v>38167</v>
      </c>
      <c r="AL184" s="1">
        <v>38167</v>
      </c>
      <c r="AO184" s="1">
        <v>38167</v>
      </c>
      <c r="AR184" s="1">
        <v>38167</v>
      </c>
      <c r="AU184" s="1">
        <v>38167</v>
      </c>
      <c r="AX184" s="1">
        <v>38167</v>
      </c>
      <c r="BA184" s="1">
        <v>38167</v>
      </c>
      <c r="BD184" s="1">
        <v>38167</v>
      </c>
      <c r="BG184" s="1">
        <v>38167</v>
      </c>
      <c r="BJ184" s="1">
        <v>38167</v>
      </c>
      <c r="BM184" s="1">
        <v>38167</v>
      </c>
      <c r="BP184" s="1">
        <v>38167</v>
      </c>
      <c r="BS184" s="1">
        <v>38167</v>
      </c>
      <c r="BV184" s="1">
        <v>38167</v>
      </c>
      <c r="BY184" s="1">
        <v>38167</v>
      </c>
      <c r="CB184" s="1">
        <v>38167</v>
      </c>
      <c r="CE184" s="1">
        <v>38167</v>
      </c>
      <c r="CH184" s="1">
        <v>38167</v>
      </c>
      <c r="CK184" s="1">
        <v>38167</v>
      </c>
      <c r="CN184" s="1">
        <v>38167</v>
      </c>
      <c r="CQ184" s="1">
        <v>38167</v>
      </c>
      <c r="CT184" s="1">
        <v>38167</v>
      </c>
      <c r="CW184" s="1">
        <v>38167</v>
      </c>
      <c r="CZ184" s="1">
        <v>38167</v>
      </c>
      <c r="DC184" s="1">
        <v>38167</v>
      </c>
      <c r="DF184" s="1">
        <v>38167</v>
      </c>
      <c r="DI184" s="1">
        <v>38167</v>
      </c>
      <c r="DL184" s="1">
        <v>38167</v>
      </c>
      <c r="DO184" s="1">
        <v>38167</v>
      </c>
      <c r="DR184" s="1">
        <v>38167</v>
      </c>
      <c r="DU184" s="1">
        <v>38167</v>
      </c>
      <c r="DX184" s="1">
        <v>38167</v>
      </c>
      <c r="EA184" s="1">
        <v>38167</v>
      </c>
      <c r="ED184" s="1">
        <v>38167</v>
      </c>
      <c r="EG184" s="1">
        <v>38167</v>
      </c>
      <c r="EJ184" s="1">
        <v>38167</v>
      </c>
      <c r="EM184" s="1">
        <v>38167</v>
      </c>
      <c r="EP184" s="1">
        <v>38167</v>
      </c>
      <c r="ES184" s="1">
        <v>38167</v>
      </c>
      <c r="EV184" s="1">
        <v>38167</v>
      </c>
      <c r="EY184" s="1">
        <v>38167</v>
      </c>
      <c r="FB184" s="1">
        <v>38167</v>
      </c>
      <c r="FE184" s="1">
        <v>38167</v>
      </c>
      <c r="FH184" s="1">
        <v>38167</v>
      </c>
      <c r="FK184" s="1">
        <v>38167</v>
      </c>
      <c r="FN184" s="1">
        <v>38167</v>
      </c>
      <c r="FQ184" s="1">
        <v>38167</v>
      </c>
      <c r="FT184" s="1">
        <v>38167</v>
      </c>
      <c r="FW184" s="1">
        <v>38167</v>
      </c>
      <c r="FZ184" s="1">
        <v>38167</v>
      </c>
      <c r="GC184" s="1">
        <v>38167</v>
      </c>
      <c r="GF184" s="1">
        <v>38167</v>
      </c>
      <c r="GI184" s="1">
        <v>38167</v>
      </c>
      <c r="GL184" s="1">
        <v>38167</v>
      </c>
      <c r="GO184" s="1">
        <v>38167</v>
      </c>
      <c r="GR184" s="1">
        <v>38167</v>
      </c>
      <c r="GU184" s="1">
        <v>38167</v>
      </c>
      <c r="GX184" s="1">
        <v>38167</v>
      </c>
      <c r="HA184" s="1">
        <v>38167</v>
      </c>
      <c r="HD184" s="1">
        <v>38167</v>
      </c>
      <c r="HG184" s="1">
        <v>38167</v>
      </c>
      <c r="HJ184" s="1">
        <v>38167</v>
      </c>
      <c r="HM184" s="1">
        <v>38167</v>
      </c>
      <c r="HP184" s="1">
        <v>38167</v>
      </c>
      <c r="HS184" s="1">
        <v>38167</v>
      </c>
      <c r="HV184" s="1">
        <v>38167</v>
      </c>
      <c r="HY184" s="1">
        <v>38167</v>
      </c>
      <c r="IB184" s="1">
        <v>38167</v>
      </c>
      <c r="IE184" s="1">
        <v>38167</v>
      </c>
      <c r="IH184" s="1">
        <v>38167</v>
      </c>
      <c r="IK184" s="1">
        <v>38167</v>
      </c>
      <c r="IN184" s="1">
        <v>38167</v>
      </c>
      <c r="IQ184" s="1">
        <v>38167</v>
      </c>
      <c r="IT184" s="1">
        <v>38167</v>
      </c>
      <c r="IW184" s="1">
        <v>38167</v>
      </c>
      <c r="IZ184" s="1">
        <v>38167</v>
      </c>
      <c r="JC184" s="1">
        <v>38167</v>
      </c>
      <c r="JF184" s="1">
        <v>38167</v>
      </c>
      <c r="JI184" s="1">
        <v>38167</v>
      </c>
      <c r="JL184" s="1">
        <v>38167</v>
      </c>
      <c r="JO184" s="1">
        <v>38167</v>
      </c>
      <c r="JR184" s="1">
        <v>38167</v>
      </c>
      <c r="JU184" s="1">
        <v>38167</v>
      </c>
      <c r="JX184" s="1">
        <v>38167</v>
      </c>
      <c r="KA184" s="1">
        <v>38167</v>
      </c>
      <c r="KD184" s="1">
        <v>38167</v>
      </c>
      <c r="KG184" s="1">
        <v>38167</v>
      </c>
      <c r="KJ184" s="1">
        <v>38167</v>
      </c>
      <c r="KM184" s="1">
        <v>38167</v>
      </c>
      <c r="KP184" s="1">
        <v>38167</v>
      </c>
      <c r="KS184" s="1">
        <v>38167</v>
      </c>
      <c r="KV184" s="1">
        <v>38167</v>
      </c>
      <c r="KY184" s="1">
        <v>38167</v>
      </c>
      <c r="LB184" s="1">
        <v>38167</v>
      </c>
      <c r="LE184" s="1">
        <v>38167</v>
      </c>
      <c r="LH184" s="1">
        <v>38167</v>
      </c>
      <c r="LK184" s="1">
        <v>38167</v>
      </c>
      <c r="LN184" s="1">
        <v>38167</v>
      </c>
      <c r="LQ184" s="1">
        <v>38167</v>
      </c>
      <c r="LT184" s="1">
        <v>38167</v>
      </c>
      <c r="LW184" s="1">
        <v>38167</v>
      </c>
      <c r="LZ184" s="1">
        <v>38167</v>
      </c>
      <c r="MC184" s="1">
        <v>38167</v>
      </c>
      <c r="MF184" s="1">
        <v>38167</v>
      </c>
      <c r="MI184" s="1">
        <v>38167</v>
      </c>
      <c r="ML184" s="1">
        <v>38167</v>
      </c>
      <c r="MO184" s="1">
        <v>38167</v>
      </c>
      <c r="MR184" s="1">
        <v>38167</v>
      </c>
      <c r="MU184" s="1">
        <v>38167</v>
      </c>
      <c r="MX184" s="1">
        <v>38167</v>
      </c>
      <c r="NA184" s="1">
        <v>38167</v>
      </c>
      <c r="ND184" s="1">
        <v>38167</v>
      </c>
      <c r="NG184" s="1">
        <v>38167</v>
      </c>
    </row>
    <row r="185" spans="1:371">
      <c r="A185" s="1">
        <v>38225</v>
      </c>
      <c r="B185" s="1">
        <v>38168</v>
      </c>
      <c r="C185">
        <v>4.7571000000000003</v>
      </c>
      <c r="E185" s="1">
        <v>38168</v>
      </c>
      <c r="F185">
        <v>4.32</v>
      </c>
      <c r="H185" s="1">
        <v>38168</v>
      </c>
      <c r="I185">
        <v>4.32</v>
      </c>
      <c r="K185" s="1">
        <v>38168</v>
      </c>
      <c r="N185" s="1">
        <v>38168</v>
      </c>
      <c r="O185">
        <v>4.43</v>
      </c>
      <c r="Q185" s="1">
        <v>38168</v>
      </c>
      <c r="R185">
        <v>4.53</v>
      </c>
      <c r="T185" s="1">
        <v>38168</v>
      </c>
      <c r="W185" s="1">
        <v>38168</v>
      </c>
      <c r="Z185" s="1">
        <v>38168</v>
      </c>
      <c r="AC185" s="1">
        <v>38168</v>
      </c>
      <c r="AF185" s="1">
        <v>38168</v>
      </c>
      <c r="AI185" s="1">
        <v>38168</v>
      </c>
      <c r="AL185" s="1">
        <v>38168</v>
      </c>
      <c r="AO185" s="1">
        <v>38168</v>
      </c>
      <c r="AR185" s="1">
        <v>38168</v>
      </c>
      <c r="AU185" s="1">
        <v>38168</v>
      </c>
      <c r="AX185" s="1">
        <v>38168</v>
      </c>
      <c r="BA185" s="1">
        <v>38168</v>
      </c>
      <c r="BD185" s="1">
        <v>38168</v>
      </c>
      <c r="BG185" s="1">
        <v>38168</v>
      </c>
      <c r="BJ185" s="1">
        <v>38168</v>
      </c>
      <c r="BM185" s="1">
        <v>38168</v>
      </c>
      <c r="BP185" s="1">
        <v>38168</v>
      </c>
      <c r="BS185" s="1">
        <v>38168</v>
      </c>
      <c r="BV185" s="1">
        <v>38168</v>
      </c>
      <c r="BY185" s="1">
        <v>38168</v>
      </c>
      <c r="CB185" s="1">
        <v>38168</v>
      </c>
      <c r="CE185" s="1">
        <v>38168</v>
      </c>
      <c r="CH185" s="1">
        <v>38168</v>
      </c>
      <c r="CK185" s="1">
        <v>38168</v>
      </c>
      <c r="CN185" s="1">
        <v>38168</v>
      </c>
      <c r="CQ185" s="1">
        <v>38168</v>
      </c>
      <c r="CT185" s="1">
        <v>38168</v>
      </c>
      <c r="CW185" s="1">
        <v>38168</v>
      </c>
      <c r="CZ185" s="1">
        <v>38168</v>
      </c>
      <c r="DC185" s="1">
        <v>38168</v>
      </c>
      <c r="DF185" s="1">
        <v>38168</v>
      </c>
      <c r="DI185" s="1">
        <v>38168</v>
      </c>
      <c r="DL185" s="1">
        <v>38168</v>
      </c>
      <c r="DO185" s="1">
        <v>38168</v>
      </c>
      <c r="DR185" s="1">
        <v>38168</v>
      </c>
      <c r="DU185" s="1">
        <v>38168</v>
      </c>
      <c r="DX185" s="1">
        <v>38168</v>
      </c>
      <c r="EA185" s="1">
        <v>38168</v>
      </c>
      <c r="ED185" s="1">
        <v>38168</v>
      </c>
      <c r="EG185" s="1">
        <v>38168</v>
      </c>
      <c r="EJ185" s="1">
        <v>38168</v>
      </c>
      <c r="EM185" s="1">
        <v>38168</v>
      </c>
      <c r="EP185" s="1">
        <v>38168</v>
      </c>
      <c r="ES185" s="1">
        <v>38168</v>
      </c>
      <c r="EV185" s="1">
        <v>38168</v>
      </c>
      <c r="EY185" s="1">
        <v>38168</v>
      </c>
      <c r="FB185" s="1">
        <v>38168</v>
      </c>
      <c r="FE185" s="1">
        <v>38168</v>
      </c>
      <c r="FH185" s="1">
        <v>38168</v>
      </c>
      <c r="FK185" s="1">
        <v>38168</v>
      </c>
      <c r="FN185" s="1">
        <v>38168</v>
      </c>
      <c r="FQ185" s="1">
        <v>38168</v>
      </c>
      <c r="FT185" s="1">
        <v>38168</v>
      </c>
      <c r="FW185" s="1">
        <v>38168</v>
      </c>
      <c r="FZ185" s="1">
        <v>38168</v>
      </c>
      <c r="GC185" s="1">
        <v>38168</v>
      </c>
      <c r="GF185" s="1">
        <v>38168</v>
      </c>
      <c r="GI185" s="1">
        <v>38168</v>
      </c>
      <c r="GL185" s="1">
        <v>38168</v>
      </c>
      <c r="GO185" s="1">
        <v>38168</v>
      </c>
      <c r="GR185" s="1">
        <v>38168</v>
      </c>
      <c r="GU185" s="1">
        <v>38168</v>
      </c>
      <c r="GX185" s="1">
        <v>38168</v>
      </c>
      <c r="HA185" s="1">
        <v>38168</v>
      </c>
      <c r="HD185" s="1">
        <v>38168</v>
      </c>
      <c r="HG185" s="1">
        <v>38168</v>
      </c>
      <c r="HJ185" s="1">
        <v>38168</v>
      </c>
      <c r="HM185" s="1">
        <v>38168</v>
      </c>
      <c r="HP185" s="1">
        <v>38168</v>
      </c>
      <c r="HS185" s="1">
        <v>38168</v>
      </c>
      <c r="HV185" s="1">
        <v>38168</v>
      </c>
      <c r="HY185" s="1">
        <v>38168</v>
      </c>
      <c r="IB185" s="1">
        <v>38168</v>
      </c>
      <c r="IE185" s="1">
        <v>38168</v>
      </c>
      <c r="IH185" s="1">
        <v>38168</v>
      </c>
      <c r="IK185" s="1">
        <v>38168</v>
      </c>
      <c r="IN185" s="1">
        <v>38168</v>
      </c>
      <c r="IQ185" s="1">
        <v>38168</v>
      </c>
      <c r="IT185" s="1">
        <v>38168</v>
      </c>
      <c r="IW185" s="1">
        <v>38168</v>
      </c>
      <c r="IZ185" s="1">
        <v>38168</v>
      </c>
      <c r="JC185" s="1">
        <v>38168</v>
      </c>
      <c r="JF185" s="1">
        <v>38168</v>
      </c>
      <c r="JI185" s="1">
        <v>38168</v>
      </c>
      <c r="JL185" s="1">
        <v>38168</v>
      </c>
      <c r="JO185" s="1">
        <v>38168</v>
      </c>
      <c r="JR185" s="1">
        <v>38168</v>
      </c>
      <c r="JU185" s="1">
        <v>38168</v>
      </c>
      <c r="JX185" s="1">
        <v>38168</v>
      </c>
      <c r="KA185" s="1">
        <v>38168</v>
      </c>
      <c r="KD185" s="1">
        <v>38168</v>
      </c>
      <c r="KG185" s="1">
        <v>38168</v>
      </c>
      <c r="KJ185" s="1">
        <v>38168</v>
      </c>
      <c r="KM185" s="1">
        <v>38168</v>
      </c>
      <c r="KP185" s="1">
        <v>38168</v>
      </c>
      <c r="KS185" s="1">
        <v>38168</v>
      </c>
      <c r="KV185" s="1">
        <v>38168</v>
      </c>
      <c r="KY185" s="1">
        <v>38168</v>
      </c>
      <c r="LB185" s="1">
        <v>38168</v>
      </c>
      <c r="LE185" s="1">
        <v>38168</v>
      </c>
      <c r="LH185" s="1">
        <v>38168</v>
      </c>
      <c r="LK185" s="1">
        <v>38168</v>
      </c>
      <c r="LN185" s="1">
        <v>38168</v>
      </c>
      <c r="LQ185" s="1">
        <v>38168</v>
      </c>
      <c r="LT185" s="1">
        <v>38168</v>
      </c>
      <c r="LW185" s="1">
        <v>38168</v>
      </c>
      <c r="LZ185" s="1">
        <v>38168</v>
      </c>
      <c r="MC185" s="1">
        <v>38168</v>
      </c>
      <c r="MF185" s="1">
        <v>38168</v>
      </c>
      <c r="MI185" s="1">
        <v>38168</v>
      </c>
      <c r="ML185" s="1">
        <v>38168</v>
      </c>
      <c r="MO185" s="1">
        <v>38168</v>
      </c>
      <c r="MR185" s="1">
        <v>38168</v>
      </c>
      <c r="MU185" s="1">
        <v>38168</v>
      </c>
      <c r="MX185" s="1">
        <v>38168</v>
      </c>
      <c r="NA185" s="1">
        <v>38168</v>
      </c>
      <c r="ND185" s="1">
        <v>38168</v>
      </c>
      <c r="NG185" s="1">
        <v>38168</v>
      </c>
    </row>
    <row r="186" spans="1:371">
      <c r="A186" s="1">
        <v>38226</v>
      </c>
      <c r="B186" s="1">
        <v>38169</v>
      </c>
      <c r="C186">
        <v>4.7571000000000003</v>
      </c>
      <c r="E186" s="1">
        <v>38169</v>
      </c>
      <c r="F186">
        <v>4.37</v>
      </c>
      <c r="H186" s="1">
        <v>38169</v>
      </c>
      <c r="I186">
        <v>4.3899999999999997</v>
      </c>
      <c r="K186" s="1">
        <v>38169</v>
      </c>
      <c r="N186" s="1">
        <v>38169</v>
      </c>
      <c r="O186">
        <v>4.45</v>
      </c>
      <c r="Q186" s="1">
        <v>38169</v>
      </c>
      <c r="R186">
        <v>4.51</v>
      </c>
      <c r="T186" s="1">
        <v>38169</v>
      </c>
      <c r="W186" s="1">
        <v>38169</v>
      </c>
      <c r="Z186" s="1">
        <v>38169</v>
      </c>
      <c r="AC186" s="1">
        <v>38169</v>
      </c>
      <c r="AF186" s="1">
        <v>38169</v>
      </c>
      <c r="AI186" s="1">
        <v>38169</v>
      </c>
      <c r="AL186" s="1">
        <v>38169</v>
      </c>
      <c r="AO186" s="1">
        <v>38169</v>
      </c>
      <c r="AR186" s="1">
        <v>38169</v>
      </c>
      <c r="AU186" s="1">
        <v>38169</v>
      </c>
      <c r="AX186" s="1">
        <v>38169</v>
      </c>
      <c r="BA186" s="1">
        <v>38169</v>
      </c>
      <c r="BD186" s="1">
        <v>38169</v>
      </c>
      <c r="BG186" s="1">
        <v>38169</v>
      </c>
      <c r="BJ186" s="1">
        <v>38169</v>
      </c>
      <c r="BM186" s="1">
        <v>38169</v>
      </c>
      <c r="BP186" s="1">
        <v>38169</v>
      </c>
      <c r="BS186" s="1">
        <v>38169</v>
      </c>
      <c r="BV186" s="1">
        <v>38169</v>
      </c>
      <c r="BY186" s="1">
        <v>38169</v>
      </c>
      <c r="CB186" s="1">
        <v>38169</v>
      </c>
      <c r="CE186" s="1">
        <v>38169</v>
      </c>
      <c r="CH186" s="1">
        <v>38169</v>
      </c>
      <c r="CK186" s="1">
        <v>38169</v>
      </c>
      <c r="CN186" s="1">
        <v>38169</v>
      </c>
      <c r="CQ186" s="1">
        <v>38169</v>
      </c>
      <c r="CT186" s="1">
        <v>38169</v>
      </c>
      <c r="CW186" s="1">
        <v>38169</v>
      </c>
      <c r="CZ186" s="1">
        <v>38169</v>
      </c>
      <c r="DC186" s="1">
        <v>38169</v>
      </c>
      <c r="DF186" s="1">
        <v>38169</v>
      </c>
      <c r="DI186" s="1">
        <v>38169</v>
      </c>
      <c r="DL186" s="1">
        <v>38169</v>
      </c>
      <c r="DO186" s="1">
        <v>38169</v>
      </c>
      <c r="DR186" s="1">
        <v>38169</v>
      </c>
      <c r="DU186" s="1">
        <v>38169</v>
      </c>
      <c r="DX186" s="1">
        <v>38169</v>
      </c>
      <c r="EA186" s="1">
        <v>38169</v>
      </c>
      <c r="ED186" s="1">
        <v>38169</v>
      </c>
      <c r="EG186" s="1">
        <v>38169</v>
      </c>
      <c r="EJ186" s="1">
        <v>38169</v>
      </c>
      <c r="EM186" s="1">
        <v>38169</v>
      </c>
      <c r="EP186" s="1">
        <v>38169</v>
      </c>
      <c r="ES186" s="1">
        <v>38169</v>
      </c>
      <c r="EV186" s="1">
        <v>38169</v>
      </c>
      <c r="EY186" s="1">
        <v>38169</v>
      </c>
      <c r="FB186" s="1">
        <v>38169</v>
      </c>
      <c r="FE186" s="1">
        <v>38169</v>
      </c>
      <c r="FH186" s="1">
        <v>38169</v>
      </c>
      <c r="FK186" s="1">
        <v>38169</v>
      </c>
      <c r="FN186" s="1">
        <v>38169</v>
      </c>
      <c r="FQ186" s="1">
        <v>38169</v>
      </c>
      <c r="FT186" s="1">
        <v>38169</v>
      </c>
      <c r="FW186" s="1">
        <v>38169</v>
      </c>
      <c r="FZ186" s="1">
        <v>38169</v>
      </c>
      <c r="GC186" s="1">
        <v>38169</v>
      </c>
      <c r="GF186" s="1">
        <v>38169</v>
      </c>
      <c r="GI186" s="1">
        <v>38169</v>
      </c>
      <c r="GL186" s="1">
        <v>38169</v>
      </c>
      <c r="GO186" s="1">
        <v>38169</v>
      </c>
      <c r="GR186" s="1">
        <v>38169</v>
      </c>
      <c r="GU186" s="1">
        <v>38169</v>
      </c>
      <c r="GX186" s="1">
        <v>38169</v>
      </c>
      <c r="HA186" s="1">
        <v>38169</v>
      </c>
      <c r="HD186" s="1">
        <v>38169</v>
      </c>
      <c r="HG186" s="1">
        <v>38169</v>
      </c>
      <c r="HJ186" s="1">
        <v>38169</v>
      </c>
      <c r="HM186" s="1">
        <v>38169</v>
      </c>
      <c r="HP186" s="1">
        <v>38169</v>
      </c>
      <c r="HS186" s="1">
        <v>38169</v>
      </c>
      <c r="HV186" s="1">
        <v>38169</v>
      </c>
      <c r="HY186" s="1">
        <v>38169</v>
      </c>
      <c r="IB186" s="1">
        <v>38169</v>
      </c>
      <c r="IE186" s="1">
        <v>38169</v>
      </c>
      <c r="IH186" s="1">
        <v>38169</v>
      </c>
      <c r="IK186" s="1">
        <v>38169</v>
      </c>
      <c r="IN186" s="1">
        <v>38169</v>
      </c>
      <c r="IQ186" s="1">
        <v>38169</v>
      </c>
      <c r="IT186" s="1">
        <v>38169</v>
      </c>
      <c r="IW186" s="1">
        <v>38169</v>
      </c>
      <c r="IZ186" s="1">
        <v>38169</v>
      </c>
      <c r="JC186" s="1">
        <v>38169</v>
      </c>
      <c r="JF186" s="1">
        <v>38169</v>
      </c>
      <c r="JI186" s="1">
        <v>38169</v>
      </c>
      <c r="JL186" s="1">
        <v>38169</v>
      </c>
      <c r="JO186" s="1">
        <v>38169</v>
      </c>
      <c r="JR186" s="1">
        <v>38169</v>
      </c>
      <c r="JU186" s="1">
        <v>38169</v>
      </c>
      <c r="JX186" s="1">
        <v>38169</v>
      </c>
      <c r="KA186" s="1">
        <v>38169</v>
      </c>
      <c r="KD186" s="1">
        <v>38169</v>
      </c>
      <c r="KG186" s="1">
        <v>38169</v>
      </c>
      <c r="KJ186" s="1">
        <v>38169</v>
      </c>
      <c r="KM186" s="1">
        <v>38169</v>
      </c>
      <c r="KP186" s="1">
        <v>38169</v>
      </c>
      <c r="KS186" s="1">
        <v>38169</v>
      </c>
      <c r="KV186" s="1">
        <v>38169</v>
      </c>
      <c r="KY186" s="1">
        <v>38169</v>
      </c>
      <c r="LB186" s="1">
        <v>38169</v>
      </c>
      <c r="LE186" s="1">
        <v>38169</v>
      </c>
      <c r="LH186" s="1">
        <v>38169</v>
      </c>
      <c r="LK186" s="1">
        <v>38169</v>
      </c>
      <c r="LN186" s="1">
        <v>38169</v>
      </c>
      <c r="LQ186" s="1">
        <v>38169</v>
      </c>
      <c r="LT186" s="1">
        <v>38169</v>
      </c>
      <c r="LW186" s="1">
        <v>38169</v>
      </c>
      <c r="LZ186" s="1">
        <v>38169</v>
      </c>
      <c r="MC186" s="1">
        <v>38169</v>
      </c>
      <c r="MF186" s="1">
        <v>38169</v>
      </c>
      <c r="MI186" s="1">
        <v>38169</v>
      </c>
      <c r="ML186" s="1">
        <v>38169</v>
      </c>
      <c r="MO186" s="1">
        <v>38169</v>
      </c>
      <c r="MR186" s="1">
        <v>38169</v>
      </c>
      <c r="MU186" s="1">
        <v>38169</v>
      </c>
      <c r="MX186" s="1">
        <v>38169</v>
      </c>
      <c r="NA186" s="1">
        <v>38169</v>
      </c>
      <c r="ND186" s="1">
        <v>38169</v>
      </c>
      <c r="NG186" s="1">
        <v>38169</v>
      </c>
    </row>
    <row r="187" spans="1:371">
      <c r="A187" s="1">
        <v>38227</v>
      </c>
      <c r="B187" s="1">
        <v>38170</v>
      </c>
      <c r="C187">
        <v>4.7571000000000003</v>
      </c>
      <c r="E187" s="1">
        <v>38170</v>
      </c>
      <c r="F187">
        <v>4.3499999999999996</v>
      </c>
      <c r="H187" s="1">
        <v>38170</v>
      </c>
      <c r="I187">
        <v>4.38</v>
      </c>
      <c r="K187" s="1">
        <v>38170</v>
      </c>
      <c r="N187" s="1">
        <v>38170</v>
      </c>
      <c r="O187">
        <v>4.46</v>
      </c>
      <c r="Q187" s="1">
        <v>38170</v>
      </c>
      <c r="R187">
        <v>4.4800000000000004</v>
      </c>
      <c r="T187" s="1">
        <v>38170</v>
      </c>
      <c r="W187" s="1">
        <v>38170</v>
      </c>
      <c r="Z187" s="1">
        <v>38170</v>
      </c>
      <c r="AC187" s="1">
        <v>38170</v>
      </c>
      <c r="AF187" s="1">
        <v>38170</v>
      </c>
      <c r="AI187" s="1">
        <v>38170</v>
      </c>
      <c r="AL187" s="1">
        <v>38170</v>
      </c>
      <c r="AO187" s="1">
        <v>38170</v>
      </c>
      <c r="AR187" s="1">
        <v>38170</v>
      </c>
      <c r="AU187" s="1">
        <v>38170</v>
      </c>
      <c r="AX187" s="1">
        <v>38170</v>
      </c>
      <c r="BA187" s="1">
        <v>38170</v>
      </c>
      <c r="BD187" s="1">
        <v>38170</v>
      </c>
      <c r="BG187" s="1">
        <v>38170</v>
      </c>
      <c r="BJ187" s="1">
        <v>38170</v>
      </c>
      <c r="BM187" s="1">
        <v>38170</v>
      </c>
      <c r="BP187" s="1">
        <v>38170</v>
      </c>
      <c r="BS187" s="1">
        <v>38170</v>
      </c>
      <c r="BV187" s="1">
        <v>38170</v>
      </c>
      <c r="BY187" s="1">
        <v>38170</v>
      </c>
      <c r="CB187" s="1">
        <v>38170</v>
      </c>
      <c r="CE187" s="1">
        <v>38170</v>
      </c>
      <c r="CH187" s="1">
        <v>38170</v>
      </c>
      <c r="CK187" s="1">
        <v>38170</v>
      </c>
      <c r="CN187" s="1">
        <v>38170</v>
      </c>
      <c r="CQ187" s="1">
        <v>38170</v>
      </c>
      <c r="CT187" s="1">
        <v>38170</v>
      </c>
      <c r="CW187" s="1">
        <v>38170</v>
      </c>
      <c r="CZ187" s="1">
        <v>38170</v>
      </c>
      <c r="DC187" s="1">
        <v>38170</v>
      </c>
      <c r="DF187" s="1">
        <v>38170</v>
      </c>
      <c r="DI187" s="1">
        <v>38170</v>
      </c>
      <c r="DL187" s="1">
        <v>38170</v>
      </c>
      <c r="DO187" s="1">
        <v>38170</v>
      </c>
      <c r="DR187" s="1">
        <v>38170</v>
      </c>
      <c r="DU187" s="1">
        <v>38170</v>
      </c>
      <c r="DX187" s="1">
        <v>38170</v>
      </c>
      <c r="EA187" s="1">
        <v>38170</v>
      </c>
      <c r="ED187" s="1">
        <v>38170</v>
      </c>
      <c r="EG187" s="1">
        <v>38170</v>
      </c>
      <c r="EJ187" s="1">
        <v>38170</v>
      </c>
      <c r="EM187" s="1">
        <v>38170</v>
      </c>
      <c r="EP187" s="1">
        <v>38170</v>
      </c>
      <c r="ES187" s="1">
        <v>38170</v>
      </c>
      <c r="EV187" s="1">
        <v>38170</v>
      </c>
      <c r="EY187" s="1">
        <v>38170</v>
      </c>
      <c r="FB187" s="1">
        <v>38170</v>
      </c>
      <c r="FE187" s="1">
        <v>38170</v>
      </c>
      <c r="FH187" s="1">
        <v>38170</v>
      </c>
      <c r="FK187" s="1">
        <v>38170</v>
      </c>
      <c r="FN187" s="1">
        <v>38170</v>
      </c>
      <c r="FQ187" s="1">
        <v>38170</v>
      </c>
      <c r="FT187" s="1">
        <v>38170</v>
      </c>
      <c r="FW187" s="1">
        <v>38170</v>
      </c>
      <c r="FZ187" s="1">
        <v>38170</v>
      </c>
      <c r="GC187" s="1">
        <v>38170</v>
      </c>
      <c r="GF187" s="1">
        <v>38170</v>
      </c>
      <c r="GI187" s="1">
        <v>38170</v>
      </c>
      <c r="GL187" s="1">
        <v>38170</v>
      </c>
      <c r="GO187" s="1">
        <v>38170</v>
      </c>
      <c r="GR187" s="1">
        <v>38170</v>
      </c>
      <c r="GU187" s="1">
        <v>38170</v>
      </c>
      <c r="GX187" s="1">
        <v>38170</v>
      </c>
      <c r="HA187" s="1">
        <v>38170</v>
      </c>
      <c r="HD187" s="1">
        <v>38170</v>
      </c>
      <c r="HG187" s="1">
        <v>38170</v>
      </c>
      <c r="HJ187" s="1">
        <v>38170</v>
      </c>
      <c r="HM187" s="1">
        <v>38170</v>
      </c>
      <c r="HP187" s="1">
        <v>38170</v>
      </c>
      <c r="HS187" s="1">
        <v>38170</v>
      </c>
      <c r="HV187" s="1">
        <v>38170</v>
      </c>
      <c r="HY187" s="1">
        <v>38170</v>
      </c>
      <c r="IB187" s="1">
        <v>38170</v>
      </c>
      <c r="IE187" s="1">
        <v>38170</v>
      </c>
      <c r="IH187" s="1">
        <v>38170</v>
      </c>
      <c r="IK187" s="1">
        <v>38170</v>
      </c>
      <c r="IN187" s="1">
        <v>38170</v>
      </c>
      <c r="IQ187" s="1">
        <v>38170</v>
      </c>
      <c r="IT187" s="1">
        <v>38170</v>
      </c>
      <c r="IW187" s="1">
        <v>38170</v>
      </c>
      <c r="IZ187" s="1">
        <v>38170</v>
      </c>
      <c r="JC187" s="1">
        <v>38170</v>
      </c>
      <c r="JF187" s="1">
        <v>38170</v>
      </c>
      <c r="JI187" s="1">
        <v>38170</v>
      </c>
      <c r="JL187" s="1">
        <v>38170</v>
      </c>
      <c r="JO187" s="1">
        <v>38170</v>
      </c>
      <c r="JR187" s="1">
        <v>38170</v>
      </c>
      <c r="JU187" s="1">
        <v>38170</v>
      </c>
      <c r="JX187" s="1">
        <v>38170</v>
      </c>
      <c r="KA187" s="1">
        <v>38170</v>
      </c>
      <c r="KD187" s="1">
        <v>38170</v>
      </c>
      <c r="KG187" s="1">
        <v>38170</v>
      </c>
      <c r="KJ187" s="1">
        <v>38170</v>
      </c>
      <c r="KM187" s="1">
        <v>38170</v>
      </c>
      <c r="KP187" s="1">
        <v>38170</v>
      </c>
      <c r="KS187" s="1">
        <v>38170</v>
      </c>
      <c r="KV187" s="1">
        <v>38170</v>
      </c>
      <c r="KY187" s="1">
        <v>38170</v>
      </c>
      <c r="LB187" s="1">
        <v>38170</v>
      </c>
      <c r="LE187" s="1">
        <v>38170</v>
      </c>
      <c r="LH187" s="1">
        <v>38170</v>
      </c>
      <c r="LK187" s="1">
        <v>38170</v>
      </c>
      <c r="LN187" s="1">
        <v>38170</v>
      </c>
      <c r="LQ187" s="1">
        <v>38170</v>
      </c>
      <c r="LT187" s="1">
        <v>38170</v>
      </c>
      <c r="LW187" s="1">
        <v>38170</v>
      </c>
      <c r="LZ187" s="1">
        <v>38170</v>
      </c>
      <c r="MC187" s="1">
        <v>38170</v>
      </c>
      <c r="MF187" s="1">
        <v>38170</v>
      </c>
      <c r="MI187" s="1">
        <v>38170</v>
      </c>
      <c r="ML187" s="1">
        <v>38170</v>
      </c>
      <c r="MO187" s="1">
        <v>38170</v>
      </c>
      <c r="MR187" s="1">
        <v>38170</v>
      </c>
      <c r="MU187" s="1">
        <v>38170</v>
      </c>
      <c r="MX187" s="1">
        <v>38170</v>
      </c>
      <c r="NA187" s="1">
        <v>38170</v>
      </c>
      <c r="ND187" s="1">
        <v>38170</v>
      </c>
      <c r="NG187" s="1">
        <v>38170</v>
      </c>
    </row>
    <row r="188" spans="1:371">
      <c r="A188" s="1">
        <v>38229</v>
      </c>
      <c r="B188" s="1">
        <v>38171</v>
      </c>
      <c r="C188">
        <v>4.7571000000000003</v>
      </c>
      <c r="E188" s="1">
        <v>38171</v>
      </c>
      <c r="F188">
        <v>4.3499999999999996</v>
      </c>
      <c r="H188" s="1">
        <v>38171</v>
      </c>
      <c r="I188">
        <v>4.38</v>
      </c>
      <c r="K188" s="1">
        <v>38171</v>
      </c>
      <c r="N188" s="1">
        <v>38171</v>
      </c>
      <c r="O188">
        <v>4.46</v>
      </c>
      <c r="Q188" s="1">
        <v>38171</v>
      </c>
      <c r="R188">
        <v>4.4800000000000004</v>
      </c>
      <c r="T188" s="1">
        <v>38171</v>
      </c>
      <c r="W188" s="1">
        <v>38171</v>
      </c>
      <c r="Z188" s="1">
        <v>38171</v>
      </c>
      <c r="AC188" s="1">
        <v>38171</v>
      </c>
      <c r="AF188" s="1">
        <v>38171</v>
      </c>
      <c r="AI188" s="1">
        <v>38171</v>
      </c>
      <c r="AL188" s="1">
        <v>38171</v>
      </c>
      <c r="AO188" s="1">
        <v>38171</v>
      </c>
      <c r="AR188" s="1">
        <v>38171</v>
      </c>
      <c r="AU188" s="1">
        <v>38171</v>
      </c>
      <c r="AX188" s="1">
        <v>38171</v>
      </c>
      <c r="BA188" s="1">
        <v>38171</v>
      </c>
      <c r="BD188" s="1">
        <v>38171</v>
      </c>
      <c r="BG188" s="1">
        <v>38171</v>
      </c>
      <c r="BJ188" s="1">
        <v>38171</v>
      </c>
      <c r="BM188" s="1">
        <v>38171</v>
      </c>
      <c r="BP188" s="1">
        <v>38171</v>
      </c>
      <c r="BS188" s="1">
        <v>38171</v>
      </c>
      <c r="BV188" s="1">
        <v>38171</v>
      </c>
      <c r="BY188" s="1">
        <v>38171</v>
      </c>
      <c r="CB188" s="1">
        <v>38171</v>
      </c>
      <c r="CE188" s="1">
        <v>38171</v>
      </c>
      <c r="CH188" s="1">
        <v>38171</v>
      </c>
      <c r="CK188" s="1">
        <v>38171</v>
      </c>
      <c r="CN188" s="1">
        <v>38171</v>
      </c>
      <c r="CQ188" s="1">
        <v>38171</v>
      </c>
      <c r="CT188" s="1">
        <v>38171</v>
      </c>
      <c r="CW188" s="1">
        <v>38171</v>
      </c>
      <c r="CZ188" s="1">
        <v>38171</v>
      </c>
      <c r="DC188" s="1">
        <v>38171</v>
      </c>
      <c r="DF188" s="1">
        <v>38171</v>
      </c>
      <c r="DI188" s="1">
        <v>38171</v>
      </c>
      <c r="DL188" s="1">
        <v>38171</v>
      </c>
      <c r="DO188" s="1">
        <v>38171</v>
      </c>
      <c r="DR188" s="1">
        <v>38171</v>
      </c>
      <c r="DU188" s="1">
        <v>38171</v>
      </c>
      <c r="DX188" s="1">
        <v>38171</v>
      </c>
      <c r="EA188" s="1">
        <v>38171</v>
      </c>
      <c r="ED188" s="1">
        <v>38171</v>
      </c>
      <c r="EG188" s="1">
        <v>38171</v>
      </c>
      <c r="EJ188" s="1">
        <v>38171</v>
      </c>
      <c r="EM188" s="1">
        <v>38171</v>
      </c>
      <c r="EP188" s="1">
        <v>38171</v>
      </c>
      <c r="ES188" s="1">
        <v>38171</v>
      </c>
      <c r="EV188" s="1">
        <v>38171</v>
      </c>
      <c r="EY188" s="1">
        <v>38171</v>
      </c>
      <c r="FB188" s="1">
        <v>38171</v>
      </c>
      <c r="FE188" s="1">
        <v>38171</v>
      </c>
      <c r="FH188" s="1">
        <v>38171</v>
      </c>
      <c r="FK188" s="1">
        <v>38171</v>
      </c>
      <c r="FN188" s="1">
        <v>38171</v>
      </c>
      <c r="FQ188" s="1">
        <v>38171</v>
      </c>
      <c r="FT188" s="1">
        <v>38171</v>
      </c>
      <c r="FW188" s="1">
        <v>38171</v>
      </c>
      <c r="FZ188" s="1">
        <v>38171</v>
      </c>
      <c r="GC188" s="1">
        <v>38171</v>
      </c>
      <c r="GF188" s="1">
        <v>38171</v>
      </c>
      <c r="GI188" s="1">
        <v>38171</v>
      </c>
      <c r="GL188" s="1">
        <v>38171</v>
      </c>
      <c r="GO188" s="1">
        <v>38171</v>
      </c>
      <c r="GR188" s="1">
        <v>38171</v>
      </c>
      <c r="GU188" s="1">
        <v>38171</v>
      </c>
      <c r="GX188" s="1">
        <v>38171</v>
      </c>
      <c r="HA188" s="1">
        <v>38171</v>
      </c>
      <c r="HD188" s="1">
        <v>38171</v>
      </c>
      <c r="HG188" s="1">
        <v>38171</v>
      </c>
      <c r="HJ188" s="1">
        <v>38171</v>
      </c>
      <c r="HM188" s="1">
        <v>38171</v>
      </c>
      <c r="HP188" s="1">
        <v>38171</v>
      </c>
      <c r="HS188" s="1">
        <v>38171</v>
      </c>
      <c r="HV188" s="1">
        <v>38171</v>
      </c>
      <c r="HY188" s="1">
        <v>38171</v>
      </c>
      <c r="IB188" s="1">
        <v>38171</v>
      </c>
      <c r="IE188" s="1">
        <v>38171</v>
      </c>
      <c r="IH188" s="1">
        <v>38171</v>
      </c>
      <c r="IK188" s="1">
        <v>38171</v>
      </c>
      <c r="IN188" s="1">
        <v>38171</v>
      </c>
      <c r="IQ188" s="1">
        <v>38171</v>
      </c>
      <c r="IT188" s="1">
        <v>38171</v>
      </c>
      <c r="IW188" s="1">
        <v>38171</v>
      </c>
      <c r="IZ188" s="1">
        <v>38171</v>
      </c>
      <c r="JC188" s="1">
        <v>38171</v>
      </c>
      <c r="JF188" s="1">
        <v>38171</v>
      </c>
      <c r="JI188" s="1">
        <v>38171</v>
      </c>
      <c r="JL188" s="1">
        <v>38171</v>
      </c>
      <c r="JO188" s="1">
        <v>38171</v>
      </c>
      <c r="JR188" s="1">
        <v>38171</v>
      </c>
      <c r="JU188" s="1">
        <v>38171</v>
      </c>
      <c r="JX188" s="1">
        <v>38171</v>
      </c>
      <c r="KA188" s="1">
        <v>38171</v>
      </c>
      <c r="KD188" s="1">
        <v>38171</v>
      </c>
      <c r="KG188" s="1">
        <v>38171</v>
      </c>
      <c r="KJ188" s="1">
        <v>38171</v>
      </c>
      <c r="KM188" s="1">
        <v>38171</v>
      </c>
      <c r="KP188" s="1">
        <v>38171</v>
      </c>
      <c r="KS188" s="1">
        <v>38171</v>
      </c>
      <c r="KV188" s="1">
        <v>38171</v>
      </c>
      <c r="KY188" s="1">
        <v>38171</v>
      </c>
      <c r="LB188" s="1">
        <v>38171</v>
      </c>
      <c r="LE188" s="1">
        <v>38171</v>
      </c>
      <c r="LH188" s="1">
        <v>38171</v>
      </c>
      <c r="LK188" s="1">
        <v>38171</v>
      </c>
      <c r="LN188" s="1">
        <v>38171</v>
      </c>
      <c r="LQ188" s="1">
        <v>38171</v>
      </c>
      <c r="LT188" s="1">
        <v>38171</v>
      </c>
      <c r="LW188" s="1">
        <v>38171</v>
      </c>
      <c r="LZ188" s="1">
        <v>38171</v>
      </c>
      <c r="MC188" s="1">
        <v>38171</v>
      </c>
      <c r="MF188" s="1">
        <v>38171</v>
      </c>
      <c r="MI188" s="1">
        <v>38171</v>
      </c>
      <c r="ML188" s="1">
        <v>38171</v>
      </c>
      <c r="MO188" s="1">
        <v>38171</v>
      </c>
      <c r="MR188" s="1">
        <v>38171</v>
      </c>
      <c r="MU188" s="1">
        <v>38171</v>
      </c>
      <c r="MX188" s="1">
        <v>38171</v>
      </c>
      <c r="NA188" s="1">
        <v>38171</v>
      </c>
      <c r="ND188" s="1">
        <v>38171</v>
      </c>
      <c r="NG188" s="1">
        <v>38171</v>
      </c>
    </row>
    <row r="189" spans="1:371">
      <c r="A189" s="1">
        <v>38230</v>
      </c>
      <c r="B189" s="1">
        <v>38172</v>
      </c>
      <c r="C189">
        <v>4.7571000000000003</v>
      </c>
      <c r="E189" s="1">
        <v>38172</v>
      </c>
      <c r="F189">
        <v>4.3499999999999996</v>
      </c>
      <c r="H189" s="1">
        <v>38172</v>
      </c>
      <c r="I189">
        <v>4.38</v>
      </c>
      <c r="K189" s="1">
        <v>38172</v>
      </c>
      <c r="N189" s="1">
        <v>38172</v>
      </c>
      <c r="O189">
        <v>4.46</v>
      </c>
      <c r="Q189" s="1">
        <v>38172</v>
      </c>
      <c r="R189">
        <v>4.4800000000000004</v>
      </c>
      <c r="T189" s="1">
        <v>38172</v>
      </c>
      <c r="W189" s="1">
        <v>38172</v>
      </c>
      <c r="Z189" s="1">
        <v>38172</v>
      </c>
      <c r="AC189" s="1">
        <v>38172</v>
      </c>
      <c r="AF189" s="1">
        <v>38172</v>
      </c>
      <c r="AI189" s="1">
        <v>38172</v>
      </c>
      <c r="AL189" s="1">
        <v>38172</v>
      </c>
      <c r="AO189" s="1">
        <v>38172</v>
      </c>
      <c r="AR189" s="1">
        <v>38172</v>
      </c>
      <c r="AU189" s="1">
        <v>38172</v>
      </c>
      <c r="AX189" s="1">
        <v>38172</v>
      </c>
      <c r="BA189" s="1">
        <v>38172</v>
      </c>
      <c r="BD189" s="1">
        <v>38172</v>
      </c>
      <c r="BG189" s="1">
        <v>38172</v>
      </c>
      <c r="BJ189" s="1">
        <v>38172</v>
      </c>
      <c r="BM189" s="1">
        <v>38172</v>
      </c>
      <c r="BP189" s="1">
        <v>38172</v>
      </c>
      <c r="BS189" s="1">
        <v>38172</v>
      </c>
      <c r="BV189" s="1">
        <v>38172</v>
      </c>
      <c r="BY189" s="1">
        <v>38172</v>
      </c>
      <c r="CB189" s="1">
        <v>38172</v>
      </c>
      <c r="CE189" s="1">
        <v>38172</v>
      </c>
      <c r="CH189" s="1">
        <v>38172</v>
      </c>
      <c r="CK189" s="1">
        <v>38172</v>
      </c>
      <c r="CN189" s="1">
        <v>38172</v>
      </c>
      <c r="CQ189" s="1">
        <v>38172</v>
      </c>
      <c r="CT189" s="1">
        <v>38172</v>
      </c>
      <c r="CW189" s="1">
        <v>38172</v>
      </c>
      <c r="CZ189" s="1">
        <v>38172</v>
      </c>
      <c r="DC189" s="1">
        <v>38172</v>
      </c>
      <c r="DF189" s="1">
        <v>38172</v>
      </c>
      <c r="DI189" s="1">
        <v>38172</v>
      </c>
      <c r="DL189" s="1">
        <v>38172</v>
      </c>
      <c r="DO189" s="1">
        <v>38172</v>
      </c>
      <c r="DR189" s="1">
        <v>38172</v>
      </c>
      <c r="DU189" s="1">
        <v>38172</v>
      </c>
      <c r="DX189" s="1">
        <v>38172</v>
      </c>
      <c r="EA189" s="1">
        <v>38172</v>
      </c>
      <c r="ED189" s="1">
        <v>38172</v>
      </c>
      <c r="EG189" s="1">
        <v>38172</v>
      </c>
      <c r="EJ189" s="1">
        <v>38172</v>
      </c>
      <c r="EM189" s="1">
        <v>38172</v>
      </c>
      <c r="EP189" s="1">
        <v>38172</v>
      </c>
      <c r="ES189" s="1">
        <v>38172</v>
      </c>
      <c r="EV189" s="1">
        <v>38172</v>
      </c>
      <c r="EY189" s="1">
        <v>38172</v>
      </c>
      <c r="FB189" s="1">
        <v>38172</v>
      </c>
      <c r="FE189" s="1">
        <v>38172</v>
      </c>
      <c r="FH189" s="1">
        <v>38172</v>
      </c>
      <c r="FK189" s="1">
        <v>38172</v>
      </c>
      <c r="FN189" s="1">
        <v>38172</v>
      </c>
      <c r="FQ189" s="1">
        <v>38172</v>
      </c>
      <c r="FT189" s="1">
        <v>38172</v>
      </c>
      <c r="FW189" s="1">
        <v>38172</v>
      </c>
      <c r="FZ189" s="1">
        <v>38172</v>
      </c>
      <c r="GC189" s="1">
        <v>38172</v>
      </c>
      <c r="GF189" s="1">
        <v>38172</v>
      </c>
      <c r="GI189" s="1">
        <v>38172</v>
      </c>
      <c r="GL189" s="1">
        <v>38172</v>
      </c>
      <c r="GO189" s="1">
        <v>38172</v>
      </c>
      <c r="GR189" s="1">
        <v>38172</v>
      </c>
      <c r="GU189" s="1">
        <v>38172</v>
      </c>
      <c r="GX189" s="1">
        <v>38172</v>
      </c>
      <c r="HA189" s="1">
        <v>38172</v>
      </c>
      <c r="HD189" s="1">
        <v>38172</v>
      </c>
      <c r="HG189" s="1">
        <v>38172</v>
      </c>
      <c r="HJ189" s="1">
        <v>38172</v>
      </c>
      <c r="HM189" s="1">
        <v>38172</v>
      </c>
      <c r="HP189" s="1">
        <v>38172</v>
      </c>
      <c r="HS189" s="1">
        <v>38172</v>
      </c>
      <c r="HV189" s="1">
        <v>38172</v>
      </c>
      <c r="HY189" s="1">
        <v>38172</v>
      </c>
      <c r="IB189" s="1">
        <v>38172</v>
      </c>
      <c r="IE189" s="1">
        <v>38172</v>
      </c>
      <c r="IH189" s="1">
        <v>38172</v>
      </c>
      <c r="IK189" s="1">
        <v>38172</v>
      </c>
      <c r="IN189" s="1">
        <v>38172</v>
      </c>
      <c r="IQ189" s="1">
        <v>38172</v>
      </c>
      <c r="IT189" s="1">
        <v>38172</v>
      </c>
      <c r="IW189" s="1">
        <v>38172</v>
      </c>
      <c r="IZ189" s="1">
        <v>38172</v>
      </c>
      <c r="JC189" s="1">
        <v>38172</v>
      </c>
      <c r="JF189" s="1">
        <v>38172</v>
      </c>
      <c r="JI189" s="1">
        <v>38172</v>
      </c>
      <c r="JL189" s="1">
        <v>38172</v>
      </c>
      <c r="JO189" s="1">
        <v>38172</v>
      </c>
      <c r="JR189" s="1">
        <v>38172</v>
      </c>
      <c r="JU189" s="1">
        <v>38172</v>
      </c>
      <c r="JX189" s="1">
        <v>38172</v>
      </c>
      <c r="KA189" s="1">
        <v>38172</v>
      </c>
      <c r="KD189" s="1">
        <v>38172</v>
      </c>
      <c r="KG189" s="1">
        <v>38172</v>
      </c>
      <c r="KJ189" s="1">
        <v>38172</v>
      </c>
      <c r="KM189" s="1">
        <v>38172</v>
      </c>
      <c r="KP189" s="1">
        <v>38172</v>
      </c>
      <c r="KS189" s="1">
        <v>38172</v>
      </c>
      <c r="KV189" s="1">
        <v>38172</v>
      </c>
      <c r="KY189" s="1">
        <v>38172</v>
      </c>
      <c r="LB189" s="1">
        <v>38172</v>
      </c>
      <c r="LE189" s="1">
        <v>38172</v>
      </c>
      <c r="LH189" s="1">
        <v>38172</v>
      </c>
      <c r="LK189" s="1">
        <v>38172</v>
      </c>
      <c r="LN189" s="1">
        <v>38172</v>
      </c>
      <c r="LQ189" s="1">
        <v>38172</v>
      </c>
      <c r="LT189" s="1">
        <v>38172</v>
      </c>
      <c r="LW189" s="1">
        <v>38172</v>
      </c>
      <c r="LZ189" s="1">
        <v>38172</v>
      </c>
      <c r="MC189" s="1">
        <v>38172</v>
      </c>
      <c r="MF189" s="1">
        <v>38172</v>
      </c>
      <c r="MI189" s="1">
        <v>38172</v>
      </c>
      <c r="ML189" s="1">
        <v>38172</v>
      </c>
      <c r="MO189" s="1">
        <v>38172</v>
      </c>
      <c r="MR189" s="1">
        <v>38172</v>
      </c>
      <c r="MU189" s="1">
        <v>38172</v>
      </c>
      <c r="MX189" s="1">
        <v>38172</v>
      </c>
      <c r="NA189" s="1">
        <v>38172</v>
      </c>
      <c r="ND189" s="1">
        <v>38172</v>
      </c>
      <c r="NG189" s="1">
        <v>38172</v>
      </c>
    </row>
    <row r="190" spans="1:371">
      <c r="A190" s="1">
        <v>38231</v>
      </c>
      <c r="B190" s="1">
        <v>38173</v>
      </c>
      <c r="C190">
        <v>4.7571000000000003</v>
      </c>
      <c r="E190" s="1">
        <v>38173</v>
      </c>
      <c r="F190">
        <v>4.3099999999999996</v>
      </c>
      <c r="H190" s="1">
        <v>38173</v>
      </c>
      <c r="I190">
        <v>4.3600000000000003</v>
      </c>
      <c r="K190" s="1">
        <v>38173</v>
      </c>
      <c r="N190" s="1">
        <v>38173</v>
      </c>
      <c r="O190">
        <v>4.4400000000000004</v>
      </c>
      <c r="Q190" s="1">
        <v>38173</v>
      </c>
      <c r="R190">
        <v>4.5</v>
      </c>
      <c r="T190" s="1">
        <v>38173</v>
      </c>
      <c r="W190" s="1">
        <v>38173</v>
      </c>
      <c r="Z190" s="1">
        <v>38173</v>
      </c>
      <c r="AC190" s="1">
        <v>38173</v>
      </c>
      <c r="AF190" s="1">
        <v>38173</v>
      </c>
      <c r="AI190" s="1">
        <v>38173</v>
      </c>
      <c r="AL190" s="1">
        <v>38173</v>
      </c>
      <c r="AO190" s="1">
        <v>38173</v>
      </c>
      <c r="AR190" s="1">
        <v>38173</v>
      </c>
      <c r="AU190" s="1">
        <v>38173</v>
      </c>
      <c r="AX190" s="1">
        <v>38173</v>
      </c>
      <c r="BA190" s="1">
        <v>38173</v>
      </c>
      <c r="BD190" s="1">
        <v>38173</v>
      </c>
      <c r="BG190" s="1">
        <v>38173</v>
      </c>
      <c r="BJ190" s="1">
        <v>38173</v>
      </c>
      <c r="BM190" s="1">
        <v>38173</v>
      </c>
      <c r="BP190" s="1">
        <v>38173</v>
      </c>
      <c r="BS190" s="1">
        <v>38173</v>
      </c>
      <c r="BV190" s="1">
        <v>38173</v>
      </c>
      <c r="BY190" s="1">
        <v>38173</v>
      </c>
      <c r="CB190" s="1">
        <v>38173</v>
      </c>
      <c r="CE190" s="1">
        <v>38173</v>
      </c>
      <c r="CH190" s="1">
        <v>38173</v>
      </c>
      <c r="CK190" s="1">
        <v>38173</v>
      </c>
      <c r="CN190" s="1">
        <v>38173</v>
      </c>
      <c r="CQ190" s="1">
        <v>38173</v>
      </c>
      <c r="CT190" s="1">
        <v>38173</v>
      </c>
      <c r="CW190" s="1">
        <v>38173</v>
      </c>
      <c r="CZ190" s="1">
        <v>38173</v>
      </c>
      <c r="DC190" s="1">
        <v>38173</v>
      </c>
      <c r="DF190" s="1">
        <v>38173</v>
      </c>
      <c r="DI190" s="1">
        <v>38173</v>
      </c>
      <c r="DL190" s="1">
        <v>38173</v>
      </c>
      <c r="DO190" s="1">
        <v>38173</v>
      </c>
      <c r="DR190" s="1">
        <v>38173</v>
      </c>
      <c r="DU190" s="1">
        <v>38173</v>
      </c>
      <c r="DX190" s="1">
        <v>38173</v>
      </c>
      <c r="EA190" s="1">
        <v>38173</v>
      </c>
      <c r="ED190" s="1">
        <v>38173</v>
      </c>
      <c r="EG190" s="1">
        <v>38173</v>
      </c>
      <c r="EJ190" s="1">
        <v>38173</v>
      </c>
      <c r="EM190" s="1">
        <v>38173</v>
      </c>
      <c r="EP190" s="1">
        <v>38173</v>
      </c>
      <c r="ES190" s="1">
        <v>38173</v>
      </c>
      <c r="EV190" s="1">
        <v>38173</v>
      </c>
      <c r="EY190" s="1">
        <v>38173</v>
      </c>
      <c r="FB190" s="1">
        <v>38173</v>
      </c>
      <c r="FE190" s="1">
        <v>38173</v>
      </c>
      <c r="FH190" s="1">
        <v>38173</v>
      </c>
      <c r="FK190" s="1">
        <v>38173</v>
      </c>
      <c r="FN190" s="1">
        <v>38173</v>
      </c>
      <c r="FQ190" s="1">
        <v>38173</v>
      </c>
      <c r="FT190" s="1">
        <v>38173</v>
      </c>
      <c r="FW190" s="1">
        <v>38173</v>
      </c>
      <c r="FZ190" s="1">
        <v>38173</v>
      </c>
      <c r="GC190" s="1">
        <v>38173</v>
      </c>
      <c r="GF190" s="1">
        <v>38173</v>
      </c>
      <c r="GI190" s="1">
        <v>38173</v>
      </c>
      <c r="GL190" s="1">
        <v>38173</v>
      </c>
      <c r="GO190" s="1">
        <v>38173</v>
      </c>
      <c r="GR190" s="1">
        <v>38173</v>
      </c>
      <c r="GU190" s="1">
        <v>38173</v>
      </c>
      <c r="GX190" s="1">
        <v>38173</v>
      </c>
      <c r="HA190" s="1">
        <v>38173</v>
      </c>
      <c r="HD190" s="1">
        <v>38173</v>
      </c>
      <c r="HG190" s="1">
        <v>38173</v>
      </c>
      <c r="HJ190" s="1">
        <v>38173</v>
      </c>
      <c r="HM190" s="1">
        <v>38173</v>
      </c>
      <c r="HP190" s="1">
        <v>38173</v>
      </c>
      <c r="HS190" s="1">
        <v>38173</v>
      </c>
      <c r="HV190" s="1">
        <v>38173</v>
      </c>
      <c r="HY190" s="1">
        <v>38173</v>
      </c>
      <c r="IB190" s="1">
        <v>38173</v>
      </c>
      <c r="IE190" s="1">
        <v>38173</v>
      </c>
      <c r="IH190" s="1">
        <v>38173</v>
      </c>
      <c r="IK190" s="1">
        <v>38173</v>
      </c>
      <c r="IN190" s="1">
        <v>38173</v>
      </c>
      <c r="IQ190" s="1">
        <v>38173</v>
      </c>
      <c r="IT190" s="1">
        <v>38173</v>
      </c>
      <c r="IW190" s="1">
        <v>38173</v>
      </c>
      <c r="IZ190" s="1">
        <v>38173</v>
      </c>
      <c r="JC190" s="1">
        <v>38173</v>
      </c>
      <c r="JF190" s="1">
        <v>38173</v>
      </c>
      <c r="JI190" s="1">
        <v>38173</v>
      </c>
      <c r="JL190" s="1">
        <v>38173</v>
      </c>
      <c r="JO190" s="1">
        <v>38173</v>
      </c>
      <c r="JR190" s="1">
        <v>38173</v>
      </c>
      <c r="JU190" s="1">
        <v>38173</v>
      </c>
      <c r="JX190" s="1">
        <v>38173</v>
      </c>
      <c r="KA190" s="1">
        <v>38173</v>
      </c>
      <c r="KD190" s="1">
        <v>38173</v>
      </c>
      <c r="KG190" s="1">
        <v>38173</v>
      </c>
      <c r="KJ190" s="1">
        <v>38173</v>
      </c>
      <c r="KM190" s="1">
        <v>38173</v>
      </c>
      <c r="KP190" s="1">
        <v>38173</v>
      </c>
      <c r="KS190" s="1">
        <v>38173</v>
      </c>
      <c r="KV190" s="1">
        <v>38173</v>
      </c>
      <c r="KY190" s="1">
        <v>38173</v>
      </c>
      <c r="LB190" s="1">
        <v>38173</v>
      </c>
      <c r="LE190" s="1">
        <v>38173</v>
      </c>
      <c r="LH190" s="1">
        <v>38173</v>
      </c>
      <c r="LK190" s="1">
        <v>38173</v>
      </c>
      <c r="LN190" s="1">
        <v>38173</v>
      </c>
      <c r="LQ190" s="1">
        <v>38173</v>
      </c>
      <c r="LT190" s="1">
        <v>38173</v>
      </c>
      <c r="LW190" s="1">
        <v>38173</v>
      </c>
      <c r="LZ190" s="1">
        <v>38173</v>
      </c>
      <c r="MC190" s="1">
        <v>38173</v>
      </c>
      <c r="MF190" s="1">
        <v>38173</v>
      </c>
      <c r="MI190" s="1">
        <v>38173</v>
      </c>
      <c r="ML190" s="1">
        <v>38173</v>
      </c>
      <c r="MO190" s="1">
        <v>38173</v>
      </c>
      <c r="MR190" s="1">
        <v>38173</v>
      </c>
      <c r="MU190" s="1">
        <v>38173</v>
      </c>
      <c r="MX190" s="1">
        <v>38173</v>
      </c>
      <c r="NA190" s="1">
        <v>38173</v>
      </c>
      <c r="ND190" s="1">
        <v>38173</v>
      </c>
      <c r="NG190" s="1">
        <v>38173</v>
      </c>
    </row>
    <row r="191" spans="1:371">
      <c r="A191" s="1">
        <v>38232</v>
      </c>
      <c r="B191" s="1">
        <v>38174</v>
      </c>
      <c r="C191">
        <v>4.7571000000000003</v>
      </c>
      <c r="E191" s="1">
        <v>38174</v>
      </c>
      <c r="F191">
        <v>4.33</v>
      </c>
      <c r="H191" s="1">
        <v>38174</v>
      </c>
      <c r="I191">
        <v>4.38</v>
      </c>
      <c r="K191" s="1">
        <v>38174</v>
      </c>
      <c r="N191" s="1">
        <v>38174</v>
      </c>
      <c r="O191">
        <v>4.4400000000000004</v>
      </c>
      <c r="Q191" s="1">
        <v>38174</v>
      </c>
      <c r="R191">
        <v>4.53</v>
      </c>
      <c r="T191" s="1">
        <v>38174</v>
      </c>
      <c r="W191" s="1">
        <v>38174</v>
      </c>
      <c r="Z191" s="1">
        <v>38174</v>
      </c>
      <c r="AC191" s="1">
        <v>38174</v>
      </c>
      <c r="AF191" s="1">
        <v>38174</v>
      </c>
      <c r="AI191" s="1">
        <v>38174</v>
      </c>
      <c r="AL191" s="1">
        <v>38174</v>
      </c>
      <c r="AO191" s="1">
        <v>38174</v>
      </c>
      <c r="AR191" s="1">
        <v>38174</v>
      </c>
      <c r="AU191" s="1">
        <v>38174</v>
      </c>
      <c r="AX191" s="1">
        <v>38174</v>
      </c>
      <c r="BA191" s="1">
        <v>38174</v>
      </c>
      <c r="BD191" s="1">
        <v>38174</v>
      </c>
      <c r="BG191" s="1">
        <v>38174</v>
      </c>
      <c r="BJ191" s="1">
        <v>38174</v>
      </c>
      <c r="BM191" s="1">
        <v>38174</v>
      </c>
      <c r="BP191" s="1">
        <v>38174</v>
      </c>
      <c r="BS191" s="1">
        <v>38174</v>
      </c>
      <c r="BV191" s="1">
        <v>38174</v>
      </c>
      <c r="BY191" s="1">
        <v>38174</v>
      </c>
      <c r="CB191" s="1">
        <v>38174</v>
      </c>
      <c r="CE191" s="1">
        <v>38174</v>
      </c>
      <c r="CH191" s="1">
        <v>38174</v>
      </c>
      <c r="CK191" s="1">
        <v>38174</v>
      </c>
      <c r="CN191" s="1">
        <v>38174</v>
      </c>
      <c r="CQ191" s="1">
        <v>38174</v>
      </c>
      <c r="CT191" s="1">
        <v>38174</v>
      </c>
      <c r="CW191" s="1">
        <v>38174</v>
      </c>
      <c r="CZ191" s="1">
        <v>38174</v>
      </c>
      <c r="DC191" s="1">
        <v>38174</v>
      </c>
      <c r="DF191" s="1">
        <v>38174</v>
      </c>
      <c r="DI191" s="1">
        <v>38174</v>
      </c>
      <c r="DL191" s="1">
        <v>38174</v>
      </c>
      <c r="DO191" s="1">
        <v>38174</v>
      </c>
      <c r="DR191" s="1">
        <v>38174</v>
      </c>
      <c r="DU191" s="1">
        <v>38174</v>
      </c>
      <c r="DX191" s="1">
        <v>38174</v>
      </c>
      <c r="EA191" s="1">
        <v>38174</v>
      </c>
      <c r="ED191" s="1">
        <v>38174</v>
      </c>
      <c r="EG191" s="1">
        <v>38174</v>
      </c>
      <c r="EJ191" s="1">
        <v>38174</v>
      </c>
      <c r="EM191" s="1">
        <v>38174</v>
      </c>
      <c r="EP191" s="1">
        <v>38174</v>
      </c>
      <c r="ES191" s="1">
        <v>38174</v>
      </c>
      <c r="EV191" s="1">
        <v>38174</v>
      </c>
      <c r="EY191" s="1">
        <v>38174</v>
      </c>
      <c r="FB191" s="1">
        <v>38174</v>
      </c>
      <c r="FE191" s="1">
        <v>38174</v>
      </c>
      <c r="FH191" s="1">
        <v>38174</v>
      </c>
      <c r="FK191" s="1">
        <v>38174</v>
      </c>
      <c r="FN191" s="1">
        <v>38174</v>
      </c>
      <c r="FQ191" s="1">
        <v>38174</v>
      </c>
      <c r="FT191" s="1">
        <v>38174</v>
      </c>
      <c r="FW191" s="1">
        <v>38174</v>
      </c>
      <c r="FZ191" s="1">
        <v>38174</v>
      </c>
      <c r="GC191" s="1">
        <v>38174</v>
      </c>
      <c r="GF191" s="1">
        <v>38174</v>
      </c>
      <c r="GI191" s="1">
        <v>38174</v>
      </c>
      <c r="GL191" s="1">
        <v>38174</v>
      </c>
      <c r="GO191" s="1">
        <v>38174</v>
      </c>
      <c r="GR191" s="1">
        <v>38174</v>
      </c>
      <c r="GU191" s="1">
        <v>38174</v>
      </c>
      <c r="GX191" s="1">
        <v>38174</v>
      </c>
      <c r="HA191" s="1">
        <v>38174</v>
      </c>
      <c r="HD191" s="1">
        <v>38174</v>
      </c>
      <c r="HG191" s="1">
        <v>38174</v>
      </c>
      <c r="HJ191" s="1">
        <v>38174</v>
      </c>
      <c r="HM191" s="1">
        <v>38174</v>
      </c>
      <c r="HP191" s="1">
        <v>38174</v>
      </c>
      <c r="HS191" s="1">
        <v>38174</v>
      </c>
      <c r="HV191" s="1">
        <v>38174</v>
      </c>
      <c r="HY191" s="1">
        <v>38174</v>
      </c>
      <c r="IB191" s="1">
        <v>38174</v>
      </c>
      <c r="IE191" s="1">
        <v>38174</v>
      </c>
      <c r="IH191" s="1">
        <v>38174</v>
      </c>
      <c r="IK191" s="1">
        <v>38174</v>
      </c>
      <c r="IN191" s="1">
        <v>38174</v>
      </c>
      <c r="IQ191" s="1">
        <v>38174</v>
      </c>
      <c r="IT191" s="1">
        <v>38174</v>
      </c>
      <c r="IW191" s="1">
        <v>38174</v>
      </c>
      <c r="IZ191" s="1">
        <v>38174</v>
      </c>
      <c r="JC191" s="1">
        <v>38174</v>
      </c>
      <c r="JF191" s="1">
        <v>38174</v>
      </c>
      <c r="JI191" s="1">
        <v>38174</v>
      </c>
      <c r="JL191" s="1">
        <v>38174</v>
      </c>
      <c r="JO191" s="1">
        <v>38174</v>
      </c>
      <c r="JR191" s="1">
        <v>38174</v>
      </c>
      <c r="JU191" s="1">
        <v>38174</v>
      </c>
      <c r="JX191" s="1">
        <v>38174</v>
      </c>
      <c r="KA191" s="1">
        <v>38174</v>
      </c>
      <c r="KD191" s="1">
        <v>38174</v>
      </c>
      <c r="KG191" s="1">
        <v>38174</v>
      </c>
      <c r="KJ191" s="1">
        <v>38174</v>
      </c>
      <c r="KM191" s="1">
        <v>38174</v>
      </c>
      <c r="KP191" s="1">
        <v>38174</v>
      </c>
      <c r="KS191" s="1">
        <v>38174</v>
      </c>
      <c r="KV191" s="1">
        <v>38174</v>
      </c>
      <c r="KY191" s="1">
        <v>38174</v>
      </c>
      <c r="LB191" s="1">
        <v>38174</v>
      </c>
      <c r="LE191" s="1">
        <v>38174</v>
      </c>
      <c r="LH191" s="1">
        <v>38174</v>
      </c>
      <c r="LK191" s="1">
        <v>38174</v>
      </c>
      <c r="LN191" s="1">
        <v>38174</v>
      </c>
      <c r="LQ191" s="1">
        <v>38174</v>
      </c>
      <c r="LT191" s="1">
        <v>38174</v>
      </c>
      <c r="LW191" s="1">
        <v>38174</v>
      </c>
      <c r="LZ191" s="1">
        <v>38174</v>
      </c>
      <c r="MC191" s="1">
        <v>38174</v>
      </c>
      <c r="MF191" s="1">
        <v>38174</v>
      </c>
      <c r="MI191" s="1">
        <v>38174</v>
      </c>
      <c r="ML191" s="1">
        <v>38174</v>
      </c>
      <c r="MO191" s="1">
        <v>38174</v>
      </c>
      <c r="MR191" s="1">
        <v>38174</v>
      </c>
      <c r="MU191" s="1">
        <v>38174</v>
      </c>
      <c r="MX191" s="1">
        <v>38174</v>
      </c>
      <c r="NA191" s="1">
        <v>38174</v>
      </c>
      <c r="ND191" s="1">
        <v>38174</v>
      </c>
      <c r="NG191" s="1">
        <v>38174</v>
      </c>
    </row>
    <row r="192" spans="1:371">
      <c r="A192" s="1">
        <v>38233</v>
      </c>
      <c r="B192" s="1">
        <v>38175</v>
      </c>
      <c r="C192">
        <v>4.7571000000000003</v>
      </c>
      <c r="E192" s="1">
        <v>38175</v>
      </c>
      <c r="F192">
        <v>4.33</v>
      </c>
      <c r="H192" s="1">
        <v>38175</v>
      </c>
      <c r="I192">
        <v>4.38</v>
      </c>
      <c r="K192" s="1">
        <v>38175</v>
      </c>
      <c r="N192" s="1">
        <v>38175</v>
      </c>
      <c r="O192">
        <v>4.4400000000000004</v>
      </c>
      <c r="Q192" s="1">
        <v>38175</v>
      </c>
      <c r="R192">
        <v>4.53</v>
      </c>
      <c r="T192" s="1">
        <v>38175</v>
      </c>
      <c r="W192" s="1">
        <v>38175</v>
      </c>
      <c r="Z192" s="1">
        <v>38175</v>
      </c>
      <c r="AC192" s="1">
        <v>38175</v>
      </c>
      <c r="AF192" s="1">
        <v>38175</v>
      </c>
      <c r="AI192" s="1">
        <v>38175</v>
      </c>
      <c r="AL192" s="1">
        <v>38175</v>
      </c>
      <c r="AO192" s="1">
        <v>38175</v>
      </c>
      <c r="AR192" s="1">
        <v>38175</v>
      </c>
      <c r="AU192" s="1">
        <v>38175</v>
      </c>
      <c r="AX192" s="1">
        <v>38175</v>
      </c>
      <c r="BA192" s="1">
        <v>38175</v>
      </c>
      <c r="BD192" s="1">
        <v>38175</v>
      </c>
      <c r="BG192" s="1">
        <v>38175</v>
      </c>
      <c r="BJ192" s="1">
        <v>38175</v>
      </c>
      <c r="BM192" s="1">
        <v>38175</v>
      </c>
      <c r="BP192" s="1">
        <v>38175</v>
      </c>
      <c r="BS192" s="1">
        <v>38175</v>
      </c>
      <c r="BV192" s="1">
        <v>38175</v>
      </c>
      <c r="BY192" s="1">
        <v>38175</v>
      </c>
      <c r="CB192" s="1">
        <v>38175</v>
      </c>
      <c r="CE192" s="1">
        <v>38175</v>
      </c>
      <c r="CH192" s="1">
        <v>38175</v>
      </c>
      <c r="CK192" s="1">
        <v>38175</v>
      </c>
      <c r="CN192" s="1">
        <v>38175</v>
      </c>
      <c r="CQ192" s="1">
        <v>38175</v>
      </c>
      <c r="CT192" s="1">
        <v>38175</v>
      </c>
      <c r="CW192" s="1">
        <v>38175</v>
      </c>
      <c r="CZ192" s="1">
        <v>38175</v>
      </c>
      <c r="DC192" s="1">
        <v>38175</v>
      </c>
      <c r="DF192" s="1">
        <v>38175</v>
      </c>
      <c r="DI192" s="1">
        <v>38175</v>
      </c>
      <c r="DL192" s="1">
        <v>38175</v>
      </c>
      <c r="DO192" s="1">
        <v>38175</v>
      </c>
      <c r="DR192" s="1">
        <v>38175</v>
      </c>
      <c r="DU192" s="1">
        <v>38175</v>
      </c>
      <c r="DX192" s="1">
        <v>38175</v>
      </c>
      <c r="EA192" s="1">
        <v>38175</v>
      </c>
      <c r="ED192" s="1">
        <v>38175</v>
      </c>
      <c r="EG192" s="1">
        <v>38175</v>
      </c>
      <c r="EJ192" s="1">
        <v>38175</v>
      </c>
      <c r="EM192" s="1">
        <v>38175</v>
      </c>
      <c r="EP192" s="1">
        <v>38175</v>
      </c>
      <c r="ES192" s="1">
        <v>38175</v>
      </c>
      <c r="EV192" s="1">
        <v>38175</v>
      </c>
      <c r="EY192" s="1">
        <v>38175</v>
      </c>
      <c r="FB192" s="1">
        <v>38175</v>
      </c>
      <c r="FE192" s="1">
        <v>38175</v>
      </c>
      <c r="FH192" s="1">
        <v>38175</v>
      </c>
      <c r="FK192" s="1">
        <v>38175</v>
      </c>
      <c r="FN192" s="1">
        <v>38175</v>
      </c>
      <c r="FQ192" s="1">
        <v>38175</v>
      </c>
      <c r="FT192" s="1">
        <v>38175</v>
      </c>
      <c r="FW192" s="1">
        <v>38175</v>
      </c>
      <c r="FZ192" s="1">
        <v>38175</v>
      </c>
      <c r="GC192" s="1">
        <v>38175</v>
      </c>
      <c r="GF192" s="1">
        <v>38175</v>
      </c>
      <c r="GI192" s="1">
        <v>38175</v>
      </c>
      <c r="GL192" s="1">
        <v>38175</v>
      </c>
      <c r="GO192" s="1">
        <v>38175</v>
      </c>
      <c r="GR192" s="1">
        <v>38175</v>
      </c>
      <c r="GU192" s="1">
        <v>38175</v>
      </c>
      <c r="GX192" s="1">
        <v>38175</v>
      </c>
      <c r="HA192" s="1">
        <v>38175</v>
      </c>
      <c r="HD192" s="1">
        <v>38175</v>
      </c>
      <c r="HG192" s="1">
        <v>38175</v>
      </c>
      <c r="HJ192" s="1">
        <v>38175</v>
      </c>
      <c r="HM192" s="1">
        <v>38175</v>
      </c>
      <c r="HP192" s="1">
        <v>38175</v>
      </c>
      <c r="HS192" s="1">
        <v>38175</v>
      </c>
      <c r="HV192" s="1">
        <v>38175</v>
      </c>
      <c r="HY192" s="1">
        <v>38175</v>
      </c>
      <c r="IB192" s="1">
        <v>38175</v>
      </c>
      <c r="IE192" s="1">
        <v>38175</v>
      </c>
      <c r="IH192" s="1">
        <v>38175</v>
      </c>
      <c r="IK192" s="1">
        <v>38175</v>
      </c>
      <c r="IN192" s="1">
        <v>38175</v>
      </c>
      <c r="IQ192" s="1">
        <v>38175</v>
      </c>
      <c r="IT192" s="1">
        <v>38175</v>
      </c>
      <c r="IW192" s="1">
        <v>38175</v>
      </c>
      <c r="IZ192" s="1">
        <v>38175</v>
      </c>
      <c r="JC192" s="1">
        <v>38175</v>
      </c>
      <c r="JF192" s="1">
        <v>38175</v>
      </c>
      <c r="JI192" s="1">
        <v>38175</v>
      </c>
      <c r="JL192" s="1">
        <v>38175</v>
      </c>
      <c r="JO192" s="1">
        <v>38175</v>
      </c>
      <c r="JR192" s="1">
        <v>38175</v>
      </c>
      <c r="JU192" s="1">
        <v>38175</v>
      </c>
      <c r="JX192" s="1">
        <v>38175</v>
      </c>
      <c r="KA192" s="1">
        <v>38175</v>
      </c>
      <c r="KD192" s="1">
        <v>38175</v>
      </c>
      <c r="KG192" s="1">
        <v>38175</v>
      </c>
      <c r="KJ192" s="1">
        <v>38175</v>
      </c>
      <c r="KM192" s="1">
        <v>38175</v>
      </c>
      <c r="KP192" s="1">
        <v>38175</v>
      </c>
      <c r="KS192" s="1">
        <v>38175</v>
      </c>
      <c r="KV192" s="1">
        <v>38175</v>
      </c>
      <c r="KY192" s="1">
        <v>38175</v>
      </c>
      <c r="LB192" s="1">
        <v>38175</v>
      </c>
      <c r="LE192" s="1">
        <v>38175</v>
      </c>
      <c r="LH192" s="1">
        <v>38175</v>
      </c>
      <c r="LK192" s="1">
        <v>38175</v>
      </c>
      <c r="LN192" s="1">
        <v>38175</v>
      </c>
      <c r="LQ192" s="1">
        <v>38175</v>
      </c>
      <c r="LT192" s="1">
        <v>38175</v>
      </c>
      <c r="LW192" s="1">
        <v>38175</v>
      </c>
      <c r="LZ192" s="1">
        <v>38175</v>
      </c>
      <c r="MC192" s="1">
        <v>38175</v>
      </c>
      <c r="MF192" s="1">
        <v>38175</v>
      </c>
      <c r="MI192" s="1">
        <v>38175</v>
      </c>
      <c r="ML192" s="1">
        <v>38175</v>
      </c>
      <c r="MO192" s="1">
        <v>38175</v>
      </c>
      <c r="MR192" s="1">
        <v>38175</v>
      </c>
      <c r="MU192" s="1">
        <v>38175</v>
      </c>
      <c r="MX192" s="1">
        <v>38175</v>
      </c>
      <c r="NA192" s="1">
        <v>38175</v>
      </c>
      <c r="ND192" s="1">
        <v>38175</v>
      </c>
      <c r="NG192" s="1">
        <v>38175</v>
      </c>
    </row>
    <row r="193" spans="1:371">
      <c r="A193" s="1">
        <v>38234</v>
      </c>
      <c r="B193" s="1">
        <v>38176</v>
      </c>
      <c r="C193">
        <v>4.7571000000000003</v>
      </c>
      <c r="E193" s="1">
        <v>38176</v>
      </c>
      <c r="F193">
        <v>4.3</v>
      </c>
      <c r="H193" s="1">
        <v>38176</v>
      </c>
      <c r="I193">
        <v>4.3600000000000003</v>
      </c>
      <c r="K193" s="1">
        <v>38176</v>
      </c>
      <c r="N193" s="1">
        <v>38176</v>
      </c>
      <c r="O193">
        <v>4.4400000000000004</v>
      </c>
      <c r="Q193" s="1">
        <v>38176</v>
      </c>
      <c r="R193">
        <v>4.5199999999999996</v>
      </c>
      <c r="T193" s="1">
        <v>38176</v>
      </c>
      <c r="W193" s="1">
        <v>38176</v>
      </c>
      <c r="Z193" s="1">
        <v>38176</v>
      </c>
      <c r="AC193" s="1">
        <v>38176</v>
      </c>
      <c r="AF193" s="1">
        <v>38176</v>
      </c>
      <c r="AI193" s="1">
        <v>38176</v>
      </c>
      <c r="AL193" s="1">
        <v>38176</v>
      </c>
      <c r="AO193" s="1">
        <v>38176</v>
      </c>
      <c r="AR193" s="1">
        <v>38176</v>
      </c>
      <c r="AU193" s="1">
        <v>38176</v>
      </c>
      <c r="AX193" s="1">
        <v>38176</v>
      </c>
      <c r="BA193" s="1">
        <v>38176</v>
      </c>
      <c r="BD193" s="1">
        <v>38176</v>
      </c>
      <c r="BG193" s="1">
        <v>38176</v>
      </c>
      <c r="BJ193" s="1">
        <v>38176</v>
      </c>
      <c r="BM193" s="1">
        <v>38176</v>
      </c>
      <c r="BP193" s="1">
        <v>38176</v>
      </c>
      <c r="BS193" s="1">
        <v>38176</v>
      </c>
      <c r="BV193" s="1">
        <v>38176</v>
      </c>
      <c r="BY193" s="1">
        <v>38176</v>
      </c>
      <c r="CB193" s="1">
        <v>38176</v>
      </c>
      <c r="CE193" s="1">
        <v>38176</v>
      </c>
      <c r="CH193" s="1">
        <v>38176</v>
      </c>
      <c r="CK193" s="1">
        <v>38176</v>
      </c>
      <c r="CN193" s="1">
        <v>38176</v>
      </c>
      <c r="CQ193" s="1">
        <v>38176</v>
      </c>
      <c r="CT193" s="1">
        <v>38176</v>
      </c>
      <c r="CW193" s="1">
        <v>38176</v>
      </c>
      <c r="CZ193" s="1">
        <v>38176</v>
      </c>
      <c r="DC193" s="1">
        <v>38176</v>
      </c>
      <c r="DF193" s="1">
        <v>38176</v>
      </c>
      <c r="DI193" s="1">
        <v>38176</v>
      </c>
      <c r="DL193" s="1">
        <v>38176</v>
      </c>
      <c r="DO193" s="1">
        <v>38176</v>
      </c>
      <c r="DR193" s="1">
        <v>38176</v>
      </c>
      <c r="DU193" s="1">
        <v>38176</v>
      </c>
      <c r="DX193" s="1">
        <v>38176</v>
      </c>
      <c r="EA193" s="1">
        <v>38176</v>
      </c>
      <c r="ED193" s="1">
        <v>38176</v>
      </c>
      <c r="EG193" s="1">
        <v>38176</v>
      </c>
      <c r="EJ193" s="1">
        <v>38176</v>
      </c>
      <c r="EM193" s="1">
        <v>38176</v>
      </c>
      <c r="EP193" s="1">
        <v>38176</v>
      </c>
      <c r="ES193" s="1">
        <v>38176</v>
      </c>
      <c r="EV193" s="1">
        <v>38176</v>
      </c>
      <c r="EY193" s="1">
        <v>38176</v>
      </c>
      <c r="FB193" s="1">
        <v>38176</v>
      </c>
      <c r="FE193" s="1">
        <v>38176</v>
      </c>
      <c r="FH193" s="1">
        <v>38176</v>
      </c>
      <c r="FK193" s="1">
        <v>38176</v>
      </c>
      <c r="FN193" s="1">
        <v>38176</v>
      </c>
      <c r="FQ193" s="1">
        <v>38176</v>
      </c>
      <c r="FT193" s="1">
        <v>38176</v>
      </c>
      <c r="FW193" s="1">
        <v>38176</v>
      </c>
      <c r="FZ193" s="1">
        <v>38176</v>
      </c>
      <c r="GC193" s="1">
        <v>38176</v>
      </c>
      <c r="GF193" s="1">
        <v>38176</v>
      </c>
      <c r="GI193" s="1">
        <v>38176</v>
      </c>
      <c r="GL193" s="1">
        <v>38176</v>
      </c>
      <c r="GO193" s="1">
        <v>38176</v>
      </c>
      <c r="GR193" s="1">
        <v>38176</v>
      </c>
      <c r="GU193" s="1">
        <v>38176</v>
      </c>
      <c r="GX193" s="1">
        <v>38176</v>
      </c>
      <c r="HA193" s="1">
        <v>38176</v>
      </c>
      <c r="HD193" s="1">
        <v>38176</v>
      </c>
      <c r="HG193" s="1">
        <v>38176</v>
      </c>
      <c r="HJ193" s="1">
        <v>38176</v>
      </c>
      <c r="HM193" s="1">
        <v>38176</v>
      </c>
      <c r="HP193" s="1">
        <v>38176</v>
      </c>
      <c r="HS193" s="1">
        <v>38176</v>
      </c>
      <c r="HV193" s="1">
        <v>38176</v>
      </c>
      <c r="HY193" s="1">
        <v>38176</v>
      </c>
      <c r="IB193" s="1">
        <v>38176</v>
      </c>
      <c r="IE193" s="1">
        <v>38176</v>
      </c>
      <c r="IH193" s="1">
        <v>38176</v>
      </c>
      <c r="IK193" s="1">
        <v>38176</v>
      </c>
      <c r="IN193" s="1">
        <v>38176</v>
      </c>
      <c r="IQ193" s="1">
        <v>38176</v>
      </c>
      <c r="IT193" s="1">
        <v>38176</v>
      </c>
      <c r="IW193" s="1">
        <v>38176</v>
      </c>
      <c r="IZ193" s="1">
        <v>38176</v>
      </c>
      <c r="JC193" s="1">
        <v>38176</v>
      </c>
      <c r="JF193" s="1">
        <v>38176</v>
      </c>
      <c r="JI193" s="1">
        <v>38176</v>
      </c>
      <c r="JL193" s="1">
        <v>38176</v>
      </c>
      <c r="JO193" s="1">
        <v>38176</v>
      </c>
      <c r="JR193" s="1">
        <v>38176</v>
      </c>
      <c r="JU193" s="1">
        <v>38176</v>
      </c>
      <c r="JX193" s="1">
        <v>38176</v>
      </c>
      <c r="KA193" s="1">
        <v>38176</v>
      </c>
      <c r="KD193" s="1">
        <v>38176</v>
      </c>
      <c r="KG193" s="1">
        <v>38176</v>
      </c>
      <c r="KJ193" s="1">
        <v>38176</v>
      </c>
      <c r="KM193" s="1">
        <v>38176</v>
      </c>
      <c r="KP193" s="1">
        <v>38176</v>
      </c>
      <c r="KS193" s="1">
        <v>38176</v>
      </c>
      <c r="KV193" s="1">
        <v>38176</v>
      </c>
      <c r="KY193" s="1">
        <v>38176</v>
      </c>
      <c r="LB193" s="1">
        <v>38176</v>
      </c>
      <c r="LE193" s="1">
        <v>38176</v>
      </c>
      <c r="LH193" s="1">
        <v>38176</v>
      </c>
      <c r="LK193" s="1">
        <v>38176</v>
      </c>
      <c r="LN193" s="1">
        <v>38176</v>
      </c>
      <c r="LQ193" s="1">
        <v>38176</v>
      </c>
      <c r="LT193" s="1">
        <v>38176</v>
      </c>
      <c r="LW193" s="1">
        <v>38176</v>
      </c>
      <c r="LZ193" s="1">
        <v>38176</v>
      </c>
      <c r="MC193" s="1">
        <v>38176</v>
      </c>
      <c r="MF193" s="1">
        <v>38176</v>
      </c>
      <c r="MI193" s="1">
        <v>38176</v>
      </c>
      <c r="ML193" s="1">
        <v>38176</v>
      </c>
      <c r="MO193" s="1">
        <v>38176</v>
      </c>
      <c r="MR193" s="1">
        <v>38176</v>
      </c>
      <c r="MU193" s="1">
        <v>38176</v>
      </c>
      <c r="MX193" s="1">
        <v>38176</v>
      </c>
      <c r="NA193" s="1">
        <v>38176</v>
      </c>
      <c r="ND193" s="1">
        <v>38176</v>
      </c>
      <c r="NG193" s="1">
        <v>38176</v>
      </c>
    </row>
    <row r="194" spans="1:371">
      <c r="A194" s="1">
        <v>38236</v>
      </c>
      <c r="B194" s="1">
        <v>38177</v>
      </c>
      <c r="C194">
        <v>4.7571000000000003</v>
      </c>
      <c r="E194" s="1">
        <v>38177</v>
      </c>
      <c r="F194">
        <v>4.34</v>
      </c>
      <c r="H194" s="1">
        <v>38177</v>
      </c>
      <c r="I194">
        <v>4.3600000000000003</v>
      </c>
      <c r="K194" s="1">
        <v>38177</v>
      </c>
      <c r="N194" s="1">
        <v>38177</v>
      </c>
      <c r="O194">
        <v>4.45</v>
      </c>
      <c r="Q194" s="1">
        <v>38177</v>
      </c>
      <c r="R194">
        <v>4.51</v>
      </c>
      <c r="T194" s="1">
        <v>38177</v>
      </c>
      <c r="W194" s="1">
        <v>38177</v>
      </c>
      <c r="Z194" s="1">
        <v>38177</v>
      </c>
      <c r="AC194" s="1">
        <v>38177</v>
      </c>
      <c r="AF194" s="1">
        <v>38177</v>
      </c>
      <c r="AI194" s="1">
        <v>38177</v>
      </c>
      <c r="AL194" s="1">
        <v>38177</v>
      </c>
      <c r="AO194" s="1">
        <v>38177</v>
      </c>
      <c r="AR194" s="1">
        <v>38177</v>
      </c>
      <c r="AU194" s="1">
        <v>38177</v>
      </c>
      <c r="AX194" s="1">
        <v>38177</v>
      </c>
      <c r="BA194" s="1">
        <v>38177</v>
      </c>
      <c r="BD194" s="1">
        <v>38177</v>
      </c>
      <c r="BG194" s="1">
        <v>38177</v>
      </c>
      <c r="BJ194" s="1">
        <v>38177</v>
      </c>
      <c r="BM194" s="1">
        <v>38177</v>
      </c>
      <c r="BP194" s="1">
        <v>38177</v>
      </c>
      <c r="BS194" s="1">
        <v>38177</v>
      </c>
      <c r="BV194" s="1">
        <v>38177</v>
      </c>
      <c r="BY194" s="1">
        <v>38177</v>
      </c>
      <c r="CB194" s="1">
        <v>38177</v>
      </c>
      <c r="CE194" s="1">
        <v>38177</v>
      </c>
      <c r="CH194" s="1">
        <v>38177</v>
      </c>
      <c r="CK194" s="1">
        <v>38177</v>
      </c>
      <c r="CN194" s="1">
        <v>38177</v>
      </c>
      <c r="CQ194" s="1">
        <v>38177</v>
      </c>
      <c r="CT194" s="1">
        <v>38177</v>
      </c>
      <c r="CW194" s="1">
        <v>38177</v>
      </c>
      <c r="CZ194" s="1">
        <v>38177</v>
      </c>
      <c r="DC194" s="1">
        <v>38177</v>
      </c>
      <c r="DF194" s="1">
        <v>38177</v>
      </c>
      <c r="DI194" s="1">
        <v>38177</v>
      </c>
      <c r="DL194" s="1">
        <v>38177</v>
      </c>
      <c r="DO194" s="1">
        <v>38177</v>
      </c>
      <c r="DR194" s="1">
        <v>38177</v>
      </c>
      <c r="DU194" s="1">
        <v>38177</v>
      </c>
      <c r="DX194" s="1">
        <v>38177</v>
      </c>
      <c r="EA194" s="1">
        <v>38177</v>
      </c>
      <c r="ED194" s="1">
        <v>38177</v>
      </c>
      <c r="EG194" s="1">
        <v>38177</v>
      </c>
      <c r="EJ194" s="1">
        <v>38177</v>
      </c>
      <c r="EM194" s="1">
        <v>38177</v>
      </c>
      <c r="EP194" s="1">
        <v>38177</v>
      </c>
      <c r="ES194" s="1">
        <v>38177</v>
      </c>
      <c r="EV194" s="1">
        <v>38177</v>
      </c>
      <c r="EY194" s="1">
        <v>38177</v>
      </c>
      <c r="FB194" s="1">
        <v>38177</v>
      </c>
      <c r="FE194" s="1">
        <v>38177</v>
      </c>
      <c r="FH194" s="1">
        <v>38177</v>
      </c>
      <c r="FK194" s="1">
        <v>38177</v>
      </c>
      <c r="FN194" s="1">
        <v>38177</v>
      </c>
      <c r="FQ194" s="1">
        <v>38177</v>
      </c>
      <c r="FT194" s="1">
        <v>38177</v>
      </c>
      <c r="FW194" s="1">
        <v>38177</v>
      </c>
      <c r="FZ194" s="1">
        <v>38177</v>
      </c>
      <c r="GC194" s="1">
        <v>38177</v>
      </c>
      <c r="GF194" s="1">
        <v>38177</v>
      </c>
      <c r="GI194" s="1">
        <v>38177</v>
      </c>
      <c r="GL194" s="1">
        <v>38177</v>
      </c>
      <c r="GO194" s="1">
        <v>38177</v>
      </c>
      <c r="GR194" s="1">
        <v>38177</v>
      </c>
      <c r="GU194" s="1">
        <v>38177</v>
      </c>
      <c r="GX194" s="1">
        <v>38177</v>
      </c>
      <c r="HA194" s="1">
        <v>38177</v>
      </c>
      <c r="HD194" s="1">
        <v>38177</v>
      </c>
      <c r="HG194" s="1">
        <v>38177</v>
      </c>
      <c r="HJ194" s="1">
        <v>38177</v>
      </c>
      <c r="HM194" s="1">
        <v>38177</v>
      </c>
      <c r="HP194" s="1">
        <v>38177</v>
      </c>
      <c r="HS194" s="1">
        <v>38177</v>
      </c>
      <c r="HV194" s="1">
        <v>38177</v>
      </c>
      <c r="HY194" s="1">
        <v>38177</v>
      </c>
      <c r="IB194" s="1">
        <v>38177</v>
      </c>
      <c r="IE194" s="1">
        <v>38177</v>
      </c>
      <c r="IH194" s="1">
        <v>38177</v>
      </c>
      <c r="IK194" s="1">
        <v>38177</v>
      </c>
      <c r="IN194" s="1">
        <v>38177</v>
      </c>
      <c r="IQ194" s="1">
        <v>38177</v>
      </c>
      <c r="IT194" s="1">
        <v>38177</v>
      </c>
      <c r="IW194" s="1">
        <v>38177</v>
      </c>
      <c r="IZ194" s="1">
        <v>38177</v>
      </c>
      <c r="JC194" s="1">
        <v>38177</v>
      </c>
      <c r="JF194" s="1">
        <v>38177</v>
      </c>
      <c r="JI194" s="1">
        <v>38177</v>
      </c>
      <c r="JL194" s="1">
        <v>38177</v>
      </c>
      <c r="JO194" s="1">
        <v>38177</v>
      </c>
      <c r="JR194" s="1">
        <v>38177</v>
      </c>
      <c r="JU194" s="1">
        <v>38177</v>
      </c>
      <c r="JX194" s="1">
        <v>38177</v>
      </c>
      <c r="KA194" s="1">
        <v>38177</v>
      </c>
      <c r="KD194" s="1">
        <v>38177</v>
      </c>
      <c r="KG194" s="1">
        <v>38177</v>
      </c>
      <c r="KJ194" s="1">
        <v>38177</v>
      </c>
      <c r="KM194" s="1">
        <v>38177</v>
      </c>
      <c r="KP194" s="1">
        <v>38177</v>
      </c>
      <c r="KS194" s="1">
        <v>38177</v>
      </c>
      <c r="KV194" s="1">
        <v>38177</v>
      </c>
      <c r="KY194" s="1">
        <v>38177</v>
      </c>
      <c r="LB194" s="1">
        <v>38177</v>
      </c>
      <c r="LE194" s="1">
        <v>38177</v>
      </c>
      <c r="LH194" s="1">
        <v>38177</v>
      </c>
      <c r="LK194" s="1">
        <v>38177</v>
      </c>
      <c r="LN194" s="1">
        <v>38177</v>
      </c>
      <c r="LQ194" s="1">
        <v>38177</v>
      </c>
      <c r="LT194" s="1">
        <v>38177</v>
      </c>
      <c r="LW194" s="1">
        <v>38177</v>
      </c>
      <c r="LZ194" s="1">
        <v>38177</v>
      </c>
      <c r="MC194" s="1">
        <v>38177</v>
      </c>
      <c r="MF194" s="1">
        <v>38177</v>
      </c>
      <c r="MI194" s="1">
        <v>38177</v>
      </c>
      <c r="ML194" s="1">
        <v>38177</v>
      </c>
      <c r="MO194" s="1">
        <v>38177</v>
      </c>
      <c r="MR194" s="1">
        <v>38177</v>
      </c>
      <c r="MU194" s="1">
        <v>38177</v>
      </c>
      <c r="MX194" s="1">
        <v>38177</v>
      </c>
      <c r="NA194" s="1">
        <v>38177</v>
      </c>
      <c r="ND194" s="1">
        <v>38177</v>
      </c>
      <c r="NG194" s="1">
        <v>38177</v>
      </c>
    </row>
    <row r="195" spans="1:371">
      <c r="A195" s="1">
        <v>38237</v>
      </c>
      <c r="B195" s="1">
        <v>38178</v>
      </c>
      <c r="C195">
        <v>4.7571000000000003</v>
      </c>
      <c r="E195" s="1">
        <v>38178</v>
      </c>
      <c r="F195">
        <v>4.34</v>
      </c>
      <c r="H195" s="1">
        <v>38178</v>
      </c>
      <c r="I195">
        <v>4.3600000000000003</v>
      </c>
      <c r="K195" s="1">
        <v>38178</v>
      </c>
      <c r="N195" s="1">
        <v>38178</v>
      </c>
      <c r="O195">
        <v>4.45</v>
      </c>
      <c r="Q195" s="1">
        <v>38178</v>
      </c>
      <c r="R195">
        <v>4.51</v>
      </c>
      <c r="T195" s="1">
        <v>38178</v>
      </c>
      <c r="W195" s="1">
        <v>38178</v>
      </c>
      <c r="Z195" s="1">
        <v>38178</v>
      </c>
      <c r="AC195" s="1">
        <v>38178</v>
      </c>
      <c r="AF195" s="1">
        <v>38178</v>
      </c>
      <c r="AI195" s="1">
        <v>38178</v>
      </c>
      <c r="AL195" s="1">
        <v>38178</v>
      </c>
      <c r="AO195" s="1">
        <v>38178</v>
      </c>
      <c r="AR195" s="1">
        <v>38178</v>
      </c>
      <c r="AU195" s="1">
        <v>38178</v>
      </c>
      <c r="AX195" s="1">
        <v>38178</v>
      </c>
      <c r="BA195" s="1">
        <v>38178</v>
      </c>
      <c r="BD195" s="1">
        <v>38178</v>
      </c>
      <c r="BG195" s="1">
        <v>38178</v>
      </c>
      <c r="BJ195" s="1">
        <v>38178</v>
      </c>
      <c r="BM195" s="1">
        <v>38178</v>
      </c>
      <c r="BP195" s="1">
        <v>38178</v>
      </c>
      <c r="BS195" s="1">
        <v>38178</v>
      </c>
      <c r="BV195" s="1">
        <v>38178</v>
      </c>
      <c r="BY195" s="1">
        <v>38178</v>
      </c>
      <c r="CB195" s="1">
        <v>38178</v>
      </c>
      <c r="CE195" s="1">
        <v>38178</v>
      </c>
      <c r="CH195" s="1">
        <v>38178</v>
      </c>
      <c r="CK195" s="1">
        <v>38178</v>
      </c>
      <c r="CN195" s="1">
        <v>38178</v>
      </c>
      <c r="CQ195" s="1">
        <v>38178</v>
      </c>
      <c r="CT195" s="1">
        <v>38178</v>
      </c>
      <c r="CW195" s="1">
        <v>38178</v>
      </c>
      <c r="CZ195" s="1">
        <v>38178</v>
      </c>
      <c r="DC195" s="1">
        <v>38178</v>
      </c>
      <c r="DF195" s="1">
        <v>38178</v>
      </c>
      <c r="DI195" s="1">
        <v>38178</v>
      </c>
      <c r="DL195" s="1">
        <v>38178</v>
      </c>
      <c r="DO195" s="1">
        <v>38178</v>
      </c>
      <c r="DR195" s="1">
        <v>38178</v>
      </c>
      <c r="DU195" s="1">
        <v>38178</v>
      </c>
      <c r="DX195" s="1">
        <v>38178</v>
      </c>
      <c r="EA195" s="1">
        <v>38178</v>
      </c>
      <c r="ED195" s="1">
        <v>38178</v>
      </c>
      <c r="EG195" s="1">
        <v>38178</v>
      </c>
      <c r="EJ195" s="1">
        <v>38178</v>
      </c>
      <c r="EM195" s="1">
        <v>38178</v>
      </c>
      <c r="EP195" s="1">
        <v>38178</v>
      </c>
      <c r="ES195" s="1">
        <v>38178</v>
      </c>
      <c r="EV195" s="1">
        <v>38178</v>
      </c>
      <c r="EY195" s="1">
        <v>38178</v>
      </c>
      <c r="FB195" s="1">
        <v>38178</v>
      </c>
      <c r="FE195" s="1">
        <v>38178</v>
      </c>
      <c r="FH195" s="1">
        <v>38178</v>
      </c>
      <c r="FK195" s="1">
        <v>38178</v>
      </c>
      <c r="FN195" s="1">
        <v>38178</v>
      </c>
      <c r="FQ195" s="1">
        <v>38178</v>
      </c>
      <c r="FT195" s="1">
        <v>38178</v>
      </c>
      <c r="FW195" s="1">
        <v>38178</v>
      </c>
      <c r="FZ195" s="1">
        <v>38178</v>
      </c>
      <c r="GC195" s="1">
        <v>38178</v>
      </c>
      <c r="GF195" s="1">
        <v>38178</v>
      </c>
      <c r="GI195" s="1">
        <v>38178</v>
      </c>
      <c r="GL195" s="1">
        <v>38178</v>
      </c>
      <c r="GO195" s="1">
        <v>38178</v>
      </c>
      <c r="GR195" s="1">
        <v>38178</v>
      </c>
      <c r="GU195" s="1">
        <v>38178</v>
      </c>
      <c r="GX195" s="1">
        <v>38178</v>
      </c>
      <c r="HA195" s="1">
        <v>38178</v>
      </c>
      <c r="HD195" s="1">
        <v>38178</v>
      </c>
      <c r="HG195" s="1">
        <v>38178</v>
      </c>
      <c r="HJ195" s="1">
        <v>38178</v>
      </c>
      <c r="HM195" s="1">
        <v>38178</v>
      </c>
      <c r="HP195" s="1">
        <v>38178</v>
      </c>
      <c r="HS195" s="1">
        <v>38178</v>
      </c>
      <c r="HV195" s="1">
        <v>38178</v>
      </c>
      <c r="HY195" s="1">
        <v>38178</v>
      </c>
      <c r="IB195" s="1">
        <v>38178</v>
      </c>
      <c r="IE195" s="1">
        <v>38178</v>
      </c>
      <c r="IH195" s="1">
        <v>38178</v>
      </c>
      <c r="IK195" s="1">
        <v>38178</v>
      </c>
      <c r="IN195" s="1">
        <v>38178</v>
      </c>
      <c r="IQ195" s="1">
        <v>38178</v>
      </c>
      <c r="IT195" s="1">
        <v>38178</v>
      </c>
      <c r="IW195" s="1">
        <v>38178</v>
      </c>
      <c r="IZ195" s="1">
        <v>38178</v>
      </c>
      <c r="JC195" s="1">
        <v>38178</v>
      </c>
      <c r="JF195" s="1">
        <v>38178</v>
      </c>
      <c r="JI195" s="1">
        <v>38178</v>
      </c>
      <c r="JL195" s="1">
        <v>38178</v>
      </c>
      <c r="JO195" s="1">
        <v>38178</v>
      </c>
      <c r="JR195" s="1">
        <v>38178</v>
      </c>
      <c r="JU195" s="1">
        <v>38178</v>
      </c>
      <c r="JX195" s="1">
        <v>38178</v>
      </c>
      <c r="KA195" s="1">
        <v>38178</v>
      </c>
      <c r="KD195" s="1">
        <v>38178</v>
      </c>
      <c r="KG195" s="1">
        <v>38178</v>
      </c>
      <c r="KJ195" s="1">
        <v>38178</v>
      </c>
      <c r="KM195" s="1">
        <v>38178</v>
      </c>
      <c r="KP195" s="1">
        <v>38178</v>
      </c>
      <c r="KS195" s="1">
        <v>38178</v>
      </c>
      <c r="KV195" s="1">
        <v>38178</v>
      </c>
      <c r="KY195" s="1">
        <v>38178</v>
      </c>
      <c r="LB195" s="1">
        <v>38178</v>
      </c>
      <c r="LE195" s="1">
        <v>38178</v>
      </c>
      <c r="LH195" s="1">
        <v>38178</v>
      </c>
      <c r="LK195" s="1">
        <v>38178</v>
      </c>
      <c r="LN195" s="1">
        <v>38178</v>
      </c>
      <c r="LQ195" s="1">
        <v>38178</v>
      </c>
      <c r="LT195" s="1">
        <v>38178</v>
      </c>
      <c r="LW195" s="1">
        <v>38178</v>
      </c>
      <c r="LZ195" s="1">
        <v>38178</v>
      </c>
      <c r="MC195" s="1">
        <v>38178</v>
      </c>
      <c r="MF195" s="1">
        <v>38178</v>
      </c>
      <c r="MI195" s="1">
        <v>38178</v>
      </c>
      <c r="ML195" s="1">
        <v>38178</v>
      </c>
      <c r="MO195" s="1">
        <v>38178</v>
      </c>
      <c r="MR195" s="1">
        <v>38178</v>
      </c>
      <c r="MU195" s="1">
        <v>38178</v>
      </c>
      <c r="MX195" s="1">
        <v>38178</v>
      </c>
      <c r="NA195" s="1">
        <v>38178</v>
      </c>
      <c r="ND195" s="1">
        <v>38178</v>
      </c>
      <c r="NG195" s="1">
        <v>38178</v>
      </c>
    </row>
    <row r="196" spans="1:371">
      <c r="A196" s="1">
        <v>38238</v>
      </c>
      <c r="B196" s="1">
        <v>38179</v>
      </c>
      <c r="C196">
        <v>4.7571000000000003</v>
      </c>
      <c r="E196" s="1">
        <v>38179</v>
      </c>
      <c r="F196">
        <v>4.34</v>
      </c>
      <c r="H196" s="1">
        <v>38179</v>
      </c>
      <c r="I196">
        <v>4.3600000000000003</v>
      </c>
      <c r="K196" s="1">
        <v>38179</v>
      </c>
      <c r="N196" s="1">
        <v>38179</v>
      </c>
      <c r="O196">
        <v>4.45</v>
      </c>
      <c r="Q196" s="1">
        <v>38179</v>
      </c>
      <c r="R196">
        <v>4.51</v>
      </c>
      <c r="T196" s="1">
        <v>38179</v>
      </c>
      <c r="W196" s="1">
        <v>38179</v>
      </c>
      <c r="Z196" s="1">
        <v>38179</v>
      </c>
      <c r="AC196" s="1">
        <v>38179</v>
      </c>
      <c r="AF196" s="1">
        <v>38179</v>
      </c>
      <c r="AI196" s="1">
        <v>38179</v>
      </c>
      <c r="AL196" s="1">
        <v>38179</v>
      </c>
      <c r="AO196" s="1">
        <v>38179</v>
      </c>
      <c r="AR196" s="1">
        <v>38179</v>
      </c>
      <c r="AU196" s="1">
        <v>38179</v>
      </c>
      <c r="AX196" s="1">
        <v>38179</v>
      </c>
      <c r="BA196" s="1">
        <v>38179</v>
      </c>
      <c r="BD196" s="1">
        <v>38179</v>
      </c>
      <c r="BG196" s="1">
        <v>38179</v>
      </c>
      <c r="BJ196" s="1">
        <v>38179</v>
      </c>
      <c r="BM196" s="1">
        <v>38179</v>
      </c>
      <c r="BP196" s="1">
        <v>38179</v>
      </c>
      <c r="BS196" s="1">
        <v>38179</v>
      </c>
      <c r="BV196" s="1">
        <v>38179</v>
      </c>
      <c r="BY196" s="1">
        <v>38179</v>
      </c>
      <c r="CB196" s="1">
        <v>38179</v>
      </c>
      <c r="CE196" s="1">
        <v>38179</v>
      </c>
      <c r="CH196" s="1">
        <v>38179</v>
      </c>
      <c r="CK196" s="1">
        <v>38179</v>
      </c>
      <c r="CN196" s="1">
        <v>38179</v>
      </c>
      <c r="CQ196" s="1">
        <v>38179</v>
      </c>
      <c r="CT196" s="1">
        <v>38179</v>
      </c>
      <c r="CW196" s="1">
        <v>38179</v>
      </c>
      <c r="CZ196" s="1">
        <v>38179</v>
      </c>
      <c r="DC196" s="1">
        <v>38179</v>
      </c>
      <c r="DF196" s="1">
        <v>38179</v>
      </c>
      <c r="DI196" s="1">
        <v>38179</v>
      </c>
      <c r="DL196" s="1">
        <v>38179</v>
      </c>
      <c r="DO196" s="1">
        <v>38179</v>
      </c>
      <c r="DR196" s="1">
        <v>38179</v>
      </c>
      <c r="DU196" s="1">
        <v>38179</v>
      </c>
      <c r="DX196" s="1">
        <v>38179</v>
      </c>
      <c r="EA196" s="1">
        <v>38179</v>
      </c>
      <c r="ED196" s="1">
        <v>38179</v>
      </c>
      <c r="EG196" s="1">
        <v>38179</v>
      </c>
      <c r="EJ196" s="1">
        <v>38179</v>
      </c>
      <c r="EM196" s="1">
        <v>38179</v>
      </c>
      <c r="EP196" s="1">
        <v>38179</v>
      </c>
      <c r="ES196" s="1">
        <v>38179</v>
      </c>
      <c r="EV196" s="1">
        <v>38179</v>
      </c>
      <c r="EY196" s="1">
        <v>38179</v>
      </c>
      <c r="FB196" s="1">
        <v>38179</v>
      </c>
      <c r="FE196" s="1">
        <v>38179</v>
      </c>
      <c r="FH196" s="1">
        <v>38179</v>
      </c>
      <c r="FK196" s="1">
        <v>38179</v>
      </c>
      <c r="FN196" s="1">
        <v>38179</v>
      </c>
      <c r="FQ196" s="1">
        <v>38179</v>
      </c>
      <c r="FT196" s="1">
        <v>38179</v>
      </c>
      <c r="FW196" s="1">
        <v>38179</v>
      </c>
      <c r="FZ196" s="1">
        <v>38179</v>
      </c>
      <c r="GC196" s="1">
        <v>38179</v>
      </c>
      <c r="GF196" s="1">
        <v>38179</v>
      </c>
      <c r="GI196" s="1">
        <v>38179</v>
      </c>
      <c r="GL196" s="1">
        <v>38179</v>
      </c>
      <c r="GO196" s="1">
        <v>38179</v>
      </c>
      <c r="GR196" s="1">
        <v>38179</v>
      </c>
      <c r="GU196" s="1">
        <v>38179</v>
      </c>
      <c r="GX196" s="1">
        <v>38179</v>
      </c>
      <c r="HA196" s="1">
        <v>38179</v>
      </c>
      <c r="HD196" s="1">
        <v>38179</v>
      </c>
      <c r="HG196" s="1">
        <v>38179</v>
      </c>
      <c r="HJ196" s="1">
        <v>38179</v>
      </c>
      <c r="HM196" s="1">
        <v>38179</v>
      </c>
      <c r="HP196" s="1">
        <v>38179</v>
      </c>
      <c r="HS196" s="1">
        <v>38179</v>
      </c>
      <c r="HV196" s="1">
        <v>38179</v>
      </c>
      <c r="HY196" s="1">
        <v>38179</v>
      </c>
      <c r="IB196" s="1">
        <v>38179</v>
      </c>
      <c r="IE196" s="1">
        <v>38179</v>
      </c>
      <c r="IH196" s="1">
        <v>38179</v>
      </c>
      <c r="IK196" s="1">
        <v>38179</v>
      </c>
      <c r="IN196" s="1">
        <v>38179</v>
      </c>
      <c r="IQ196" s="1">
        <v>38179</v>
      </c>
      <c r="IT196" s="1">
        <v>38179</v>
      </c>
      <c r="IW196" s="1">
        <v>38179</v>
      </c>
      <c r="IZ196" s="1">
        <v>38179</v>
      </c>
      <c r="JC196" s="1">
        <v>38179</v>
      </c>
      <c r="JF196" s="1">
        <v>38179</v>
      </c>
      <c r="JI196" s="1">
        <v>38179</v>
      </c>
      <c r="JL196" s="1">
        <v>38179</v>
      </c>
      <c r="JO196" s="1">
        <v>38179</v>
      </c>
      <c r="JR196" s="1">
        <v>38179</v>
      </c>
      <c r="JU196" s="1">
        <v>38179</v>
      </c>
      <c r="JX196" s="1">
        <v>38179</v>
      </c>
      <c r="KA196" s="1">
        <v>38179</v>
      </c>
      <c r="KD196" s="1">
        <v>38179</v>
      </c>
      <c r="KG196" s="1">
        <v>38179</v>
      </c>
      <c r="KJ196" s="1">
        <v>38179</v>
      </c>
      <c r="KM196" s="1">
        <v>38179</v>
      </c>
      <c r="KP196" s="1">
        <v>38179</v>
      </c>
      <c r="KS196" s="1">
        <v>38179</v>
      </c>
      <c r="KV196" s="1">
        <v>38179</v>
      </c>
      <c r="KY196" s="1">
        <v>38179</v>
      </c>
      <c r="LB196" s="1">
        <v>38179</v>
      </c>
      <c r="LE196" s="1">
        <v>38179</v>
      </c>
      <c r="LH196" s="1">
        <v>38179</v>
      </c>
      <c r="LK196" s="1">
        <v>38179</v>
      </c>
      <c r="LN196" s="1">
        <v>38179</v>
      </c>
      <c r="LQ196" s="1">
        <v>38179</v>
      </c>
      <c r="LT196" s="1">
        <v>38179</v>
      </c>
      <c r="LW196" s="1">
        <v>38179</v>
      </c>
      <c r="LZ196" s="1">
        <v>38179</v>
      </c>
      <c r="MC196" s="1">
        <v>38179</v>
      </c>
      <c r="MF196" s="1">
        <v>38179</v>
      </c>
      <c r="MI196" s="1">
        <v>38179</v>
      </c>
      <c r="ML196" s="1">
        <v>38179</v>
      </c>
      <c r="MO196" s="1">
        <v>38179</v>
      </c>
      <c r="MR196" s="1">
        <v>38179</v>
      </c>
      <c r="MU196" s="1">
        <v>38179</v>
      </c>
      <c r="MX196" s="1">
        <v>38179</v>
      </c>
      <c r="NA196" s="1">
        <v>38179</v>
      </c>
      <c r="ND196" s="1">
        <v>38179</v>
      </c>
      <c r="NG196" s="1">
        <v>38179</v>
      </c>
    </row>
    <row r="197" spans="1:371">
      <c r="A197" s="1">
        <v>38239</v>
      </c>
      <c r="B197" s="1">
        <v>38180</v>
      </c>
      <c r="C197">
        <v>4.7571000000000003</v>
      </c>
      <c r="E197" s="1">
        <v>38180</v>
      </c>
      <c r="F197">
        <v>4.3099999999999996</v>
      </c>
      <c r="H197" s="1">
        <v>38180</v>
      </c>
      <c r="I197">
        <v>4.3499999999999996</v>
      </c>
      <c r="K197" s="1">
        <v>38180</v>
      </c>
      <c r="N197" s="1">
        <v>38180</v>
      </c>
      <c r="O197">
        <v>4.45</v>
      </c>
      <c r="Q197" s="1">
        <v>38180</v>
      </c>
      <c r="R197">
        <v>4.5199999999999996</v>
      </c>
      <c r="T197" s="1">
        <v>38180</v>
      </c>
      <c r="W197" s="1">
        <v>38180</v>
      </c>
      <c r="Z197" s="1">
        <v>38180</v>
      </c>
      <c r="AC197" s="1">
        <v>38180</v>
      </c>
      <c r="AF197" s="1">
        <v>38180</v>
      </c>
      <c r="AI197" s="1">
        <v>38180</v>
      </c>
      <c r="AL197" s="1">
        <v>38180</v>
      </c>
      <c r="AO197" s="1">
        <v>38180</v>
      </c>
      <c r="AR197" s="1">
        <v>38180</v>
      </c>
      <c r="AU197" s="1">
        <v>38180</v>
      </c>
      <c r="AX197" s="1">
        <v>38180</v>
      </c>
      <c r="BA197" s="1">
        <v>38180</v>
      </c>
      <c r="BD197" s="1">
        <v>38180</v>
      </c>
      <c r="BG197" s="1">
        <v>38180</v>
      </c>
      <c r="BJ197" s="1">
        <v>38180</v>
      </c>
      <c r="BM197" s="1">
        <v>38180</v>
      </c>
      <c r="BP197" s="1">
        <v>38180</v>
      </c>
      <c r="BS197" s="1">
        <v>38180</v>
      </c>
      <c r="BV197" s="1">
        <v>38180</v>
      </c>
      <c r="BY197" s="1">
        <v>38180</v>
      </c>
      <c r="CB197" s="1">
        <v>38180</v>
      </c>
      <c r="CE197" s="1">
        <v>38180</v>
      </c>
      <c r="CH197" s="1">
        <v>38180</v>
      </c>
      <c r="CK197" s="1">
        <v>38180</v>
      </c>
      <c r="CN197" s="1">
        <v>38180</v>
      </c>
      <c r="CQ197" s="1">
        <v>38180</v>
      </c>
      <c r="CT197" s="1">
        <v>38180</v>
      </c>
      <c r="CW197" s="1">
        <v>38180</v>
      </c>
      <c r="CZ197" s="1">
        <v>38180</v>
      </c>
      <c r="DC197" s="1">
        <v>38180</v>
      </c>
      <c r="DF197" s="1">
        <v>38180</v>
      </c>
      <c r="DI197" s="1">
        <v>38180</v>
      </c>
      <c r="DL197" s="1">
        <v>38180</v>
      </c>
      <c r="DO197" s="1">
        <v>38180</v>
      </c>
      <c r="DR197" s="1">
        <v>38180</v>
      </c>
      <c r="DU197" s="1">
        <v>38180</v>
      </c>
      <c r="DX197" s="1">
        <v>38180</v>
      </c>
      <c r="EA197" s="1">
        <v>38180</v>
      </c>
      <c r="ED197" s="1">
        <v>38180</v>
      </c>
      <c r="EG197" s="1">
        <v>38180</v>
      </c>
      <c r="EJ197" s="1">
        <v>38180</v>
      </c>
      <c r="EM197" s="1">
        <v>38180</v>
      </c>
      <c r="EP197" s="1">
        <v>38180</v>
      </c>
      <c r="ES197" s="1">
        <v>38180</v>
      </c>
      <c r="EV197" s="1">
        <v>38180</v>
      </c>
      <c r="EY197" s="1">
        <v>38180</v>
      </c>
      <c r="FB197" s="1">
        <v>38180</v>
      </c>
      <c r="FE197" s="1">
        <v>38180</v>
      </c>
      <c r="FH197" s="1">
        <v>38180</v>
      </c>
      <c r="FK197" s="1">
        <v>38180</v>
      </c>
      <c r="FN197" s="1">
        <v>38180</v>
      </c>
      <c r="FQ197" s="1">
        <v>38180</v>
      </c>
      <c r="FT197" s="1">
        <v>38180</v>
      </c>
      <c r="FW197" s="1">
        <v>38180</v>
      </c>
      <c r="FZ197" s="1">
        <v>38180</v>
      </c>
      <c r="GC197" s="1">
        <v>38180</v>
      </c>
      <c r="GF197" s="1">
        <v>38180</v>
      </c>
      <c r="GI197" s="1">
        <v>38180</v>
      </c>
      <c r="GL197" s="1">
        <v>38180</v>
      </c>
      <c r="GO197" s="1">
        <v>38180</v>
      </c>
      <c r="GR197" s="1">
        <v>38180</v>
      </c>
      <c r="GU197" s="1">
        <v>38180</v>
      </c>
      <c r="GX197" s="1">
        <v>38180</v>
      </c>
      <c r="HA197" s="1">
        <v>38180</v>
      </c>
      <c r="HD197" s="1">
        <v>38180</v>
      </c>
      <c r="HG197" s="1">
        <v>38180</v>
      </c>
      <c r="HJ197" s="1">
        <v>38180</v>
      </c>
      <c r="HM197" s="1">
        <v>38180</v>
      </c>
      <c r="HP197" s="1">
        <v>38180</v>
      </c>
      <c r="HS197" s="1">
        <v>38180</v>
      </c>
      <c r="HV197" s="1">
        <v>38180</v>
      </c>
      <c r="HY197" s="1">
        <v>38180</v>
      </c>
      <c r="IB197" s="1">
        <v>38180</v>
      </c>
      <c r="IE197" s="1">
        <v>38180</v>
      </c>
      <c r="IH197" s="1">
        <v>38180</v>
      </c>
      <c r="IK197" s="1">
        <v>38180</v>
      </c>
      <c r="IN197" s="1">
        <v>38180</v>
      </c>
      <c r="IQ197" s="1">
        <v>38180</v>
      </c>
      <c r="IT197" s="1">
        <v>38180</v>
      </c>
      <c r="IW197" s="1">
        <v>38180</v>
      </c>
      <c r="IZ197" s="1">
        <v>38180</v>
      </c>
      <c r="JC197" s="1">
        <v>38180</v>
      </c>
      <c r="JF197" s="1">
        <v>38180</v>
      </c>
      <c r="JI197" s="1">
        <v>38180</v>
      </c>
      <c r="JL197" s="1">
        <v>38180</v>
      </c>
      <c r="JO197" s="1">
        <v>38180</v>
      </c>
      <c r="JR197" s="1">
        <v>38180</v>
      </c>
      <c r="JU197" s="1">
        <v>38180</v>
      </c>
      <c r="JX197" s="1">
        <v>38180</v>
      </c>
      <c r="KA197" s="1">
        <v>38180</v>
      </c>
      <c r="KD197" s="1">
        <v>38180</v>
      </c>
      <c r="KG197" s="1">
        <v>38180</v>
      </c>
      <c r="KJ197" s="1">
        <v>38180</v>
      </c>
      <c r="KM197" s="1">
        <v>38180</v>
      </c>
      <c r="KP197" s="1">
        <v>38180</v>
      </c>
      <c r="KS197" s="1">
        <v>38180</v>
      </c>
      <c r="KV197" s="1">
        <v>38180</v>
      </c>
      <c r="KY197" s="1">
        <v>38180</v>
      </c>
      <c r="LB197" s="1">
        <v>38180</v>
      </c>
      <c r="LE197" s="1">
        <v>38180</v>
      </c>
      <c r="LH197" s="1">
        <v>38180</v>
      </c>
      <c r="LK197" s="1">
        <v>38180</v>
      </c>
      <c r="LN197" s="1">
        <v>38180</v>
      </c>
      <c r="LQ197" s="1">
        <v>38180</v>
      </c>
      <c r="LT197" s="1">
        <v>38180</v>
      </c>
      <c r="LW197" s="1">
        <v>38180</v>
      </c>
      <c r="LZ197" s="1">
        <v>38180</v>
      </c>
      <c r="MC197" s="1">
        <v>38180</v>
      </c>
      <c r="MF197" s="1">
        <v>38180</v>
      </c>
      <c r="MI197" s="1">
        <v>38180</v>
      </c>
      <c r="ML197" s="1">
        <v>38180</v>
      </c>
      <c r="MO197" s="1">
        <v>38180</v>
      </c>
      <c r="MR197" s="1">
        <v>38180</v>
      </c>
      <c r="MU197" s="1">
        <v>38180</v>
      </c>
      <c r="MX197" s="1">
        <v>38180</v>
      </c>
      <c r="NA197" s="1">
        <v>38180</v>
      </c>
      <c r="ND197" s="1">
        <v>38180</v>
      </c>
      <c r="NG197" s="1">
        <v>38180</v>
      </c>
    </row>
    <row r="198" spans="1:371">
      <c r="A198" s="1">
        <v>38240</v>
      </c>
      <c r="B198" s="1">
        <v>38181</v>
      </c>
      <c r="C198">
        <v>4.7571000000000003</v>
      </c>
      <c r="E198" s="1">
        <v>38181</v>
      </c>
      <c r="F198">
        <v>4.33</v>
      </c>
      <c r="H198" s="1">
        <v>38181</v>
      </c>
      <c r="I198">
        <v>4.37</v>
      </c>
      <c r="K198" s="1">
        <v>38181</v>
      </c>
      <c r="N198" s="1">
        <v>38181</v>
      </c>
      <c r="O198">
        <v>4.46</v>
      </c>
      <c r="Q198" s="1">
        <v>38181</v>
      </c>
      <c r="R198">
        <v>4.53</v>
      </c>
      <c r="T198" s="1">
        <v>38181</v>
      </c>
      <c r="W198" s="1">
        <v>38181</v>
      </c>
      <c r="Z198" s="1">
        <v>38181</v>
      </c>
      <c r="AC198" s="1">
        <v>38181</v>
      </c>
      <c r="AF198" s="1">
        <v>38181</v>
      </c>
      <c r="AI198" s="1">
        <v>38181</v>
      </c>
      <c r="AL198" s="1">
        <v>38181</v>
      </c>
      <c r="AO198" s="1">
        <v>38181</v>
      </c>
      <c r="AR198" s="1">
        <v>38181</v>
      </c>
      <c r="AU198" s="1">
        <v>38181</v>
      </c>
      <c r="AX198" s="1">
        <v>38181</v>
      </c>
      <c r="BA198" s="1">
        <v>38181</v>
      </c>
      <c r="BD198" s="1">
        <v>38181</v>
      </c>
      <c r="BG198" s="1">
        <v>38181</v>
      </c>
      <c r="BJ198" s="1">
        <v>38181</v>
      </c>
      <c r="BM198" s="1">
        <v>38181</v>
      </c>
      <c r="BP198" s="1">
        <v>38181</v>
      </c>
      <c r="BS198" s="1">
        <v>38181</v>
      </c>
      <c r="BV198" s="1">
        <v>38181</v>
      </c>
      <c r="BY198" s="1">
        <v>38181</v>
      </c>
      <c r="CB198" s="1">
        <v>38181</v>
      </c>
      <c r="CE198" s="1">
        <v>38181</v>
      </c>
      <c r="CH198" s="1">
        <v>38181</v>
      </c>
      <c r="CK198" s="1">
        <v>38181</v>
      </c>
      <c r="CN198" s="1">
        <v>38181</v>
      </c>
      <c r="CQ198" s="1">
        <v>38181</v>
      </c>
      <c r="CT198" s="1">
        <v>38181</v>
      </c>
      <c r="CW198" s="1">
        <v>38181</v>
      </c>
      <c r="CZ198" s="1">
        <v>38181</v>
      </c>
      <c r="DC198" s="1">
        <v>38181</v>
      </c>
      <c r="DF198" s="1">
        <v>38181</v>
      </c>
      <c r="DI198" s="1">
        <v>38181</v>
      </c>
      <c r="DL198" s="1">
        <v>38181</v>
      </c>
      <c r="DO198" s="1">
        <v>38181</v>
      </c>
      <c r="DR198" s="1">
        <v>38181</v>
      </c>
      <c r="DU198" s="1">
        <v>38181</v>
      </c>
      <c r="DX198" s="1">
        <v>38181</v>
      </c>
      <c r="EA198" s="1">
        <v>38181</v>
      </c>
      <c r="ED198" s="1">
        <v>38181</v>
      </c>
      <c r="EG198" s="1">
        <v>38181</v>
      </c>
      <c r="EJ198" s="1">
        <v>38181</v>
      </c>
      <c r="EM198" s="1">
        <v>38181</v>
      </c>
      <c r="EP198" s="1">
        <v>38181</v>
      </c>
      <c r="ES198" s="1">
        <v>38181</v>
      </c>
      <c r="EV198" s="1">
        <v>38181</v>
      </c>
      <c r="EY198" s="1">
        <v>38181</v>
      </c>
      <c r="FB198" s="1">
        <v>38181</v>
      </c>
      <c r="FE198" s="1">
        <v>38181</v>
      </c>
      <c r="FH198" s="1">
        <v>38181</v>
      </c>
      <c r="FK198" s="1">
        <v>38181</v>
      </c>
      <c r="FN198" s="1">
        <v>38181</v>
      </c>
      <c r="FQ198" s="1">
        <v>38181</v>
      </c>
      <c r="FT198" s="1">
        <v>38181</v>
      </c>
      <c r="FW198" s="1">
        <v>38181</v>
      </c>
      <c r="FZ198" s="1">
        <v>38181</v>
      </c>
      <c r="GC198" s="1">
        <v>38181</v>
      </c>
      <c r="GF198" s="1">
        <v>38181</v>
      </c>
      <c r="GI198" s="1">
        <v>38181</v>
      </c>
      <c r="GL198" s="1">
        <v>38181</v>
      </c>
      <c r="GO198" s="1">
        <v>38181</v>
      </c>
      <c r="GR198" s="1">
        <v>38181</v>
      </c>
      <c r="GU198" s="1">
        <v>38181</v>
      </c>
      <c r="GX198" s="1">
        <v>38181</v>
      </c>
      <c r="HA198" s="1">
        <v>38181</v>
      </c>
      <c r="HD198" s="1">
        <v>38181</v>
      </c>
      <c r="HG198" s="1">
        <v>38181</v>
      </c>
      <c r="HJ198" s="1">
        <v>38181</v>
      </c>
      <c r="HM198" s="1">
        <v>38181</v>
      </c>
      <c r="HP198" s="1">
        <v>38181</v>
      </c>
      <c r="HS198" s="1">
        <v>38181</v>
      </c>
      <c r="HV198" s="1">
        <v>38181</v>
      </c>
      <c r="HY198" s="1">
        <v>38181</v>
      </c>
      <c r="IB198" s="1">
        <v>38181</v>
      </c>
      <c r="IE198" s="1">
        <v>38181</v>
      </c>
      <c r="IH198" s="1">
        <v>38181</v>
      </c>
      <c r="IK198" s="1">
        <v>38181</v>
      </c>
      <c r="IN198" s="1">
        <v>38181</v>
      </c>
      <c r="IQ198" s="1">
        <v>38181</v>
      </c>
      <c r="IT198" s="1">
        <v>38181</v>
      </c>
      <c r="IW198" s="1">
        <v>38181</v>
      </c>
      <c r="IZ198" s="1">
        <v>38181</v>
      </c>
      <c r="JC198" s="1">
        <v>38181</v>
      </c>
      <c r="JF198" s="1">
        <v>38181</v>
      </c>
      <c r="JI198" s="1">
        <v>38181</v>
      </c>
      <c r="JL198" s="1">
        <v>38181</v>
      </c>
      <c r="JO198" s="1">
        <v>38181</v>
      </c>
      <c r="JR198" s="1">
        <v>38181</v>
      </c>
      <c r="JU198" s="1">
        <v>38181</v>
      </c>
      <c r="JX198" s="1">
        <v>38181</v>
      </c>
      <c r="KA198" s="1">
        <v>38181</v>
      </c>
      <c r="KD198" s="1">
        <v>38181</v>
      </c>
      <c r="KG198" s="1">
        <v>38181</v>
      </c>
      <c r="KJ198" s="1">
        <v>38181</v>
      </c>
      <c r="KM198" s="1">
        <v>38181</v>
      </c>
      <c r="KP198" s="1">
        <v>38181</v>
      </c>
      <c r="KS198" s="1">
        <v>38181</v>
      </c>
      <c r="KV198" s="1">
        <v>38181</v>
      </c>
      <c r="KY198" s="1">
        <v>38181</v>
      </c>
      <c r="LB198" s="1">
        <v>38181</v>
      </c>
      <c r="LE198" s="1">
        <v>38181</v>
      </c>
      <c r="LH198" s="1">
        <v>38181</v>
      </c>
      <c r="LK198" s="1">
        <v>38181</v>
      </c>
      <c r="LN198" s="1">
        <v>38181</v>
      </c>
      <c r="LQ198" s="1">
        <v>38181</v>
      </c>
      <c r="LT198" s="1">
        <v>38181</v>
      </c>
      <c r="LW198" s="1">
        <v>38181</v>
      </c>
      <c r="LZ198" s="1">
        <v>38181</v>
      </c>
      <c r="MC198" s="1">
        <v>38181</v>
      </c>
      <c r="MF198" s="1">
        <v>38181</v>
      </c>
      <c r="MI198" s="1">
        <v>38181</v>
      </c>
      <c r="ML198" s="1">
        <v>38181</v>
      </c>
      <c r="MO198" s="1">
        <v>38181</v>
      </c>
      <c r="MR198" s="1">
        <v>38181</v>
      </c>
      <c r="MU198" s="1">
        <v>38181</v>
      </c>
      <c r="MX198" s="1">
        <v>38181</v>
      </c>
      <c r="NA198" s="1">
        <v>38181</v>
      </c>
      <c r="ND198" s="1">
        <v>38181</v>
      </c>
      <c r="NG198" s="1">
        <v>38181</v>
      </c>
    </row>
    <row r="199" spans="1:371">
      <c r="A199" s="1">
        <v>38241</v>
      </c>
      <c r="B199" s="1">
        <v>38182</v>
      </c>
      <c r="C199">
        <v>4.7571000000000003</v>
      </c>
      <c r="E199" s="1">
        <v>38182</v>
      </c>
      <c r="F199">
        <v>4.32</v>
      </c>
      <c r="H199" s="1">
        <v>38182</v>
      </c>
      <c r="I199">
        <v>4.3499999999999996</v>
      </c>
      <c r="K199" s="1">
        <v>38182</v>
      </c>
      <c r="N199" s="1">
        <v>38182</v>
      </c>
      <c r="O199">
        <v>4.46</v>
      </c>
      <c r="Q199" s="1">
        <v>38182</v>
      </c>
      <c r="R199">
        <v>4.53</v>
      </c>
      <c r="T199" s="1">
        <v>38182</v>
      </c>
      <c r="W199" s="1">
        <v>38182</v>
      </c>
      <c r="Z199" s="1">
        <v>38182</v>
      </c>
      <c r="AC199" s="1">
        <v>38182</v>
      </c>
      <c r="AF199" s="1">
        <v>38182</v>
      </c>
      <c r="AI199" s="1">
        <v>38182</v>
      </c>
      <c r="AL199" s="1">
        <v>38182</v>
      </c>
      <c r="AO199" s="1">
        <v>38182</v>
      </c>
      <c r="AR199" s="1">
        <v>38182</v>
      </c>
      <c r="AU199" s="1">
        <v>38182</v>
      </c>
      <c r="AX199" s="1">
        <v>38182</v>
      </c>
      <c r="BA199" s="1">
        <v>38182</v>
      </c>
      <c r="BD199" s="1">
        <v>38182</v>
      </c>
      <c r="BG199" s="1">
        <v>38182</v>
      </c>
      <c r="BJ199" s="1">
        <v>38182</v>
      </c>
      <c r="BM199" s="1">
        <v>38182</v>
      </c>
      <c r="BP199" s="1">
        <v>38182</v>
      </c>
      <c r="BS199" s="1">
        <v>38182</v>
      </c>
      <c r="BV199" s="1">
        <v>38182</v>
      </c>
      <c r="BY199" s="1">
        <v>38182</v>
      </c>
      <c r="CB199" s="1">
        <v>38182</v>
      </c>
      <c r="CE199" s="1">
        <v>38182</v>
      </c>
      <c r="CH199" s="1">
        <v>38182</v>
      </c>
      <c r="CK199" s="1">
        <v>38182</v>
      </c>
      <c r="CN199" s="1">
        <v>38182</v>
      </c>
      <c r="CQ199" s="1">
        <v>38182</v>
      </c>
      <c r="CT199" s="1">
        <v>38182</v>
      </c>
      <c r="CW199" s="1">
        <v>38182</v>
      </c>
      <c r="CZ199" s="1">
        <v>38182</v>
      </c>
      <c r="DC199" s="1">
        <v>38182</v>
      </c>
      <c r="DF199" s="1">
        <v>38182</v>
      </c>
      <c r="DI199" s="1">
        <v>38182</v>
      </c>
      <c r="DL199" s="1">
        <v>38182</v>
      </c>
      <c r="DO199" s="1">
        <v>38182</v>
      </c>
      <c r="DR199" s="1">
        <v>38182</v>
      </c>
      <c r="DU199" s="1">
        <v>38182</v>
      </c>
      <c r="DX199" s="1">
        <v>38182</v>
      </c>
      <c r="EA199" s="1">
        <v>38182</v>
      </c>
      <c r="ED199" s="1">
        <v>38182</v>
      </c>
      <c r="EG199" s="1">
        <v>38182</v>
      </c>
      <c r="EJ199" s="1">
        <v>38182</v>
      </c>
      <c r="EM199" s="1">
        <v>38182</v>
      </c>
      <c r="EP199" s="1">
        <v>38182</v>
      </c>
      <c r="ES199" s="1">
        <v>38182</v>
      </c>
      <c r="EV199" s="1">
        <v>38182</v>
      </c>
      <c r="EY199" s="1">
        <v>38182</v>
      </c>
      <c r="FB199" s="1">
        <v>38182</v>
      </c>
      <c r="FE199" s="1">
        <v>38182</v>
      </c>
      <c r="FH199" s="1">
        <v>38182</v>
      </c>
      <c r="FK199" s="1">
        <v>38182</v>
      </c>
      <c r="FN199" s="1">
        <v>38182</v>
      </c>
      <c r="FQ199" s="1">
        <v>38182</v>
      </c>
      <c r="FT199" s="1">
        <v>38182</v>
      </c>
      <c r="FW199" s="1">
        <v>38182</v>
      </c>
      <c r="FZ199" s="1">
        <v>38182</v>
      </c>
      <c r="GC199" s="1">
        <v>38182</v>
      </c>
      <c r="GF199" s="1">
        <v>38182</v>
      </c>
      <c r="GI199" s="1">
        <v>38182</v>
      </c>
      <c r="GL199" s="1">
        <v>38182</v>
      </c>
      <c r="GO199" s="1">
        <v>38182</v>
      </c>
      <c r="GR199" s="1">
        <v>38182</v>
      </c>
      <c r="GU199" s="1">
        <v>38182</v>
      </c>
      <c r="GX199" s="1">
        <v>38182</v>
      </c>
      <c r="HA199" s="1">
        <v>38182</v>
      </c>
      <c r="HD199" s="1">
        <v>38182</v>
      </c>
      <c r="HG199" s="1">
        <v>38182</v>
      </c>
      <c r="HJ199" s="1">
        <v>38182</v>
      </c>
      <c r="HM199" s="1">
        <v>38182</v>
      </c>
      <c r="HP199" s="1">
        <v>38182</v>
      </c>
      <c r="HS199" s="1">
        <v>38182</v>
      </c>
      <c r="HV199" s="1">
        <v>38182</v>
      </c>
      <c r="HY199" s="1">
        <v>38182</v>
      </c>
      <c r="IB199" s="1">
        <v>38182</v>
      </c>
      <c r="IE199" s="1">
        <v>38182</v>
      </c>
      <c r="IH199" s="1">
        <v>38182</v>
      </c>
      <c r="IK199" s="1">
        <v>38182</v>
      </c>
      <c r="IN199" s="1">
        <v>38182</v>
      </c>
      <c r="IQ199" s="1">
        <v>38182</v>
      </c>
      <c r="IT199" s="1">
        <v>38182</v>
      </c>
      <c r="IW199" s="1">
        <v>38182</v>
      </c>
      <c r="IZ199" s="1">
        <v>38182</v>
      </c>
      <c r="JC199" s="1">
        <v>38182</v>
      </c>
      <c r="JF199" s="1">
        <v>38182</v>
      </c>
      <c r="JI199" s="1">
        <v>38182</v>
      </c>
      <c r="JL199" s="1">
        <v>38182</v>
      </c>
      <c r="JO199" s="1">
        <v>38182</v>
      </c>
      <c r="JR199" s="1">
        <v>38182</v>
      </c>
      <c r="JU199" s="1">
        <v>38182</v>
      </c>
      <c r="JX199" s="1">
        <v>38182</v>
      </c>
      <c r="KA199" s="1">
        <v>38182</v>
      </c>
      <c r="KD199" s="1">
        <v>38182</v>
      </c>
      <c r="KG199" s="1">
        <v>38182</v>
      </c>
      <c r="KJ199" s="1">
        <v>38182</v>
      </c>
      <c r="KM199" s="1">
        <v>38182</v>
      </c>
      <c r="KP199" s="1">
        <v>38182</v>
      </c>
      <c r="KS199" s="1">
        <v>38182</v>
      </c>
      <c r="KV199" s="1">
        <v>38182</v>
      </c>
      <c r="KY199" s="1">
        <v>38182</v>
      </c>
      <c r="LB199" s="1">
        <v>38182</v>
      </c>
      <c r="LE199" s="1">
        <v>38182</v>
      </c>
      <c r="LH199" s="1">
        <v>38182</v>
      </c>
      <c r="LK199" s="1">
        <v>38182</v>
      </c>
      <c r="LN199" s="1">
        <v>38182</v>
      </c>
      <c r="LQ199" s="1">
        <v>38182</v>
      </c>
      <c r="LT199" s="1">
        <v>38182</v>
      </c>
      <c r="LW199" s="1">
        <v>38182</v>
      </c>
      <c r="LZ199" s="1">
        <v>38182</v>
      </c>
      <c r="MC199" s="1">
        <v>38182</v>
      </c>
      <c r="MF199" s="1">
        <v>38182</v>
      </c>
      <c r="MI199" s="1">
        <v>38182</v>
      </c>
      <c r="ML199" s="1">
        <v>38182</v>
      </c>
      <c r="MO199" s="1">
        <v>38182</v>
      </c>
      <c r="MR199" s="1">
        <v>38182</v>
      </c>
      <c r="MU199" s="1">
        <v>38182</v>
      </c>
      <c r="MX199" s="1">
        <v>38182</v>
      </c>
      <c r="NA199" s="1">
        <v>38182</v>
      </c>
      <c r="ND199" s="1">
        <v>38182</v>
      </c>
      <c r="NG199" s="1">
        <v>38182</v>
      </c>
    </row>
    <row r="200" spans="1:371">
      <c r="A200" s="1">
        <v>38243</v>
      </c>
      <c r="B200" s="1">
        <v>38183</v>
      </c>
      <c r="C200">
        <v>4.7571000000000003</v>
      </c>
      <c r="E200" s="1">
        <v>38183</v>
      </c>
      <c r="F200">
        <v>4.37</v>
      </c>
      <c r="H200" s="1">
        <v>38183</v>
      </c>
      <c r="I200">
        <v>4.38</v>
      </c>
      <c r="K200" s="1">
        <v>38183</v>
      </c>
      <c r="N200" s="1">
        <v>38183</v>
      </c>
      <c r="O200">
        <v>4.46</v>
      </c>
      <c r="Q200" s="1">
        <v>38183</v>
      </c>
      <c r="R200">
        <v>4.5199999999999996</v>
      </c>
      <c r="T200" s="1">
        <v>38183</v>
      </c>
      <c r="W200" s="1">
        <v>38183</v>
      </c>
      <c r="Z200" s="1">
        <v>38183</v>
      </c>
      <c r="AC200" s="1">
        <v>38183</v>
      </c>
      <c r="AF200" s="1">
        <v>38183</v>
      </c>
      <c r="AI200" s="1">
        <v>38183</v>
      </c>
      <c r="AL200" s="1">
        <v>38183</v>
      </c>
      <c r="AO200" s="1">
        <v>38183</v>
      </c>
      <c r="AR200" s="1">
        <v>38183</v>
      </c>
      <c r="AU200" s="1">
        <v>38183</v>
      </c>
      <c r="AX200" s="1">
        <v>38183</v>
      </c>
      <c r="BA200" s="1">
        <v>38183</v>
      </c>
      <c r="BD200" s="1">
        <v>38183</v>
      </c>
      <c r="BG200" s="1">
        <v>38183</v>
      </c>
      <c r="BJ200" s="1">
        <v>38183</v>
      </c>
      <c r="BM200" s="1">
        <v>38183</v>
      </c>
      <c r="BP200" s="1">
        <v>38183</v>
      </c>
      <c r="BS200" s="1">
        <v>38183</v>
      </c>
      <c r="BV200" s="1">
        <v>38183</v>
      </c>
      <c r="BY200" s="1">
        <v>38183</v>
      </c>
      <c r="CB200" s="1">
        <v>38183</v>
      </c>
      <c r="CE200" s="1">
        <v>38183</v>
      </c>
      <c r="CH200" s="1">
        <v>38183</v>
      </c>
      <c r="CK200" s="1">
        <v>38183</v>
      </c>
      <c r="CN200" s="1">
        <v>38183</v>
      </c>
      <c r="CQ200" s="1">
        <v>38183</v>
      </c>
      <c r="CT200" s="1">
        <v>38183</v>
      </c>
      <c r="CW200" s="1">
        <v>38183</v>
      </c>
      <c r="CZ200" s="1">
        <v>38183</v>
      </c>
      <c r="DC200" s="1">
        <v>38183</v>
      </c>
      <c r="DF200" s="1">
        <v>38183</v>
      </c>
      <c r="DI200" s="1">
        <v>38183</v>
      </c>
      <c r="DL200" s="1">
        <v>38183</v>
      </c>
      <c r="DO200" s="1">
        <v>38183</v>
      </c>
      <c r="DR200" s="1">
        <v>38183</v>
      </c>
      <c r="DU200" s="1">
        <v>38183</v>
      </c>
      <c r="DX200" s="1">
        <v>38183</v>
      </c>
      <c r="EA200" s="1">
        <v>38183</v>
      </c>
      <c r="ED200" s="1">
        <v>38183</v>
      </c>
      <c r="EG200" s="1">
        <v>38183</v>
      </c>
      <c r="EJ200" s="1">
        <v>38183</v>
      </c>
      <c r="EM200" s="1">
        <v>38183</v>
      </c>
      <c r="EP200" s="1">
        <v>38183</v>
      </c>
      <c r="ES200" s="1">
        <v>38183</v>
      </c>
      <c r="EV200" s="1">
        <v>38183</v>
      </c>
      <c r="EY200" s="1">
        <v>38183</v>
      </c>
      <c r="FB200" s="1">
        <v>38183</v>
      </c>
      <c r="FE200" s="1">
        <v>38183</v>
      </c>
      <c r="FH200" s="1">
        <v>38183</v>
      </c>
      <c r="FK200" s="1">
        <v>38183</v>
      </c>
      <c r="FN200" s="1">
        <v>38183</v>
      </c>
      <c r="FQ200" s="1">
        <v>38183</v>
      </c>
      <c r="FT200" s="1">
        <v>38183</v>
      </c>
      <c r="FW200" s="1">
        <v>38183</v>
      </c>
      <c r="FZ200" s="1">
        <v>38183</v>
      </c>
      <c r="GC200" s="1">
        <v>38183</v>
      </c>
      <c r="GF200" s="1">
        <v>38183</v>
      </c>
      <c r="GI200" s="1">
        <v>38183</v>
      </c>
      <c r="GL200" s="1">
        <v>38183</v>
      </c>
      <c r="GO200" s="1">
        <v>38183</v>
      </c>
      <c r="GR200" s="1">
        <v>38183</v>
      </c>
      <c r="GU200" s="1">
        <v>38183</v>
      </c>
      <c r="GX200" s="1">
        <v>38183</v>
      </c>
      <c r="HA200" s="1">
        <v>38183</v>
      </c>
      <c r="HD200" s="1">
        <v>38183</v>
      </c>
      <c r="HG200" s="1">
        <v>38183</v>
      </c>
      <c r="HJ200" s="1">
        <v>38183</v>
      </c>
      <c r="HM200" s="1">
        <v>38183</v>
      </c>
      <c r="HP200" s="1">
        <v>38183</v>
      </c>
      <c r="HS200" s="1">
        <v>38183</v>
      </c>
      <c r="HV200" s="1">
        <v>38183</v>
      </c>
      <c r="HY200" s="1">
        <v>38183</v>
      </c>
      <c r="IB200" s="1">
        <v>38183</v>
      </c>
      <c r="IE200" s="1">
        <v>38183</v>
      </c>
      <c r="IH200" s="1">
        <v>38183</v>
      </c>
      <c r="IK200" s="1">
        <v>38183</v>
      </c>
      <c r="IN200" s="1">
        <v>38183</v>
      </c>
      <c r="IQ200" s="1">
        <v>38183</v>
      </c>
      <c r="IT200" s="1">
        <v>38183</v>
      </c>
      <c r="IW200" s="1">
        <v>38183</v>
      </c>
      <c r="IZ200" s="1">
        <v>38183</v>
      </c>
      <c r="JC200" s="1">
        <v>38183</v>
      </c>
      <c r="JF200" s="1">
        <v>38183</v>
      </c>
      <c r="JI200" s="1">
        <v>38183</v>
      </c>
      <c r="JL200" s="1">
        <v>38183</v>
      </c>
      <c r="JO200" s="1">
        <v>38183</v>
      </c>
      <c r="JR200" s="1">
        <v>38183</v>
      </c>
      <c r="JU200" s="1">
        <v>38183</v>
      </c>
      <c r="JX200" s="1">
        <v>38183</v>
      </c>
      <c r="KA200" s="1">
        <v>38183</v>
      </c>
      <c r="KD200" s="1">
        <v>38183</v>
      </c>
      <c r="KG200" s="1">
        <v>38183</v>
      </c>
      <c r="KJ200" s="1">
        <v>38183</v>
      </c>
      <c r="KM200" s="1">
        <v>38183</v>
      </c>
      <c r="KP200" s="1">
        <v>38183</v>
      </c>
      <c r="KS200" s="1">
        <v>38183</v>
      </c>
      <c r="KV200" s="1">
        <v>38183</v>
      </c>
      <c r="KY200" s="1">
        <v>38183</v>
      </c>
      <c r="LB200" s="1">
        <v>38183</v>
      </c>
      <c r="LE200" s="1">
        <v>38183</v>
      </c>
      <c r="LH200" s="1">
        <v>38183</v>
      </c>
      <c r="LK200" s="1">
        <v>38183</v>
      </c>
      <c r="LN200" s="1">
        <v>38183</v>
      </c>
      <c r="LQ200" s="1">
        <v>38183</v>
      </c>
      <c r="LT200" s="1">
        <v>38183</v>
      </c>
      <c r="LW200" s="1">
        <v>38183</v>
      </c>
      <c r="LZ200" s="1">
        <v>38183</v>
      </c>
      <c r="MC200" s="1">
        <v>38183</v>
      </c>
      <c r="MF200" s="1">
        <v>38183</v>
      </c>
      <c r="MI200" s="1">
        <v>38183</v>
      </c>
      <c r="ML200" s="1">
        <v>38183</v>
      </c>
      <c r="MO200" s="1">
        <v>38183</v>
      </c>
      <c r="MR200" s="1">
        <v>38183</v>
      </c>
      <c r="MU200" s="1">
        <v>38183</v>
      </c>
      <c r="MX200" s="1">
        <v>38183</v>
      </c>
      <c r="NA200" s="1">
        <v>38183</v>
      </c>
      <c r="ND200" s="1">
        <v>38183</v>
      </c>
      <c r="NG200" s="1">
        <v>38183</v>
      </c>
    </row>
    <row r="201" spans="1:371">
      <c r="A201" s="1">
        <v>38244</v>
      </c>
      <c r="B201" s="1">
        <v>38184</v>
      </c>
      <c r="C201">
        <v>4.7571000000000003</v>
      </c>
      <c r="E201" s="1">
        <v>38184</v>
      </c>
      <c r="F201">
        <v>4.3449999999999998</v>
      </c>
      <c r="H201" s="1">
        <v>38184</v>
      </c>
      <c r="I201">
        <v>4.3563000000000001</v>
      </c>
      <c r="K201" s="1">
        <v>38184</v>
      </c>
      <c r="N201" s="1">
        <v>38184</v>
      </c>
      <c r="O201">
        <v>4.4855999999999998</v>
      </c>
      <c r="Q201" s="1">
        <v>38184</v>
      </c>
      <c r="R201">
        <v>4.5427999999999997</v>
      </c>
      <c r="T201" s="1">
        <v>38184</v>
      </c>
      <c r="W201" s="1">
        <v>38184</v>
      </c>
      <c r="Z201" s="1">
        <v>38184</v>
      </c>
      <c r="AC201" s="1">
        <v>38184</v>
      </c>
      <c r="AF201" s="1">
        <v>38184</v>
      </c>
      <c r="AI201" s="1">
        <v>38184</v>
      </c>
      <c r="AL201" s="1">
        <v>38184</v>
      </c>
      <c r="AO201" s="1">
        <v>38184</v>
      </c>
      <c r="AR201" s="1">
        <v>38184</v>
      </c>
      <c r="AU201" s="1">
        <v>38184</v>
      </c>
      <c r="AX201" s="1">
        <v>38184</v>
      </c>
      <c r="BA201" s="1">
        <v>38184</v>
      </c>
      <c r="BD201" s="1">
        <v>38184</v>
      </c>
      <c r="BG201" s="1">
        <v>38184</v>
      </c>
      <c r="BJ201" s="1">
        <v>38184</v>
      </c>
      <c r="BM201" s="1">
        <v>38184</v>
      </c>
      <c r="BP201" s="1">
        <v>38184</v>
      </c>
      <c r="BS201" s="1">
        <v>38184</v>
      </c>
      <c r="BV201" s="1">
        <v>38184</v>
      </c>
      <c r="BY201" s="1">
        <v>38184</v>
      </c>
      <c r="CB201" s="1">
        <v>38184</v>
      </c>
      <c r="CE201" s="1">
        <v>38184</v>
      </c>
      <c r="CH201" s="1">
        <v>38184</v>
      </c>
      <c r="CK201" s="1">
        <v>38184</v>
      </c>
      <c r="CN201" s="1">
        <v>38184</v>
      </c>
      <c r="CQ201" s="1">
        <v>38184</v>
      </c>
      <c r="CT201" s="1">
        <v>38184</v>
      </c>
      <c r="CW201" s="1">
        <v>38184</v>
      </c>
      <c r="CZ201" s="1">
        <v>38184</v>
      </c>
      <c r="DC201" s="1">
        <v>38184</v>
      </c>
      <c r="DF201" s="1">
        <v>38184</v>
      </c>
      <c r="DI201" s="1">
        <v>38184</v>
      </c>
      <c r="DL201" s="1">
        <v>38184</v>
      </c>
      <c r="DO201" s="1">
        <v>38184</v>
      </c>
      <c r="DR201" s="1">
        <v>38184</v>
      </c>
      <c r="DU201" s="1">
        <v>38184</v>
      </c>
      <c r="DX201" s="1">
        <v>38184</v>
      </c>
      <c r="EA201" s="1">
        <v>38184</v>
      </c>
      <c r="ED201" s="1">
        <v>38184</v>
      </c>
      <c r="EG201" s="1">
        <v>38184</v>
      </c>
      <c r="EJ201" s="1">
        <v>38184</v>
      </c>
      <c r="EM201" s="1">
        <v>38184</v>
      </c>
      <c r="EP201" s="1">
        <v>38184</v>
      </c>
      <c r="ES201" s="1">
        <v>38184</v>
      </c>
      <c r="EV201" s="1">
        <v>38184</v>
      </c>
      <c r="EY201" s="1">
        <v>38184</v>
      </c>
      <c r="FB201" s="1">
        <v>38184</v>
      </c>
      <c r="FE201" s="1">
        <v>38184</v>
      </c>
      <c r="FH201" s="1">
        <v>38184</v>
      </c>
      <c r="FK201" s="1">
        <v>38184</v>
      </c>
      <c r="FN201" s="1">
        <v>38184</v>
      </c>
      <c r="FQ201" s="1">
        <v>38184</v>
      </c>
      <c r="FT201" s="1">
        <v>38184</v>
      </c>
      <c r="FW201" s="1">
        <v>38184</v>
      </c>
      <c r="FZ201" s="1">
        <v>38184</v>
      </c>
      <c r="GC201" s="1">
        <v>38184</v>
      </c>
      <c r="GF201" s="1">
        <v>38184</v>
      </c>
      <c r="GI201" s="1">
        <v>38184</v>
      </c>
      <c r="GL201" s="1">
        <v>38184</v>
      </c>
      <c r="GO201" s="1">
        <v>38184</v>
      </c>
      <c r="GR201" s="1">
        <v>38184</v>
      </c>
      <c r="GU201" s="1">
        <v>38184</v>
      </c>
      <c r="GX201" s="1">
        <v>38184</v>
      </c>
      <c r="HA201" s="1">
        <v>38184</v>
      </c>
      <c r="HD201" s="1">
        <v>38184</v>
      </c>
      <c r="HG201" s="1">
        <v>38184</v>
      </c>
      <c r="HJ201" s="1">
        <v>38184</v>
      </c>
      <c r="HM201" s="1">
        <v>38184</v>
      </c>
      <c r="HP201" s="1">
        <v>38184</v>
      </c>
      <c r="HS201" s="1">
        <v>38184</v>
      </c>
      <c r="HV201" s="1">
        <v>38184</v>
      </c>
      <c r="HY201" s="1">
        <v>38184</v>
      </c>
      <c r="IB201" s="1">
        <v>38184</v>
      </c>
      <c r="IE201" s="1">
        <v>38184</v>
      </c>
      <c r="IH201" s="1">
        <v>38184</v>
      </c>
      <c r="IK201" s="1">
        <v>38184</v>
      </c>
      <c r="IN201" s="1">
        <v>38184</v>
      </c>
      <c r="IQ201" s="1">
        <v>38184</v>
      </c>
      <c r="IT201" s="1">
        <v>38184</v>
      </c>
      <c r="IW201" s="1">
        <v>38184</v>
      </c>
      <c r="IZ201" s="1">
        <v>38184</v>
      </c>
      <c r="JC201" s="1">
        <v>38184</v>
      </c>
      <c r="JF201" s="1">
        <v>38184</v>
      </c>
      <c r="JI201" s="1">
        <v>38184</v>
      </c>
      <c r="JL201" s="1">
        <v>38184</v>
      </c>
      <c r="JO201" s="1">
        <v>38184</v>
      </c>
      <c r="JR201" s="1">
        <v>38184</v>
      </c>
      <c r="JU201" s="1">
        <v>38184</v>
      </c>
      <c r="JX201" s="1">
        <v>38184</v>
      </c>
      <c r="KA201" s="1">
        <v>38184</v>
      </c>
      <c r="KD201" s="1">
        <v>38184</v>
      </c>
      <c r="KG201" s="1">
        <v>38184</v>
      </c>
      <c r="KJ201" s="1">
        <v>38184</v>
      </c>
      <c r="KM201" s="1">
        <v>38184</v>
      </c>
      <c r="KP201" s="1">
        <v>38184</v>
      </c>
      <c r="KS201" s="1">
        <v>38184</v>
      </c>
      <c r="KV201" s="1">
        <v>38184</v>
      </c>
      <c r="KY201" s="1">
        <v>38184</v>
      </c>
      <c r="LB201" s="1">
        <v>38184</v>
      </c>
      <c r="LE201" s="1">
        <v>38184</v>
      </c>
      <c r="LH201" s="1">
        <v>38184</v>
      </c>
      <c r="LK201" s="1">
        <v>38184</v>
      </c>
      <c r="LN201" s="1">
        <v>38184</v>
      </c>
      <c r="LQ201" s="1">
        <v>38184</v>
      </c>
      <c r="LT201" s="1">
        <v>38184</v>
      </c>
      <c r="LW201" s="1">
        <v>38184</v>
      </c>
      <c r="LZ201" s="1">
        <v>38184</v>
      </c>
      <c r="MC201" s="1">
        <v>38184</v>
      </c>
      <c r="MF201" s="1">
        <v>38184</v>
      </c>
      <c r="MI201" s="1">
        <v>38184</v>
      </c>
      <c r="ML201" s="1">
        <v>38184</v>
      </c>
      <c r="MO201" s="1">
        <v>38184</v>
      </c>
      <c r="MR201" s="1">
        <v>38184</v>
      </c>
      <c r="MU201" s="1">
        <v>38184</v>
      </c>
      <c r="MX201" s="1">
        <v>38184</v>
      </c>
      <c r="NA201" s="1">
        <v>38184</v>
      </c>
      <c r="ND201" s="1">
        <v>38184</v>
      </c>
      <c r="NG201" s="1">
        <v>38184</v>
      </c>
    </row>
    <row r="202" spans="1:371">
      <c r="A202" s="1">
        <v>38245</v>
      </c>
      <c r="B202" s="1">
        <v>38185</v>
      </c>
      <c r="C202">
        <v>4.7571000000000003</v>
      </c>
      <c r="E202" s="1">
        <v>38185</v>
      </c>
      <c r="F202">
        <v>4.3449999999999998</v>
      </c>
      <c r="H202" s="1">
        <v>38185</v>
      </c>
      <c r="I202">
        <v>4.3563000000000001</v>
      </c>
      <c r="K202" s="1">
        <v>38185</v>
      </c>
      <c r="N202" s="1">
        <v>38185</v>
      </c>
      <c r="O202">
        <v>4.4855999999999998</v>
      </c>
      <c r="Q202" s="1">
        <v>38185</v>
      </c>
      <c r="R202">
        <v>4.5427999999999997</v>
      </c>
      <c r="T202" s="1">
        <v>38185</v>
      </c>
      <c r="W202" s="1">
        <v>38185</v>
      </c>
      <c r="Z202" s="1">
        <v>38185</v>
      </c>
      <c r="AC202" s="1">
        <v>38185</v>
      </c>
      <c r="AF202" s="1">
        <v>38185</v>
      </c>
      <c r="AI202" s="1">
        <v>38185</v>
      </c>
      <c r="AL202" s="1">
        <v>38185</v>
      </c>
      <c r="AO202" s="1">
        <v>38185</v>
      </c>
      <c r="AR202" s="1">
        <v>38185</v>
      </c>
      <c r="AU202" s="1">
        <v>38185</v>
      </c>
      <c r="AX202" s="1">
        <v>38185</v>
      </c>
      <c r="BA202" s="1">
        <v>38185</v>
      </c>
      <c r="BD202" s="1">
        <v>38185</v>
      </c>
      <c r="BG202" s="1">
        <v>38185</v>
      </c>
      <c r="BJ202" s="1">
        <v>38185</v>
      </c>
      <c r="BM202" s="1">
        <v>38185</v>
      </c>
      <c r="BP202" s="1">
        <v>38185</v>
      </c>
      <c r="BS202" s="1">
        <v>38185</v>
      </c>
      <c r="BV202" s="1">
        <v>38185</v>
      </c>
      <c r="BY202" s="1">
        <v>38185</v>
      </c>
      <c r="CB202" s="1">
        <v>38185</v>
      </c>
      <c r="CE202" s="1">
        <v>38185</v>
      </c>
      <c r="CH202" s="1">
        <v>38185</v>
      </c>
      <c r="CK202" s="1">
        <v>38185</v>
      </c>
      <c r="CN202" s="1">
        <v>38185</v>
      </c>
      <c r="CQ202" s="1">
        <v>38185</v>
      </c>
      <c r="CT202" s="1">
        <v>38185</v>
      </c>
      <c r="CW202" s="1">
        <v>38185</v>
      </c>
      <c r="CZ202" s="1">
        <v>38185</v>
      </c>
      <c r="DC202" s="1">
        <v>38185</v>
      </c>
      <c r="DF202" s="1">
        <v>38185</v>
      </c>
      <c r="DI202" s="1">
        <v>38185</v>
      </c>
      <c r="DL202" s="1">
        <v>38185</v>
      </c>
      <c r="DO202" s="1">
        <v>38185</v>
      </c>
      <c r="DR202" s="1">
        <v>38185</v>
      </c>
      <c r="DU202" s="1">
        <v>38185</v>
      </c>
      <c r="DX202" s="1">
        <v>38185</v>
      </c>
      <c r="EA202" s="1">
        <v>38185</v>
      </c>
      <c r="ED202" s="1">
        <v>38185</v>
      </c>
      <c r="EG202" s="1">
        <v>38185</v>
      </c>
      <c r="EJ202" s="1">
        <v>38185</v>
      </c>
      <c r="EM202" s="1">
        <v>38185</v>
      </c>
      <c r="EP202" s="1">
        <v>38185</v>
      </c>
      <c r="ES202" s="1">
        <v>38185</v>
      </c>
      <c r="EV202" s="1">
        <v>38185</v>
      </c>
      <c r="EY202" s="1">
        <v>38185</v>
      </c>
      <c r="FB202" s="1">
        <v>38185</v>
      </c>
      <c r="FE202" s="1">
        <v>38185</v>
      </c>
      <c r="FH202" s="1">
        <v>38185</v>
      </c>
      <c r="FK202" s="1">
        <v>38185</v>
      </c>
      <c r="FN202" s="1">
        <v>38185</v>
      </c>
      <c r="FQ202" s="1">
        <v>38185</v>
      </c>
      <c r="FT202" s="1">
        <v>38185</v>
      </c>
      <c r="FW202" s="1">
        <v>38185</v>
      </c>
      <c r="FZ202" s="1">
        <v>38185</v>
      </c>
      <c r="GC202" s="1">
        <v>38185</v>
      </c>
      <c r="GF202" s="1">
        <v>38185</v>
      </c>
      <c r="GI202" s="1">
        <v>38185</v>
      </c>
      <c r="GL202" s="1">
        <v>38185</v>
      </c>
      <c r="GO202" s="1">
        <v>38185</v>
      </c>
      <c r="GR202" s="1">
        <v>38185</v>
      </c>
      <c r="GU202" s="1">
        <v>38185</v>
      </c>
      <c r="GX202" s="1">
        <v>38185</v>
      </c>
      <c r="HA202" s="1">
        <v>38185</v>
      </c>
      <c r="HD202" s="1">
        <v>38185</v>
      </c>
      <c r="HG202" s="1">
        <v>38185</v>
      </c>
      <c r="HJ202" s="1">
        <v>38185</v>
      </c>
      <c r="HM202" s="1">
        <v>38185</v>
      </c>
      <c r="HP202" s="1">
        <v>38185</v>
      </c>
      <c r="HS202" s="1">
        <v>38185</v>
      </c>
      <c r="HV202" s="1">
        <v>38185</v>
      </c>
      <c r="HY202" s="1">
        <v>38185</v>
      </c>
      <c r="IB202" s="1">
        <v>38185</v>
      </c>
      <c r="IE202" s="1">
        <v>38185</v>
      </c>
      <c r="IH202" s="1">
        <v>38185</v>
      </c>
      <c r="IK202" s="1">
        <v>38185</v>
      </c>
      <c r="IN202" s="1">
        <v>38185</v>
      </c>
      <c r="IQ202" s="1">
        <v>38185</v>
      </c>
      <c r="IT202" s="1">
        <v>38185</v>
      </c>
      <c r="IW202" s="1">
        <v>38185</v>
      </c>
      <c r="IZ202" s="1">
        <v>38185</v>
      </c>
      <c r="JC202" s="1">
        <v>38185</v>
      </c>
      <c r="JF202" s="1">
        <v>38185</v>
      </c>
      <c r="JI202" s="1">
        <v>38185</v>
      </c>
      <c r="JL202" s="1">
        <v>38185</v>
      </c>
      <c r="JO202" s="1">
        <v>38185</v>
      </c>
      <c r="JR202" s="1">
        <v>38185</v>
      </c>
      <c r="JU202" s="1">
        <v>38185</v>
      </c>
      <c r="JX202" s="1">
        <v>38185</v>
      </c>
      <c r="KA202" s="1">
        <v>38185</v>
      </c>
      <c r="KD202" s="1">
        <v>38185</v>
      </c>
      <c r="KG202" s="1">
        <v>38185</v>
      </c>
      <c r="KJ202" s="1">
        <v>38185</v>
      </c>
      <c r="KM202" s="1">
        <v>38185</v>
      </c>
      <c r="KP202" s="1">
        <v>38185</v>
      </c>
      <c r="KS202" s="1">
        <v>38185</v>
      </c>
      <c r="KV202" s="1">
        <v>38185</v>
      </c>
      <c r="KY202" s="1">
        <v>38185</v>
      </c>
      <c r="LB202" s="1">
        <v>38185</v>
      </c>
      <c r="LE202" s="1">
        <v>38185</v>
      </c>
      <c r="LH202" s="1">
        <v>38185</v>
      </c>
      <c r="LK202" s="1">
        <v>38185</v>
      </c>
      <c r="LN202" s="1">
        <v>38185</v>
      </c>
      <c r="LQ202" s="1">
        <v>38185</v>
      </c>
      <c r="LT202" s="1">
        <v>38185</v>
      </c>
      <c r="LW202" s="1">
        <v>38185</v>
      </c>
      <c r="LZ202" s="1">
        <v>38185</v>
      </c>
      <c r="MC202" s="1">
        <v>38185</v>
      </c>
      <c r="MF202" s="1">
        <v>38185</v>
      </c>
      <c r="MI202" s="1">
        <v>38185</v>
      </c>
      <c r="ML202" s="1">
        <v>38185</v>
      </c>
      <c r="MO202" s="1">
        <v>38185</v>
      </c>
      <c r="MR202" s="1">
        <v>38185</v>
      </c>
      <c r="MU202" s="1">
        <v>38185</v>
      </c>
      <c r="MX202" s="1">
        <v>38185</v>
      </c>
      <c r="NA202" s="1">
        <v>38185</v>
      </c>
      <c r="ND202" s="1">
        <v>38185</v>
      </c>
      <c r="NG202" s="1">
        <v>38185</v>
      </c>
    </row>
    <row r="203" spans="1:371">
      <c r="A203" s="1">
        <v>38246</v>
      </c>
      <c r="B203" s="1">
        <v>38186</v>
      </c>
      <c r="C203">
        <v>4.7571000000000003</v>
      </c>
      <c r="E203" s="1">
        <v>38186</v>
      </c>
      <c r="F203">
        <v>4.3449999999999998</v>
      </c>
      <c r="H203" s="1">
        <v>38186</v>
      </c>
      <c r="I203">
        <v>4.3563000000000001</v>
      </c>
      <c r="K203" s="1">
        <v>38186</v>
      </c>
      <c r="N203" s="1">
        <v>38186</v>
      </c>
      <c r="O203">
        <v>4.4855999999999998</v>
      </c>
      <c r="Q203" s="1">
        <v>38186</v>
      </c>
      <c r="R203">
        <v>4.5427999999999997</v>
      </c>
      <c r="T203" s="1">
        <v>38186</v>
      </c>
      <c r="W203" s="1">
        <v>38186</v>
      </c>
      <c r="Z203" s="1">
        <v>38186</v>
      </c>
      <c r="AC203" s="1">
        <v>38186</v>
      </c>
      <c r="AF203" s="1">
        <v>38186</v>
      </c>
      <c r="AI203" s="1">
        <v>38186</v>
      </c>
      <c r="AL203" s="1">
        <v>38186</v>
      </c>
      <c r="AO203" s="1">
        <v>38186</v>
      </c>
      <c r="AR203" s="1">
        <v>38186</v>
      </c>
      <c r="AU203" s="1">
        <v>38186</v>
      </c>
      <c r="AX203" s="1">
        <v>38186</v>
      </c>
      <c r="BA203" s="1">
        <v>38186</v>
      </c>
      <c r="BD203" s="1">
        <v>38186</v>
      </c>
      <c r="BG203" s="1">
        <v>38186</v>
      </c>
      <c r="BJ203" s="1">
        <v>38186</v>
      </c>
      <c r="BM203" s="1">
        <v>38186</v>
      </c>
      <c r="BP203" s="1">
        <v>38186</v>
      </c>
      <c r="BS203" s="1">
        <v>38186</v>
      </c>
      <c r="BV203" s="1">
        <v>38186</v>
      </c>
      <c r="BY203" s="1">
        <v>38186</v>
      </c>
      <c r="CB203" s="1">
        <v>38186</v>
      </c>
      <c r="CE203" s="1">
        <v>38186</v>
      </c>
      <c r="CH203" s="1">
        <v>38186</v>
      </c>
      <c r="CK203" s="1">
        <v>38186</v>
      </c>
      <c r="CN203" s="1">
        <v>38186</v>
      </c>
      <c r="CQ203" s="1">
        <v>38186</v>
      </c>
      <c r="CT203" s="1">
        <v>38186</v>
      </c>
      <c r="CW203" s="1">
        <v>38186</v>
      </c>
      <c r="CZ203" s="1">
        <v>38186</v>
      </c>
      <c r="DC203" s="1">
        <v>38186</v>
      </c>
      <c r="DF203" s="1">
        <v>38186</v>
      </c>
      <c r="DI203" s="1">
        <v>38186</v>
      </c>
      <c r="DL203" s="1">
        <v>38186</v>
      </c>
      <c r="DO203" s="1">
        <v>38186</v>
      </c>
      <c r="DR203" s="1">
        <v>38186</v>
      </c>
      <c r="DU203" s="1">
        <v>38186</v>
      </c>
      <c r="DX203" s="1">
        <v>38186</v>
      </c>
      <c r="EA203" s="1">
        <v>38186</v>
      </c>
      <c r="ED203" s="1">
        <v>38186</v>
      </c>
      <c r="EG203" s="1">
        <v>38186</v>
      </c>
      <c r="EJ203" s="1">
        <v>38186</v>
      </c>
      <c r="EM203" s="1">
        <v>38186</v>
      </c>
      <c r="EP203" s="1">
        <v>38186</v>
      </c>
      <c r="ES203" s="1">
        <v>38186</v>
      </c>
      <c r="EV203" s="1">
        <v>38186</v>
      </c>
      <c r="EY203" s="1">
        <v>38186</v>
      </c>
      <c r="FB203" s="1">
        <v>38186</v>
      </c>
      <c r="FE203" s="1">
        <v>38186</v>
      </c>
      <c r="FH203" s="1">
        <v>38186</v>
      </c>
      <c r="FK203" s="1">
        <v>38186</v>
      </c>
      <c r="FN203" s="1">
        <v>38186</v>
      </c>
      <c r="FQ203" s="1">
        <v>38186</v>
      </c>
      <c r="FT203" s="1">
        <v>38186</v>
      </c>
      <c r="FW203" s="1">
        <v>38186</v>
      </c>
      <c r="FZ203" s="1">
        <v>38186</v>
      </c>
      <c r="GC203" s="1">
        <v>38186</v>
      </c>
      <c r="GF203" s="1">
        <v>38186</v>
      </c>
      <c r="GI203" s="1">
        <v>38186</v>
      </c>
      <c r="GL203" s="1">
        <v>38186</v>
      </c>
      <c r="GO203" s="1">
        <v>38186</v>
      </c>
      <c r="GR203" s="1">
        <v>38186</v>
      </c>
      <c r="GU203" s="1">
        <v>38186</v>
      </c>
      <c r="GX203" s="1">
        <v>38186</v>
      </c>
      <c r="HA203" s="1">
        <v>38186</v>
      </c>
      <c r="HD203" s="1">
        <v>38186</v>
      </c>
      <c r="HG203" s="1">
        <v>38186</v>
      </c>
      <c r="HJ203" s="1">
        <v>38186</v>
      </c>
      <c r="HM203" s="1">
        <v>38186</v>
      </c>
      <c r="HP203" s="1">
        <v>38186</v>
      </c>
      <c r="HS203" s="1">
        <v>38186</v>
      </c>
      <c r="HV203" s="1">
        <v>38186</v>
      </c>
      <c r="HY203" s="1">
        <v>38186</v>
      </c>
      <c r="IB203" s="1">
        <v>38186</v>
      </c>
      <c r="IE203" s="1">
        <v>38186</v>
      </c>
      <c r="IH203" s="1">
        <v>38186</v>
      </c>
      <c r="IK203" s="1">
        <v>38186</v>
      </c>
      <c r="IN203" s="1">
        <v>38186</v>
      </c>
      <c r="IQ203" s="1">
        <v>38186</v>
      </c>
      <c r="IT203" s="1">
        <v>38186</v>
      </c>
      <c r="IW203" s="1">
        <v>38186</v>
      </c>
      <c r="IZ203" s="1">
        <v>38186</v>
      </c>
      <c r="JC203" s="1">
        <v>38186</v>
      </c>
      <c r="JF203" s="1">
        <v>38186</v>
      </c>
      <c r="JI203" s="1">
        <v>38186</v>
      </c>
      <c r="JL203" s="1">
        <v>38186</v>
      </c>
      <c r="JO203" s="1">
        <v>38186</v>
      </c>
      <c r="JR203" s="1">
        <v>38186</v>
      </c>
      <c r="JU203" s="1">
        <v>38186</v>
      </c>
      <c r="JX203" s="1">
        <v>38186</v>
      </c>
      <c r="KA203" s="1">
        <v>38186</v>
      </c>
      <c r="KD203" s="1">
        <v>38186</v>
      </c>
      <c r="KG203" s="1">
        <v>38186</v>
      </c>
      <c r="KJ203" s="1">
        <v>38186</v>
      </c>
      <c r="KM203" s="1">
        <v>38186</v>
      </c>
      <c r="KP203" s="1">
        <v>38186</v>
      </c>
      <c r="KS203" s="1">
        <v>38186</v>
      </c>
      <c r="KV203" s="1">
        <v>38186</v>
      </c>
      <c r="KY203" s="1">
        <v>38186</v>
      </c>
      <c r="LB203" s="1">
        <v>38186</v>
      </c>
      <c r="LE203" s="1">
        <v>38186</v>
      </c>
      <c r="LH203" s="1">
        <v>38186</v>
      </c>
      <c r="LK203" s="1">
        <v>38186</v>
      </c>
      <c r="LN203" s="1">
        <v>38186</v>
      </c>
      <c r="LQ203" s="1">
        <v>38186</v>
      </c>
      <c r="LT203" s="1">
        <v>38186</v>
      </c>
      <c r="LW203" s="1">
        <v>38186</v>
      </c>
      <c r="LZ203" s="1">
        <v>38186</v>
      </c>
      <c r="MC203" s="1">
        <v>38186</v>
      </c>
      <c r="MF203" s="1">
        <v>38186</v>
      </c>
      <c r="MI203" s="1">
        <v>38186</v>
      </c>
      <c r="ML203" s="1">
        <v>38186</v>
      </c>
      <c r="MO203" s="1">
        <v>38186</v>
      </c>
      <c r="MR203" s="1">
        <v>38186</v>
      </c>
      <c r="MU203" s="1">
        <v>38186</v>
      </c>
      <c r="MX203" s="1">
        <v>38186</v>
      </c>
      <c r="NA203" s="1">
        <v>38186</v>
      </c>
      <c r="ND203" s="1">
        <v>38186</v>
      </c>
      <c r="NG203" s="1">
        <v>38186</v>
      </c>
    </row>
    <row r="204" spans="1:371">
      <c r="A204" s="1">
        <v>38247</v>
      </c>
      <c r="B204" s="1">
        <v>38187</v>
      </c>
      <c r="C204">
        <v>4.7571000000000003</v>
      </c>
      <c r="E204" s="1">
        <v>38187</v>
      </c>
      <c r="F204">
        <v>4.3620999999999999</v>
      </c>
      <c r="H204" s="1">
        <v>38187</v>
      </c>
      <c r="I204">
        <v>4.3681000000000001</v>
      </c>
      <c r="K204" s="1">
        <v>38187</v>
      </c>
      <c r="N204" s="1">
        <v>38187</v>
      </c>
      <c r="O204">
        <v>4.4832999999999998</v>
      </c>
      <c r="Q204" s="1">
        <v>38187</v>
      </c>
      <c r="R204">
        <v>4.5548000000000002</v>
      </c>
      <c r="T204" s="1">
        <v>38187</v>
      </c>
      <c r="W204" s="1">
        <v>38187</v>
      </c>
      <c r="Z204" s="1">
        <v>38187</v>
      </c>
      <c r="AC204" s="1">
        <v>38187</v>
      </c>
      <c r="AF204" s="1">
        <v>38187</v>
      </c>
      <c r="AI204" s="1">
        <v>38187</v>
      </c>
      <c r="AL204" s="1">
        <v>38187</v>
      </c>
      <c r="AO204" s="1">
        <v>38187</v>
      </c>
      <c r="AR204" s="1">
        <v>38187</v>
      </c>
      <c r="AU204" s="1">
        <v>38187</v>
      </c>
      <c r="AX204" s="1">
        <v>38187</v>
      </c>
      <c r="BA204" s="1">
        <v>38187</v>
      </c>
      <c r="BD204" s="1">
        <v>38187</v>
      </c>
      <c r="BG204" s="1">
        <v>38187</v>
      </c>
      <c r="BJ204" s="1">
        <v>38187</v>
      </c>
      <c r="BM204" s="1">
        <v>38187</v>
      </c>
      <c r="BP204" s="1">
        <v>38187</v>
      </c>
      <c r="BS204" s="1">
        <v>38187</v>
      </c>
      <c r="BV204" s="1">
        <v>38187</v>
      </c>
      <c r="BY204" s="1">
        <v>38187</v>
      </c>
      <c r="CB204" s="1">
        <v>38187</v>
      </c>
      <c r="CE204" s="1">
        <v>38187</v>
      </c>
      <c r="CH204" s="1">
        <v>38187</v>
      </c>
      <c r="CK204" s="1">
        <v>38187</v>
      </c>
      <c r="CN204" s="1">
        <v>38187</v>
      </c>
      <c r="CQ204" s="1">
        <v>38187</v>
      </c>
      <c r="CT204" s="1">
        <v>38187</v>
      </c>
      <c r="CW204" s="1">
        <v>38187</v>
      </c>
      <c r="CZ204" s="1">
        <v>38187</v>
      </c>
      <c r="DC204" s="1">
        <v>38187</v>
      </c>
      <c r="DF204" s="1">
        <v>38187</v>
      </c>
      <c r="DI204" s="1">
        <v>38187</v>
      </c>
      <c r="DL204" s="1">
        <v>38187</v>
      </c>
      <c r="DO204" s="1">
        <v>38187</v>
      </c>
      <c r="DR204" s="1">
        <v>38187</v>
      </c>
      <c r="DU204" s="1">
        <v>38187</v>
      </c>
      <c r="DX204" s="1">
        <v>38187</v>
      </c>
      <c r="EA204" s="1">
        <v>38187</v>
      </c>
      <c r="ED204" s="1">
        <v>38187</v>
      </c>
      <c r="EG204" s="1">
        <v>38187</v>
      </c>
      <c r="EJ204" s="1">
        <v>38187</v>
      </c>
      <c r="EM204" s="1">
        <v>38187</v>
      </c>
      <c r="EP204" s="1">
        <v>38187</v>
      </c>
      <c r="ES204" s="1">
        <v>38187</v>
      </c>
      <c r="EV204" s="1">
        <v>38187</v>
      </c>
      <c r="EY204" s="1">
        <v>38187</v>
      </c>
      <c r="FB204" s="1">
        <v>38187</v>
      </c>
      <c r="FE204" s="1">
        <v>38187</v>
      </c>
      <c r="FH204" s="1">
        <v>38187</v>
      </c>
      <c r="FK204" s="1">
        <v>38187</v>
      </c>
      <c r="FN204" s="1">
        <v>38187</v>
      </c>
      <c r="FQ204" s="1">
        <v>38187</v>
      </c>
      <c r="FT204" s="1">
        <v>38187</v>
      </c>
      <c r="FW204" s="1">
        <v>38187</v>
      </c>
      <c r="FZ204" s="1">
        <v>38187</v>
      </c>
      <c r="GC204" s="1">
        <v>38187</v>
      </c>
      <c r="GF204" s="1">
        <v>38187</v>
      </c>
      <c r="GI204" s="1">
        <v>38187</v>
      </c>
      <c r="GL204" s="1">
        <v>38187</v>
      </c>
      <c r="GO204" s="1">
        <v>38187</v>
      </c>
      <c r="GR204" s="1">
        <v>38187</v>
      </c>
      <c r="GU204" s="1">
        <v>38187</v>
      </c>
      <c r="GX204" s="1">
        <v>38187</v>
      </c>
      <c r="HA204" s="1">
        <v>38187</v>
      </c>
      <c r="HD204" s="1">
        <v>38187</v>
      </c>
      <c r="HG204" s="1">
        <v>38187</v>
      </c>
      <c r="HJ204" s="1">
        <v>38187</v>
      </c>
      <c r="HM204" s="1">
        <v>38187</v>
      </c>
      <c r="HP204" s="1">
        <v>38187</v>
      </c>
      <c r="HS204" s="1">
        <v>38187</v>
      </c>
      <c r="HV204" s="1">
        <v>38187</v>
      </c>
      <c r="HY204" s="1">
        <v>38187</v>
      </c>
      <c r="IB204" s="1">
        <v>38187</v>
      </c>
      <c r="IE204" s="1">
        <v>38187</v>
      </c>
      <c r="IH204" s="1">
        <v>38187</v>
      </c>
      <c r="IK204" s="1">
        <v>38187</v>
      </c>
      <c r="IN204" s="1">
        <v>38187</v>
      </c>
      <c r="IQ204" s="1">
        <v>38187</v>
      </c>
      <c r="IT204" s="1">
        <v>38187</v>
      </c>
      <c r="IW204" s="1">
        <v>38187</v>
      </c>
      <c r="IZ204" s="1">
        <v>38187</v>
      </c>
      <c r="JC204" s="1">
        <v>38187</v>
      </c>
      <c r="JF204" s="1">
        <v>38187</v>
      </c>
      <c r="JI204" s="1">
        <v>38187</v>
      </c>
      <c r="JL204" s="1">
        <v>38187</v>
      </c>
      <c r="JO204" s="1">
        <v>38187</v>
      </c>
      <c r="JR204" s="1">
        <v>38187</v>
      </c>
      <c r="JU204" s="1">
        <v>38187</v>
      </c>
      <c r="JX204" s="1">
        <v>38187</v>
      </c>
      <c r="KA204" s="1">
        <v>38187</v>
      </c>
      <c r="KD204" s="1">
        <v>38187</v>
      </c>
      <c r="KG204" s="1">
        <v>38187</v>
      </c>
      <c r="KJ204" s="1">
        <v>38187</v>
      </c>
      <c r="KM204" s="1">
        <v>38187</v>
      </c>
      <c r="KP204" s="1">
        <v>38187</v>
      </c>
      <c r="KS204" s="1">
        <v>38187</v>
      </c>
      <c r="KV204" s="1">
        <v>38187</v>
      </c>
      <c r="KY204" s="1">
        <v>38187</v>
      </c>
      <c r="LB204" s="1">
        <v>38187</v>
      </c>
      <c r="LE204" s="1">
        <v>38187</v>
      </c>
      <c r="LH204" s="1">
        <v>38187</v>
      </c>
      <c r="LK204" s="1">
        <v>38187</v>
      </c>
      <c r="LN204" s="1">
        <v>38187</v>
      </c>
      <c r="LQ204" s="1">
        <v>38187</v>
      </c>
      <c r="LT204" s="1">
        <v>38187</v>
      </c>
      <c r="LW204" s="1">
        <v>38187</v>
      </c>
      <c r="LZ204" s="1">
        <v>38187</v>
      </c>
      <c r="MC204" s="1">
        <v>38187</v>
      </c>
      <c r="MF204" s="1">
        <v>38187</v>
      </c>
      <c r="MI204" s="1">
        <v>38187</v>
      </c>
      <c r="ML204" s="1">
        <v>38187</v>
      </c>
      <c r="MO204" s="1">
        <v>38187</v>
      </c>
      <c r="MR204" s="1">
        <v>38187</v>
      </c>
      <c r="MU204" s="1">
        <v>38187</v>
      </c>
      <c r="MX204" s="1">
        <v>38187</v>
      </c>
      <c r="NA204" s="1">
        <v>38187</v>
      </c>
      <c r="ND204" s="1">
        <v>38187</v>
      </c>
      <c r="NG204" s="1">
        <v>38187</v>
      </c>
    </row>
    <row r="205" spans="1:371">
      <c r="A205" s="1">
        <v>38250</v>
      </c>
      <c r="B205" s="1">
        <v>38188</v>
      </c>
      <c r="C205">
        <v>4.7571000000000003</v>
      </c>
      <c r="E205" s="1">
        <v>38188</v>
      </c>
      <c r="F205">
        <v>4.3539000000000003</v>
      </c>
      <c r="H205" s="1">
        <v>38188</v>
      </c>
      <c r="I205">
        <v>4.3650000000000002</v>
      </c>
      <c r="K205" s="1">
        <v>38188</v>
      </c>
      <c r="N205" s="1">
        <v>38188</v>
      </c>
      <c r="O205">
        <v>4.4713000000000003</v>
      </c>
      <c r="Q205" s="1">
        <v>38188</v>
      </c>
      <c r="R205">
        <v>4.5723000000000003</v>
      </c>
      <c r="T205" s="1">
        <v>38188</v>
      </c>
      <c r="W205" s="1">
        <v>38188</v>
      </c>
      <c r="Z205" s="1">
        <v>38188</v>
      </c>
      <c r="AC205" s="1">
        <v>38188</v>
      </c>
      <c r="AF205" s="1">
        <v>38188</v>
      </c>
      <c r="AI205" s="1">
        <v>38188</v>
      </c>
      <c r="AL205" s="1">
        <v>38188</v>
      </c>
      <c r="AO205" s="1">
        <v>38188</v>
      </c>
      <c r="AR205" s="1">
        <v>38188</v>
      </c>
      <c r="AU205" s="1">
        <v>38188</v>
      </c>
      <c r="AX205" s="1">
        <v>38188</v>
      </c>
      <c r="BA205" s="1">
        <v>38188</v>
      </c>
      <c r="BD205" s="1">
        <v>38188</v>
      </c>
      <c r="BG205" s="1">
        <v>38188</v>
      </c>
      <c r="BJ205" s="1">
        <v>38188</v>
      </c>
      <c r="BM205" s="1">
        <v>38188</v>
      </c>
      <c r="BP205" s="1">
        <v>38188</v>
      </c>
      <c r="BS205" s="1">
        <v>38188</v>
      </c>
      <c r="BV205" s="1">
        <v>38188</v>
      </c>
      <c r="BY205" s="1">
        <v>38188</v>
      </c>
      <c r="CB205" s="1">
        <v>38188</v>
      </c>
      <c r="CE205" s="1">
        <v>38188</v>
      </c>
      <c r="CH205" s="1">
        <v>38188</v>
      </c>
      <c r="CK205" s="1">
        <v>38188</v>
      </c>
      <c r="CN205" s="1">
        <v>38188</v>
      </c>
      <c r="CQ205" s="1">
        <v>38188</v>
      </c>
      <c r="CT205" s="1">
        <v>38188</v>
      </c>
      <c r="CW205" s="1">
        <v>38188</v>
      </c>
      <c r="CZ205" s="1">
        <v>38188</v>
      </c>
      <c r="DC205" s="1">
        <v>38188</v>
      </c>
      <c r="DF205" s="1">
        <v>38188</v>
      </c>
      <c r="DI205" s="1">
        <v>38188</v>
      </c>
      <c r="DL205" s="1">
        <v>38188</v>
      </c>
      <c r="DO205" s="1">
        <v>38188</v>
      </c>
      <c r="DR205" s="1">
        <v>38188</v>
      </c>
      <c r="DU205" s="1">
        <v>38188</v>
      </c>
      <c r="DX205" s="1">
        <v>38188</v>
      </c>
      <c r="EA205" s="1">
        <v>38188</v>
      </c>
      <c r="ED205" s="1">
        <v>38188</v>
      </c>
      <c r="EG205" s="1">
        <v>38188</v>
      </c>
      <c r="EJ205" s="1">
        <v>38188</v>
      </c>
      <c r="EM205" s="1">
        <v>38188</v>
      </c>
      <c r="EP205" s="1">
        <v>38188</v>
      </c>
      <c r="ES205" s="1">
        <v>38188</v>
      </c>
      <c r="EV205" s="1">
        <v>38188</v>
      </c>
      <c r="EY205" s="1">
        <v>38188</v>
      </c>
      <c r="FB205" s="1">
        <v>38188</v>
      </c>
      <c r="FE205" s="1">
        <v>38188</v>
      </c>
      <c r="FH205" s="1">
        <v>38188</v>
      </c>
      <c r="FK205" s="1">
        <v>38188</v>
      </c>
      <c r="FN205" s="1">
        <v>38188</v>
      </c>
      <c r="FQ205" s="1">
        <v>38188</v>
      </c>
      <c r="FT205" s="1">
        <v>38188</v>
      </c>
      <c r="FW205" s="1">
        <v>38188</v>
      </c>
      <c r="FZ205" s="1">
        <v>38188</v>
      </c>
      <c r="GC205" s="1">
        <v>38188</v>
      </c>
      <c r="GF205" s="1">
        <v>38188</v>
      </c>
      <c r="GI205" s="1">
        <v>38188</v>
      </c>
      <c r="GL205" s="1">
        <v>38188</v>
      </c>
      <c r="GO205" s="1">
        <v>38188</v>
      </c>
      <c r="GR205" s="1">
        <v>38188</v>
      </c>
      <c r="GU205" s="1">
        <v>38188</v>
      </c>
      <c r="GX205" s="1">
        <v>38188</v>
      </c>
      <c r="HA205" s="1">
        <v>38188</v>
      </c>
      <c r="HD205" s="1">
        <v>38188</v>
      </c>
      <c r="HG205" s="1">
        <v>38188</v>
      </c>
      <c r="HJ205" s="1">
        <v>38188</v>
      </c>
      <c r="HM205" s="1">
        <v>38188</v>
      </c>
      <c r="HP205" s="1">
        <v>38188</v>
      </c>
      <c r="HS205" s="1">
        <v>38188</v>
      </c>
      <c r="HV205" s="1">
        <v>38188</v>
      </c>
      <c r="HY205" s="1">
        <v>38188</v>
      </c>
      <c r="IB205" s="1">
        <v>38188</v>
      </c>
      <c r="IE205" s="1">
        <v>38188</v>
      </c>
      <c r="IH205" s="1">
        <v>38188</v>
      </c>
      <c r="IK205" s="1">
        <v>38188</v>
      </c>
      <c r="IN205" s="1">
        <v>38188</v>
      </c>
      <c r="IQ205" s="1">
        <v>38188</v>
      </c>
      <c r="IT205" s="1">
        <v>38188</v>
      </c>
      <c r="IW205" s="1">
        <v>38188</v>
      </c>
      <c r="IZ205" s="1">
        <v>38188</v>
      </c>
      <c r="JC205" s="1">
        <v>38188</v>
      </c>
      <c r="JF205" s="1">
        <v>38188</v>
      </c>
      <c r="JI205" s="1">
        <v>38188</v>
      </c>
      <c r="JL205" s="1">
        <v>38188</v>
      </c>
      <c r="JO205" s="1">
        <v>38188</v>
      </c>
      <c r="JR205" s="1">
        <v>38188</v>
      </c>
      <c r="JU205" s="1">
        <v>38188</v>
      </c>
      <c r="JX205" s="1">
        <v>38188</v>
      </c>
      <c r="KA205" s="1">
        <v>38188</v>
      </c>
      <c r="KD205" s="1">
        <v>38188</v>
      </c>
      <c r="KG205" s="1">
        <v>38188</v>
      </c>
      <c r="KJ205" s="1">
        <v>38188</v>
      </c>
      <c r="KM205" s="1">
        <v>38188</v>
      </c>
      <c r="KP205" s="1">
        <v>38188</v>
      </c>
      <c r="KS205" s="1">
        <v>38188</v>
      </c>
      <c r="KV205" s="1">
        <v>38188</v>
      </c>
      <c r="KY205" s="1">
        <v>38188</v>
      </c>
      <c r="LB205" s="1">
        <v>38188</v>
      </c>
      <c r="LE205" s="1">
        <v>38188</v>
      </c>
      <c r="LH205" s="1">
        <v>38188</v>
      </c>
      <c r="LK205" s="1">
        <v>38188</v>
      </c>
      <c r="LN205" s="1">
        <v>38188</v>
      </c>
      <c r="LQ205" s="1">
        <v>38188</v>
      </c>
      <c r="LT205" s="1">
        <v>38188</v>
      </c>
      <c r="LW205" s="1">
        <v>38188</v>
      </c>
      <c r="LZ205" s="1">
        <v>38188</v>
      </c>
      <c r="MC205" s="1">
        <v>38188</v>
      </c>
      <c r="MF205" s="1">
        <v>38188</v>
      </c>
      <c r="MI205" s="1">
        <v>38188</v>
      </c>
      <c r="ML205" s="1">
        <v>38188</v>
      </c>
      <c r="MO205" s="1">
        <v>38188</v>
      </c>
      <c r="MR205" s="1">
        <v>38188</v>
      </c>
      <c r="MU205" s="1">
        <v>38188</v>
      </c>
      <c r="MX205" s="1">
        <v>38188</v>
      </c>
      <c r="NA205" s="1">
        <v>38188</v>
      </c>
      <c r="ND205" s="1">
        <v>38188</v>
      </c>
      <c r="NG205" s="1">
        <v>38188</v>
      </c>
    </row>
    <row r="206" spans="1:371">
      <c r="A206" s="1">
        <v>38251</v>
      </c>
      <c r="B206" s="1">
        <v>38189</v>
      </c>
      <c r="C206">
        <v>4.7571000000000003</v>
      </c>
      <c r="E206" s="1">
        <v>38189</v>
      </c>
      <c r="F206">
        <v>4.3814000000000002</v>
      </c>
      <c r="H206" s="1">
        <v>38189</v>
      </c>
      <c r="I206">
        <v>4.4028999999999998</v>
      </c>
      <c r="K206" s="1">
        <v>38189</v>
      </c>
      <c r="N206" s="1">
        <v>38189</v>
      </c>
      <c r="O206">
        <v>4.4911000000000003</v>
      </c>
      <c r="Q206" s="1">
        <v>38189</v>
      </c>
      <c r="R206">
        <v>4.5724999999999998</v>
      </c>
      <c r="T206" s="1">
        <v>38189</v>
      </c>
      <c r="W206" s="1">
        <v>38189</v>
      </c>
      <c r="Z206" s="1">
        <v>38189</v>
      </c>
      <c r="AC206" s="1">
        <v>38189</v>
      </c>
      <c r="AF206" s="1">
        <v>38189</v>
      </c>
      <c r="AI206" s="1">
        <v>38189</v>
      </c>
      <c r="AL206" s="1">
        <v>38189</v>
      </c>
      <c r="AO206" s="1">
        <v>38189</v>
      </c>
      <c r="AR206" s="1">
        <v>38189</v>
      </c>
      <c r="AU206" s="1">
        <v>38189</v>
      </c>
      <c r="AX206" s="1">
        <v>38189</v>
      </c>
      <c r="BA206" s="1">
        <v>38189</v>
      </c>
      <c r="BD206" s="1">
        <v>38189</v>
      </c>
      <c r="BG206" s="1">
        <v>38189</v>
      </c>
      <c r="BJ206" s="1">
        <v>38189</v>
      </c>
      <c r="BM206" s="1">
        <v>38189</v>
      </c>
      <c r="BP206" s="1">
        <v>38189</v>
      </c>
      <c r="BS206" s="1">
        <v>38189</v>
      </c>
      <c r="BV206" s="1">
        <v>38189</v>
      </c>
      <c r="BY206" s="1">
        <v>38189</v>
      </c>
      <c r="CB206" s="1">
        <v>38189</v>
      </c>
      <c r="CE206" s="1">
        <v>38189</v>
      </c>
      <c r="CH206" s="1">
        <v>38189</v>
      </c>
      <c r="CK206" s="1">
        <v>38189</v>
      </c>
      <c r="CN206" s="1">
        <v>38189</v>
      </c>
      <c r="CQ206" s="1">
        <v>38189</v>
      </c>
      <c r="CT206" s="1">
        <v>38189</v>
      </c>
      <c r="CW206" s="1">
        <v>38189</v>
      </c>
      <c r="CZ206" s="1">
        <v>38189</v>
      </c>
      <c r="DC206" s="1">
        <v>38189</v>
      </c>
      <c r="DF206" s="1">
        <v>38189</v>
      </c>
      <c r="DI206" s="1">
        <v>38189</v>
      </c>
      <c r="DL206" s="1">
        <v>38189</v>
      </c>
      <c r="DO206" s="1">
        <v>38189</v>
      </c>
      <c r="DR206" s="1">
        <v>38189</v>
      </c>
      <c r="DU206" s="1">
        <v>38189</v>
      </c>
      <c r="DX206" s="1">
        <v>38189</v>
      </c>
      <c r="EA206" s="1">
        <v>38189</v>
      </c>
      <c r="ED206" s="1">
        <v>38189</v>
      </c>
      <c r="EG206" s="1">
        <v>38189</v>
      </c>
      <c r="EJ206" s="1">
        <v>38189</v>
      </c>
      <c r="EM206" s="1">
        <v>38189</v>
      </c>
      <c r="EP206" s="1">
        <v>38189</v>
      </c>
      <c r="ES206" s="1">
        <v>38189</v>
      </c>
      <c r="EV206" s="1">
        <v>38189</v>
      </c>
      <c r="EY206" s="1">
        <v>38189</v>
      </c>
      <c r="FB206" s="1">
        <v>38189</v>
      </c>
      <c r="FE206" s="1">
        <v>38189</v>
      </c>
      <c r="FH206" s="1">
        <v>38189</v>
      </c>
      <c r="FK206" s="1">
        <v>38189</v>
      </c>
      <c r="FN206" s="1">
        <v>38189</v>
      </c>
      <c r="FQ206" s="1">
        <v>38189</v>
      </c>
      <c r="FT206" s="1">
        <v>38189</v>
      </c>
      <c r="FW206" s="1">
        <v>38189</v>
      </c>
      <c r="FZ206" s="1">
        <v>38189</v>
      </c>
      <c r="GC206" s="1">
        <v>38189</v>
      </c>
      <c r="GF206" s="1">
        <v>38189</v>
      </c>
      <c r="GI206" s="1">
        <v>38189</v>
      </c>
      <c r="GL206" s="1">
        <v>38189</v>
      </c>
      <c r="GO206" s="1">
        <v>38189</v>
      </c>
      <c r="GR206" s="1">
        <v>38189</v>
      </c>
      <c r="GU206" s="1">
        <v>38189</v>
      </c>
      <c r="GX206" s="1">
        <v>38189</v>
      </c>
      <c r="HA206" s="1">
        <v>38189</v>
      </c>
      <c r="HD206" s="1">
        <v>38189</v>
      </c>
      <c r="HG206" s="1">
        <v>38189</v>
      </c>
      <c r="HJ206" s="1">
        <v>38189</v>
      </c>
      <c r="HM206" s="1">
        <v>38189</v>
      </c>
      <c r="HP206" s="1">
        <v>38189</v>
      </c>
      <c r="HS206" s="1">
        <v>38189</v>
      </c>
      <c r="HV206" s="1">
        <v>38189</v>
      </c>
      <c r="HY206" s="1">
        <v>38189</v>
      </c>
      <c r="IB206" s="1">
        <v>38189</v>
      </c>
      <c r="IE206" s="1">
        <v>38189</v>
      </c>
      <c r="IH206" s="1">
        <v>38189</v>
      </c>
      <c r="IK206" s="1">
        <v>38189</v>
      </c>
      <c r="IN206" s="1">
        <v>38189</v>
      </c>
      <c r="IQ206" s="1">
        <v>38189</v>
      </c>
      <c r="IT206" s="1">
        <v>38189</v>
      </c>
      <c r="IW206" s="1">
        <v>38189</v>
      </c>
      <c r="IZ206" s="1">
        <v>38189</v>
      </c>
      <c r="JC206" s="1">
        <v>38189</v>
      </c>
      <c r="JF206" s="1">
        <v>38189</v>
      </c>
      <c r="JI206" s="1">
        <v>38189</v>
      </c>
      <c r="JL206" s="1">
        <v>38189</v>
      </c>
      <c r="JO206" s="1">
        <v>38189</v>
      </c>
      <c r="JR206" s="1">
        <v>38189</v>
      </c>
      <c r="JU206" s="1">
        <v>38189</v>
      </c>
      <c r="JX206" s="1">
        <v>38189</v>
      </c>
      <c r="KA206" s="1">
        <v>38189</v>
      </c>
      <c r="KD206" s="1">
        <v>38189</v>
      </c>
      <c r="KG206" s="1">
        <v>38189</v>
      </c>
      <c r="KJ206" s="1">
        <v>38189</v>
      </c>
      <c r="KM206" s="1">
        <v>38189</v>
      </c>
      <c r="KP206" s="1">
        <v>38189</v>
      </c>
      <c r="KS206" s="1">
        <v>38189</v>
      </c>
      <c r="KV206" s="1">
        <v>38189</v>
      </c>
      <c r="KY206" s="1">
        <v>38189</v>
      </c>
      <c r="LB206" s="1">
        <v>38189</v>
      </c>
      <c r="LE206" s="1">
        <v>38189</v>
      </c>
      <c r="LH206" s="1">
        <v>38189</v>
      </c>
      <c r="LK206" s="1">
        <v>38189</v>
      </c>
      <c r="LN206" s="1">
        <v>38189</v>
      </c>
      <c r="LQ206" s="1">
        <v>38189</v>
      </c>
      <c r="LT206" s="1">
        <v>38189</v>
      </c>
      <c r="LW206" s="1">
        <v>38189</v>
      </c>
      <c r="LZ206" s="1">
        <v>38189</v>
      </c>
      <c r="MC206" s="1">
        <v>38189</v>
      </c>
      <c r="MF206" s="1">
        <v>38189</v>
      </c>
      <c r="MI206" s="1">
        <v>38189</v>
      </c>
      <c r="ML206" s="1">
        <v>38189</v>
      </c>
      <c r="MO206" s="1">
        <v>38189</v>
      </c>
      <c r="MR206" s="1">
        <v>38189</v>
      </c>
      <c r="MU206" s="1">
        <v>38189</v>
      </c>
      <c r="MX206" s="1">
        <v>38189</v>
      </c>
      <c r="NA206" s="1">
        <v>38189</v>
      </c>
      <c r="ND206" s="1">
        <v>38189</v>
      </c>
      <c r="NG206" s="1">
        <v>38189</v>
      </c>
    </row>
    <row r="207" spans="1:371">
      <c r="A207" s="1">
        <v>38252</v>
      </c>
      <c r="B207" s="1">
        <v>38190</v>
      </c>
      <c r="C207">
        <v>4.7571000000000003</v>
      </c>
      <c r="E207" s="1">
        <v>38190</v>
      </c>
      <c r="F207">
        <v>4.3464</v>
      </c>
      <c r="H207" s="1">
        <v>38190</v>
      </c>
      <c r="I207">
        <v>4.4016999999999999</v>
      </c>
      <c r="K207" s="1">
        <v>38190</v>
      </c>
      <c r="N207" s="1">
        <v>38190</v>
      </c>
      <c r="O207">
        <v>4.4782999999999999</v>
      </c>
      <c r="Q207" s="1">
        <v>38190</v>
      </c>
      <c r="R207">
        <v>4.5747</v>
      </c>
      <c r="T207" s="1">
        <v>38190</v>
      </c>
      <c r="W207" s="1">
        <v>38190</v>
      </c>
      <c r="Z207" s="1">
        <v>38190</v>
      </c>
      <c r="AC207" s="1">
        <v>38190</v>
      </c>
      <c r="AF207" s="1">
        <v>38190</v>
      </c>
      <c r="AI207" s="1">
        <v>38190</v>
      </c>
      <c r="AL207" s="1">
        <v>38190</v>
      </c>
      <c r="AO207" s="1">
        <v>38190</v>
      </c>
      <c r="AR207" s="1">
        <v>38190</v>
      </c>
      <c r="AU207" s="1">
        <v>38190</v>
      </c>
      <c r="AX207" s="1">
        <v>38190</v>
      </c>
      <c r="BA207" s="1">
        <v>38190</v>
      </c>
      <c r="BD207" s="1">
        <v>38190</v>
      </c>
      <c r="BG207" s="1">
        <v>38190</v>
      </c>
      <c r="BJ207" s="1">
        <v>38190</v>
      </c>
      <c r="BM207" s="1">
        <v>38190</v>
      </c>
      <c r="BP207" s="1">
        <v>38190</v>
      </c>
      <c r="BS207" s="1">
        <v>38190</v>
      </c>
      <c r="BV207" s="1">
        <v>38190</v>
      </c>
      <c r="BY207" s="1">
        <v>38190</v>
      </c>
      <c r="CB207" s="1">
        <v>38190</v>
      </c>
      <c r="CE207" s="1">
        <v>38190</v>
      </c>
      <c r="CH207" s="1">
        <v>38190</v>
      </c>
      <c r="CK207" s="1">
        <v>38190</v>
      </c>
      <c r="CN207" s="1">
        <v>38190</v>
      </c>
      <c r="CQ207" s="1">
        <v>38190</v>
      </c>
      <c r="CT207" s="1">
        <v>38190</v>
      </c>
      <c r="CW207" s="1">
        <v>38190</v>
      </c>
      <c r="CZ207" s="1">
        <v>38190</v>
      </c>
      <c r="DC207" s="1">
        <v>38190</v>
      </c>
      <c r="DF207" s="1">
        <v>38190</v>
      </c>
      <c r="DI207" s="1">
        <v>38190</v>
      </c>
      <c r="DL207" s="1">
        <v>38190</v>
      </c>
      <c r="DO207" s="1">
        <v>38190</v>
      </c>
      <c r="DR207" s="1">
        <v>38190</v>
      </c>
      <c r="DU207" s="1">
        <v>38190</v>
      </c>
      <c r="DX207" s="1">
        <v>38190</v>
      </c>
      <c r="EA207" s="1">
        <v>38190</v>
      </c>
      <c r="ED207" s="1">
        <v>38190</v>
      </c>
      <c r="EG207" s="1">
        <v>38190</v>
      </c>
      <c r="EJ207" s="1">
        <v>38190</v>
      </c>
      <c r="EM207" s="1">
        <v>38190</v>
      </c>
      <c r="EP207" s="1">
        <v>38190</v>
      </c>
      <c r="ES207" s="1">
        <v>38190</v>
      </c>
      <c r="EV207" s="1">
        <v>38190</v>
      </c>
      <c r="EY207" s="1">
        <v>38190</v>
      </c>
      <c r="FB207" s="1">
        <v>38190</v>
      </c>
      <c r="FE207" s="1">
        <v>38190</v>
      </c>
      <c r="FH207" s="1">
        <v>38190</v>
      </c>
      <c r="FK207" s="1">
        <v>38190</v>
      </c>
      <c r="FN207" s="1">
        <v>38190</v>
      </c>
      <c r="FQ207" s="1">
        <v>38190</v>
      </c>
      <c r="FT207" s="1">
        <v>38190</v>
      </c>
      <c r="FW207" s="1">
        <v>38190</v>
      </c>
      <c r="FZ207" s="1">
        <v>38190</v>
      </c>
      <c r="GC207" s="1">
        <v>38190</v>
      </c>
      <c r="GF207" s="1">
        <v>38190</v>
      </c>
      <c r="GI207" s="1">
        <v>38190</v>
      </c>
      <c r="GL207" s="1">
        <v>38190</v>
      </c>
      <c r="GO207" s="1">
        <v>38190</v>
      </c>
      <c r="GR207" s="1">
        <v>38190</v>
      </c>
      <c r="GU207" s="1">
        <v>38190</v>
      </c>
      <c r="GX207" s="1">
        <v>38190</v>
      </c>
      <c r="HA207" s="1">
        <v>38190</v>
      </c>
      <c r="HD207" s="1">
        <v>38190</v>
      </c>
      <c r="HG207" s="1">
        <v>38190</v>
      </c>
      <c r="HJ207" s="1">
        <v>38190</v>
      </c>
      <c r="HM207" s="1">
        <v>38190</v>
      </c>
      <c r="HP207" s="1">
        <v>38190</v>
      </c>
      <c r="HS207" s="1">
        <v>38190</v>
      </c>
      <c r="HV207" s="1">
        <v>38190</v>
      </c>
      <c r="HY207" s="1">
        <v>38190</v>
      </c>
      <c r="IB207" s="1">
        <v>38190</v>
      </c>
      <c r="IE207" s="1">
        <v>38190</v>
      </c>
      <c r="IH207" s="1">
        <v>38190</v>
      </c>
      <c r="IK207" s="1">
        <v>38190</v>
      </c>
      <c r="IN207" s="1">
        <v>38190</v>
      </c>
      <c r="IQ207" s="1">
        <v>38190</v>
      </c>
      <c r="IT207" s="1">
        <v>38190</v>
      </c>
      <c r="IW207" s="1">
        <v>38190</v>
      </c>
      <c r="IZ207" s="1">
        <v>38190</v>
      </c>
      <c r="JC207" s="1">
        <v>38190</v>
      </c>
      <c r="JF207" s="1">
        <v>38190</v>
      </c>
      <c r="JI207" s="1">
        <v>38190</v>
      </c>
      <c r="JL207" s="1">
        <v>38190</v>
      </c>
      <c r="JO207" s="1">
        <v>38190</v>
      </c>
      <c r="JR207" s="1">
        <v>38190</v>
      </c>
      <c r="JU207" s="1">
        <v>38190</v>
      </c>
      <c r="JX207" s="1">
        <v>38190</v>
      </c>
      <c r="KA207" s="1">
        <v>38190</v>
      </c>
      <c r="KD207" s="1">
        <v>38190</v>
      </c>
      <c r="KG207" s="1">
        <v>38190</v>
      </c>
      <c r="KJ207" s="1">
        <v>38190</v>
      </c>
      <c r="KM207" s="1">
        <v>38190</v>
      </c>
      <c r="KP207" s="1">
        <v>38190</v>
      </c>
      <c r="KS207" s="1">
        <v>38190</v>
      </c>
      <c r="KV207" s="1">
        <v>38190</v>
      </c>
      <c r="KY207" s="1">
        <v>38190</v>
      </c>
      <c r="LB207" s="1">
        <v>38190</v>
      </c>
      <c r="LE207" s="1">
        <v>38190</v>
      </c>
      <c r="LH207" s="1">
        <v>38190</v>
      </c>
      <c r="LK207" s="1">
        <v>38190</v>
      </c>
      <c r="LN207" s="1">
        <v>38190</v>
      </c>
      <c r="LQ207" s="1">
        <v>38190</v>
      </c>
      <c r="LT207" s="1">
        <v>38190</v>
      </c>
      <c r="LW207" s="1">
        <v>38190</v>
      </c>
      <c r="LZ207" s="1">
        <v>38190</v>
      </c>
      <c r="MC207" s="1">
        <v>38190</v>
      </c>
      <c r="MF207" s="1">
        <v>38190</v>
      </c>
      <c r="MI207" s="1">
        <v>38190</v>
      </c>
      <c r="ML207" s="1">
        <v>38190</v>
      </c>
      <c r="MO207" s="1">
        <v>38190</v>
      </c>
      <c r="MR207" s="1">
        <v>38190</v>
      </c>
      <c r="MU207" s="1">
        <v>38190</v>
      </c>
      <c r="MX207" s="1">
        <v>38190</v>
      </c>
      <c r="NA207" s="1">
        <v>38190</v>
      </c>
      <c r="ND207" s="1">
        <v>38190</v>
      </c>
      <c r="NG207" s="1">
        <v>38190</v>
      </c>
    </row>
    <row r="208" spans="1:371">
      <c r="A208" s="1">
        <v>38253</v>
      </c>
      <c r="B208" s="1">
        <v>38191</v>
      </c>
      <c r="C208">
        <v>4.7571000000000003</v>
      </c>
      <c r="E208" s="1">
        <v>38191</v>
      </c>
      <c r="F208">
        <v>4.37</v>
      </c>
      <c r="H208" s="1">
        <v>38191</v>
      </c>
      <c r="I208">
        <v>4.3943000000000003</v>
      </c>
      <c r="K208" s="1">
        <v>38191</v>
      </c>
      <c r="N208" s="1">
        <v>38191</v>
      </c>
      <c r="O208">
        <v>4.4863999999999997</v>
      </c>
      <c r="Q208" s="1">
        <v>38191</v>
      </c>
      <c r="R208">
        <v>4.5929000000000002</v>
      </c>
      <c r="T208" s="1">
        <v>38191</v>
      </c>
      <c r="W208" s="1">
        <v>38191</v>
      </c>
      <c r="Z208" s="1">
        <v>38191</v>
      </c>
      <c r="AC208" s="1">
        <v>38191</v>
      </c>
      <c r="AF208" s="1">
        <v>38191</v>
      </c>
      <c r="AI208" s="1">
        <v>38191</v>
      </c>
      <c r="AL208" s="1">
        <v>38191</v>
      </c>
      <c r="AO208" s="1">
        <v>38191</v>
      </c>
      <c r="AR208" s="1">
        <v>38191</v>
      </c>
      <c r="AU208" s="1">
        <v>38191</v>
      </c>
      <c r="AX208" s="1">
        <v>38191</v>
      </c>
      <c r="BA208" s="1">
        <v>38191</v>
      </c>
      <c r="BD208" s="1">
        <v>38191</v>
      </c>
      <c r="BG208" s="1">
        <v>38191</v>
      </c>
      <c r="BJ208" s="1">
        <v>38191</v>
      </c>
      <c r="BM208" s="1">
        <v>38191</v>
      </c>
      <c r="BP208" s="1">
        <v>38191</v>
      </c>
      <c r="BS208" s="1">
        <v>38191</v>
      </c>
      <c r="BV208" s="1">
        <v>38191</v>
      </c>
      <c r="BY208" s="1">
        <v>38191</v>
      </c>
      <c r="CB208" s="1">
        <v>38191</v>
      </c>
      <c r="CE208" s="1">
        <v>38191</v>
      </c>
      <c r="CH208" s="1">
        <v>38191</v>
      </c>
      <c r="CK208" s="1">
        <v>38191</v>
      </c>
      <c r="CN208" s="1">
        <v>38191</v>
      </c>
      <c r="CQ208" s="1">
        <v>38191</v>
      </c>
      <c r="CT208" s="1">
        <v>38191</v>
      </c>
      <c r="CW208" s="1">
        <v>38191</v>
      </c>
      <c r="CZ208" s="1">
        <v>38191</v>
      </c>
      <c r="DC208" s="1">
        <v>38191</v>
      </c>
      <c r="DF208" s="1">
        <v>38191</v>
      </c>
      <c r="DI208" s="1">
        <v>38191</v>
      </c>
      <c r="DL208" s="1">
        <v>38191</v>
      </c>
      <c r="DO208" s="1">
        <v>38191</v>
      </c>
      <c r="DR208" s="1">
        <v>38191</v>
      </c>
      <c r="DU208" s="1">
        <v>38191</v>
      </c>
      <c r="DX208" s="1">
        <v>38191</v>
      </c>
      <c r="EA208" s="1">
        <v>38191</v>
      </c>
      <c r="ED208" s="1">
        <v>38191</v>
      </c>
      <c r="EG208" s="1">
        <v>38191</v>
      </c>
      <c r="EJ208" s="1">
        <v>38191</v>
      </c>
      <c r="EM208" s="1">
        <v>38191</v>
      </c>
      <c r="EP208" s="1">
        <v>38191</v>
      </c>
      <c r="ES208" s="1">
        <v>38191</v>
      </c>
      <c r="EV208" s="1">
        <v>38191</v>
      </c>
      <c r="EY208" s="1">
        <v>38191</v>
      </c>
      <c r="FB208" s="1">
        <v>38191</v>
      </c>
      <c r="FE208" s="1">
        <v>38191</v>
      </c>
      <c r="FH208" s="1">
        <v>38191</v>
      </c>
      <c r="FK208" s="1">
        <v>38191</v>
      </c>
      <c r="FN208" s="1">
        <v>38191</v>
      </c>
      <c r="FQ208" s="1">
        <v>38191</v>
      </c>
      <c r="FT208" s="1">
        <v>38191</v>
      </c>
      <c r="FW208" s="1">
        <v>38191</v>
      </c>
      <c r="FZ208" s="1">
        <v>38191</v>
      </c>
      <c r="GC208" s="1">
        <v>38191</v>
      </c>
      <c r="GF208" s="1">
        <v>38191</v>
      </c>
      <c r="GI208" s="1">
        <v>38191</v>
      </c>
      <c r="GL208" s="1">
        <v>38191</v>
      </c>
      <c r="GO208" s="1">
        <v>38191</v>
      </c>
      <c r="GR208" s="1">
        <v>38191</v>
      </c>
      <c r="GU208" s="1">
        <v>38191</v>
      </c>
      <c r="GX208" s="1">
        <v>38191</v>
      </c>
      <c r="HA208" s="1">
        <v>38191</v>
      </c>
      <c r="HD208" s="1">
        <v>38191</v>
      </c>
      <c r="HG208" s="1">
        <v>38191</v>
      </c>
      <c r="HJ208" s="1">
        <v>38191</v>
      </c>
      <c r="HM208" s="1">
        <v>38191</v>
      </c>
      <c r="HP208" s="1">
        <v>38191</v>
      </c>
      <c r="HS208" s="1">
        <v>38191</v>
      </c>
      <c r="HV208" s="1">
        <v>38191</v>
      </c>
      <c r="HY208" s="1">
        <v>38191</v>
      </c>
      <c r="IB208" s="1">
        <v>38191</v>
      </c>
      <c r="IE208" s="1">
        <v>38191</v>
      </c>
      <c r="IH208" s="1">
        <v>38191</v>
      </c>
      <c r="IK208" s="1">
        <v>38191</v>
      </c>
      <c r="IN208" s="1">
        <v>38191</v>
      </c>
      <c r="IQ208" s="1">
        <v>38191</v>
      </c>
      <c r="IT208" s="1">
        <v>38191</v>
      </c>
      <c r="IW208" s="1">
        <v>38191</v>
      </c>
      <c r="IZ208" s="1">
        <v>38191</v>
      </c>
      <c r="JC208" s="1">
        <v>38191</v>
      </c>
      <c r="JF208" s="1">
        <v>38191</v>
      </c>
      <c r="JI208" s="1">
        <v>38191</v>
      </c>
      <c r="JL208" s="1">
        <v>38191</v>
      </c>
      <c r="JO208" s="1">
        <v>38191</v>
      </c>
      <c r="JR208" s="1">
        <v>38191</v>
      </c>
      <c r="JU208" s="1">
        <v>38191</v>
      </c>
      <c r="JX208" s="1">
        <v>38191</v>
      </c>
      <c r="KA208" s="1">
        <v>38191</v>
      </c>
      <c r="KD208" s="1">
        <v>38191</v>
      </c>
      <c r="KG208" s="1">
        <v>38191</v>
      </c>
      <c r="KJ208" s="1">
        <v>38191</v>
      </c>
      <c r="KM208" s="1">
        <v>38191</v>
      </c>
      <c r="KP208" s="1">
        <v>38191</v>
      </c>
      <c r="KS208" s="1">
        <v>38191</v>
      </c>
      <c r="KV208" s="1">
        <v>38191</v>
      </c>
      <c r="KY208" s="1">
        <v>38191</v>
      </c>
      <c r="LB208" s="1">
        <v>38191</v>
      </c>
      <c r="LE208" s="1">
        <v>38191</v>
      </c>
      <c r="LH208" s="1">
        <v>38191</v>
      </c>
      <c r="LK208" s="1">
        <v>38191</v>
      </c>
      <c r="LN208" s="1">
        <v>38191</v>
      </c>
      <c r="LQ208" s="1">
        <v>38191</v>
      </c>
      <c r="LT208" s="1">
        <v>38191</v>
      </c>
      <c r="LW208" s="1">
        <v>38191</v>
      </c>
      <c r="LZ208" s="1">
        <v>38191</v>
      </c>
      <c r="MC208" s="1">
        <v>38191</v>
      </c>
      <c r="MF208" s="1">
        <v>38191</v>
      </c>
      <c r="MI208" s="1">
        <v>38191</v>
      </c>
      <c r="ML208" s="1">
        <v>38191</v>
      </c>
      <c r="MO208" s="1">
        <v>38191</v>
      </c>
      <c r="MR208" s="1">
        <v>38191</v>
      </c>
      <c r="MU208" s="1">
        <v>38191</v>
      </c>
      <c r="MX208" s="1">
        <v>38191</v>
      </c>
      <c r="NA208" s="1">
        <v>38191</v>
      </c>
      <c r="ND208" s="1">
        <v>38191</v>
      </c>
      <c r="NG208" s="1">
        <v>38191</v>
      </c>
    </row>
    <row r="209" spans="1:371">
      <c r="A209" s="1">
        <v>38254</v>
      </c>
      <c r="B209" s="1">
        <v>38192</v>
      </c>
      <c r="C209">
        <v>4.7571000000000003</v>
      </c>
      <c r="E209" s="1">
        <v>38192</v>
      </c>
      <c r="F209">
        <v>4.37</v>
      </c>
      <c r="H209" s="1">
        <v>38192</v>
      </c>
      <c r="I209">
        <v>4.3943000000000003</v>
      </c>
      <c r="K209" s="1">
        <v>38192</v>
      </c>
      <c r="N209" s="1">
        <v>38192</v>
      </c>
      <c r="O209">
        <v>4.4863999999999997</v>
      </c>
      <c r="Q209" s="1">
        <v>38192</v>
      </c>
      <c r="R209">
        <v>4.5929000000000002</v>
      </c>
      <c r="T209" s="1">
        <v>38192</v>
      </c>
      <c r="W209" s="1">
        <v>38192</v>
      </c>
      <c r="Z209" s="1">
        <v>38192</v>
      </c>
      <c r="AC209" s="1">
        <v>38192</v>
      </c>
      <c r="AF209" s="1">
        <v>38192</v>
      </c>
      <c r="AI209" s="1">
        <v>38192</v>
      </c>
      <c r="AL209" s="1">
        <v>38192</v>
      </c>
      <c r="AO209" s="1">
        <v>38192</v>
      </c>
      <c r="AR209" s="1">
        <v>38192</v>
      </c>
      <c r="AU209" s="1">
        <v>38192</v>
      </c>
      <c r="AX209" s="1">
        <v>38192</v>
      </c>
      <c r="BA209" s="1">
        <v>38192</v>
      </c>
      <c r="BD209" s="1">
        <v>38192</v>
      </c>
      <c r="BG209" s="1">
        <v>38192</v>
      </c>
      <c r="BJ209" s="1">
        <v>38192</v>
      </c>
      <c r="BM209" s="1">
        <v>38192</v>
      </c>
      <c r="BP209" s="1">
        <v>38192</v>
      </c>
      <c r="BS209" s="1">
        <v>38192</v>
      </c>
      <c r="BV209" s="1">
        <v>38192</v>
      </c>
      <c r="BY209" s="1">
        <v>38192</v>
      </c>
      <c r="CB209" s="1">
        <v>38192</v>
      </c>
      <c r="CE209" s="1">
        <v>38192</v>
      </c>
      <c r="CH209" s="1">
        <v>38192</v>
      </c>
      <c r="CK209" s="1">
        <v>38192</v>
      </c>
      <c r="CN209" s="1">
        <v>38192</v>
      </c>
      <c r="CQ209" s="1">
        <v>38192</v>
      </c>
      <c r="CT209" s="1">
        <v>38192</v>
      </c>
      <c r="CW209" s="1">
        <v>38192</v>
      </c>
      <c r="CZ209" s="1">
        <v>38192</v>
      </c>
      <c r="DC209" s="1">
        <v>38192</v>
      </c>
      <c r="DF209" s="1">
        <v>38192</v>
      </c>
      <c r="DI209" s="1">
        <v>38192</v>
      </c>
      <c r="DL209" s="1">
        <v>38192</v>
      </c>
      <c r="DO209" s="1">
        <v>38192</v>
      </c>
      <c r="DR209" s="1">
        <v>38192</v>
      </c>
      <c r="DU209" s="1">
        <v>38192</v>
      </c>
      <c r="DX209" s="1">
        <v>38192</v>
      </c>
      <c r="EA209" s="1">
        <v>38192</v>
      </c>
      <c r="ED209" s="1">
        <v>38192</v>
      </c>
      <c r="EG209" s="1">
        <v>38192</v>
      </c>
      <c r="EJ209" s="1">
        <v>38192</v>
      </c>
      <c r="EM209" s="1">
        <v>38192</v>
      </c>
      <c r="EP209" s="1">
        <v>38192</v>
      </c>
      <c r="ES209" s="1">
        <v>38192</v>
      </c>
      <c r="EV209" s="1">
        <v>38192</v>
      </c>
      <c r="EY209" s="1">
        <v>38192</v>
      </c>
      <c r="FB209" s="1">
        <v>38192</v>
      </c>
      <c r="FE209" s="1">
        <v>38192</v>
      </c>
      <c r="FH209" s="1">
        <v>38192</v>
      </c>
      <c r="FK209" s="1">
        <v>38192</v>
      </c>
      <c r="FN209" s="1">
        <v>38192</v>
      </c>
      <c r="FQ209" s="1">
        <v>38192</v>
      </c>
      <c r="FT209" s="1">
        <v>38192</v>
      </c>
      <c r="FW209" s="1">
        <v>38192</v>
      </c>
      <c r="FZ209" s="1">
        <v>38192</v>
      </c>
      <c r="GC209" s="1">
        <v>38192</v>
      </c>
      <c r="GF209" s="1">
        <v>38192</v>
      </c>
      <c r="GI209" s="1">
        <v>38192</v>
      </c>
      <c r="GL209" s="1">
        <v>38192</v>
      </c>
      <c r="GO209" s="1">
        <v>38192</v>
      </c>
      <c r="GR209" s="1">
        <v>38192</v>
      </c>
      <c r="GU209" s="1">
        <v>38192</v>
      </c>
      <c r="GX209" s="1">
        <v>38192</v>
      </c>
      <c r="HA209" s="1">
        <v>38192</v>
      </c>
      <c r="HD209" s="1">
        <v>38192</v>
      </c>
      <c r="HG209" s="1">
        <v>38192</v>
      </c>
      <c r="HJ209" s="1">
        <v>38192</v>
      </c>
      <c r="HM209" s="1">
        <v>38192</v>
      </c>
      <c r="HP209" s="1">
        <v>38192</v>
      </c>
      <c r="HS209" s="1">
        <v>38192</v>
      </c>
      <c r="HV209" s="1">
        <v>38192</v>
      </c>
      <c r="HY209" s="1">
        <v>38192</v>
      </c>
      <c r="IB209" s="1">
        <v>38192</v>
      </c>
      <c r="IE209" s="1">
        <v>38192</v>
      </c>
      <c r="IH209" s="1">
        <v>38192</v>
      </c>
      <c r="IK209" s="1">
        <v>38192</v>
      </c>
      <c r="IN209" s="1">
        <v>38192</v>
      </c>
      <c r="IQ209" s="1">
        <v>38192</v>
      </c>
      <c r="IT209" s="1">
        <v>38192</v>
      </c>
      <c r="IW209" s="1">
        <v>38192</v>
      </c>
      <c r="IZ209" s="1">
        <v>38192</v>
      </c>
      <c r="JC209" s="1">
        <v>38192</v>
      </c>
      <c r="JF209" s="1">
        <v>38192</v>
      </c>
      <c r="JI209" s="1">
        <v>38192</v>
      </c>
      <c r="JL209" s="1">
        <v>38192</v>
      </c>
      <c r="JO209" s="1">
        <v>38192</v>
      </c>
      <c r="JR209" s="1">
        <v>38192</v>
      </c>
      <c r="JU209" s="1">
        <v>38192</v>
      </c>
      <c r="JX209" s="1">
        <v>38192</v>
      </c>
      <c r="KA209" s="1">
        <v>38192</v>
      </c>
      <c r="KD209" s="1">
        <v>38192</v>
      </c>
      <c r="KG209" s="1">
        <v>38192</v>
      </c>
      <c r="KJ209" s="1">
        <v>38192</v>
      </c>
      <c r="KM209" s="1">
        <v>38192</v>
      </c>
      <c r="KP209" s="1">
        <v>38192</v>
      </c>
      <c r="KS209" s="1">
        <v>38192</v>
      </c>
      <c r="KV209" s="1">
        <v>38192</v>
      </c>
      <c r="KY209" s="1">
        <v>38192</v>
      </c>
      <c r="LB209" s="1">
        <v>38192</v>
      </c>
      <c r="LE209" s="1">
        <v>38192</v>
      </c>
      <c r="LH209" s="1">
        <v>38192</v>
      </c>
      <c r="LK209" s="1">
        <v>38192</v>
      </c>
      <c r="LN209" s="1">
        <v>38192</v>
      </c>
      <c r="LQ209" s="1">
        <v>38192</v>
      </c>
      <c r="LT209" s="1">
        <v>38192</v>
      </c>
      <c r="LW209" s="1">
        <v>38192</v>
      </c>
      <c r="LZ209" s="1">
        <v>38192</v>
      </c>
      <c r="MC209" s="1">
        <v>38192</v>
      </c>
      <c r="MF209" s="1">
        <v>38192</v>
      </c>
      <c r="MI209" s="1">
        <v>38192</v>
      </c>
      <c r="ML209" s="1">
        <v>38192</v>
      </c>
      <c r="MO209" s="1">
        <v>38192</v>
      </c>
      <c r="MR209" s="1">
        <v>38192</v>
      </c>
      <c r="MU209" s="1">
        <v>38192</v>
      </c>
      <c r="MX209" s="1">
        <v>38192</v>
      </c>
      <c r="NA209" s="1">
        <v>38192</v>
      </c>
      <c r="ND209" s="1">
        <v>38192</v>
      </c>
      <c r="NG209" s="1">
        <v>38192</v>
      </c>
    </row>
    <row r="210" spans="1:371">
      <c r="A210" s="1">
        <v>38255</v>
      </c>
      <c r="B210" s="1">
        <v>38193</v>
      </c>
      <c r="C210">
        <v>4.7571000000000003</v>
      </c>
      <c r="E210" s="1">
        <v>38193</v>
      </c>
      <c r="F210">
        <v>4.37</v>
      </c>
      <c r="H210" s="1">
        <v>38193</v>
      </c>
      <c r="I210">
        <v>4.3943000000000003</v>
      </c>
      <c r="K210" s="1">
        <v>38193</v>
      </c>
      <c r="N210" s="1">
        <v>38193</v>
      </c>
      <c r="O210">
        <v>4.4863999999999997</v>
      </c>
      <c r="Q210" s="1">
        <v>38193</v>
      </c>
      <c r="R210">
        <v>4.5929000000000002</v>
      </c>
      <c r="T210" s="1">
        <v>38193</v>
      </c>
      <c r="W210" s="1">
        <v>38193</v>
      </c>
      <c r="Z210" s="1">
        <v>38193</v>
      </c>
      <c r="AC210" s="1">
        <v>38193</v>
      </c>
      <c r="AF210" s="1">
        <v>38193</v>
      </c>
      <c r="AI210" s="1">
        <v>38193</v>
      </c>
      <c r="AL210" s="1">
        <v>38193</v>
      </c>
      <c r="AO210" s="1">
        <v>38193</v>
      </c>
      <c r="AR210" s="1">
        <v>38193</v>
      </c>
      <c r="AU210" s="1">
        <v>38193</v>
      </c>
      <c r="AX210" s="1">
        <v>38193</v>
      </c>
      <c r="BA210" s="1">
        <v>38193</v>
      </c>
      <c r="BD210" s="1">
        <v>38193</v>
      </c>
      <c r="BG210" s="1">
        <v>38193</v>
      </c>
      <c r="BJ210" s="1">
        <v>38193</v>
      </c>
      <c r="BM210" s="1">
        <v>38193</v>
      </c>
      <c r="BP210" s="1">
        <v>38193</v>
      </c>
      <c r="BS210" s="1">
        <v>38193</v>
      </c>
      <c r="BV210" s="1">
        <v>38193</v>
      </c>
      <c r="BY210" s="1">
        <v>38193</v>
      </c>
      <c r="CB210" s="1">
        <v>38193</v>
      </c>
      <c r="CE210" s="1">
        <v>38193</v>
      </c>
      <c r="CH210" s="1">
        <v>38193</v>
      </c>
      <c r="CK210" s="1">
        <v>38193</v>
      </c>
      <c r="CN210" s="1">
        <v>38193</v>
      </c>
      <c r="CQ210" s="1">
        <v>38193</v>
      </c>
      <c r="CT210" s="1">
        <v>38193</v>
      </c>
      <c r="CW210" s="1">
        <v>38193</v>
      </c>
      <c r="CZ210" s="1">
        <v>38193</v>
      </c>
      <c r="DC210" s="1">
        <v>38193</v>
      </c>
      <c r="DF210" s="1">
        <v>38193</v>
      </c>
      <c r="DI210" s="1">
        <v>38193</v>
      </c>
      <c r="DL210" s="1">
        <v>38193</v>
      </c>
      <c r="DO210" s="1">
        <v>38193</v>
      </c>
      <c r="DR210" s="1">
        <v>38193</v>
      </c>
      <c r="DU210" s="1">
        <v>38193</v>
      </c>
      <c r="DX210" s="1">
        <v>38193</v>
      </c>
      <c r="EA210" s="1">
        <v>38193</v>
      </c>
      <c r="ED210" s="1">
        <v>38193</v>
      </c>
      <c r="EG210" s="1">
        <v>38193</v>
      </c>
      <c r="EJ210" s="1">
        <v>38193</v>
      </c>
      <c r="EM210" s="1">
        <v>38193</v>
      </c>
      <c r="EP210" s="1">
        <v>38193</v>
      </c>
      <c r="ES210" s="1">
        <v>38193</v>
      </c>
      <c r="EV210" s="1">
        <v>38193</v>
      </c>
      <c r="EY210" s="1">
        <v>38193</v>
      </c>
      <c r="FB210" s="1">
        <v>38193</v>
      </c>
      <c r="FE210" s="1">
        <v>38193</v>
      </c>
      <c r="FH210" s="1">
        <v>38193</v>
      </c>
      <c r="FK210" s="1">
        <v>38193</v>
      </c>
      <c r="FN210" s="1">
        <v>38193</v>
      </c>
      <c r="FQ210" s="1">
        <v>38193</v>
      </c>
      <c r="FT210" s="1">
        <v>38193</v>
      </c>
      <c r="FW210" s="1">
        <v>38193</v>
      </c>
      <c r="FZ210" s="1">
        <v>38193</v>
      </c>
      <c r="GC210" s="1">
        <v>38193</v>
      </c>
      <c r="GF210" s="1">
        <v>38193</v>
      </c>
      <c r="GI210" s="1">
        <v>38193</v>
      </c>
      <c r="GL210" s="1">
        <v>38193</v>
      </c>
      <c r="GO210" s="1">
        <v>38193</v>
      </c>
      <c r="GR210" s="1">
        <v>38193</v>
      </c>
      <c r="GU210" s="1">
        <v>38193</v>
      </c>
      <c r="GX210" s="1">
        <v>38193</v>
      </c>
      <c r="HA210" s="1">
        <v>38193</v>
      </c>
      <c r="HD210" s="1">
        <v>38193</v>
      </c>
      <c r="HG210" s="1">
        <v>38193</v>
      </c>
      <c r="HJ210" s="1">
        <v>38193</v>
      </c>
      <c r="HM210" s="1">
        <v>38193</v>
      </c>
      <c r="HP210" s="1">
        <v>38193</v>
      </c>
      <c r="HS210" s="1">
        <v>38193</v>
      </c>
      <c r="HV210" s="1">
        <v>38193</v>
      </c>
      <c r="HY210" s="1">
        <v>38193</v>
      </c>
      <c r="IB210" s="1">
        <v>38193</v>
      </c>
      <c r="IE210" s="1">
        <v>38193</v>
      </c>
      <c r="IH210" s="1">
        <v>38193</v>
      </c>
      <c r="IK210" s="1">
        <v>38193</v>
      </c>
      <c r="IN210" s="1">
        <v>38193</v>
      </c>
      <c r="IQ210" s="1">
        <v>38193</v>
      </c>
      <c r="IT210" s="1">
        <v>38193</v>
      </c>
      <c r="IW210" s="1">
        <v>38193</v>
      </c>
      <c r="IZ210" s="1">
        <v>38193</v>
      </c>
      <c r="JC210" s="1">
        <v>38193</v>
      </c>
      <c r="JF210" s="1">
        <v>38193</v>
      </c>
      <c r="JI210" s="1">
        <v>38193</v>
      </c>
      <c r="JL210" s="1">
        <v>38193</v>
      </c>
      <c r="JO210" s="1">
        <v>38193</v>
      </c>
      <c r="JR210" s="1">
        <v>38193</v>
      </c>
      <c r="JU210" s="1">
        <v>38193</v>
      </c>
      <c r="JX210" s="1">
        <v>38193</v>
      </c>
      <c r="KA210" s="1">
        <v>38193</v>
      </c>
      <c r="KD210" s="1">
        <v>38193</v>
      </c>
      <c r="KG210" s="1">
        <v>38193</v>
      </c>
      <c r="KJ210" s="1">
        <v>38193</v>
      </c>
      <c r="KM210" s="1">
        <v>38193</v>
      </c>
      <c r="KP210" s="1">
        <v>38193</v>
      </c>
      <c r="KS210" s="1">
        <v>38193</v>
      </c>
      <c r="KV210" s="1">
        <v>38193</v>
      </c>
      <c r="KY210" s="1">
        <v>38193</v>
      </c>
      <c r="LB210" s="1">
        <v>38193</v>
      </c>
      <c r="LE210" s="1">
        <v>38193</v>
      </c>
      <c r="LH210" s="1">
        <v>38193</v>
      </c>
      <c r="LK210" s="1">
        <v>38193</v>
      </c>
      <c r="LN210" s="1">
        <v>38193</v>
      </c>
      <c r="LQ210" s="1">
        <v>38193</v>
      </c>
      <c r="LT210" s="1">
        <v>38193</v>
      </c>
      <c r="LW210" s="1">
        <v>38193</v>
      </c>
      <c r="LZ210" s="1">
        <v>38193</v>
      </c>
      <c r="MC210" s="1">
        <v>38193</v>
      </c>
      <c r="MF210" s="1">
        <v>38193</v>
      </c>
      <c r="MI210" s="1">
        <v>38193</v>
      </c>
      <c r="ML210" s="1">
        <v>38193</v>
      </c>
      <c r="MO210" s="1">
        <v>38193</v>
      </c>
      <c r="MR210" s="1">
        <v>38193</v>
      </c>
      <c r="MU210" s="1">
        <v>38193</v>
      </c>
      <c r="MX210" s="1">
        <v>38193</v>
      </c>
      <c r="NA210" s="1">
        <v>38193</v>
      </c>
      <c r="ND210" s="1">
        <v>38193</v>
      </c>
      <c r="NG210" s="1">
        <v>38193</v>
      </c>
    </row>
    <row r="211" spans="1:371">
      <c r="A211" s="1">
        <v>38257</v>
      </c>
      <c r="B211" s="1">
        <v>38194</v>
      </c>
      <c r="C211">
        <v>4.7571000000000003</v>
      </c>
      <c r="E211" s="1">
        <v>38194</v>
      </c>
      <c r="F211">
        <v>4.3211000000000004</v>
      </c>
      <c r="H211" s="1">
        <v>38194</v>
      </c>
      <c r="I211">
        <v>4.3436000000000003</v>
      </c>
      <c r="K211" s="1">
        <v>38194</v>
      </c>
      <c r="N211" s="1">
        <v>38194</v>
      </c>
      <c r="O211">
        <v>4.4737999999999998</v>
      </c>
      <c r="Q211" s="1">
        <v>38194</v>
      </c>
      <c r="R211">
        <v>4.5758999999999999</v>
      </c>
      <c r="T211" s="1">
        <v>38194</v>
      </c>
      <c r="W211" s="1">
        <v>38194</v>
      </c>
      <c r="Z211" s="1">
        <v>38194</v>
      </c>
      <c r="AC211" s="1">
        <v>38194</v>
      </c>
      <c r="AF211" s="1">
        <v>38194</v>
      </c>
      <c r="AI211" s="1">
        <v>38194</v>
      </c>
      <c r="AL211" s="1">
        <v>38194</v>
      </c>
      <c r="AO211" s="1">
        <v>38194</v>
      </c>
      <c r="AR211" s="1">
        <v>38194</v>
      </c>
      <c r="AU211" s="1">
        <v>38194</v>
      </c>
      <c r="AX211" s="1">
        <v>38194</v>
      </c>
      <c r="BA211" s="1">
        <v>38194</v>
      </c>
      <c r="BD211" s="1">
        <v>38194</v>
      </c>
      <c r="BG211" s="1">
        <v>38194</v>
      </c>
      <c r="BJ211" s="1">
        <v>38194</v>
      </c>
      <c r="BM211" s="1">
        <v>38194</v>
      </c>
      <c r="BP211" s="1">
        <v>38194</v>
      </c>
      <c r="BS211" s="1">
        <v>38194</v>
      </c>
      <c r="BV211" s="1">
        <v>38194</v>
      </c>
      <c r="BY211" s="1">
        <v>38194</v>
      </c>
      <c r="CB211" s="1">
        <v>38194</v>
      </c>
      <c r="CE211" s="1">
        <v>38194</v>
      </c>
      <c r="CH211" s="1">
        <v>38194</v>
      </c>
      <c r="CK211" s="1">
        <v>38194</v>
      </c>
      <c r="CN211" s="1">
        <v>38194</v>
      </c>
      <c r="CQ211" s="1">
        <v>38194</v>
      </c>
      <c r="CT211" s="1">
        <v>38194</v>
      </c>
      <c r="CW211" s="1">
        <v>38194</v>
      </c>
      <c r="CZ211" s="1">
        <v>38194</v>
      </c>
      <c r="DC211" s="1">
        <v>38194</v>
      </c>
      <c r="DF211" s="1">
        <v>38194</v>
      </c>
      <c r="DI211" s="1">
        <v>38194</v>
      </c>
      <c r="DL211" s="1">
        <v>38194</v>
      </c>
      <c r="DO211" s="1">
        <v>38194</v>
      </c>
      <c r="DR211" s="1">
        <v>38194</v>
      </c>
      <c r="DU211" s="1">
        <v>38194</v>
      </c>
      <c r="DX211" s="1">
        <v>38194</v>
      </c>
      <c r="EA211" s="1">
        <v>38194</v>
      </c>
      <c r="ED211" s="1">
        <v>38194</v>
      </c>
      <c r="EG211" s="1">
        <v>38194</v>
      </c>
      <c r="EJ211" s="1">
        <v>38194</v>
      </c>
      <c r="EM211" s="1">
        <v>38194</v>
      </c>
      <c r="EP211" s="1">
        <v>38194</v>
      </c>
      <c r="ES211" s="1">
        <v>38194</v>
      </c>
      <c r="EV211" s="1">
        <v>38194</v>
      </c>
      <c r="EY211" s="1">
        <v>38194</v>
      </c>
      <c r="FB211" s="1">
        <v>38194</v>
      </c>
      <c r="FE211" s="1">
        <v>38194</v>
      </c>
      <c r="FH211" s="1">
        <v>38194</v>
      </c>
      <c r="FK211" s="1">
        <v>38194</v>
      </c>
      <c r="FN211" s="1">
        <v>38194</v>
      </c>
      <c r="FQ211" s="1">
        <v>38194</v>
      </c>
      <c r="FT211" s="1">
        <v>38194</v>
      </c>
      <c r="FW211" s="1">
        <v>38194</v>
      </c>
      <c r="FZ211" s="1">
        <v>38194</v>
      </c>
      <c r="GC211" s="1">
        <v>38194</v>
      </c>
      <c r="GF211" s="1">
        <v>38194</v>
      </c>
      <c r="GI211" s="1">
        <v>38194</v>
      </c>
      <c r="GL211" s="1">
        <v>38194</v>
      </c>
      <c r="GO211" s="1">
        <v>38194</v>
      </c>
      <c r="GR211" s="1">
        <v>38194</v>
      </c>
      <c r="GU211" s="1">
        <v>38194</v>
      </c>
      <c r="GX211" s="1">
        <v>38194</v>
      </c>
      <c r="HA211" s="1">
        <v>38194</v>
      </c>
      <c r="HD211" s="1">
        <v>38194</v>
      </c>
      <c r="HG211" s="1">
        <v>38194</v>
      </c>
      <c r="HJ211" s="1">
        <v>38194</v>
      </c>
      <c r="HM211" s="1">
        <v>38194</v>
      </c>
      <c r="HP211" s="1">
        <v>38194</v>
      </c>
      <c r="HS211" s="1">
        <v>38194</v>
      </c>
      <c r="HV211" s="1">
        <v>38194</v>
      </c>
      <c r="HY211" s="1">
        <v>38194</v>
      </c>
      <c r="IB211" s="1">
        <v>38194</v>
      </c>
      <c r="IE211" s="1">
        <v>38194</v>
      </c>
      <c r="IH211" s="1">
        <v>38194</v>
      </c>
      <c r="IK211" s="1">
        <v>38194</v>
      </c>
      <c r="IN211" s="1">
        <v>38194</v>
      </c>
      <c r="IQ211" s="1">
        <v>38194</v>
      </c>
      <c r="IT211" s="1">
        <v>38194</v>
      </c>
      <c r="IW211" s="1">
        <v>38194</v>
      </c>
      <c r="IZ211" s="1">
        <v>38194</v>
      </c>
      <c r="JC211" s="1">
        <v>38194</v>
      </c>
      <c r="JF211" s="1">
        <v>38194</v>
      </c>
      <c r="JI211" s="1">
        <v>38194</v>
      </c>
      <c r="JL211" s="1">
        <v>38194</v>
      </c>
      <c r="JO211" s="1">
        <v>38194</v>
      </c>
      <c r="JR211" s="1">
        <v>38194</v>
      </c>
      <c r="JU211" s="1">
        <v>38194</v>
      </c>
      <c r="JX211" s="1">
        <v>38194</v>
      </c>
      <c r="KA211" s="1">
        <v>38194</v>
      </c>
      <c r="KD211" s="1">
        <v>38194</v>
      </c>
      <c r="KG211" s="1">
        <v>38194</v>
      </c>
      <c r="KJ211" s="1">
        <v>38194</v>
      </c>
      <c r="KM211" s="1">
        <v>38194</v>
      </c>
      <c r="KP211" s="1">
        <v>38194</v>
      </c>
      <c r="KS211" s="1">
        <v>38194</v>
      </c>
      <c r="KV211" s="1">
        <v>38194</v>
      </c>
      <c r="KY211" s="1">
        <v>38194</v>
      </c>
      <c r="LB211" s="1">
        <v>38194</v>
      </c>
      <c r="LE211" s="1">
        <v>38194</v>
      </c>
      <c r="LH211" s="1">
        <v>38194</v>
      </c>
      <c r="LK211" s="1">
        <v>38194</v>
      </c>
      <c r="LN211" s="1">
        <v>38194</v>
      </c>
      <c r="LQ211" s="1">
        <v>38194</v>
      </c>
      <c r="LT211" s="1">
        <v>38194</v>
      </c>
      <c r="LW211" s="1">
        <v>38194</v>
      </c>
      <c r="LZ211" s="1">
        <v>38194</v>
      </c>
      <c r="MC211" s="1">
        <v>38194</v>
      </c>
      <c r="MF211" s="1">
        <v>38194</v>
      </c>
      <c r="MI211" s="1">
        <v>38194</v>
      </c>
      <c r="ML211" s="1">
        <v>38194</v>
      </c>
      <c r="MO211" s="1">
        <v>38194</v>
      </c>
      <c r="MR211" s="1">
        <v>38194</v>
      </c>
      <c r="MU211" s="1">
        <v>38194</v>
      </c>
      <c r="MX211" s="1">
        <v>38194</v>
      </c>
      <c r="NA211" s="1">
        <v>38194</v>
      </c>
      <c r="ND211" s="1">
        <v>38194</v>
      </c>
      <c r="NG211" s="1">
        <v>38194</v>
      </c>
    </row>
    <row r="212" spans="1:371">
      <c r="A212" s="1">
        <v>38258</v>
      </c>
      <c r="B212" s="1">
        <v>38195</v>
      </c>
      <c r="C212">
        <v>4.7571000000000003</v>
      </c>
      <c r="E212" s="1">
        <v>38195</v>
      </c>
      <c r="F212">
        <v>4.3606999999999996</v>
      </c>
      <c r="H212" s="1">
        <v>38195</v>
      </c>
      <c r="I212">
        <v>4.3825000000000003</v>
      </c>
      <c r="K212" s="1">
        <v>38195</v>
      </c>
      <c r="N212" s="1">
        <v>38195</v>
      </c>
      <c r="O212">
        <v>4.4657999999999998</v>
      </c>
      <c r="Q212" s="1">
        <v>38195</v>
      </c>
      <c r="R212">
        <v>4.5663</v>
      </c>
      <c r="T212" s="1">
        <v>38195</v>
      </c>
      <c r="W212" s="1">
        <v>38195</v>
      </c>
      <c r="Z212" s="1">
        <v>38195</v>
      </c>
      <c r="AC212" s="1">
        <v>38195</v>
      </c>
      <c r="AF212" s="1">
        <v>38195</v>
      </c>
      <c r="AI212" s="1">
        <v>38195</v>
      </c>
      <c r="AL212" s="1">
        <v>38195</v>
      </c>
      <c r="AO212" s="1">
        <v>38195</v>
      </c>
      <c r="AR212" s="1">
        <v>38195</v>
      </c>
      <c r="AU212" s="1">
        <v>38195</v>
      </c>
      <c r="AX212" s="1">
        <v>38195</v>
      </c>
      <c r="BA212" s="1">
        <v>38195</v>
      </c>
      <c r="BD212" s="1">
        <v>38195</v>
      </c>
      <c r="BG212" s="1">
        <v>38195</v>
      </c>
      <c r="BJ212" s="1">
        <v>38195</v>
      </c>
      <c r="BM212" s="1">
        <v>38195</v>
      </c>
      <c r="BP212" s="1">
        <v>38195</v>
      </c>
      <c r="BS212" s="1">
        <v>38195</v>
      </c>
      <c r="BV212" s="1">
        <v>38195</v>
      </c>
      <c r="BY212" s="1">
        <v>38195</v>
      </c>
      <c r="CB212" s="1">
        <v>38195</v>
      </c>
      <c r="CE212" s="1">
        <v>38195</v>
      </c>
      <c r="CH212" s="1">
        <v>38195</v>
      </c>
      <c r="CK212" s="1">
        <v>38195</v>
      </c>
      <c r="CN212" s="1">
        <v>38195</v>
      </c>
      <c r="CQ212" s="1">
        <v>38195</v>
      </c>
      <c r="CT212" s="1">
        <v>38195</v>
      </c>
      <c r="CW212" s="1">
        <v>38195</v>
      </c>
      <c r="CZ212" s="1">
        <v>38195</v>
      </c>
      <c r="DC212" s="1">
        <v>38195</v>
      </c>
      <c r="DF212" s="1">
        <v>38195</v>
      </c>
      <c r="DI212" s="1">
        <v>38195</v>
      </c>
      <c r="DL212" s="1">
        <v>38195</v>
      </c>
      <c r="DO212" s="1">
        <v>38195</v>
      </c>
      <c r="DR212" s="1">
        <v>38195</v>
      </c>
      <c r="DU212" s="1">
        <v>38195</v>
      </c>
      <c r="DX212" s="1">
        <v>38195</v>
      </c>
      <c r="EA212" s="1">
        <v>38195</v>
      </c>
      <c r="ED212" s="1">
        <v>38195</v>
      </c>
      <c r="EG212" s="1">
        <v>38195</v>
      </c>
      <c r="EJ212" s="1">
        <v>38195</v>
      </c>
      <c r="EM212" s="1">
        <v>38195</v>
      </c>
      <c r="EP212" s="1">
        <v>38195</v>
      </c>
      <c r="ES212" s="1">
        <v>38195</v>
      </c>
      <c r="EV212" s="1">
        <v>38195</v>
      </c>
      <c r="EY212" s="1">
        <v>38195</v>
      </c>
      <c r="FB212" s="1">
        <v>38195</v>
      </c>
      <c r="FE212" s="1">
        <v>38195</v>
      </c>
      <c r="FH212" s="1">
        <v>38195</v>
      </c>
      <c r="FK212" s="1">
        <v>38195</v>
      </c>
      <c r="FN212" s="1">
        <v>38195</v>
      </c>
      <c r="FQ212" s="1">
        <v>38195</v>
      </c>
      <c r="FT212" s="1">
        <v>38195</v>
      </c>
      <c r="FW212" s="1">
        <v>38195</v>
      </c>
      <c r="FZ212" s="1">
        <v>38195</v>
      </c>
      <c r="GC212" s="1">
        <v>38195</v>
      </c>
      <c r="GF212" s="1">
        <v>38195</v>
      </c>
      <c r="GI212" s="1">
        <v>38195</v>
      </c>
      <c r="GL212" s="1">
        <v>38195</v>
      </c>
      <c r="GO212" s="1">
        <v>38195</v>
      </c>
      <c r="GR212" s="1">
        <v>38195</v>
      </c>
      <c r="GU212" s="1">
        <v>38195</v>
      </c>
      <c r="GX212" s="1">
        <v>38195</v>
      </c>
      <c r="HA212" s="1">
        <v>38195</v>
      </c>
      <c r="HD212" s="1">
        <v>38195</v>
      </c>
      <c r="HG212" s="1">
        <v>38195</v>
      </c>
      <c r="HJ212" s="1">
        <v>38195</v>
      </c>
      <c r="HM212" s="1">
        <v>38195</v>
      </c>
      <c r="HP212" s="1">
        <v>38195</v>
      </c>
      <c r="HS212" s="1">
        <v>38195</v>
      </c>
      <c r="HV212" s="1">
        <v>38195</v>
      </c>
      <c r="HY212" s="1">
        <v>38195</v>
      </c>
      <c r="IB212" s="1">
        <v>38195</v>
      </c>
      <c r="IE212" s="1">
        <v>38195</v>
      </c>
      <c r="IH212" s="1">
        <v>38195</v>
      </c>
      <c r="IK212" s="1">
        <v>38195</v>
      </c>
      <c r="IN212" s="1">
        <v>38195</v>
      </c>
      <c r="IQ212" s="1">
        <v>38195</v>
      </c>
      <c r="IT212" s="1">
        <v>38195</v>
      </c>
      <c r="IW212" s="1">
        <v>38195</v>
      </c>
      <c r="IZ212" s="1">
        <v>38195</v>
      </c>
      <c r="JC212" s="1">
        <v>38195</v>
      </c>
      <c r="JF212" s="1">
        <v>38195</v>
      </c>
      <c r="JI212" s="1">
        <v>38195</v>
      </c>
      <c r="JL212" s="1">
        <v>38195</v>
      </c>
      <c r="JO212" s="1">
        <v>38195</v>
      </c>
      <c r="JR212" s="1">
        <v>38195</v>
      </c>
      <c r="JU212" s="1">
        <v>38195</v>
      </c>
      <c r="JX212" s="1">
        <v>38195</v>
      </c>
      <c r="KA212" s="1">
        <v>38195</v>
      </c>
      <c r="KD212" s="1">
        <v>38195</v>
      </c>
      <c r="KG212" s="1">
        <v>38195</v>
      </c>
      <c r="KJ212" s="1">
        <v>38195</v>
      </c>
      <c r="KM212" s="1">
        <v>38195</v>
      </c>
      <c r="KP212" s="1">
        <v>38195</v>
      </c>
      <c r="KS212" s="1">
        <v>38195</v>
      </c>
      <c r="KV212" s="1">
        <v>38195</v>
      </c>
      <c r="KY212" s="1">
        <v>38195</v>
      </c>
      <c r="LB212" s="1">
        <v>38195</v>
      </c>
      <c r="LE212" s="1">
        <v>38195</v>
      </c>
      <c r="LH212" s="1">
        <v>38195</v>
      </c>
      <c r="LK212" s="1">
        <v>38195</v>
      </c>
      <c r="LN212" s="1">
        <v>38195</v>
      </c>
      <c r="LQ212" s="1">
        <v>38195</v>
      </c>
      <c r="LT212" s="1">
        <v>38195</v>
      </c>
      <c r="LW212" s="1">
        <v>38195</v>
      </c>
      <c r="LZ212" s="1">
        <v>38195</v>
      </c>
      <c r="MC212" s="1">
        <v>38195</v>
      </c>
      <c r="MF212" s="1">
        <v>38195</v>
      </c>
      <c r="MI212" s="1">
        <v>38195</v>
      </c>
      <c r="ML212" s="1">
        <v>38195</v>
      </c>
      <c r="MO212" s="1">
        <v>38195</v>
      </c>
      <c r="MR212" s="1">
        <v>38195</v>
      </c>
      <c r="MU212" s="1">
        <v>38195</v>
      </c>
      <c r="MX212" s="1">
        <v>38195</v>
      </c>
      <c r="NA212" s="1">
        <v>38195</v>
      </c>
      <c r="ND212" s="1">
        <v>38195</v>
      </c>
      <c r="NG212" s="1">
        <v>38195</v>
      </c>
    </row>
    <row r="213" spans="1:371">
      <c r="A213" s="1">
        <v>38259</v>
      </c>
      <c r="B213" s="1">
        <v>38196</v>
      </c>
      <c r="C213">
        <v>4.7571000000000003</v>
      </c>
      <c r="E213" s="1">
        <v>38196</v>
      </c>
      <c r="F213">
        <v>4.3620999999999999</v>
      </c>
      <c r="H213" s="1">
        <v>38196</v>
      </c>
      <c r="I213">
        <v>4.3730000000000002</v>
      </c>
      <c r="K213" s="1">
        <v>38196</v>
      </c>
      <c r="N213" s="1">
        <v>38196</v>
      </c>
      <c r="O213">
        <v>4.4759000000000002</v>
      </c>
      <c r="Q213" s="1">
        <v>38196</v>
      </c>
      <c r="R213">
        <v>4.5609999999999999</v>
      </c>
      <c r="T213" s="1">
        <v>38196</v>
      </c>
      <c r="W213" s="1">
        <v>38196</v>
      </c>
      <c r="Z213" s="1">
        <v>38196</v>
      </c>
      <c r="AC213" s="1">
        <v>38196</v>
      </c>
      <c r="AF213" s="1">
        <v>38196</v>
      </c>
      <c r="AI213" s="1">
        <v>38196</v>
      </c>
      <c r="AL213" s="1">
        <v>38196</v>
      </c>
      <c r="AO213" s="1">
        <v>38196</v>
      </c>
      <c r="AR213" s="1">
        <v>38196</v>
      </c>
      <c r="AU213" s="1">
        <v>38196</v>
      </c>
      <c r="AX213" s="1">
        <v>38196</v>
      </c>
      <c r="BA213" s="1">
        <v>38196</v>
      </c>
      <c r="BD213" s="1">
        <v>38196</v>
      </c>
      <c r="BG213" s="1">
        <v>38196</v>
      </c>
      <c r="BJ213" s="1">
        <v>38196</v>
      </c>
      <c r="BM213" s="1">
        <v>38196</v>
      </c>
      <c r="BP213" s="1">
        <v>38196</v>
      </c>
      <c r="BS213" s="1">
        <v>38196</v>
      </c>
      <c r="BV213" s="1">
        <v>38196</v>
      </c>
      <c r="BY213" s="1">
        <v>38196</v>
      </c>
      <c r="CB213" s="1">
        <v>38196</v>
      </c>
      <c r="CE213" s="1">
        <v>38196</v>
      </c>
      <c r="CH213" s="1">
        <v>38196</v>
      </c>
      <c r="CK213" s="1">
        <v>38196</v>
      </c>
      <c r="CN213" s="1">
        <v>38196</v>
      </c>
      <c r="CQ213" s="1">
        <v>38196</v>
      </c>
      <c r="CT213" s="1">
        <v>38196</v>
      </c>
      <c r="CW213" s="1">
        <v>38196</v>
      </c>
      <c r="CZ213" s="1">
        <v>38196</v>
      </c>
      <c r="DC213" s="1">
        <v>38196</v>
      </c>
      <c r="DF213" s="1">
        <v>38196</v>
      </c>
      <c r="DI213" s="1">
        <v>38196</v>
      </c>
      <c r="DL213" s="1">
        <v>38196</v>
      </c>
      <c r="DO213" s="1">
        <v>38196</v>
      </c>
      <c r="DR213" s="1">
        <v>38196</v>
      </c>
      <c r="DU213" s="1">
        <v>38196</v>
      </c>
      <c r="DX213" s="1">
        <v>38196</v>
      </c>
      <c r="EA213" s="1">
        <v>38196</v>
      </c>
      <c r="ED213" s="1">
        <v>38196</v>
      </c>
      <c r="EG213" s="1">
        <v>38196</v>
      </c>
      <c r="EJ213" s="1">
        <v>38196</v>
      </c>
      <c r="EM213" s="1">
        <v>38196</v>
      </c>
      <c r="EP213" s="1">
        <v>38196</v>
      </c>
      <c r="ES213" s="1">
        <v>38196</v>
      </c>
      <c r="EV213" s="1">
        <v>38196</v>
      </c>
      <c r="EY213" s="1">
        <v>38196</v>
      </c>
      <c r="FB213" s="1">
        <v>38196</v>
      </c>
      <c r="FE213" s="1">
        <v>38196</v>
      </c>
      <c r="FH213" s="1">
        <v>38196</v>
      </c>
      <c r="FK213" s="1">
        <v>38196</v>
      </c>
      <c r="FN213" s="1">
        <v>38196</v>
      </c>
      <c r="FQ213" s="1">
        <v>38196</v>
      </c>
      <c r="FT213" s="1">
        <v>38196</v>
      </c>
      <c r="FW213" s="1">
        <v>38196</v>
      </c>
      <c r="FZ213" s="1">
        <v>38196</v>
      </c>
      <c r="GC213" s="1">
        <v>38196</v>
      </c>
      <c r="GF213" s="1">
        <v>38196</v>
      </c>
      <c r="GI213" s="1">
        <v>38196</v>
      </c>
      <c r="GL213" s="1">
        <v>38196</v>
      </c>
      <c r="GO213" s="1">
        <v>38196</v>
      </c>
      <c r="GR213" s="1">
        <v>38196</v>
      </c>
      <c r="GU213" s="1">
        <v>38196</v>
      </c>
      <c r="GX213" s="1">
        <v>38196</v>
      </c>
      <c r="HA213" s="1">
        <v>38196</v>
      </c>
      <c r="HD213" s="1">
        <v>38196</v>
      </c>
      <c r="HG213" s="1">
        <v>38196</v>
      </c>
      <c r="HJ213" s="1">
        <v>38196</v>
      </c>
      <c r="HM213" s="1">
        <v>38196</v>
      </c>
      <c r="HP213" s="1">
        <v>38196</v>
      </c>
      <c r="HS213" s="1">
        <v>38196</v>
      </c>
      <c r="HV213" s="1">
        <v>38196</v>
      </c>
      <c r="HY213" s="1">
        <v>38196</v>
      </c>
      <c r="IB213" s="1">
        <v>38196</v>
      </c>
      <c r="IE213" s="1">
        <v>38196</v>
      </c>
      <c r="IH213" s="1">
        <v>38196</v>
      </c>
      <c r="IK213" s="1">
        <v>38196</v>
      </c>
      <c r="IN213" s="1">
        <v>38196</v>
      </c>
      <c r="IQ213" s="1">
        <v>38196</v>
      </c>
      <c r="IT213" s="1">
        <v>38196</v>
      </c>
      <c r="IW213" s="1">
        <v>38196</v>
      </c>
      <c r="IZ213" s="1">
        <v>38196</v>
      </c>
      <c r="JC213" s="1">
        <v>38196</v>
      </c>
      <c r="JF213" s="1">
        <v>38196</v>
      </c>
      <c r="JI213" s="1">
        <v>38196</v>
      </c>
      <c r="JL213" s="1">
        <v>38196</v>
      </c>
      <c r="JO213" s="1">
        <v>38196</v>
      </c>
      <c r="JR213" s="1">
        <v>38196</v>
      </c>
      <c r="JU213" s="1">
        <v>38196</v>
      </c>
      <c r="JX213" s="1">
        <v>38196</v>
      </c>
      <c r="KA213" s="1">
        <v>38196</v>
      </c>
      <c r="KD213" s="1">
        <v>38196</v>
      </c>
      <c r="KG213" s="1">
        <v>38196</v>
      </c>
      <c r="KJ213" s="1">
        <v>38196</v>
      </c>
      <c r="KM213" s="1">
        <v>38196</v>
      </c>
      <c r="KP213" s="1">
        <v>38196</v>
      </c>
      <c r="KS213" s="1">
        <v>38196</v>
      </c>
      <c r="KV213" s="1">
        <v>38196</v>
      </c>
      <c r="KY213" s="1">
        <v>38196</v>
      </c>
      <c r="LB213" s="1">
        <v>38196</v>
      </c>
      <c r="LE213" s="1">
        <v>38196</v>
      </c>
      <c r="LH213" s="1">
        <v>38196</v>
      </c>
      <c r="LK213" s="1">
        <v>38196</v>
      </c>
      <c r="LN213" s="1">
        <v>38196</v>
      </c>
      <c r="LQ213" s="1">
        <v>38196</v>
      </c>
      <c r="LT213" s="1">
        <v>38196</v>
      </c>
      <c r="LW213" s="1">
        <v>38196</v>
      </c>
      <c r="LZ213" s="1">
        <v>38196</v>
      </c>
      <c r="MC213" s="1">
        <v>38196</v>
      </c>
      <c r="MF213" s="1">
        <v>38196</v>
      </c>
      <c r="MI213" s="1">
        <v>38196</v>
      </c>
      <c r="ML213" s="1">
        <v>38196</v>
      </c>
      <c r="MO213" s="1">
        <v>38196</v>
      </c>
      <c r="MR213" s="1">
        <v>38196</v>
      </c>
      <c r="MU213" s="1">
        <v>38196</v>
      </c>
      <c r="MX213" s="1">
        <v>38196</v>
      </c>
      <c r="NA213" s="1">
        <v>38196</v>
      </c>
      <c r="ND213" s="1">
        <v>38196</v>
      </c>
      <c r="NG213" s="1">
        <v>38196</v>
      </c>
    </row>
    <row r="214" spans="1:371">
      <c r="A214" s="1">
        <v>38260</v>
      </c>
      <c r="B214" s="1">
        <v>38197</v>
      </c>
      <c r="C214">
        <v>4.7571000000000003</v>
      </c>
      <c r="E214" s="1">
        <v>38197</v>
      </c>
      <c r="F214">
        <v>4.3643000000000001</v>
      </c>
      <c r="H214" s="1">
        <v>38197</v>
      </c>
      <c r="I214">
        <v>4.3879000000000001</v>
      </c>
      <c r="K214" s="1">
        <v>38197</v>
      </c>
      <c r="N214" s="1">
        <v>38197</v>
      </c>
      <c r="O214">
        <v>4.4672999999999998</v>
      </c>
      <c r="Q214" s="1">
        <v>38197</v>
      </c>
      <c r="R214">
        <v>4.5557999999999996</v>
      </c>
      <c r="T214" s="1">
        <v>38197</v>
      </c>
      <c r="W214" s="1">
        <v>38197</v>
      </c>
      <c r="Z214" s="1">
        <v>38197</v>
      </c>
      <c r="AC214" s="1">
        <v>38197</v>
      </c>
      <c r="AF214" s="1">
        <v>38197</v>
      </c>
      <c r="AI214" s="1">
        <v>38197</v>
      </c>
      <c r="AL214" s="1">
        <v>38197</v>
      </c>
      <c r="AO214" s="1">
        <v>38197</v>
      </c>
      <c r="AR214" s="1">
        <v>38197</v>
      </c>
      <c r="AU214" s="1">
        <v>38197</v>
      </c>
      <c r="AX214" s="1">
        <v>38197</v>
      </c>
      <c r="BA214" s="1">
        <v>38197</v>
      </c>
      <c r="BD214" s="1">
        <v>38197</v>
      </c>
      <c r="BG214" s="1">
        <v>38197</v>
      </c>
      <c r="BJ214" s="1">
        <v>38197</v>
      </c>
      <c r="BM214" s="1">
        <v>38197</v>
      </c>
      <c r="BP214" s="1">
        <v>38197</v>
      </c>
      <c r="BS214" s="1">
        <v>38197</v>
      </c>
      <c r="BV214" s="1">
        <v>38197</v>
      </c>
      <c r="BY214" s="1">
        <v>38197</v>
      </c>
      <c r="CB214" s="1">
        <v>38197</v>
      </c>
      <c r="CE214" s="1">
        <v>38197</v>
      </c>
      <c r="CH214" s="1">
        <v>38197</v>
      </c>
      <c r="CK214" s="1">
        <v>38197</v>
      </c>
      <c r="CN214" s="1">
        <v>38197</v>
      </c>
      <c r="CQ214" s="1">
        <v>38197</v>
      </c>
      <c r="CT214" s="1">
        <v>38197</v>
      </c>
      <c r="CW214" s="1">
        <v>38197</v>
      </c>
      <c r="CZ214" s="1">
        <v>38197</v>
      </c>
      <c r="DC214" s="1">
        <v>38197</v>
      </c>
      <c r="DF214" s="1">
        <v>38197</v>
      </c>
      <c r="DI214" s="1">
        <v>38197</v>
      </c>
      <c r="DL214" s="1">
        <v>38197</v>
      </c>
      <c r="DO214" s="1">
        <v>38197</v>
      </c>
      <c r="DR214" s="1">
        <v>38197</v>
      </c>
      <c r="DU214" s="1">
        <v>38197</v>
      </c>
      <c r="DX214" s="1">
        <v>38197</v>
      </c>
      <c r="EA214" s="1">
        <v>38197</v>
      </c>
      <c r="ED214" s="1">
        <v>38197</v>
      </c>
      <c r="EG214" s="1">
        <v>38197</v>
      </c>
      <c r="EJ214" s="1">
        <v>38197</v>
      </c>
      <c r="EM214" s="1">
        <v>38197</v>
      </c>
      <c r="EP214" s="1">
        <v>38197</v>
      </c>
      <c r="ES214" s="1">
        <v>38197</v>
      </c>
      <c r="EV214" s="1">
        <v>38197</v>
      </c>
      <c r="EY214" s="1">
        <v>38197</v>
      </c>
      <c r="FB214" s="1">
        <v>38197</v>
      </c>
      <c r="FE214" s="1">
        <v>38197</v>
      </c>
      <c r="FH214" s="1">
        <v>38197</v>
      </c>
      <c r="FK214" s="1">
        <v>38197</v>
      </c>
      <c r="FN214" s="1">
        <v>38197</v>
      </c>
      <c r="FQ214" s="1">
        <v>38197</v>
      </c>
      <c r="FT214" s="1">
        <v>38197</v>
      </c>
      <c r="FW214" s="1">
        <v>38197</v>
      </c>
      <c r="FZ214" s="1">
        <v>38197</v>
      </c>
      <c r="GC214" s="1">
        <v>38197</v>
      </c>
      <c r="GF214" s="1">
        <v>38197</v>
      </c>
      <c r="GI214" s="1">
        <v>38197</v>
      </c>
      <c r="GL214" s="1">
        <v>38197</v>
      </c>
      <c r="GO214" s="1">
        <v>38197</v>
      </c>
      <c r="GR214" s="1">
        <v>38197</v>
      </c>
      <c r="GU214" s="1">
        <v>38197</v>
      </c>
      <c r="GX214" s="1">
        <v>38197</v>
      </c>
      <c r="HA214" s="1">
        <v>38197</v>
      </c>
      <c r="HD214" s="1">
        <v>38197</v>
      </c>
      <c r="HG214" s="1">
        <v>38197</v>
      </c>
      <c r="HJ214" s="1">
        <v>38197</v>
      </c>
      <c r="HM214" s="1">
        <v>38197</v>
      </c>
      <c r="HP214" s="1">
        <v>38197</v>
      </c>
      <c r="HS214" s="1">
        <v>38197</v>
      </c>
      <c r="HV214" s="1">
        <v>38197</v>
      </c>
      <c r="HY214" s="1">
        <v>38197</v>
      </c>
      <c r="IB214" s="1">
        <v>38197</v>
      </c>
      <c r="IE214" s="1">
        <v>38197</v>
      </c>
      <c r="IH214" s="1">
        <v>38197</v>
      </c>
      <c r="IK214" s="1">
        <v>38197</v>
      </c>
      <c r="IN214" s="1">
        <v>38197</v>
      </c>
      <c r="IQ214" s="1">
        <v>38197</v>
      </c>
      <c r="IT214" s="1">
        <v>38197</v>
      </c>
      <c r="IW214" s="1">
        <v>38197</v>
      </c>
      <c r="IZ214" s="1">
        <v>38197</v>
      </c>
      <c r="JC214" s="1">
        <v>38197</v>
      </c>
      <c r="JF214" s="1">
        <v>38197</v>
      </c>
      <c r="JI214" s="1">
        <v>38197</v>
      </c>
      <c r="JL214" s="1">
        <v>38197</v>
      </c>
      <c r="JO214" s="1">
        <v>38197</v>
      </c>
      <c r="JR214" s="1">
        <v>38197</v>
      </c>
      <c r="JU214" s="1">
        <v>38197</v>
      </c>
      <c r="JX214" s="1">
        <v>38197</v>
      </c>
      <c r="KA214" s="1">
        <v>38197</v>
      </c>
      <c r="KD214" s="1">
        <v>38197</v>
      </c>
      <c r="KG214" s="1">
        <v>38197</v>
      </c>
      <c r="KJ214" s="1">
        <v>38197</v>
      </c>
      <c r="KM214" s="1">
        <v>38197</v>
      </c>
      <c r="KP214" s="1">
        <v>38197</v>
      </c>
      <c r="KS214" s="1">
        <v>38197</v>
      </c>
      <c r="KV214" s="1">
        <v>38197</v>
      </c>
      <c r="KY214" s="1">
        <v>38197</v>
      </c>
      <c r="LB214" s="1">
        <v>38197</v>
      </c>
      <c r="LE214" s="1">
        <v>38197</v>
      </c>
      <c r="LH214" s="1">
        <v>38197</v>
      </c>
      <c r="LK214" s="1">
        <v>38197</v>
      </c>
      <c r="LN214" s="1">
        <v>38197</v>
      </c>
      <c r="LQ214" s="1">
        <v>38197</v>
      </c>
      <c r="LT214" s="1">
        <v>38197</v>
      </c>
      <c r="LW214" s="1">
        <v>38197</v>
      </c>
      <c r="LZ214" s="1">
        <v>38197</v>
      </c>
      <c r="MC214" s="1">
        <v>38197</v>
      </c>
      <c r="MF214" s="1">
        <v>38197</v>
      </c>
      <c r="MI214" s="1">
        <v>38197</v>
      </c>
      <c r="ML214" s="1">
        <v>38197</v>
      </c>
      <c r="MO214" s="1">
        <v>38197</v>
      </c>
      <c r="MR214" s="1">
        <v>38197</v>
      </c>
      <c r="MU214" s="1">
        <v>38197</v>
      </c>
      <c r="MX214" s="1">
        <v>38197</v>
      </c>
      <c r="NA214" s="1">
        <v>38197</v>
      </c>
      <c r="ND214" s="1">
        <v>38197</v>
      </c>
      <c r="NG214" s="1">
        <v>38197</v>
      </c>
    </row>
    <row r="215" spans="1:371">
      <c r="A215" s="1">
        <v>38261</v>
      </c>
      <c r="B215" s="1">
        <v>38198</v>
      </c>
      <c r="C215">
        <v>4.7571000000000003</v>
      </c>
      <c r="E215" s="1">
        <v>38198</v>
      </c>
      <c r="F215">
        <v>4.3629999999999995</v>
      </c>
      <c r="H215" s="1">
        <v>38198</v>
      </c>
      <c r="I215">
        <v>4.3945999999999996</v>
      </c>
      <c r="K215" s="1">
        <v>38198</v>
      </c>
      <c r="N215" s="1">
        <v>38198</v>
      </c>
      <c r="O215">
        <v>4.4611999999999998</v>
      </c>
      <c r="Q215" s="1">
        <v>38198</v>
      </c>
      <c r="R215">
        <v>4.5605000000000002</v>
      </c>
      <c r="T215" s="1">
        <v>38198</v>
      </c>
      <c r="W215" s="1">
        <v>38198</v>
      </c>
      <c r="Z215" s="1">
        <v>38198</v>
      </c>
      <c r="AC215" s="1">
        <v>38198</v>
      </c>
      <c r="AF215" s="1">
        <v>38198</v>
      </c>
      <c r="AI215" s="1">
        <v>38198</v>
      </c>
      <c r="AL215" s="1">
        <v>38198</v>
      </c>
      <c r="AO215" s="1">
        <v>38198</v>
      </c>
      <c r="AR215" s="1">
        <v>38198</v>
      </c>
      <c r="AU215" s="1">
        <v>38198</v>
      </c>
      <c r="AX215" s="1">
        <v>38198</v>
      </c>
      <c r="BA215" s="1">
        <v>38198</v>
      </c>
      <c r="BD215" s="1">
        <v>38198</v>
      </c>
      <c r="BG215" s="1">
        <v>38198</v>
      </c>
      <c r="BJ215" s="1">
        <v>38198</v>
      </c>
      <c r="BM215" s="1">
        <v>38198</v>
      </c>
      <c r="BP215" s="1">
        <v>38198</v>
      </c>
      <c r="BS215" s="1">
        <v>38198</v>
      </c>
      <c r="BV215" s="1">
        <v>38198</v>
      </c>
      <c r="BY215" s="1">
        <v>38198</v>
      </c>
      <c r="CB215" s="1">
        <v>38198</v>
      </c>
      <c r="CE215" s="1">
        <v>38198</v>
      </c>
      <c r="CH215" s="1">
        <v>38198</v>
      </c>
      <c r="CK215" s="1">
        <v>38198</v>
      </c>
      <c r="CN215" s="1">
        <v>38198</v>
      </c>
      <c r="CQ215" s="1">
        <v>38198</v>
      </c>
      <c r="CT215" s="1">
        <v>38198</v>
      </c>
      <c r="CW215" s="1">
        <v>38198</v>
      </c>
      <c r="CZ215" s="1">
        <v>38198</v>
      </c>
      <c r="DC215" s="1">
        <v>38198</v>
      </c>
      <c r="DF215" s="1">
        <v>38198</v>
      </c>
      <c r="DI215" s="1">
        <v>38198</v>
      </c>
      <c r="DL215" s="1">
        <v>38198</v>
      </c>
      <c r="DO215" s="1">
        <v>38198</v>
      </c>
      <c r="DR215" s="1">
        <v>38198</v>
      </c>
      <c r="DU215" s="1">
        <v>38198</v>
      </c>
      <c r="DX215" s="1">
        <v>38198</v>
      </c>
      <c r="EA215" s="1">
        <v>38198</v>
      </c>
      <c r="ED215" s="1">
        <v>38198</v>
      </c>
      <c r="EG215" s="1">
        <v>38198</v>
      </c>
      <c r="EJ215" s="1">
        <v>38198</v>
      </c>
      <c r="EM215" s="1">
        <v>38198</v>
      </c>
      <c r="EP215" s="1">
        <v>38198</v>
      </c>
      <c r="ES215" s="1">
        <v>38198</v>
      </c>
      <c r="EV215" s="1">
        <v>38198</v>
      </c>
      <c r="EY215" s="1">
        <v>38198</v>
      </c>
      <c r="FB215" s="1">
        <v>38198</v>
      </c>
      <c r="FE215" s="1">
        <v>38198</v>
      </c>
      <c r="FH215" s="1">
        <v>38198</v>
      </c>
      <c r="FK215" s="1">
        <v>38198</v>
      </c>
      <c r="FN215" s="1">
        <v>38198</v>
      </c>
      <c r="FQ215" s="1">
        <v>38198</v>
      </c>
      <c r="FT215" s="1">
        <v>38198</v>
      </c>
      <c r="FW215" s="1">
        <v>38198</v>
      </c>
      <c r="FZ215" s="1">
        <v>38198</v>
      </c>
      <c r="GC215" s="1">
        <v>38198</v>
      </c>
      <c r="GF215" s="1">
        <v>38198</v>
      </c>
      <c r="GI215" s="1">
        <v>38198</v>
      </c>
      <c r="GL215" s="1">
        <v>38198</v>
      </c>
      <c r="GO215" s="1">
        <v>38198</v>
      </c>
      <c r="GR215" s="1">
        <v>38198</v>
      </c>
      <c r="GU215" s="1">
        <v>38198</v>
      </c>
      <c r="GX215" s="1">
        <v>38198</v>
      </c>
      <c r="HA215" s="1">
        <v>38198</v>
      </c>
      <c r="HD215" s="1">
        <v>38198</v>
      </c>
      <c r="HG215" s="1">
        <v>38198</v>
      </c>
      <c r="HJ215" s="1">
        <v>38198</v>
      </c>
      <c r="HM215" s="1">
        <v>38198</v>
      </c>
      <c r="HP215" s="1">
        <v>38198</v>
      </c>
      <c r="HS215" s="1">
        <v>38198</v>
      </c>
      <c r="HV215" s="1">
        <v>38198</v>
      </c>
      <c r="HY215" s="1">
        <v>38198</v>
      </c>
      <c r="IB215" s="1">
        <v>38198</v>
      </c>
      <c r="IE215" s="1">
        <v>38198</v>
      </c>
      <c r="IH215" s="1">
        <v>38198</v>
      </c>
      <c r="IK215" s="1">
        <v>38198</v>
      </c>
      <c r="IN215" s="1">
        <v>38198</v>
      </c>
      <c r="IQ215" s="1">
        <v>38198</v>
      </c>
      <c r="IT215" s="1">
        <v>38198</v>
      </c>
      <c r="IW215" s="1">
        <v>38198</v>
      </c>
      <c r="IZ215" s="1">
        <v>38198</v>
      </c>
      <c r="JC215" s="1">
        <v>38198</v>
      </c>
      <c r="JF215" s="1">
        <v>38198</v>
      </c>
      <c r="JI215" s="1">
        <v>38198</v>
      </c>
      <c r="JL215" s="1">
        <v>38198</v>
      </c>
      <c r="JO215" s="1">
        <v>38198</v>
      </c>
      <c r="JR215" s="1">
        <v>38198</v>
      </c>
      <c r="JU215" s="1">
        <v>38198</v>
      </c>
      <c r="JX215" s="1">
        <v>38198</v>
      </c>
      <c r="KA215" s="1">
        <v>38198</v>
      </c>
      <c r="KD215" s="1">
        <v>38198</v>
      </c>
      <c r="KG215" s="1">
        <v>38198</v>
      </c>
      <c r="KJ215" s="1">
        <v>38198</v>
      </c>
      <c r="KM215" s="1">
        <v>38198</v>
      </c>
      <c r="KP215" s="1">
        <v>38198</v>
      </c>
      <c r="KS215" s="1">
        <v>38198</v>
      </c>
      <c r="KV215" s="1">
        <v>38198</v>
      </c>
      <c r="KY215" s="1">
        <v>38198</v>
      </c>
      <c r="LB215" s="1">
        <v>38198</v>
      </c>
      <c r="LE215" s="1">
        <v>38198</v>
      </c>
      <c r="LH215" s="1">
        <v>38198</v>
      </c>
      <c r="LK215" s="1">
        <v>38198</v>
      </c>
      <c r="LN215" s="1">
        <v>38198</v>
      </c>
      <c r="LQ215" s="1">
        <v>38198</v>
      </c>
      <c r="LT215" s="1">
        <v>38198</v>
      </c>
      <c r="LW215" s="1">
        <v>38198</v>
      </c>
      <c r="LZ215" s="1">
        <v>38198</v>
      </c>
      <c r="MC215" s="1">
        <v>38198</v>
      </c>
      <c r="MF215" s="1">
        <v>38198</v>
      </c>
      <c r="MI215" s="1">
        <v>38198</v>
      </c>
      <c r="ML215" s="1">
        <v>38198</v>
      </c>
      <c r="MO215" s="1">
        <v>38198</v>
      </c>
      <c r="MR215" s="1">
        <v>38198</v>
      </c>
      <c r="MU215" s="1">
        <v>38198</v>
      </c>
      <c r="MX215" s="1">
        <v>38198</v>
      </c>
      <c r="NA215" s="1">
        <v>38198</v>
      </c>
      <c r="ND215" s="1">
        <v>38198</v>
      </c>
      <c r="NG215" s="1">
        <v>38198</v>
      </c>
    </row>
    <row r="216" spans="1:371">
      <c r="A216" s="1">
        <v>38264</v>
      </c>
      <c r="B216" s="1">
        <v>38199</v>
      </c>
      <c r="C216">
        <v>4.7571000000000003</v>
      </c>
      <c r="E216" s="1">
        <v>38199</v>
      </c>
      <c r="F216">
        <v>4.3629999999999995</v>
      </c>
      <c r="H216" s="1">
        <v>38199</v>
      </c>
      <c r="I216">
        <v>4.3945999999999996</v>
      </c>
      <c r="K216" s="1">
        <v>38199</v>
      </c>
      <c r="N216" s="1">
        <v>38199</v>
      </c>
      <c r="O216">
        <v>4.4611999999999998</v>
      </c>
      <c r="Q216" s="1">
        <v>38199</v>
      </c>
      <c r="R216">
        <v>4.5605000000000002</v>
      </c>
      <c r="T216" s="1">
        <v>38199</v>
      </c>
      <c r="W216" s="1">
        <v>38199</v>
      </c>
      <c r="Z216" s="1">
        <v>38199</v>
      </c>
      <c r="AC216" s="1">
        <v>38199</v>
      </c>
      <c r="AF216" s="1">
        <v>38199</v>
      </c>
      <c r="AI216" s="1">
        <v>38199</v>
      </c>
      <c r="AL216" s="1">
        <v>38199</v>
      </c>
      <c r="AO216" s="1">
        <v>38199</v>
      </c>
      <c r="AR216" s="1">
        <v>38199</v>
      </c>
      <c r="AU216" s="1">
        <v>38199</v>
      </c>
      <c r="AX216" s="1">
        <v>38199</v>
      </c>
      <c r="BA216" s="1">
        <v>38199</v>
      </c>
      <c r="BD216" s="1">
        <v>38199</v>
      </c>
      <c r="BG216" s="1">
        <v>38199</v>
      </c>
      <c r="BJ216" s="1">
        <v>38199</v>
      </c>
      <c r="BM216" s="1">
        <v>38199</v>
      </c>
      <c r="BP216" s="1">
        <v>38199</v>
      </c>
      <c r="BS216" s="1">
        <v>38199</v>
      </c>
      <c r="BV216" s="1">
        <v>38199</v>
      </c>
      <c r="BY216" s="1">
        <v>38199</v>
      </c>
      <c r="CB216" s="1">
        <v>38199</v>
      </c>
      <c r="CE216" s="1">
        <v>38199</v>
      </c>
      <c r="CH216" s="1">
        <v>38199</v>
      </c>
      <c r="CK216" s="1">
        <v>38199</v>
      </c>
      <c r="CN216" s="1">
        <v>38199</v>
      </c>
      <c r="CQ216" s="1">
        <v>38199</v>
      </c>
      <c r="CT216" s="1">
        <v>38199</v>
      </c>
      <c r="CW216" s="1">
        <v>38199</v>
      </c>
      <c r="CZ216" s="1">
        <v>38199</v>
      </c>
      <c r="DC216" s="1">
        <v>38199</v>
      </c>
      <c r="DF216" s="1">
        <v>38199</v>
      </c>
      <c r="DI216" s="1">
        <v>38199</v>
      </c>
      <c r="DL216" s="1">
        <v>38199</v>
      </c>
      <c r="DO216" s="1">
        <v>38199</v>
      </c>
      <c r="DR216" s="1">
        <v>38199</v>
      </c>
      <c r="DU216" s="1">
        <v>38199</v>
      </c>
      <c r="DX216" s="1">
        <v>38199</v>
      </c>
      <c r="EA216" s="1">
        <v>38199</v>
      </c>
      <c r="ED216" s="1">
        <v>38199</v>
      </c>
      <c r="EG216" s="1">
        <v>38199</v>
      </c>
      <c r="EJ216" s="1">
        <v>38199</v>
      </c>
      <c r="EM216" s="1">
        <v>38199</v>
      </c>
      <c r="EP216" s="1">
        <v>38199</v>
      </c>
      <c r="ES216" s="1">
        <v>38199</v>
      </c>
      <c r="EV216" s="1">
        <v>38199</v>
      </c>
      <c r="EY216" s="1">
        <v>38199</v>
      </c>
      <c r="FB216" s="1">
        <v>38199</v>
      </c>
      <c r="FE216" s="1">
        <v>38199</v>
      </c>
      <c r="FH216" s="1">
        <v>38199</v>
      </c>
      <c r="FK216" s="1">
        <v>38199</v>
      </c>
      <c r="FN216" s="1">
        <v>38199</v>
      </c>
      <c r="FQ216" s="1">
        <v>38199</v>
      </c>
      <c r="FT216" s="1">
        <v>38199</v>
      </c>
      <c r="FW216" s="1">
        <v>38199</v>
      </c>
      <c r="FZ216" s="1">
        <v>38199</v>
      </c>
      <c r="GC216" s="1">
        <v>38199</v>
      </c>
      <c r="GF216" s="1">
        <v>38199</v>
      </c>
      <c r="GI216" s="1">
        <v>38199</v>
      </c>
      <c r="GL216" s="1">
        <v>38199</v>
      </c>
      <c r="GO216" s="1">
        <v>38199</v>
      </c>
      <c r="GR216" s="1">
        <v>38199</v>
      </c>
      <c r="GU216" s="1">
        <v>38199</v>
      </c>
      <c r="GX216" s="1">
        <v>38199</v>
      </c>
      <c r="HA216" s="1">
        <v>38199</v>
      </c>
      <c r="HD216" s="1">
        <v>38199</v>
      </c>
      <c r="HG216" s="1">
        <v>38199</v>
      </c>
      <c r="HJ216" s="1">
        <v>38199</v>
      </c>
      <c r="HM216" s="1">
        <v>38199</v>
      </c>
      <c r="HP216" s="1">
        <v>38199</v>
      </c>
      <c r="HS216" s="1">
        <v>38199</v>
      </c>
      <c r="HV216" s="1">
        <v>38199</v>
      </c>
      <c r="HY216" s="1">
        <v>38199</v>
      </c>
      <c r="IB216" s="1">
        <v>38199</v>
      </c>
      <c r="IE216" s="1">
        <v>38199</v>
      </c>
      <c r="IH216" s="1">
        <v>38199</v>
      </c>
      <c r="IK216" s="1">
        <v>38199</v>
      </c>
      <c r="IN216" s="1">
        <v>38199</v>
      </c>
      <c r="IQ216" s="1">
        <v>38199</v>
      </c>
      <c r="IT216" s="1">
        <v>38199</v>
      </c>
      <c r="IW216" s="1">
        <v>38199</v>
      </c>
      <c r="IZ216" s="1">
        <v>38199</v>
      </c>
      <c r="JC216" s="1">
        <v>38199</v>
      </c>
      <c r="JF216" s="1">
        <v>38199</v>
      </c>
      <c r="JI216" s="1">
        <v>38199</v>
      </c>
      <c r="JL216" s="1">
        <v>38199</v>
      </c>
      <c r="JO216" s="1">
        <v>38199</v>
      </c>
      <c r="JR216" s="1">
        <v>38199</v>
      </c>
      <c r="JU216" s="1">
        <v>38199</v>
      </c>
      <c r="JX216" s="1">
        <v>38199</v>
      </c>
      <c r="KA216" s="1">
        <v>38199</v>
      </c>
      <c r="KD216" s="1">
        <v>38199</v>
      </c>
      <c r="KG216" s="1">
        <v>38199</v>
      </c>
      <c r="KJ216" s="1">
        <v>38199</v>
      </c>
      <c r="KM216" s="1">
        <v>38199</v>
      </c>
      <c r="KP216" s="1">
        <v>38199</v>
      </c>
      <c r="KS216" s="1">
        <v>38199</v>
      </c>
      <c r="KV216" s="1">
        <v>38199</v>
      </c>
      <c r="KY216" s="1">
        <v>38199</v>
      </c>
      <c r="LB216" s="1">
        <v>38199</v>
      </c>
      <c r="LE216" s="1">
        <v>38199</v>
      </c>
      <c r="LH216" s="1">
        <v>38199</v>
      </c>
      <c r="LK216" s="1">
        <v>38199</v>
      </c>
      <c r="LN216" s="1">
        <v>38199</v>
      </c>
      <c r="LQ216" s="1">
        <v>38199</v>
      </c>
      <c r="LT216" s="1">
        <v>38199</v>
      </c>
      <c r="LW216" s="1">
        <v>38199</v>
      </c>
      <c r="LZ216" s="1">
        <v>38199</v>
      </c>
      <c r="MC216" s="1">
        <v>38199</v>
      </c>
      <c r="MF216" s="1">
        <v>38199</v>
      </c>
      <c r="MI216" s="1">
        <v>38199</v>
      </c>
      <c r="ML216" s="1">
        <v>38199</v>
      </c>
      <c r="MO216" s="1">
        <v>38199</v>
      </c>
      <c r="MR216" s="1">
        <v>38199</v>
      </c>
      <c r="MU216" s="1">
        <v>38199</v>
      </c>
      <c r="MX216" s="1">
        <v>38199</v>
      </c>
      <c r="NA216" s="1">
        <v>38199</v>
      </c>
      <c r="ND216" s="1">
        <v>38199</v>
      </c>
      <c r="NG216" s="1">
        <v>38199</v>
      </c>
    </row>
    <row r="217" spans="1:371">
      <c r="A217" s="1">
        <v>38265</v>
      </c>
      <c r="B217" s="1">
        <v>38200</v>
      </c>
      <c r="C217">
        <v>4.7571000000000003</v>
      </c>
      <c r="E217" s="1">
        <v>38200</v>
      </c>
      <c r="F217">
        <v>4.3629999999999995</v>
      </c>
      <c r="H217" s="1">
        <v>38200</v>
      </c>
      <c r="I217">
        <v>4.3945999999999996</v>
      </c>
      <c r="K217" s="1">
        <v>38200</v>
      </c>
      <c r="N217" s="1">
        <v>38200</v>
      </c>
      <c r="O217">
        <v>4.4611999999999998</v>
      </c>
      <c r="Q217" s="1">
        <v>38200</v>
      </c>
      <c r="R217">
        <v>4.5605000000000002</v>
      </c>
      <c r="T217" s="1">
        <v>38200</v>
      </c>
      <c r="W217" s="1">
        <v>38200</v>
      </c>
      <c r="Z217" s="1">
        <v>38200</v>
      </c>
      <c r="AC217" s="1">
        <v>38200</v>
      </c>
      <c r="AF217" s="1">
        <v>38200</v>
      </c>
      <c r="AI217" s="1">
        <v>38200</v>
      </c>
      <c r="AL217" s="1">
        <v>38200</v>
      </c>
      <c r="AO217" s="1">
        <v>38200</v>
      </c>
      <c r="AR217" s="1">
        <v>38200</v>
      </c>
      <c r="AU217" s="1">
        <v>38200</v>
      </c>
      <c r="AX217" s="1">
        <v>38200</v>
      </c>
      <c r="BA217" s="1">
        <v>38200</v>
      </c>
      <c r="BD217" s="1">
        <v>38200</v>
      </c>
      <c r="BG217" s="1">
        <v>38200</v>
      </c>
      <c r="BJ217" s="1">
        <v>38200</v>
      </c>
      <c r="BM217" s="1">
        <v>38200</v>
      </c>
      <c r="BP217" s="1">
        <v>38200</v>
      </c>
      <c r="BS217" s="1">
        <v>38200</v>
      </c>
      <c r="BV217" s="1">
        <v>38200</v>
      </c>
      <c r="BY217" s="1">
        <v>38200</v>
      </c>
      <c r="CB217" s="1">
        <v>38200</v>
      </c>
      <c r="CE217" s="1">
        <v>38200</v>
      </c>
      <c r="CH217" s="1">
        <v>38200</v>
      </c>
      <c r="CK217" s="1">
        <v>38200</v>
      </c>
      <c r="CN217" s="1">
        <v>38200</v>
      </c>
      <c r="CQ217" s="1">
        <v>38200</v>
      </c>
      <c r="CT217" s="1">
        <v>38200</v>
      </c>
      <c r="CW217" s="1">
        <v>38200</v>
      </c>
      <c r="CZ217" s="1">
        <v>38200</v>
      </c>
      <c r="DC217" s="1">
        <v>38200</v>
      </c>
      <c r="DF217" s="1">
        <v>38200</v>
      </c>
      <c r="DI217" s="1">
        <v>38200</v>
      </c>
      <c r="DL217" s="1">
        <v>38200</v>
      </c>
      <c r="DO217" s="1">
        <v>38200</v>
      </c>
      <c r="DR217" s="1">
        <v>38200</v>
      </c>
      <c r="DU217" s="1">
        <v>38200</v>
      </c>
      <c r="DX217" s="1">
        <v>38200</v>
      </c>
      <c r="EA217" s="1">
        <v>38200</v>
      </c>
      <c r="ED217" s="1">
        <v>38200</v>
      </c>
      <c r="EG217" s="1">
        <v>38200</v>
      </c>
      <c r="EJ217" s="1">
        <v>38200</v>
      </c>
      <c r="EM217" s="1">
        <v>38200</v>
      </c>
      <c r="EP217" s="1">
        <v>38200</v>
      </c>
      <c r="ES217" s="1">
        <v>38200</v>
      </c>
      <c r="EV217" s="1">
        <v>38200</v>
      </c>
      <c r="EY217" s="1">
        <v>38200</v>
      </c>
      <c r="FB217" s="1">
        <v>38200</v>
      </c>
      <c r="FE217" s="1">
        <v>38200</v>
      </c>
      <c r="FH217" s="1">
        <v>38200</v>
      </c>
      <c r="FK217" s="1">
        <v>38200</v>
      </c>
      <c r="FN217" s="1">
        <v>38200</v>
      </c>
      <c r="FQ217" s="1">
        <v>38200</v>
      </c>
      <c r="FT217" s="1">
        <v>38200</v>
      </c>
      <c r="FW217" s="1">
        <v>38200</v>
      </c>
      <c r="FZ217" s="1">
        <v>38200</v>
      </c>
      <c r="GC217" s="1">
        <v>38200</v>
      </c>
      <c r="GF217" s="1">
        <v>38200</v>
      </c>
      <c r="GI217" s="1">
        <v>38200</v>
      </c>
      <c r="GL217" s="1">
        <v>38200</v>
      </c>
      <c r="GO217" s="1">
        <v>38200</v>
      </c>
      <c r="GR217" s="1">
        <v>38200</v>
      </c>
      <c r="GU217" s="1">
        <v>38200</v>
      </c>
      <c r="GX217" s="1">
        <v>38200</v>
      </c>
      <c r="HA217" s="1">
        <v>38200</v>
      </c>
      <c r="HD217" s="1">
        <v>38200</v>
      </c>
      <c r="HG217" s="1">
        <v>38200</v>
      </c>
      <c r="HJ217" s="1">
        <v>38200</v>
      </c>
      <c r="HM217" s="1">
        <v>38200</v>
      </c>
      <c r="HP217" s="1">
        <v>38200</v>
      </c>
      <c r="HS217" s="1">
        <v>38200</v>
      </c>
      <c r="HV217" s="1">
        <v>38200</v>
      </c>
      <c r="HY217" s="1">
        <v>38200</v>
      </c>
      <c r="IB217" s="1">
        <v>38200</v>
      </c>
      <c r="IE217" s="1">
        <v>38200</v>
      </c>
      <c r="IH217" s="1">
        <v>38200</v>
      </c>
      <c r="IK217" s="1">
        <v>38200</v>
      </c>
      <c r="IN217" s="1">
        <v>38200</v>
      </c>
      <c r="IQ217" s="1">
        <v>38200</v>
      </c>
      <c r="IT217" s="1">
        <v>38200</v>
      </c>
      <c r="IW217" s="1">
        <v>38200</v>
      </c>
      <c r="IZ217" s="1">
        <v>38200</v>
      </c>
      <c r="JC217" s="1">
        <v>38200</v>
      </c>
      <c r="JF217" s="1">
        <v>38200</v>
      </c>
      <c r="JI217" s="1">
        <v>38200</v>
      </c>
      <c r="JL217" s="1">
        <v>38200</v>
      </c>
      <c r="JO217" s="1">
        <v>38200</v>
      </c>
      <c r="JR217" s="1">
        <v>38200</v>
      </c>
      <c r="JU217" s="1">
        <v>38200</v>
      </c>
      <c r="JX217" s="1">
        <v>38200</v>
      </c>
      <c r="KA217" s="1">
        <v>38200</v>
      </c>
      <c r="KD217" s="1">
        <v>38200</v>
      </c>
      <c r="KG217" s="1">
        <v>38200</v>
      </c>
      <c r="KJ217" s="1">
        <v>38200</v>
      </c>
      <c r="KM217" s="1">
        <v>38200</v>
      </c>
      <c r="KP217" s="1">
        <v>38200</v>
      </c>
      <c r="KS217" s="1">
        <v>38200</v>
      </c>
      <c r="KV217" s="1">
        <v>38200</v>
      </c>
      <c r="KY217" s="1">
        <v>38200</v>
      </c>
      <c r="LB217" s="1">
        <v>38200</v>
      </c>
      <c r="LE217" s="1">
        <v>38200</v>
      </c>
      <c r="LH217" s="1">
        <v>38200</v>
      </c>
      <c r="LK217" s="1">
        <v>38200</v>
      </c>
      <c r="LN217" s="1">
        <v>38200</v>
      </c>
      <c r="LQ217" s="1">
        <v>38200</v>
      </c>
      <c r="LT217" s="1">
        <v>38200</v>
      </c>
      <c r="LW217" s="1">
        <v>38200</v>
      </c>
      <c r="LZ217" s="1">
        <v>38200</v>
      </c>
      <c r="MC217" s="1">
        <v>38200</v>
      </c>
      <c r="MF217" s="1">
        <v>38200</v>
      </c>
      <c r="MI217" s="1">
        <v>38200</v>
      </c>
      <c r="ML217" s="1">
        <v>38200</v>
      </c>
      <c r="MO217" s="1">
        <v>38200</v>
      </c>
      <c r="MR217" s="1">
        <v>38200</v>
      </c>
      <c r="MU217" s="1">
        <v>38200</v>
      </c>
      <c r="MX217" s="1">
        <v>38200</v>
      </c>
      <c r="NA217" s="1">
        <v>38200</v>
      </c>
      <c r="ND217" s="1">
        <v>38200</v>
      </c>
      <c r="NG217" s="1">
        <v>38200</v>
      </c>
    </row>
    <row r="218" spans="1:371">
      <c r="A218" s="1">
        <v>38266</v>
      </c>
      <c r="B218" s="1">
        <v>38201</v>
      </c>
      <c r="C218">
        <v>4.7571000000000003</v>
      </c>
      <c r="E218" s="1">
        <v>38201</v>
      </c>
      <c r="F218">
        <v>4.3586</v>
      </c>
      <c r="H218" s="1">
        <v>38201</v>
      </c>
      <c r="I218">
        <v>4.3832000000000004</v>
      </c>
      <c r="K218" s="1">
        <v>38201</v>
      </c>
      <c r="N218" s="1">
        <v>38201</v>
      </c>
      <c r="O218">
        <v>4.4679000000000002</v>
      </c>
      <c r="Q218" s="1">
        <v>38201</v>
      </c>
      <c r="R218">
        <v>4.5293000000000001</v>
      </c>
      <c r="T218" s="1">
        <v>38201</v>
      </c>
      <c r="W218" s="1">
        <v>38201</v>
      </c>
      <c r="Z218" s="1">
        <v>38201</v>
      </c>
      <c r="AC218" s="1">
        <v>38201</v>
      </c>
      <c r="AF218" s="1">
        <v>38201</v>
      </c>
      <c r="AI218" s="1">
        <v>38201</v>
      </c>
      <c r="AL218" s="1">
        <v>38201</v>
      </c>
      <c r="AO218" s="1">
        <v>38201</v>
      </c>
      <c r="AR218" s="1">
        <v>38201</v>
      </c>
      <c r="AU218" s="1">
        <v>38201</v>
      </c>
      <c r="AX218" s="1">
        <v>38201</v>
      </c>
      <c r="BA218" s="1">
        <v>38201</v>
      </c>
      <c r="BD218" s="1">
        <v>38201</v>
      </c>
      <c r="BG218" s="1">
        <v>38201</v>
      </c>
      <c r="BJ218" s="1">
        <v>38201</v>
      </c>
      <c r="BM218" s="1">
        <v>38201</v>
      </c>
      <c r="BP218" s="1">
        <v>38201</v>
      </c>
      <c r="BS218" s="1">
        <v>38201</v>
      </c>
      <c r="BV218" s="1">
        <v>38201</v>
      </c>
      <c r="BY218" s="1">
        <v>38201</v>
      </c>
      <c r="CB218" s="1">
        <v>38201</v>
      </c>
      <c r="CE218" s="1">
        <v>38201</v>
      </c>
      <c r="CH218" s="1">
        <v>38201</v>
      </c>
      <c r="CK218" s="1">
        <v>38201</v>
      </c>
      <c r="CN218" s="1">
        <v>38201</v>
      </c>
      <c r="CQ218" s="1">
        <v>38201</v>
      </c>
      <c r="CT218" s="1">
        <v>38201</v>
      </c>
      <c r="CW218" s="1">
        <v>38201</v>
      </c>
      <c r="CZ218" s="1">
        <v>38201</v>
      </c>
      <c r="DC218" s="1">
        <v>38201</v>
      </c>
      <c r="DF218" s="1">
        <v>38201</v>
      </c>
      <c r="DI218" s="1">
        <v>38201</v>
      </c>
      <c r="DL218" s="1">
        <v>38201</v>
      </c>
      <c r="DO218" s="1">
        <v>38201</v>
      </c>
      <c r="DR218" s="1">
        <v>38201</v>
      </c>
      <c r="DU218" s="1">
        <v>38201</v>
      </c>
      <c r="DX218" s="1">
        <v>38201</v>
      </c>
      <c r="EA218" s="1">
        <v>38201</v>
      </c>
      <c r="ED218" s="1">
        <v>38201</v>
      </c>
      <c r="EG218" s="1">
        <v>38201</v>
      </c>
      <c r="EJ218" s="1">
        <v>38201</v>
      </c>
      <c r="EM218" s="1">
        <v>38201</v>
      </c>
      <c r="EP218" s="1">
        <v>38201</v>
      </c>
      <c r="ES218" s="1">
        <v>38201</v>
      </c>
      <c r="EV218" s="1">
        <v>38201</v>
      </c>
      <c r="EY218" s="1">
        <v>38201</v>
      </c>
      <c r="FB218" s="1">
        <v>38201</v>
      </c>
      <c r="FE218" s="1">
        <v>38201</v>
      </c>
      <c r="FH218" s="1">
        <v>38201</v>
      </c>
      <c r="FK218" s="1">
        <v>38201</v>
      </c>
      <c r="FN218" s="1">
        <v>38201</v>
      </c>
      <c r="FQ218" s="1">
        <v>38201</v>
      </c>
      <c r="FT218" s="1">
        <v>38201</v>
      </c>
      <c r="FW218" s="1">
        <v>38201</v>
      </c>
      <c r="FZ218" s="1">
        <v>38201</v>
      </c>
      <c r="GC218" s="1">
        <v>38201</v>
      </c>
      <c r="GF218" s="1">
        <v>38201</v>
      </c>
      <c r="GI218" s="1">
        <v>38201</v>
      </c>
      <c r="GL218" s="1">
        <v>38201</v>
      </c>
      <c r="GO218" s="1">
        <v>38201</v>
      </c>
      <c r="GR218" s="1">
        <v>38201</v>
      </c>
      <c r="GU218" s="1">
        <v>38201</v>
      </c>
      <c r="GX218" s="1">
        <v>38201</v>
      </c>
      <c r="HA218" s="1">
        <v>38201</v>
      </c>
      <c r="HD218" s="1">
        <v>38201</v>
      </c>
      <c r="HG218" s="1">
        <v>38201</v>
      </c>
      <c r="HJ218" s="1">
        <v>38201</v>
      </c>
      <c r="HM218" s="1">
        <v>38201</v>
      </c>
      <c r="HP218" s="1">
        <v>38201</v>
      </c>
      <c r="HS218" s="1">
        <v>38201</v>
      </c>
      <c r="HV218" s="1">
        <v>38201</v>
      </c>
      <c r="HY218" s="1">
        <v>38201</v>
      </c>
      <c r="IB218" s="1">
        <v>38201</v>
      </c>
      <c r="IE218" s="1">
        <v>38201</v>
      </c>
      <c r="IH218" s="1">
        <v>38201</v>
      </c>
      <c r="IK218" s="1">
        <v>38201</v>
      </c>
      <c r="IN218" s="1">
        <v>38201</v>
      </c>
      <c r="IQ218" s="1">
        <v>38201</v>
      </c>
      <c r="IT218" s="1">
        <v>38201</v>
      </c>
      <c r="IW218" s="1">
        <v>38201</v>
      </c>
      <c r="IZ218" s="1">
        <v>38201</v>
      </c>
      <c r="JC218" s="1">
        <v>38201</v>
      </c>
      <c r="JF218" s="1">
        <v>38201</v>
      </c>
      <c r="JI218" s="1">
        <v>38201</v>
      </c>
      <c r="JL218" s="1">
        <v>38201</v>
      </c>
      <c r="JO218" s="1">
        <v>38201</v>
      </c>
      <c r="JR218" s="1">
        <v>38201</v>
      </c>
      <c r="JU218" s="1">
        <v>38201</v>
      </c>
      <c r="JX218" s="1">
        <v>38201</v>
      </c>
      <c r="KA218" s="1">
        <v>38201</v>
      </c>
      <c r="KD218" s="1">
        <v>38201</v>
      </c>
      <c r="KG218" s="1">
        <v>38201</v>
      </c>
      <c r="KJ218" s="1">
        <v>38201</v>
      </c>
      <c r="KM218" s="1">
        <v>38201</v>
      </c>
      <c r="KP218" s="1">
        <v>38201</v>
      </c>
      <c r="KS218" s="1">
        <v>38201</v>
      </c>
      <c r="KV218" s="1">
        <v>38201</v>
      </c>
      <c r="KY218" s="1">
        <v>38201</v>
      </c>
      <c r="LB218" s="1">
        <v>38201</v>
      </c>
      <c r="LE218" s="1">
        <v>38201</v>
      </c>
      <c r="LH218" s="1">
        <v>38201</v>
      </c>
      <c r="LK218" s="1">
        <v>38201</v>
      </c>
      <c r="LN218" s="1">
        <v>38201</v>
      </c>
      <c r="LQ218" s="1">
        <v>38201</v>
      </c>
      <c r="LT218" s="1">
        <v>38201</v>
      </c>
      <c r="LW218" s="1">
        <v>38201</v>
      </c>
      <c r="LZ218" s="1">
        <v>38201</v>
      </c>
      <c r="MC218" s="1">
        <v>38201</v>
      </c>
      <c r="MF218" s="1">
        <v>38201</v>
      </c>
      <c r="MI218" s="1">
        <v>38201</v>
      </c>
      <c r="ML218" s="1">
        <v>38201</v>
      </c>
      <c r="MO218" s="1">
        <v>38201</v>
      </c>
      <c r="MR218" s="1">
        <v>38201</v>
      </c>
      <c r="MU218" s="1">
        <v>38201</v>
      </c>
      <c r="MX218" s="1">
        <v>38201</v>
      </c>
      <c r="NA218" s="1">
        <v>38201</v>
      </c>
      <c r="ND218" s="1">
        <v>38201</v>
      </c>
      <c r="NG218" s="1">
        <v>38201</v>
      </c>
    </row>
    <row r="219" spans="1:371">
      <c r="A219" s="1">
        <v>38267</v>
      </c>
      <c r="B219" s="1">
        <v>38202</v>
      </c>
      <c r="C219">
        <v>4.7571000000000003</v>
      </c>
      <c r="E219" s="1">
        <v>38202</v>
      </c>
      <c r="F219">
        <v>4.3624999999999998</v>
      </c>
      <c r="H219" s="1">
        <v>38202</v>
      </c>
      <c r="I219">
        <v>4.38</v>
      </c>
      <c r="K219" s="1">
        <v>38202</v>
      </c>
      <c r="N219" s="1">
        <v>38202</v>
      </c>
      <c r="O219">
        <v>4.4889000000000001</v>
      </c>
      <c r="Q219" s="1">
        <v>38202</v>
      </c>
      <c r="R219">
        <v>4.5526999999999997</v>
      </c>
      <c r="T219" s="1">
        <v>38202</v>
      </c>
      <c r="W219" s="1">
        <v>38202</v>
      </c>
      <c r="Z219" s="1">
        <v>38202</v>
      </c>
      <c r="AC219" s="1">
        <v>38202</v>
      </c>
      <c r="AF219" s="1">
        <v>38202</v>
      </c>
      <c r="AI219" s="1">
        <v>38202</v>
      </c>
      <c r="AL219" s="1">
        <v>38202</v>
      </c>
      <c r="AO219" s="1">
        <v>38202</v>
      </c>
      <c r="AR219" s="1">
        <v>38202</v>
      </c>
      <c r="AU219" s="1">
        <v>38202</v>
      </c>
      <c r="AX219" s="1">
        <v>38202</v>
      </c>
      <c r="BA219" s="1">
        <v>38202</v>
      </c>
      <c r="BD219" s="1">
        <v>38202</v>
      </c>
      <c r="BG219" s="1">
        <v>38202</v>
      </c>
      <c r="BJ219" s="1">
        <v>38202</v>
      </c>
      <c r="BM219" s="1">
        <v>38202</v>
      </c>
      <c r="BP219" s="1">
        <v>38202</v>
      </c>
      <c r="BS219" s="1">
        <v>38202</v>
      </c>
      <c r="BV219" s="1">
        <v>38202</v>
      </c>
      <c r="BY219" s="1">
        <v>38202</v>
      </c>
      <c r="CB219" s="1">
        <v>38202</v>
      </c>
      <c r="CE219" s="1">
        <v>38202</v>
      </c>
      <c r="CH219" s="1">
        <v>38202</v>
      </c>
      <c r="CK219" s="1">
        <v>38202</v>
      </c>
      <c r="CN219" s="1">
        <v>38202</v>
      </c>
      <c r="CQ219" s="1">
        <v>38202</v>
      </c>
      <c r="CT219" s="1">
        <v>38202</v>
      </c>
      <c r="CW219" s="1">
        <v>38202</v>
      </c>
      <c r="CZ219" s="1">
        <v>38202</v>
      </c>
      <c r="DC219" s="1">
        <v>38202</v>
      </c>
      <c r="DF219" s="1">
        <v>38202</v>
      </c>
      <c r="DI219" s="1">
        <v>38202</v>
      </c>
      <c r="DL219" s="1">
        <v>38202</v>
      </c>
      <c r="DO219" s="1">
        <v>38202</v>
      </c>
      <c r="DR219" s="1">
        <v>38202</v>
      </c>
      <c r="DU219" s="1">
        <v>38202</v>
      </c>
      <c r="DX219" s="1">
        <v>38202</v>
      </c>
      <c r="EA219" s="1">
        <v>38202</v>
      </c>
      <c r="ED219" s="1">
        <v>38202</v>
      </c>
      <c r="EG219" s="1">
        <v>38202</v>
      </c>
      <c r="EJ219" s="1">
        <v>38202</v>
      </c>
      <c r="EM219" s="1">
        <v>38202</v>
      </c>
      <c r="EP219" s="1">
        <v>38202</v>
      </c>
      <c r="ES219" s="1">
        <v>38202</v>
      </c>
      <c r="EV219" s="1">
        <v>38202</v>
      </c>
      <c r="EY219" s="1">
        <v>38202</v>
      </c>
      <c r="FB219" s="1">
        <v>38202</v>
      </c>
      <c r="FE219" s="1">
        <v>38202</v>
      </c>
      <c r="FH219" s="1">
        <v>38202</v>
      </c>
      <c r="FK219" s="1">
        <v>38202</v>
      </c>
      <c r="FN219" s="1">
        <v>38202</v>
      </c>
      <c r="FQ219" s="1">
        <v>38202</v>
      </c>
      <c r="FT219" s="1">
        <v>38202</v>
      </c>
      <c r="FW219" s="1">
        <v>38202</v>
      </c>
      <c r="FZ219" s="1">
        <v>38202</v>
      </c>
      <c r="GC219" s="1">
        <v>38202</v>
      </c>
      <c r="GF219" s="1">
        <v>38202</v>
      </c>
      <c r="GI219" s="1">
        <v>38202</v>
      </c>
      <c r="GL219" s="1">
        <v>38202</v>
      </c>
      <c r="GO219" s="1">
        <v>38202</v>
      </c>
      <c r="GR219" s="1">
        <v>38202</v>
      </c>
      <c r="GU219" s="1">
        <v>38202</v>
      </c>
      <c r="GX219" s="1">
        <v>38202</v>
      </c>
      <c r="HA219" s="1">
        <v>38202</v>
      </c>
      <c r="HD219" s="1">
        <v>38202</v>
      </c>
      <c r="HG219" s="1">
        <v>38202</v>
      </c>
      <c r="HJ219" s="1">
        <v>38202</v>
      </c>
      <c r="HM219" s="1">
        <v>38202</v>
      </c>
      <c r="HP219" s="1">
        <v>38202</v>
      </c>
      <c r="HS219" s="1">
        <v>38202</v>
      </c>
      <c r="HV219" s="1">
        <v>38202</v>
      </c>
      <c r="HY219" s="1">
        <v>38202</v>
      </c>
      <c r="IB219" s="1">
        <v>38202</v>
      </c>
      <c r="IE219" s="1">
        <v>38202</v>
      </c>
      <c r="IH219" s="1">
        <v>38202</v>
      </c>
      <c r="IK219" s="1">
        <v>38202</v>
      </c>
      <c r="IN219" s="1">
        <v>38202</v>
      </c>
      <c r="IQ219" s="1">
        <v>38202</v>
      </c>
      <c r="IT219" s="1">
        <v>38202</v>
      </c>
      <c r="IW219" s="1">
        <v>38202</v>
      </c>
      <c r="IZ219" s="1">
        <v>38202</v>
      </c>
      <c r="JC219" s="1">
        <v>38202</v>
      </c>
      <c r="JF219" s="1">
        <v>38202</v>
      </c>
      <c r="JI219" s="1">
        <v>38202</v>
      </c>
      <c r="JL219" s="1">
        <v>38202</v>
      </c>
      <c r="JO219" s="1">
        <v>38202</v>
      </c>
      <c r="JR219" s="1">
        <v>38202</v>
      </c>
      <c r="JU219" s="1">
        <v>38202</v>
      </c>
      <c r="JX219" s="1">
        <v>38202</v>
      </c>
      <c r="KA219" s="1">
        <v>38202</v>
      </c>
      <c r="KD219" s="1">
        <v>38202</v>
      </c>
      <c r="KG219" s="1">
        <v>38202</v>
      </c>
      <c r="KJ219" s="1">
        <v>38202</v>
      </c>
      <c r="KM219" s="1">
        <v>38202</v>
      </c>
      <c r="KP219" s="1">
        <v>38202</v>
      </c>
      <c r="KS219" s="1">
        <v>38202</v>
      </c>
      <c r="KV219" s="1">
        <v>38202</v>
      </c>
      <c r="KY219" s="1">
        <v>38202</v>
      </c>
      <c r="LB219" s="1">
        <v>38202</v>
      </c>
      <c r="LE219" s="1">
        <v>38202</v>
      </c>
      <c r="LH219" s="1">
        <v>38202</v>
      </c>
      <c r="LK219" s="1">
        <v>38202</v>
      </c>
      <c r="LN219" s="1">
        <v>38202</v>
      </c>
      <c r="LQ219" s="1">
        <v>38202</v>
      </c>
      <c r="LT219" s="1">
        <v>38202</v>
      </c>
      <c r="LW219" s="1">
        <v>38202</v>
      </c>
      <c r="LZ219" s="1">
        <v>38202</v>
      </c>
      <c r="MC219" s="1">
        <v>38202</v>
      </c>
      <c r="MF219" s="1">
        <v>38202</v>
      </c>
      <c r="MI219" s="1">
        <v>38202</v>
      </c>
      <c r="ML219" s="1">
        <v>38202</v>
      </c>
      <c r="MO219" s="1">
        <v>38202</v>
      </c>
      <c r="MR219" s="1">
        <v>38202</v>
      </c>
      <c r="MU219" s="1">
        <v>38202</v>
      </c>
      <c r="MX219" s="1">
        <v>38202</v>
      </c>
      <c r="NA219" s="1">
        <v>38202</v>
      </c>
      <c r="ND219" s="1">
        <v>38202</v>
      </c>
      <c r="NG219" s="1">
        <v>38202</v>
      </c>
    </row>
    <row r="220" spans="1:371">
      <c r="A220" s="1">
        <v>38268</v>
      </c>
      <c r="B220" s="1">
        <v>38203</v>
      </c>
      <c r="C220">
        <v>4.7571000000000003</v>
      </c>
      <c r="E220" s="1">
        <v>38203</v>
      </c>
      <c r="F220">
        <v>4.3670999999999998</v>
      </c>
      <c r="H220" s="1">
        <v>38203</v>
      </c>
      <c r="I220">
        <v>4.3819999999999997</v>
      </c>
      <c r="K220" s="1">
        <v>38203</v>
      </c>
      <c r="N220" s="1">
        <v>38203</v>
      </c>
      <c r="O220">
        <v>4.4850000000000003</v>
      </c>
      <c r="Q220" s="1">
        <v>38203</v>
      </c>
      <c r="R220">
        <v>4.5542999999999996</v>
      </c>
      <c r="T220" s="1">
        <v>38203</v>
      </c>
      <c r="W220" s="1">
        <v>38203</v>
      </c>
      <c r="Z220" s="1">
        <v>38203</v>
      </c>
      <c r="AC220" s="1">
        <v>38203</v>
      </c>
      <c r="AF220" s="1">
        <v>38203</v>
      </c>
      <c r="AI220" s="1">
        <v>38203</v>
      </c>
      <c r="AL220" s="1">
        <v>38203</v>
      </c>
      <c r="AO220" s="1">
        <v>38203</v>
      </c>
      <c r="AR220" s="1">
        <v>38203</v>
      </c>
      <c r="AU220" s="1">
        <v>38203</v>
      </c>
      <c r="AX220" s="1">
        <v>38203</v>
      </c>
      <c r="BA220" s="1">
        <v>38203</v>
      </c>
      <c r="BD220" s="1">
        <v>38203</v>
      </c>
      <c r="BG220" s="1">
        <v>38203</v>
      </c>
      <c r="BJ220" s="1">
        <v>38203</v>
      </c>
      <c r="BM220" s="1">
        <v>38203</v>
      </c>
      <c r="BP220" s="1">
        <v>38203</v>
      </c>
      <c r="BS220" s="1">
        <v>38203</v>
      </c>
      <c r="BV220" s="1">
        <v>38203</v>
      </c>
      <c r="BY220" s="1">
        <v>38203</v>
      </c>
      <c r="CB220" s="1">
        <v>38203</v>
      </c>
      <c r="CE220" s="1">
        <v>38203</v>
      </c>
      <c r="CH220" s="1">
        <v>38203</v>
      </c>
      <c r="CK220" s="1">
        <v>38203</v>
      </c>
      <c r="CN220" s="1">
        <v>38203</v>
      </c>
      <c r="CQ220" s="1">
        <v>38203</v>
      </c>
      <c r="CT220" s="1">
        <v>38203</v>
      </c>
      <c r="CW220" s="1">
        <v>38203</v>
      </c>
      <c r="CZ220" s="1">
        <v>38203</v>
      </c>
      <c r="DC220" s="1">
        <v>38203</v>
      </c>
      <c r="DF220" s="1">
        <v>38203</v>
      </c>
      <c r="DI220" s="1">
        <v>38203</v>
      </c>
      <c r="DL220" s="1">
        <v>38203</v>
      </c>
      <c r="DO220" s="1">
        <v>38203</v>
      </c>
      <c r="DR220" s="1">
        <v>38203</v>
      </c>
      <c r="DU220" s="1">
        <v>38203</v>
      </c>
      <c r="DX220" s="1">
        <v>38203</v>
      </c>
      <c r="EA220" s="1">
        <v>38203</v>
      </c>
      <c r="ED220" s="1">
        <v>38203</v>
      </c>
      <c r="EG220" s="1">
        <v>38203</v>
      </c>
      <c r="EJ220" s="1">
        <v>38203</v>
      </c>
      <c r="EM220" s="1">
        <v>38203</v>
      </c>
      <c r="EP220" s="1">
        <v>38203</v>
      </c>
      <c r="ES220" s="1">
        <v>38203</v>
      </c>
      <c r="EV220" s="1">
        <v>38203</v>
      </c>
      <c r="EY220" s="1">
        <v>38203</v>
      </c>
      <c r="FB220" s="1">
        <v>38203</v>
      </c>
      <c r="FE220" s="1">
        <v>38203</v>
      </c>
      <c r="FH220" s="1">
        <v>38203</v>
      </c>
      <c r="FK220" s="1">
        <v>38203</v>
      </c>
      <c r="FN220" s="1">
        <v>38203</v>
      </c>
      <c r="FQ220" s="1">
        <v>38203</v>
      </c>
      <c r="FT220" s="1">
        <v>38203</v>
      </c>
      <c r="FW220" s="1">
        <v>38203</v>
      </c>
      <c r="FZ220" s="1">
        <v>38203</v>
      </c>
      <c r="GC220" s="1">
        <v>38203</v>
      </c>
      <c r="GF220" s="1">
        <v>38203</v>
      </c>
      <c r="GI220" s="1">
        <v>38203</v>
      </c>
      <c r="GL220" s="1">
        <v>38203</v>
      </c>
      <c r="GO220" s="1">
        <v>38203</v>
      </c>
      <c r="GR220" s="1">
        <v>38203</v>
      </c>
      <c r="GU220" s="1">
        <v>38203</v>
      </c>
      <c r="GX220" s="1">
        <v>38203</v>
      </c>
      <c r="HA220" s="1">
        <v>38203</v>
      </c>
      <c r="HD220" s="1">
        <v>38203</v>
      </c>
      <c r="HG220" s="1">
        <v>38203</v>
      </c>
      <c r="HJ220" s="1">
        <v>38203</v>
      </c>
      <c r="HM220" s="1">
        <v>38203</v>
      </c>
      <c r="HP220" s="1">
        <v>38203</v>
      </c>
      <c r="HS220" s="1">
        <v>38203</v>
      </c>
      <c r="HV220" s="1">
        <v>38203</v>
      </c>
      <c r="HY220" s="1">
        <v>38203</v>
      </c>
      <c r="IB220" s="1">
        <v>38203</v>
      </c>
      <c r="IE220" s="1">
        <v>38203</v>
      </c>
      <c r="IH220" s="1">
        <v>38203</v>
      </c>
      <c r="IK220" s="1">
        <v>38203</v>
      </c>
      <c r="IN220" s="1">
        <v>38203</v>
      </c>
      <c r="IQ220" s="1">
        <v>38203</v>
      </c>
      <c r="IT220" s="1">
        <v>38203</v>
      </c>
      <c r="IW220" s="1">
        <v>38203</v>
      </c>
      <c r="IZ220" s="1">
        <v>38203</v>
      </c>
      <c r="JC220" s="1">
        <v>38203</v>
      </c>
      <c r="JF220" s="1">
        <v>38203</v>
      </c>
      <c r="JI220" s="1">
        <v>38203</v>
      </c>
      <c r="JL220" s="1">
        <v>38203</v>
      </c>
      <c r="JO220" s="1">
        <v>38203</v>
      </c>
      <c r="JR220" s="1">
        <v>38203</v>
      </c>
      <c r="JU220" s="1">
        <v>38203</v>
      </c>
      <c r="JX220" s="1">
        <v>38203</v>
      </c>
      <c r="KA220" s="1">
        <v>38203</v>
      </c>
      <c r="KD220" s="1">
        <v>38203</v>
      </c>
      <c r="KG220" s="1">
        <v>38203</v>
      </c>
      <c r="KJ220" s="1">
        <v>38203</v>
      </c>
      <c r="KM220" s="1">
        <v>38203</v>
      </c>
      <c r="KP220" s="1">
        <v>38203</v>
      </c>
      <c r="KS220" s="1">
        <v>38203</v>
      </c>
      <c r="KV220" s="1">
        <v>38203</v>
      </c>
      <c r="KY220" s="1">
        <v>38203</v>
      </c>
      <c r="LB220" s="1">
        <v>38203</v>
      </c>
      <c r="LE220" s="1">
        <v>38203</v>
      </c>
      <c r="LH220" s="1">
        <v>38203</v>
      </c>
      <c r="LK220" s="1">
        <v>38203</v>
      </c>
      <c r="LN220" s="1">
        <v>38203</v>
      </c>
      <c r="LQ220" s="1">
        <v>38203</v>
      </c>
      <c r="LT220" s="1">
        <v>38203</v>
      </c>
      <c r="LW220" s="1">
        <v>38203</v>
      </c>
      <c r="LZ220" s="1">
        <v>38203</v>
      </c>
      <c r="MC220" s="1">
        <v>38203</v>
      </c>
      <c r="MF220" s="1">
        <v>38203</v>
      </c>
      <c r="MI220" s="1">
        <v>38203</v>
      </c>
      <c r="ML220" s="1">
        <v>38203</v>
      </c>
      <c r="MO220" s="1">
        <v>38203</v>
      </c>
      <c r="MR220" s="1">
        <v>38203</v>
      </c>
      <c r="MU220" s="1">
        <v>38203</v>
      </c>
      <c r="MX220" s="1">
        <v>38203</v>
      </c>
      <c r="NA220" s="1">
        <v>38203</v>
      </c>
      <c r="ND220" s="1">
        <v>38203</v>
      </c>
      <c r="NG220" s="1">
        <v>38203</v>
      </c>
    </row>
    <row r="221" spans="1:371">
      <c r="A221" s="1">
        <v>38269</v>
      </c>
      <c r="B221" s="1">
        <v>38204</v>
      </c>
      <c r="C221">
        <v>4.7571000000000003</v>
      </c>
      <c r="E221" s="1">
        <v>38204</v>
      </c>
      <c r="F221">
        <v>4.4343000000000004</v>
      </c>
      <c r="H221" s="1">
        <v>38204</v>
      </c>
      <c r="I221">
        <v>4.4493</v>
      </c>
      <c r="K221" s="1">
        <v>38204</v>
      </c>
      <c r="N221" s="1">
        <v>38204</v>
      </c>
      <c r="O221">
        <v>4.5125000000000002</v>
      </c>
      <c r="Q221" s="1">
        <v>38204</v>
      </c>
      <c r="R221">
        <v>4.5576999999999996</v>
      </c>
      <c r="T221" s="1">
        <v>38204</v>
      </c>
      <c r="W221" s="1">
        <v>38204</v>
      </c>
      <c r="Z221" s="1">
        <v>38204</v>
      </c>
      <c r="AC221" s="1">
        <v>38204</v>
      </c>
      <c r="AF221" s="1">
        <v>38204</v>
      </c>
      <c r="AI221" s="1">
        <v>38204</v>
      </c>
      <c r="AL221" s="1">
        <v>38204</v>
      </c>
      <c r="AO221" s="1">
        <v>38204</v>
      </c>
      <c r="AR221" s="1">
        <v>38204</v>
      </c>
      <c r="AU221" s="1">
        <v>38204</v>
      </c>
      <c r="AX221" s="1">
        <v>38204</v>
      </c>
      <c r="BA221" s="1">
        <v>38204</v>
      </c>
      <c r="BD221" s="1">
        <v>38204</v>
      </c>
      <c r="BG221" s="1">
        <v>38204</v>
      </c>
      <c r="BJ221" s="1">
        <v>38204</v>
      </c>
      <c r="BM221" s="1">
        <v>38204</v>
      </c>
      <c r="BP221" s="1">
        <v>38204</v>
      </c>
      <c r="BS221" s="1">
        <v>38204</v>
      </c>
      <c r="BV221" s="1">
        <v>38204</v>
      </c>
      <c r="BY221" s="1">
        <v>38204</v>
      </c>
      <c r="CB221" s="1">
        <v>38204</v>
      </c>
      <c r="CE221" s="1">
        <v>38204</v>
      </c>
      <c r="CH221" s="1">
        <v>38204</v>
      </c>
      <c r="CK221" s="1">
        <v>38204</v>
      </c>
      <c r="CN221" s="1">
        <v>38204</v>
      </c>
      <c r="CQ221" s="1">
        <v>38204</v>
      </c>
      <c r="CT221" s="1">
        <v>38204</v>
      </c>
      <c r="CW221" s="1">
        <v>38204</v>
      </c>
      <c r="CZ221" s="1">
        <v>38204</v>
      </c>
      <c r="DC221" s="1">
        <v>38204</v>
      </c>
      <c r="DF221" s="1">
        <v>38204</v>
      </c>
      <c r="DI221" s="1">
        <v>38204</v>
      </c>
      <c r="DL221" s="1">
        <v>38204</v>
      </c>
      <c r="DO221" s="1">
        <v>38204</v>
      </c>
      <c r="DR221" s="1">
        <v>38204</v>
      </c>
      <c r="DU221" s="1">
        <v>38204</v>
      </c>
      <c r="DX221" s="1">
        <v>38204</v>
      </c>
      <c r="EA221" s="1">
        <v>38204</v>
      </c>
      <c r="ED221" s="1">
        <v>38204</v>
      </c>
      <c r="EG221" s="1">
        <v>38204</v>
      </c>
      <c r="EJ221" s="1">
        <v>38204</v>
      </c>
      <c r="EM221" s="1">
        <v>38204</v>
      </c>
      <c r="EP221" s="1">
        <v>38204</v>
      </c>
      <c r="ES221" s="1">
        <v>38204</v>
      </c>
      <c r="EV221" s="1">
        <v>38204</v>
      </c>
      <c r="EY221" s="1">
        <v>38204</v>
      </c>
      <c r="FB221" s="1">
        <v>38204</v>
      </c>
      <c r="FE221" s="1">
        <v>38204</v>
      </c>
      <c r="FH221" s="1">
        <v>38204</v>
      </c>
      <c r="FK221" s="1">
        <v>38204</v>
      </c>
      <c r="FN221" s="1">
        <v>38204</v>
      </c>
      <c r="FQ221" s="1">
        <v>38204</v>
      </c>
      <c r="FT221" s="1">
        <v>38204</v>
      </c>
      <c r="FW221" s="1">
        <v>38204</v>
      </c>
      <c r="FZ221" s="1">
        <v>38204</v>
      </c>
      <c r="GC221" s="1">
        <v>38204</v>
      </c>
      <c r="GF221" s="1">
        <v>38204</v>
      </c>
      <c r="GI221" s="1">
        <v>38204</v>
      </c>
      <c r="GL221" s="1">
        <v>38204</v>
      </c>
      <c r="GO221" s="1">
        <v>38204</v>
      </c>
      <c r="GR221" s="1">
        <v>38204</v>
      </c>
      <c r="GU221" s="1">
        <v>38204</v>
      </c>
      <c r="GX221" s="1">
        <v>38204</v>
      </c>
      <c r="HA221" s="1">
        <v>38204</v>
      </c>
      <c r="HD221" s="1">
        <v>38204</v>
      </c>
      <c r="HG221" s="1">
        <v>38204</v>
      </c>
      <c r="HJ221" s="1">
        <v>38204</v>
      </c>
      <c r="HM221" s="1">
        <v>38204</v>
      </c>
      <c r="HP221" s="1">
        <v>38204</v>
      </c>
      <c r="HS221" s="1">
        <v>38204</v>
      </c>
      <c r="HV221" s="1">
        <v>38204</v>
      </c>
      <c r="HY221" s="1">
        <v>38204</v>
      </c>
      <c r="IB221" s="1">
        <v>38204</v>
      </c>
      <c r="IE221" s="1">
        <v>38204</v>
      </c>
      <c r="IH221" s="1">
        <v>38204</v>
      </c>
      <c r="IK221" s="1">
        <v>38204</v>
      </c>
      <c r="IN221" s="1">
        <v>38204</v>
      </c>
      <c r="IQ221" s="1">
        <v>38204</v>
      </c>
      <c r="IT221" s="1">
        <v>38204</v>
      </c>
      <c r="IW221" s="1">
        <v>38204</v>
      </c>
      <c r="IZ221" s="1">
        <v>38204</v>
      </c>
      <c r="JC221" s="1">
        <v>38204</v>
      </c>
      <c r="JF221" s="1">
        <v>38204</v>
      </c>
      <c r="JI221" s="1">
        <v>38204</v>
      </c>
      <c r="JL221" s="1">
        <v>38204</v>
      </c>
      <c r="JO221" s="1">
        <v>38204</v>
      </c>
      <c r="JR221" s="1">
        <v>38204</v>
      </c>
      <c r="JU221" s="1">
        <v>38204</v>
      </c>
      <c r="JX221" s="1">
        <v>38204</v>
      </c>
      <c r="KA221" s="1">
        <v>38204</v>
      </c>
      <c r="KD221" s="1">
        <v>38204</v>
      </c>
      <c r="KG221" s="1">
        <v>38204</v>
      </c>
      <c r="KJ221" s="1">
        <v>38204</v>
      </c>
      <c r="KM221" s="1">
        <v>38204</v>
      </c>
      <c r="KP221" s="1">
        <v>38204</v>
      </c>
      <c r="KS221" s="1">
        <v>38204</v>
      </c>
      <c r="KV221" s="1">
        <v>38204</v>
      </c>
      <c r="KY221" s="1">
        <v>38204</v>
      </c>
      <c r="LB221" s="1">
        <v>38204</v>
      </c>
      <c r="LE221" s="1">
        <v>38204</v>
      </c>
      <c r="LH221" s="1">
        <v>38204</v>
      </c>
      <c r="LK221" s="1">
        <v>38204</v>
      </c>
      <c r="LN221" s="1">
        <v>38204</v>
      </c>
      <c r="LQ221" s="1">
        <v>38204</v>
      </c>
      <c r="LT221" s="1">
        <v>38204</v>
      </c>
      <c r="LW221" s="1">
        <v>38204</v>
      </c>
      <c r="LZ221" s="1">
        <v>38204</v>
      </c>
      <c r="MC221" s="1">
        <v>38204</v>
      </c>
      <c r="MF221" s="1">
        <v>38204</v>
      </c>
      <c r="MI221" s="1">
        <v>38204</v>
      </c>
      <c r="ML221" s="1">
        <v>38204</v>
      </c>
      <c r="MO221" s="1">
        <v>38204</v>
      </c>
      <c r="MR221" s="1">
        <v>38204</v>
      </c>
      <c r="MU221" s="1">
        <v>38204</v>
      </c>
      <c r="MX221" s="1">
        <v>38204</v>
      </c>
      <c r="NA221" s="1">
        <v>38204</v>
      </c>
      <c r="ND221" s="1">
        <v>38204</v>
      </c>
      <c r="NG221" s="1">
        <v>38204</v>
      </c>
    </row>
    <row r="222" spans="1:371">
      <c r="A222" s="1">
        <v>38271</v>
      </c>
      <c r="B222" s="1">
        <v>38205</v>
      </c>
      <c r="C222">
        <v>4.7571000000000003</v>
      </c>
      <c r="E222" s="1">
        <v>38205</v>
      </c>
      <c r="F222">
        <v>4.4649999999999999</v>
      </c>
      <c r="H222" s="1">
        <v>38205</v>
      </c>
      <c r="I222">
        <v>4.4771000000000001</v>
      </c>
      <c r="K222" s="1">
        <v>38205</v>
      </c>
      <c r="N222" s="1">
        <v>38205</v>
      </c>
      <c r="O222">
        <v>4.5053000000000001</v>
      </c>
      <c r="Q222" s="1">
        <v>38205</v>
      </c>
      <c r="R222">
        <v>4.5738000000000003</v>
      </c>
      <c r="T222" s="1">
        <v>38205</v>
      </c>
      <c r="W222" s="1">
        <v>38205</v>
      </c>
      <c r="Z222" s="1">
        <v>38205</v>
      </c>
      <c r="AC222" s="1">
        <v>38205</v>
      </c>
      <c r="AF222" s="1">
        <v>38205</v>
      </c>
      <c r="AI222" s="1">
        <v>38205</v>
      </c>
      <c r="AL222" s="1">
        <v>38205</v>
      </c>
      <c r="AO222" s="1">
        <v>38205</v>
      </c>
      <c r="AR222" s="1">
        <v>38205</v>
      </c>
      <c r="AU222" s="1">
        <v>38205</v>
      </c>
      <c r="AX222" s="1">
        <v>38205</v>
      </c>
      <c r="BA222" s="1">
        <v>38205</v>
      </c>
      <c r="BD222" s="1">
        <v>38205</v>
      </c>
      <c r="BG222" s="1">
        <v>38205</v>
      </c>
      <c r="BJ222" s="1">
        <v>38205</v>
      </c>
      <c r="BM222" s="1">
        <v>38205</v>
      </c>
      <c r="BP222" s="1">
        <v>38205</v>
      </c>
      <c r="BS222" s="1">
        <v>38205</v>
      </c>
      <c r="BV222" s="1">
        <v>38205</v>
      </c>
      <c r="BY222" s="1">
        <v>38205</v>
      </c>
      <c r="CB222" s="1">
        <v>38205</v>
      </c>
      <c r="CE222" s="1">
        <v>38205</v>
      </c>
      <c r="CH222" s="1">
        <v>38205</v>
      </c>
      <c r="CK222" s="1">
        <v>38205</v>
      </c>
      <c r="CN222" s="1">
        <v>38205</v>
      </c>
      <c r="CQ222" s="1">
        <v>38205</v>
      </c>
      <c r="CT222" s="1">
        <v>38205</v>
      </c>
      <c r="CW222" s="1">
        <v>38205</v>
      </c>
      <c r="CZ222" s="1">
        <v>38205</v>
      </c>
      <c r="DC222" s="1">
        <v>38205</v>
      </c>
      <c r="DF222" s="1">
        <v>38205</v>
      </c>
      <c r="DI222" s="1">
        <v>38205</v>
      </c>
      <c r="DL222" s="1">
        <v>38205</v>
      </c>
      <c r="DO222" s="1">
        <v>38205</v>
      </c>
      <c r="DR222" s="1">
        <v>38205</v>
      </c>
      <c r="DU222" s="1">
        <v>38205</v>
      </c>
      <c r="DX222" s="1">
        <v>38205</v>
      </c>
      <c r="EA222" s="1">
        <v>38205</v>
      </c>
      <c r="ED222" s="1">
        <v>38205</v>
      </c>
      <c r="EG222" s="1">
        <v>38205</v>
      </c>
      <c r="EJ222" s="1">
        <v>38205</v>
      </c>
      <c r="EM222" s="1">
        <v>38205</v>
      </c>
      <c r="EP222" s="1">
        <v>38205</v>
      </c>
      <c r="ES222" s="1">
        <v>38205</v>
      </c>
      <c r="EV222" s="1">
        <v>38205</v>
      </c>
      <c r="EY222" s="1">
        <v>38205</v>
      </c>
      <c r="FB222" s="1">
        <v>38205</v>
      </c>
      <c r="FE222" s="1">
        <v>38205</v>
      </c>
      <c r="FH222" s="1">
        <v>38205</v>
      </c>
      <c r="FK222" s="1">
        <v>38205</v>
      </c>
      <c r="FN222" s="1">
        <v>38205</v>
      </c>
      <c r="FQ222" s="1">
        <v>38205</v>
      </c>
      <c r="FT222" s="1">
        <v>38205</v>
      </c>
      <c r="FW222" s="1">
        <v>38205</v>
      </c>
      <c r="FZ222" s="1">
        <v>38205</v>
      </c>
      <c r="GC222" s="1">
        <v>38205</v>
      </c>
      <c r="GF222" s="1">
        <v>38205</v>
      </c>
      <c r="GI222" s="1">
        <v>38205</v>
      </c>
      <c r="GL222" s="1">
        <v>38205</v>
      </c>
      <c r="GO222" s="1">
        <v>38205</v>
      </c>
      <c r="GR222" s="1">
        <v>38205</v>
      </c>
      <c r="GU222" s="1">
        <v>38205</v>
      </c>
      <c r="GX222" s="1">
        <v>38205</v>
      </c>
      <c r="HA222" s="1">
        <v>38205</v>
      </c>
      <c r="HD222" s="1">
        <v>38205</v>
      </c>
      <c r="HG222" s="1">
        <v>38205</v>
      </c>
      <c r="HJ222" s="1">
        <v>38205</v>
      </c>
      <c r="HM222" s="1">
        <v>38205</v>
      </c>
      <c r="HP222" s="1">
        <v>38205</v>
      </c>
      <c r="HS222" s="1">
        <v>38205</v>
      </c>
      <c r="HV222" s="1">
        <v>38205</v>
      </c>
      <c r="HY222" s="1">
        <v>38205</v>
      </c>
      <c r="IB222" s="1">
        <v>38205</v>
      </c>
      <c r="IE222" s="1">
        <v>38205</v>
      </c>
      <c r="IH222" s="1">
        <v>38205</v>
      </c>
      <c r="IK222" s="1">
        <v>38205</v>
      </c>
      <c r="IN222" s="1">
        <v>38205</v>
      </c>
      <c r="IQ222" s="1">
        <v>38205</v>
      </c>
      <c r="IT222" s="1">
        <v>38205</v>
      </c>
      <c r="IW222" s="1">
        <v>38205</v>
      </c>
      <c r="IZ222" s="1">
        <v>38205</v>
      </c>
      <c r="JC222" s="1">
        <v>38205</v>
      </c>
      <c r="JF222" s="1">
        <v>38205</v>
      </c>
      <c r="JI222" s="1">
        <v>38205</v>
      </c>
      <c r="JL222" s="1">
        <v>38205</v>
      </c>
      <c r="JO222" s="1">
        <v>38205</v>
      </c>
      <c r="JR222" s="1">
        <v>38205</v>
      </c>
      <c r="JU222" s="1">
        <v>38205</v>
      </c>
      <c r="JX222" s="1">
        <v>38205</v>
      </c>
      <c r="KA222" s="1">
        <v>38205</v>
      </c>
      <c r="KD222" s="1">
        <v>38205</v>
      </c>
      <c r="KG222" s="1">
        <v>38205</v>
      </c>
      <c r="KJ222" s="1">
        <v>38205</v>
      </c>
      <c r="KM222" s="1">
        <v>38205</v>
      </c>
      <c r="KP222" s="1">
        <v>38205</v>
      </c>
      <c r="KS222" s="1">
        <v>38205</v>
      </c>
      <c r="KV222" s="1">
        <v>38205</v>
      </c>
      <c r="KY222" s="1">
        <v>38205</v>
      </c>
      <c r="LB222" s="1">
        <v>38205</v>
      </c>
      <c r="LE222" s="1">
        <v>38205</v>
      </c>
      <c r="LH222" s="1">
        <v>38205</v>
      </c>
      <c r="LK222" s="1">
        <v>38205</v>
      </c>
      <c r="LN222" s="1">
        <v>38205</v>
      </c>
      <c r="LQ222" s="1">
        <v>38205</v>
      </c>
      <c r="LT222" s="1">
        <v>38205</v>
      </c>
      <c r="LW222" s="1">
        <v>38205</v>
      </c>
      <c r="LZ222" s="1">
        <v>38205</v>
      </c>
      <c r="MC222" s="1">
        <v>38205</v>
      </c>
      <c r="MF222" s="1">
        <v>38205</v>
      </c>
      <c r="MI222" s="1">
        <v>38205</v>
      </c>
      <c r="ML222" s="1">
        <v>38205</v>
      </c>
      <c r="MO222" s="1">
        <v>38205</v>
      </c>
      <c r="MR222" s="1">
        <v>38205</v>
      </c>
      <c r="MU222" s="1">
        <v>38205</v>
      </c>
      <c r="MX222" s="1">
        <v>38205</v>
      </c>
      <c r="NA222" s="1">
        <v>38205</v>
      </c>
      <c r="ND222" s="1">
        <v>38205</v>
      </c>
      <c r="NG222" s="1">
        <v>38205</v>
      </c>
    </row>
    <row r="223" spans="1:371">
      <c r="A223" s="1">
        <v>38272</v>
      </c>
      <c r="B223" s="1">
        <v>38206</v>
      </c>
      <c r="C223">
        <v>4.7571000000000003</v>
      </c>
      <c r="E223" s="1">
        <v>38206</v>
      </c>
      <c r="F223">
        <v>4.4649999999999999</v>
      </c>
      <c r="H223" s="1">
        <v>38206</v>
      </c>
      <c r="I223">
        <v>4.4771000000000001</v>
      </c>
      <c r="K223" s="1">
        <v>38206</v>
      </c>
      <c r="N223" s="1">
        <v>38206</v>
      </c>
      <c r="O223">
        <v>4.5053000000000001</v>
      </c>
      <c r="Q223" s="1">
        <v>38206</v>
      </c>
      <c r="R223">
        <v>4.5738000000000003</v>
      </c>
      <c r="T223" s="1">
        <v>38206</v>
      </c>
      <c r="W223" s="1">
        <v>38206</v>
      </c>
      <c r="Z223" s="1">
        <v>38206</v>
      </c>
      <c r="AC223" s="1">
        <v>38206</v>
      </c>
      <c r="AF223" s="1">
        <v>38206</v>
      </c>
      <c r="AI223" s="1">
        <v>38206</v>
      </c>
      <c r="AL223" s="1">
        <v>38206</v>
      </c>
      <c r="AO223" s="1">
        <v>38206</v>
      </c>
      <c r="AR223" s="1">
        <v>38206</v>
      </c>
      <c r="AU223" s="1">
        <v>38206</v>
      </c>
      <c r="AX223" s="1">
        <v>38206</v>
      </c>
      <c r="BA223" s="1">
        <v>38206</v>
      </c>
      <c r="BD223" s="1">
        <v>38206</v>
      </c>
      <c r="BG223" s="1">
        <v>38206</v>
      </c>
      <c r="BJ223" s="1">
        <v>38206</v>
      </c>
      <c r="BM223" s="1">
        <v>38206</v>
      </c>
      <c r="BP223" s="1">
        <v>38206</v>
      </c>
      <c r="BS223" s="1">
        <v>38206</v>
      </c>
      <c r="BV223" s="1">
        <v>38206</v>
      </c>
      <c r="BY223" s="1">
        <v>38206</v>
      </c>
      <c r="CB223" s="1">
        <v>38206</v>
      </c>
      <c r="CE223" s="1">
        <v>38206</v>
      </c>
      <c r="CH223" s="1">
        <v>38206</v>
      </c>
      <c r="CK223" s="1">
        <v>38206</v>
      </c>
      <c r="CN223" s="1">
        <v>38206</v>
      </c>
      <c r="CQ223" s="1">
        <v>38206</v>
      </c>
      <c r="CT223" s="1">
        <v>38206</v>
      </c>
      <c r="CW223" s="1">
        <v>38206</v>
      </c>
      <c r="CZ223" s="1">
        <v>38206</v>
      </c>
      <c r="DC223" s="1">
        <v>38206</v>
      </c>
      <c r="DF223" s="1">
        <v>38206</v>
      </c>
      <c r="DI223" s="1">
        <v>38206</v>
      </c>
      <c r="DL223" s="1">
        <v>38206</v>
      </c>
      <c r="DO223" s="1">
        <v>38206</v>
      </c>
      <c r="DR223" s="1">
        <v>38206</v>
      </c>
      <c r="DU223" s="1">
        <v>38206</v>
      </c>
      <c r="DX223" s="1">
        <v>38206</v>
      </c>
      <c r="EA223" s="1">
        <v>38206</v>
      </c>
      <c r="ED223" s="1">
        <v>38206</v>
      </c>
      <c r="EG223" s="1">
        <v>38206</v>
      </c>
      <c r="EJ223" s="1">
        <v>38206</v>
      </c>
      <c r="EM223" s="1">
        <v>38206</v>
      </c>
      <c r="EP223" s="1">
        <v>38206</v>
      </c>
      <c r="ES223" s="1">
        <v>38206</v>
      </c>
      <c r="EV223" s="1">
        <v>38206</v>
      </c>
      <c r="EY223" s="1">
        <v>38206</v>
      </c>
      <c r="FB223" s="1">
        <v>38206</v>
      </c>
      <c r="FE223" s="1">
        <v>38206</v>
      </c>
      <c r="FH223" s="1">
        <v>38206</v>
      </c>
      <c r="FK223" s="1">
        <v>38206</v>
      </c>
      <c r="FN223" s="1">
        <v>38206</v>
      </c>
      <c r="FQ223" s="1">
        <v>38206</v>
      </c>
      <c r="FT223" s="1">
        <v>38206</v>
      </c>
      <c r="FW223" s="1">
        <v>38206</v>
      </c>
      <c r="FZ223" s="1">
        <v>38206</v>
      </c>
      <c r="GC223" s="1">
        <v>38206</v>
      </c>
      <c r="GF223" s="1">
        <v>38206</v>
      </c>
      <c r="GI223" s="1">
        <v>38206</v>
      </c>
      <c r="GL223" s="1">
        <v>38206</v>
      </c>
      <c r="GO223" s="1">
        <v>38206</v>
      </c>
      <c r="GR223" s="1">
        <v>38206</v>
      </c>
      <c r="GU223" s="1">
        <v>38206</v>
      </c>
      <c r="GX223" s="1">
        <v>38206</v>
      </c>
      <c r="HA223" s="1">
        <v>38206</v>
      </c>
      <c r="HD223" s="1">
        <v>38206</v>
      </c>
      <c r="HG223" s="1">
        <v>38206</v>
      </c>
      <c r="HJ223" s="1">
        <v>38206</v>
      </c>
      <c r="HM223" s="1">
        <v>38206</v>
      </c>
      <c r="HP223" s="1">
        <v>38206</v>
      </c>
      <c r="HS223" s="1">
        <v>38206</v>
      </c>
      <c r="HV223" s="1">
        <v>38206</v>
      </c>
      <c r="HY223" s="1">
        <v>38206</v>
      </c>
      <c r="IB223" s="1">
        <v>38206</v>
      </c>
      <c r="IE223" s="1">
        <v>38206</v>
      </c>
      <c r="IH223" s="1">
        <v>38206</v>
      </c>
      <c r="IK223" s="1">
        <v>38206</v>
      </c>
      <c r="IN223" s="1">
        <v>38206</v>
      </c>
      <c r="IQ223" s="1">
        <v>38206</v>
      </c>
      <c r="IT223" s="1">
        <v>38206</v>
      </c>
      <c r="IW223" s="1">
        <v>38206</v>
      </c>
      <c r="IZ223" s="1">
        <v>38206</v>
      </c>
      <c r="JC223" s="1">
        <v>38206</v>
      </c>
      <c r="JF223" s="1">
        <v>38206</v>
      </c>
      <c r="JI223" s="1">
        <v>38206</v>
      </c>
      <c r="JL223" s="1">
        <v>38206</v>
      </c>
      <c r="JO223" s="1">
        <v>38206</v>
      </c>
      <c r="JR223" s="1">
        <v>38206</v>
      </c>
      <c r="JU223" s="1">
        <v>38206</v>
      </c>
      <c r="JX223" s="1">
        <v>38206</v>
      </c>
      <c r="KA223" s="1">
        <v>38206</v>
      </c>
      <c r="KD223" s="1">
        <v>38206</v>
      </c>
      <c r="KG223" s="1">
        <v>38206</v>
      </c>
      <c r="KJ223" s="1">
        <v>38206</v>
      </c>
      <c r="KM223" s="1">
        <v>38206</v>
      </c>
      <c r="KP223" s="1">
        <v>38206</v>
      </c>
      <c r="KS223" s="1">
        <v>38206</v>
      </c>
      <c r="KV223" s="1">
        <v>38206</v>
      </c>
      <c r="KY223" s="1">
        <v>38206</v>
      </c>
      <c r="LB223" s="1">
        <v>38206</v>
      </c>
      <c r="LE223" s="1">
        <v>38206</v>
      </c>
      <c r="LH223" s="1">
        <v>38206</v>
      </c>
      <c r="LK223" s="1">
        <v>38206</v>
      </c>
      <c r="LN223" s="1">
        <v>38206</v>
      </c>
      <c r="LQ223" s="1">
        <v>38206</v>
      </c>
      <c r="LT223" s="1">
        <v>38206</v>
      </c>
      <c r="LW223" s="1">
        <v>38206</v>
      </c>
      <c r="LZ223" s="1">
        <v>38206</v>
      </c>
      <c r="MC223" s="1">
        <v>38206</v>
      </c>
      <c r="MF223" s="1">
        <v>38206</v>
      </c>
      <c r="MI223" s="1">
        <v>38206</v>
      </c>
      <c r="ML223" s="1">
        <v>38206</v>
      </c>
      <c r="MO223" s="1">
        <v>38206</v>
      </c>
      <c r="MR223" s="1">
        <v>38206</v>
      </c>
      <c r="MU223" s="1">
        <v>38206</v>
      </c>
      <c r="MX223" s="1">
        <v>38206</v>
      </c>
      <c r="NA223" s="1">
        <v>38206</v>
      </c>
      <c r="ND223" s="1">
        <v>38206</v>
      </c>
      <c r="NG223" s="1">
        <v>38206</v>
      </c>
    </row>
    <row r="224" spans="1:371">
      <c r="A224" s="1">
        <v>38274</v>
      </c>
      <c r="B224" s="1">
        <v>38207</v>
      </c>
      <c r="C224">
        <v>4.7571000000000003</v>
      </c>
      <c r="E224" s="1">
        <v>38207</v>
      </c>
      <c r="F224">
        <v>4.4649999999999999</v>
      </c>
      <c r="H224" s="1">
        <v>38207</v>
      </c>
      <c r="I224">
        <v>4.4771000000000001</v>
      </c>
      <c r="K224" s="1">
        <v>38207</v>
      </c>
      <c r="N224" s="1">
        <v>38207</v>
      </c>
      <c r="O224">
        <v>4.5053000000000001</v>
      </c>
      <c r="Q224" s="1">
        <v>38207</v>
      </c>
      <c r="R224">
        <v>4.5738000000000003</v>
      </c>
      <c r="T224" s="1">
        <v>38207</v>
      </c>
      <c r="W224" s="1">
        <v>38207</v>
      </c>
      <c r="Z224" s="1">
        <v>38207</v>
      </c>
      <c r="AC224" s="1">
        <v>38207</v>
      </c>
      <c r="AF224" s="1">
        <v>38207</v>
      </c>
      <c r="AI224" s="1">
        <v>38207</v>
      </c>
      <c r="AL224" s="1">
        <v>38207</v>
      </c>
      <c r="AO224" s="1">
        <v>38207</v>
      </c>
      <c r="AR224" s="1">
        <v>38207</v>
      </c>
      <c r="AU224" s="1">
        <v>38207</v>
      </c>
      <c r="AX224" s="1">
        <v>38207</v>
      </c>
      <c r="BA224" s="1">
        <v>38207</v>
      </c>
      <c r="BD224" s="1">
        <v>38207</v>
      </c>
      <c r="BG224" s="1">
        <v>38207</v>
      </c>
      <c r="BJ224" s="1">
        <v>38207</v>
      </c>
      <c r="BM224" s="1">
        <v>38207</v>
      </c>
      <c r="BP224" s="1">
        <v>38207</v>
      </c>
      <c r="BS224" s="1">
        <v>38207</v>
      </c>
      <c r="BV224" s="1">
        <v>38207</v>
      </c>
      <c r="BY224" s="1">
        <v>38207</v>
      </c>
      <c r="CB224" s="1">
        <v>38207</v>
      </c>
      <c r="CE224" s="1">
        <v>38207</v>
      </c>
      <c r="CH224" s="1">
        <v>38207</v>
      </c>
      <c r="CK224" s="1">
        <v>38207</v>
      </c>
      <c r="CN224" s="1">
        <v>38207</v>
      </c>
      <c r="CQ224" s="1">
        <v>38207</v>
      </c>
      <c r="CT224" s="1">
        <v>38207</v>
      </c>
      <c r="CW224" s="1">
        <v>38207</v>
      </c>
      <c r="CZ224" s="1">
        <v>38207</v>
      </c>
      <c r="DC224" s="1">
        <v>38207</v>
      </c>
      <c r="DF224" s="1">
        <v>38207</v>
      </c>
      <c r="DI224" s="1">
        <v>38207</v>
      </c>
      <c r="DL224" s="1">
        <v>38207</v>
      </c>
      <c r="DO224" s="1">
        <v>38207</v>
      </c>
      <c r="DR224" s="1">
        <v>38207</v>
      </c>
      <c r="DU224" s="1">
        <v>38207</v>
      </c>
      <c r="DX224" s="1">
        <v>38207</v>
      </c>
      <c r="EA224" s="1">
        <v>38207</v>
      </c>
      <c r="ED224" s="1">
        <v>38207</v>
      </c>
      <c r="EG224" s="1">
        <v>38207</v>
      </c>
      <c r="EJ224" s="1">
        <v>38207</v>
      </c>
      <c r="EM224" s="1">
        <v>38207</v>
      </c>
      <c r="EP224" s="1">
        <v>38207</v>
      </c>
      <c r="ES224" s="1">
        <v>38207</v>
      </c>
      <c r="EV224" s="1">
        <v>38207</v>
      </c>
      <c r="EY224" s="1">
        <v>38207</v>
      </c>
      <c r="FB224" s="1">
        <v>38207</v>
      </c>
      <c r="FE224" s="1">
        <v>38207</v>
      </c>
      <c r="FH224" s="1">
        <v>38207</v>
      </c>
      <c r="FK224" s="1">
        <v>38207</v>
      </c>
      <c r="FN224" s="1">
        <v>38207</v>
      </c>
      <c r="FQ224" s="1">
        <v>38207</v>
      </c>
      <c r="FT224" s="1">
        <v>38207</v>
      </c>
      <c r="FW224" s="1">
        <v>38207</v>
      </c>
      <c r="FZ224" s="1">
        <v>38207</v>
      </c>
      <c r="GC224" s="1">
        <v>38207</v>
      </c>
      <c r="GF224" s="1">
        <v>38207</v>
      </c>
      <c r="GI224" s="1">
        <v>38207</v>
      </c>
      <c r="GL224" s="1">
        <v>38207</v>
      </c>
      <c r="GO224" s="1">
        <v>38207</v>
      </c>
      <c r="GR224" s="1">
        <v>38207</v>
      </c>
      <c r="GU224" s="1">
        <v>38207</v>
      </c>
      <c r="GX224" s="1">
        <v>38207</v>
      </c>
      <c r="HA224" s="1">
        <v>38207</v>
      </c>
      <c r="HD224" s="1">
        <v>38207</v>
      </c>
      <c r="HG224" s="1">
        <v>38207</v>
      </c>
      <c r="HJ224" s="1">
        <v>38207</v>
      </c>
      <c r="HM224" s="1">
        <v>38207</v>
      </c>
      <c r="HP224" s="1">
        <v>38207</v>
      </c>
      <c r="HS224" s="1">
        <v>38207</v>
      </c>
      <c r="HV224" s="1">
        <v>38207</v>
      </c>
      <c r="HY224" s="1">
        <v>38207</v>
      </c>
      <c r="IB224" s="1">
        <v>38207</v>
      </c>
      <c r="IE224" s="1">
        <v>38207</v>
      </c>
      <c r="IH224" s="1">
        <v>38207</v>
      </c>
      <c r="IK224" s="1">
        <v>38207</v>
      </c>
      <c r="IN224" s="1">
        <v>38207</v>
      </c>
      <c r="IQ224" s="1">
        <v>38207</v>
      </c>
      <c r="IT224" s="1">
        <v>38207</v>
      </c>
      <c r="IW224" s="1">
        <v>38207</v>
      </c>
      <c r="IZ224" s="1">
        <v>38207</v>
      </c>
      <c r="JC224" s="1">
        <v>38207</v>
      </c>
      <c r="JF224" s="1">
        <v>38207</v>
      </c>
      <c r="JI224" s="1">
        <v>38207</v>
      </c>
      <c r="JL224" s="1">
        <v>38207</v>
      </c>
      <c r="JO224" s="1">
        <v>38207</v>
      </c>
      <c r="JR224" s="1">
        <v>38207</v>
      </c>
      <c r="JU224" s="1">
        <v>38207</v>
      </c>
      <c r="JX224" s="1">
        <v>38207</v>
      </c>
      <c r="KA224" s="1">
        <v>38207</v>
      </c>
      <c r="KD224" s="1">
        <v>38207</v>
      </c>
      <c r="KG224" s="1">
        <v>38207</v>
      </c>
      <c r="KJ224" s="1">
        <v>38207</v>
      </c>
      <c r="KM224" s="1">
        <v>38207</v>
      </c>
      <c r="KP224" s="1">
        <v>38207</v>
      </c>
      <c r="KS224" s="1">
        <v>38207</v>
      </c>
      <c r="KV224" s="1">
        <v>38207</v>
      </c>
      <c r="KY224" s="1">
        <v>38207</v>
      </c>
      <c r="LB224" s="1">
        <v>38207</v>
      </c>
      <c r="LE224" s="1">
        <v>38207</v>
      </c>
      <c r="LH224" s="1">
        <v>38207</v>
      </c>
      <c r="LK224" s="1">
        <v>38207</v>
      </c>
      <c r="LN224" s="1">
        <v>38207</v>
      </c>
      <c r="LQ224" s="1">
        <v>38207</v>
      </c>
      <c r="LT224" s="1">
        <v>38207</v>
      </c>
      <c r="LW224" s="1">
        <v>38207</v>
      </c>
      <c r="LZ224" s="1">
        <v>38207</v>
      </c>
      <c r="MC224" s="1">
        <v>38207</v>
      </c>
      <c r="MF224" s="1">
        <v>38207</v>
      </c>
      <c r="MI224" s="1">
        <v>38207</v>
      </c>
      <c r="ML224" s="1">
        <v>38207</v>
      </c>
      <c r="MO224" s="1">
        <v>38207</v>
      </c>
      <c r="MR224" s="1">
        <v>38207</v>
      </c>
      <c r="MU224" s="1">
        <v>38207</v>
      </c>
      <c r="MX224" s="1">
        <v>38207</v>
      </c>
      <c r="NA224" s="1">
        <v>38207</v>
      </c>
      <c r="ND224" s="1">
        <v>38207</v>
      </c>
      <c r="NG224" s="1">
        <v>38207</v>
      </c>
    </row>
    <row r="225" spans="1:371">
      <c r="A225" s="1">
        <v>38275</v>
      </c>
      <c r="B225" s="1">
        <v>38208</v>
      </c>
      <c r="C225">
        <v>4.7571000000000003</v>
      </c>
      <c r="E225" s="1">
        <v>38208</v>
      </c>
      <c r="F225">
        <v>4.4686000000000003</v>
      </c>
      <c r="H225" s="1">
        <v>38208</v>
      </c>
      <c r="I225">
        <v>4.5021000000000004</v>
      </c>
      <c r="K225" s="1">
        <v>38208</v>
      </c>
      <c r="N225" s="1">
        <v>38208</v>
      </c>
      <c r="O225">
        <v>4.5326000000000004</v>
      </c>
      <c r="Q225" s="1">
        <v>38208</v>
      </c>
      <c r="R225">
        <v>4.5918000000000001</v>
      </c>
      <c r="T225" s="1">
        <v>38208</v>
      </c>
      <c r="W225" s="1">
        <v>38208</v>
      </c>
      <c r="Z225" s="1">
        <v>38208</v>
      </c>
      <c r="AC225" s="1">
        <v>38208</v>
      </c>
      <c r="AF225" s="1">
        <v>38208</v>
      </c>
      <c r="AI225" s="1">
        <v>38208</v>
      </c>
      <c r="AL225" s="1">
        <v>38208</v>
      </c>
      <c r="AO225" s="1">
        <v>38208</v>
      </c>
      <c r="AR225" s="1">
        <v>38208</v>
      </c>
      <c r="AU225" s="1">
        <v>38208</v>
      </c>
      <c r="AX225" s="1">
        <v>38208</v>
      </c>
      <c r="BA225" s="1">
        <v>38208</v>
      </c>
      <c r="BD225" s="1">
        <v>38208</v>
      </c>
      <c r="BG225" s="1">
        <v>38208</v>
      </c>
      <c r="BJ225" s="1">
        <v>38208</v>
      </c>
      <c r="BM225" s="1">
        <v>38208</v>
      </c>
      <c r="BP225" s="1">
        <v>38208</v>
      </c>
      <c r="BS225" s="1">
        <v>38208</v>
      </c>
      <c r="BV225" s="1">
        <v>38208</v>
      </c>
      <c r="BY225" s="1">
        <v>38208</v>
      </c>
      <c r="CB225" s="1">
        <v>38208</v>
      </c>
      <c r="CE225" s="1">
        <v>38208</v>
      </c>
      <c r="CH225" s="1">
        <v>38208</v>
      </c>
      <c r="CK225" s="1">
        <v>38208</v>
      </c>
      <c r="CN225" s="1">
        <v>38208</v>
      </c>
      <c r="CQ225" s="1">
        <v>38208</v>
      </c>
      <c r="CT225" s="1">
        <v>38208</v>
      </c>
      <c r="CW225" s="1">
        <v>38208</v>
      </c>
      <c r="CZ225" s="1">
        <v>38208</v>
      </c>
      <c r="DC225" s="1">
        <v>38208</v>
      </c>
      <c r="DF225" s="1">
        <v>38208</v>
      </c>
      <c r="DI225" s="1">
        <v>38208</v>
      </c>
      <c r="DL225" s="1">
        <v>38208</v>
      </c>
      <c r="DO225" s="1">
        <v>38208</v>
      </c>
      <c r="DR225" s="1">
        <v>38208</v>
      </c>
      <c r="DU225" s="1">
        <v>38208</v>
      </c>
      <c r="DX225" s="1">
        <v>38208</v>
      </c>
      <c r="EA225" s="1">
        <v>38208</v>
      </c>
      <c r="ED225" s="1">
        <v>38208</v>
      </c>
      <c r="EG225" s="1">
        <v>38208</v>
      </c>
      <c r="EJ225" s="1">
        <v>38208</v>
      </c>
      <c r="EM225" s="1">
        <v>38208</v>
      </c>
      <c r="EP225" s="1">
        <v>38208</v>
      </c>
      <c r="ES225" s="1">
        <v>38208</v>
      </c>
      <c r="EV225" s="1">
        <v>38208</v>
      </c>
      <c r="EY225" s="1">
        <v>38208</v>
      </c>
      <c r="FB225" s="1">
        <v>38208</v>
      </c>
      <c r="FE225" s="1">
        <v>38208</v>
      </c>
      <c r="FH225" s="1">
        <v>38208</v>
      </c>
      <c r="FK225" s="1">
        <v>38208</v>
      </c>
      <c r="FN225" s="1">
        <v>38208</v>
      </c>
      <c r="FQ225" s="1">
        <v>38208</v>
      </c>
      <c r="FT225" s="1">
        <v>38208</v>
      </c>
      <c r="FW225" s="1">
        <v>38208</v>
      </c>
      <c r="FZ225" s="1">
        <v>38208</v>
      </c>
      <c r="GC225" s="1">
        <v>38208</v>
      </c>
      <c r="GF225" s="1">
        <v>38208</v>
      </c>
      <c r="GI225" s="1">
        <v>38208</v>
      </c>
      <c r="GL225" s="1">
        <v>38208</v>
      </c>
      <c r="GO225" s="1">
        <v>38208</v>
      </c>
      <c r="GR225" s="1">
        <v>38208</v>
      </c>
      <c r="GU225" s="1">
        <v>38208</v>
      </c>
      <c r="GX225" s="1">
        <v>38208</v>
      </c>
      <c r="HA225" s="1">
        <v>38208</v>
      </c>
      <c r="HD225" s="1">
        <v>38208</v>
      </c>
      <c r="HG225" s="1">
        <v>38208</v>
      </c>
      <c r="HJ225" s="1">
        <v>38208</v>
      </c>
      <c r="HM225" s="1">
        <v>38208</v>
      </c>
      <c r="HP225" s="1">
        <v>38208</v>
      </c>
      <c r="HS225" s="1">
        <v>38208</v>
      </c>
      <c r="HV225" s="1">
        <v>38208</v>
      </c>
      <c r="HY225" s="1">
        <v>38208</v>
      </c>
      <c r="IB225" s="1">
        <v>38208</v>
      </c>
      <c r="IE225" s="1">
        <v>38208</v>
      </c>
      <c r="IH225" s="1">
        <v>38208</v>
      </c>
      <c r="IK225" s="1">
        <v>38208</v>
      </c>
      <c r="IN225" s="1">
        <v>38208</v>
      </c>
      <c r="IQ225" s="1">
        <v>38208</v>
      </c>
      <c r="IT225" s="1">
        <v>38208</v>
      </c>
      <c r="IW225" s="1">
        <v>38208</v>
      </c>
      <c r="IZ225" s="1">
        <v>38208</v>
      </c>
      <c r="JC225" s="1">
        <v>38208</v>
      </c>
      <c r="JF225" s="1">
        <v>38208</v>
      </c>
      <c r="JI225" s="1">
        <v>38208</v>
      </c>
      <c r="JL225" s="1">
        <v>38208</v>
      </c>
      <c r="JO225" s="1">
        <v>38208</v>
      </c>
      <c r="JR225" s="1">
        <v>38208</v>
      </c>
      <c r="JU225" s="1">
        <v>38208</v>
      </c>
      <c r="JX225" s="1">
        <v>38208</v>
      </c>
      <c r="KA225" s="1">
        <v>38208</v>
      </c>
      <c r="KD225" s="1">
        <v>38208</v>
      </c>
      <c r="KG225" s="1">
        <v>38208</v>
      </c>
      <c r="KJ225" s="1">
        <v>38208</v>
      </c>
      <c r="KM225" s="1">
        <v>38208</v>
      </c>
      <c r="KP225" s="1">
        <v>38208</v>
      </c>
      <c r="KS225" s="1">
        <v>38208</v>
      </c>
      <c r="KV225" s="1">
        <v>38208</v>
      </c>
      <c r="KY225" s="1">
        <v>38208</v>
      </c>
      <c r="LB225" s="1">
        <v>38208</v>
      </c>
      <c r="LE225" s="1">
        <v>38208</v>
      </c>
      <c r="LH225" s="1">
        <v>38208</v>
      </c>
      <c r="LK225" s="1">
        <v>38208</v>
      </c>
      <c r="LN225" s="1">
        <v>38208</v>
      </c>
      <c r="LQ225" s="1">
        <v>38208</v>
      </c>
      <c r="LT225" s="1">
        <v>38208</v>
      </c>
      <c r="LW225" s="1">
        <v>38208</v>
      </c>
      <c r="LZ225" s="1">
        <v>38208</v>
      </c>
      <c r="MC225" s="1">
        <v>38208</v>
      </c>
      <c r="MF225" s="1">
        <v>38208</v>
      </c>
      <c r="MI225" s="1">
        <v>38208</v>
      </c>
      <c r="ML225" s="1">
        <v>38208</v>
      </c>
      <c r="MO225" s="1">
        <v>38208</v>
      </c>
      <c r="MR225" s="1">
        <v>38208</v>
      </c>
      <c r="MU225" s="1">
        <v>38208</v>
      </c>
      <c r="MX225" s="1">
        <v>38208</v>
      </c>
      <c r="NA225" s="1">
        <v>38208</v>
      </c>
      <c r="ND225" s="1">
        <v>38208</v>
      </c>
      <c r="NG225" s="1">
        <v>38208</v>
      </c>
    </row>
    <row r="226" spans="1:371">
      <c r="A226" s="1">
        <v>38276</v>
      </c>
      <c r="B226" s="1">
        <v>38209</v>
      </c>
      <c r="C226">
        <v>4.7571000000000003</v>
      </c>
      <c r="E226" s="1">
        <v>38209</v>
      </c>
      <c r="F226">
        <v>4.6445999999999996</v>
      </c>
      <c r="H226" s="1">
        <v>38209</v>
      </c>
      <c r="I226">
        <v>4.6675000000000004</v>
      </c>
      <c r="K226" s="1">
        <v>38209</v>
      </c>
      <c r="N226" s="1">
        <v>38209</v>
      </c>
      <c r="O226">
        <v>4.6927000000000003</v>
      </c>
      <c r="Q226" s="1">
        <v>38209</v>
      </c>
      <c r="R226">
        <v>4.7417999999999996</v>
      </c>
      <c r="T226" s="1">
        <v>38209</v>
      </c>
      <c r="W226" s="1">
        <v>38209</v>
      </c>
      <c r="Z226" s="1">
        <v>38209</v>
      </c>
      <c r="AC226" s="1">
        <v>38209</v>
      </c>
      <c r="AF226" s="1">
        <v>38209</v>
      </c>
      <c r="AI226" s="1">
        <v>38209</v>
      </c>
      <c r="AL226" s="1">
        <v>38209</v>
      </c>
      <c r="AO226" s="1">
        <v>38209</v>
      </c>
      <c r="AR226" s="1">
        <v>38209</v>
      </c>
      <c r="AU226" s="1">
        <v>38209</v>
      </c>
      <c r="AX226" s="1">
        <v>38209</v>
      </c>
      <c r="BA226" s="1">
        <v>38209</v>
      </c>
      <c r="BD226" s="1">
        <v>38209</v>
      </c>
      <c r="BG226" s="1">
        <v>38209</v>
      </c>
      <c r="BJ226" s="1">
        <v>38209</v>
      </c>
      <c r="BM226" s="1">
        <v>38209</v>
      </c>
      <c r="BP226" s="1">
        <v>38209</v>
      </c>
      <c r="BS226" s="1">
        <v>38209</v>
      </c>
      <c r="BV226" s="1">
        <v>38209</v>
      </c>
      <c r="BY226" s="1">
        <v>38209</v>
      </c>
      <c r="CB226" s="1">
        <v>38209</v>
      </c>
      <c r="CE226" s="1">
        <v>38209</v>
      </c>
      <c r="CH226" s="1">
        <v>38209</v>
      </c>
      <c r="CK226" s="1">
        <v>38209</v>
      </c>
      <c r="CN226" s="1">
        <v>38209</v>
      </c>
      <c r="CQ226" s="1">
        <v>38209</v>
      </c>
      <c r="CT226" s="1">
        <v>38209</v>
      </c>
      <c r="CW226" s="1">
        <v>38209</v>
      </c>
      <c r="CZ226" s="1">
        <v>38209</v>
      </c>
      <c r="DC226" s="1">
        <v>38209</v>
      </c>
      <c r="DF226" s="1">
        <v>38209</v>
      </c>
      <c r="DI226" s="1">
        <v>38209</v>
      </c>
      <c r="DL226" s="1">
        <v>38209</v>
      </c>
      <c r="DO226" s="1">
        <v>38209</v>
      </c>
      <c r="DR226" s="1">
        <v>38209</v>
      </c>
      <c r="DU226" s="1">
        <v>38209</v>
      </c>
      <c r="DX226" s="1">
        <v>38209</v>
      </c>
      <c r="EA226" s="1">
        <v>38209</v>
      </c>
      <c r="ED226" s="1">
        <v>38209</v>
      </c>
      <c r="EG226" s="1">
        <v>38209</v>
      </c>
      <c r="EJ226" s="1">
        <v>38209</v>
      </c>
      <c r="EM226" s="1">
        <v>38209</v>
      </c>
      <c r="EP226" s="1">
        <v>38209</v>
      </c>
      <c r="ES226" s="1">
        <v>38209</v>
      </c>
      <c r="EV226" s="1">
        <v>38209</v>
      </c>
      <c r="EY226" s="1">
        <v>38209</v>
      </c>
      <c r="FB226" s="1">
        <v>38209</v>
      </c>
      <c r="FE226" s="1">
        <v>38209</v>
      </c>
      <c r="FH226" s="1">
        <v>38209</v>
      </c>
      <c r="FK226" s="1">
        <v>38209</v>
      </c>
      <c r="FN226" s="1">
        <v>38209</v>
      </c>
      <c r="FQ226" s="1">
        <v>38209</v>
      </c>
      <c r="FT226" s="1">
        <v>38209</v>
      </c>
      <c r="FW226" s="1">
        <v>38209</v>
      </c>
      <c r="FZ226" s="1">
        <v>38209</v>
      </c>
      <c r="GC226" s="1">
        <v>38209</v>
      </c>
      <c r="GF226" s="1">
        <v>38209</v>
      </c>
      <c r="GI226" s="1">
        <v>38209</v>
      </c>
      <c r="GL226" s="1">
        <v>38209</v>
      </c>
      <c r="GO226" s="1">
        <v>38209</v>
      </c>
      <c r="GR226" s="1">
        <v>38209</v>
      </c>
      <c r="GU226" s="1">
        <v>38209</v>
      </c>
      <c r="GX226" s="1">
        <v>38209</v>
      </c>
      <c r="HA226" s="1">
        <v>38209</v>
      </c>
      <c r="HD226" s="1">
        <v>38209</v>
      </c>
      <c r="HG226" s="1">
        <v>38209</v>
      </c>
      <c r="HJ226" s="1">
        <v>38209</v>
      </c>
      <c r="HM226" s="1">
        <v>38209</v>
      </c>
      <c r="HP226" s="1">
        <v>38209</v>
      </c>
      <c r="HS226" s="1">
        <v>38209</v>
      </c>
      <c r="HV226" s="1">
        <v>38209</v>
      </c>
      <c r="HY226" s="1">
        <v>38209</v>
      </c>
      <c r="IB226" s="1">
        <v>38209</v>
      </c>
      <c r="IE226" s="1">
        <v>38209</v>
      </c>
      <c r="IH226" s="1">
        <v>38209</v>
      </c>
      <c r="IK226" s="1">
        <v>38209</v>
      </c>
      <c r="IN226" s="1">
        <v>38209</v>
      </c>
      <c r="IQ226" s="1">
        <v>38209</v>
      </c>
      <c r="IT226" s="1">
        <v>38209</v>
      </c>
      <c r="IW226" s="1">
        <v>38209</v>
      </c>
      <c r="IZ226" s="1">
        <v>38209</v>
      </c>
      <c r="JC226" s="1">
        <v>38209</v>
      </c>
      <c r="JF226" s="1">
        <v>38209</v>
      </c>
      <c r="JI226" s="1">
        <v>38209</v>
      </c>
      <c r="JL226" s="1">
        <v>38209</v>
      </c>
      <c r="JO226" s="1">
        <v>38209</v>
      </c>
      <c r="JR226" s="1">
        <v>38209</v>
      </c>
      <c r="JU226" s="1">
        <v>38209</v>
      </c>
      <c r="JX226" s="1">
        <v>38209</v>
      </c>
      <c r="KA226" s="1">
        <v>38209</v>
      </c>
      <c r="KD226" s="1">
        <v>38209</v>
      </c>
      <c r="KG226" s="1">
        <v>38209</v>
      </c>
      <c r="KJ226" s="1">
        <v>38209</v>
      </c>
      <c r="KM226" s="1">
        <v>38209</v>
      </c>
      <c r="KP226" s="1">
        <v>38209</v>
      </c>
      <c r="KS226" s="1">
        <v>38209</v>
      </c>
      <c r="KV226" s="1">
        <v>38209</v>
      </c>
      <c r="KY226" s="1">
        <v>38209</v>
      </c>
      <c r="LB226" s="1">
        <v>38209</v>
      </c>
      <c r="LE226" s="1">
        <v>38209</v>
      </c>
      <c r="LH226" s="1">
        <v>38209</v>
      </c>
      <c r="LK226" s="1">
        <v>38209</v>
      </c>
      <c r="LN226" s="1">
        <v>38209</v>
      </c>
      <c r="LQ226" s="1">
        <v>38209</v>
      </c>
      <c r="LT226" s="1">
        <v>38209</v>
      </c>
      <c r="LW226" s="1">
        <v>38209</v>
      </c>
      <c r="LZ226" s="1">
        <v>38209</v>
      </c>
      <c r="MC226" s="1">
        <v>38209</v>
      </c>
      <c r="MF226" s="1">
        <v>38209</v>
      </c>
      <c r="MI226" s="1">
        <v>38209</v>
      </c>
      <c r="ML226" s="1">
        <v>38209</v>
      </c>
      <c r="MO226" s="1">
        <v>38209</v>
      </c>
      <c r="MR226" s="1">
        <v>38209</v>
      </c>
      <c r="MU226" s="1">
        <v>38209</v>
      </c>
      <c r="MX226" s="1">
        <v>38209</v>
      </c>
      <c r="NA226" s="1">
        <v>38209</v>
      </c>
      <c r="ND226" s="1">
        <v>38209</v>
      </c>
      <c r="NG226" s="1">
        <v>38209</v>
      </c>
    </row>
    <row r="227" spans="1:371">
      <c r="A227" s="1">
        <v>38278</v>
      </c>
      <c r="B227" s="1">
        <v>38210</v>
      </c>
      <c r="C227">
        <v>4.7571000000000003</v>
      </c>
      <c r="E227" s="1">
        <v>38210</v>
      </c>
      <c r="F227">
        <v>4.8586</v>
      </c>
      <c r="H227" s="1">
        <v>38210</v>
      </c>
      <c r="I227">
        <v>4.8707000000000003</v>
      </c>
      <c r="K227" s="1">
        <v>38210</v>
      </c>
      <c r="N227" s="1">
        <v>38210</v>
      </c>
      <c r="O227">
        <v>4.9260999999999999</v>
      </c>
      <c r="Q227" s="1">
        <v>38210</v>
      </c>
      <c r="R227">
        <v>4.9428999999999998</v>
      </c>
      <c r="T227" s="1">
        <v>38210</v>
      </c>
      <c r="W227" s="1">
        <v>38210</v>
      </c>
      <c r="Z227" s="1">
        <v>38210</v>
      </c>
      <c r="AC227" s="1">
        <v>38210</v>
      </c>
      <c r="AF227" s="1">
        <v>38210</v>
      </c>
      <c r="AI227" s="1">
        <v>38210</v>
      </c>
      <c r="AL227" s="1">
        <v>38210</v>
      </c>
      <c r="AO227" s="1">
        <v>38210</v>
      </c>
      <c r="AR227" s="1">
        <v>38210</v>
      </c>
      <c r="AU227" s="1">
        <v>38210</v>
      </c>
      <c r="AX227" s="1">
        <v>38210</v>
      </c>
      <c r="BA227" s="1">
        <v>38210</v>
      </c>
      <c r="BD227" s="1">
        <v>38210</v>
      </c>
      <c r="BG227" s="1">
        <v>38210</v>
      </c>
      <c r="BJ227" s="1">
        <v>38210</v>
      </c>
      <c r="BM227" s="1">
        <v>38210</v>
      </c>
      <c r="BP227" s="1">
        <v>38210</v>
      </c>
      <c r="BS227" s="1">
        <v>38210</v>
      </c>
      <c r="BV227" s="1">
        <v>38210</v>
      </c>
      <c r="BY227" s="1">
        <v>38210</v>
      </c>
      <c r="CB227" s="1">
        <v>38210</v>
      </c>
      <c r="CE227" s="1">
        <v>38210</v>
      </c>
      <c r="CH227" s="1">
        <v>38210</v>
      </c>
      <c r="CK227" s="1">
        <v>38210</v>
      </c>
      <c r="CN227" s="1">
        <v>38210</v>
      </c>
      <c r="CQ227" s="1">
        <v>38210</v>
      </c>
      <c r="CT227" s="1">
        <v>38210</v>
      </c>
      <c r="CW227" s="1">
        <v>38210</v>
      </c>
      <c r="CZ227" s="1">
        <v>38210</v>
      </c>
      <c r="DC227" s="1">
        <v>38210</v>
      </c>
      <c r="DF227" s="1">
        <v>38210</v>
      </c>
      <c r="DI227" s="1">
        <v>38210</v>
      </c>
      <c r="DL227" s="1">
        <v>38210</v>
      </c>
      <c r="DO227" s="1">
        <v>38210</v>
      </c>
      <c r="DR227" s="1">
        <v>38210</v>
      </c>
      <c r="DU227" s="1">
        <v>38210</v>
      </c>
      <c r="DX227" s="1">
        <v>38210</v>
      </c>
      <c r="EA227" s="1">
        <v>38210</v>
      </c>
      <c r="ED227" s="1">
        <v>38210</v>
      </c>
      <c r="EG227" s="1">
        <v>38210</v>
      </c>
      <c r="EJ227" s="1">
        <v>38210</v>
      </c>
      <c r="EM227" s="1">
        <v>38210</v>
      </c>
      <c r="EP227" s="1">
        <v>38210</v>
      </c>
      <c r="ES227" s="1">
        <v>38210</v>
      </c>
      <c r="EV227" s="1">
        <v>38210</v>
      </c>
      <c r="EY227" s="1">
        <v>38210</v>
      </c>
      <c r="FB227" s="1">
        <v>38210</v>
      </c>
      <c r="FE227" s="1">
        <v>38210</v>
      </c>
      <c r="FH227" s="1">
        <v>38210</v>
      </c>
      <c r="FK227" s="1">
        <v>38210</v>
      </c>
      <c r="FN227" s="1">
        <v>38210</v>
      </c>
      <c r="FQ227" s="1">
        <v>38210</v>
      </c>
      <c r="FT227" s="1">
        <v>38210</v>
      </c>
      <c r="FW227" s="1">
        <v>38210</v>
      </c>
      <c r="FZ227" s="1">
        <v>38210</v>
      </c>
      <c r="GC227" s="1">
        <v>38210</v>
      </c>
      <c r="GF227" s="1">
        <v>38210</v>
      </c>
      <c r="GI227" s="1">
        <v>38210</v>
      </c>
      <c r="GL227" s="1">
        <v>38210</v>
      </c>
      <c r="GO227" s="1">
        <v>38210</v>
      </c>
      <c r="GR227" s="1">
        <v>38210</v>
      </c>
      <c r="GU227" s="1">
        <v>38210</v>
      </c>
      <c r="GX227" s="1">
        <v>38210</v>
      </c>
      <c r="HA227" s="1">
        <v>38210</v>
      </c>
      <c r="HD227" s="1">
        <v>38210</v>
      </c>
      <c r="HG227" s="1">
        <v>38210</v>
      </c>
      <c r="HJ227" s="1">
        <v>38210</v>
      </c>
      <c r="HM227" s="1">
        <v>38210</v>
      </c>
      <c r="HP227" s="1">
        <v>38210</v>
      </c>
      <c r="HS227" s="1">
        <v>38210</v>
      </c>
      <c r="HV227" s="1">
        <v>38210</v>
      </c>
      <c r="HY227" s="1">
        <v>38210</v>
      </c>
      <c r="IB227" s="1">
        <v>38210</v>
      </c>
      <c r="IE227" s="1">
        <v>38210</v>
      </c>
      <c r="IH227" s="1">
        <v>38210</v>
      </c>
      <c r="IK227" s="1">
        <v>38210</v>
      </c>
      <c r="IN227" s="1">
        <v>38210</v>
      </c>
      <c r="IQ227" s="1">
        <v>38210</v>
      </c>
      <c r="IT227" s="1">
        <v>38210</v>
      </c>
      <c r="IW227" s="1">
        <v>38210</v>
      </c>
      <c r="IZ227" s="1">
        <v>38210</v>
      </c>
      <c r="JC227" s="1">
        <v>38210</v>
      </c>
      <c r="JF227" s="1">
        <v>38210</v>
      </c>
      <c r="JI227" s="1">
        <v>38210</v>
      </c>
      <c r="JL227" s="1">
        <v>38210</v>
      </c>
      <c r="JO227" s="1">
        <v>38210</v>
      </c>
      <c r="JR227" s="1">
        <v>38210</v>
      </c>
      <c r="JU227" s="1">
        <v>38210</v>
      </c>
      <c r="JX227" s="1">
        <v>38210</v>
      </c>
      <c r="KA227" s="1">
        <v>38210</v>
      </c>
      <c r="KD227" s="1">
        <v>38210</v>
      </c>
      <c r="KG227" s="1">
        <v>38210</v>
      </c>
      <c r="KJ227" s="1">
        <v>38210</v>
      </c>
      <c r="KM227" s="1">
        <v>38210</v>
      </c>
      <c r="KP227" s="1">
        <v>38210</v>
      </c>
      <c r="KS227" s="1">
        <v>38210</v>
      </c>
      <c r="KV227" s="1">
        <v>38210</v>
      </c>
      <c r="KY227" s="1">
        <v>38210</v>
      </c>
      <c r="LB227" s="1">
        <v>38210</v>
      </c>
      <c r="LE227" s="1">
        <v>38210</v>
      </c>
      <c r="LH227" s="1">
        <v>38210</v>
      </c>
      <c r="LK227" s="1">
        <v>38210</v>
      </c>
      <c r="LN227" s="1">
        <v>38210</v>
      </c>
      <c r="LQ227" s="1">
        <v>38210</v>
      </c>
      <c r="LT227" s="1">
        <v>38210</v>
      </c>
      <c r="LW227" s="1">
        <v>38210</v>
      </c>
      <c r="LZ227" s="1">
        <v>38210</v>
      </c>
      <c r="MC227" s="1">
        <v>38210</v>
      </c>
      <c r="MF227" s="1">
        <v>38210</v>
      </c>
      <c r="MI227" s="1">
        <v>38210</v>
      </c>
      <c r="ML227" s="1">
        <v>38210</v>
      </c>
      <c r="MO227" s="1">
        <v>38210</v>
      </c>
      <c r="MR227" s="1">
        <v>38210</v>
      </c>
      <c r="MU227" s="1">
        <v>38210</v>
      </c>
      <c r="MX227" s="1">
        <v>38210</v>
      </c>
      <c r="NA227" s="1">
        <v>38210</v>
      </c>
      <c r="ND227" s="1">
        <v>38210</v>
      </c>
      <c r="NG227" s="1">
        <v>38210</v>
      </c>
    </row>
    <row r="228" spans="1:371">
      <c r="A228" s="1">
        <v>38279</v>
      </c>
      <c r="B228" s="1">
        <v>38211</v>
      </c>
      <c r="C228">
        <v>4.7571000000000003</v>
      </c>
      <c r="E228" s="1">
        <v>38211</v>
      </c>
      <c r="F228">
        <v>5.1295999999999999</v>
      </c>
      <c r="H228" s="1">
        <v>38211</v>
      </c>
      <c r="I228">
        <v>4.9450000000000003</v>
      </c>
      <c r="K228" s="1">
        <v>38211</v>
      </c>
      <c r="N228" s="1">
        <v>38211</v>
      </c>
      <c r="O228">
        <v>4.9550999999999998</v>
      </c>
      <c r="Q228" s="1">
        <v>38211</v>
      </c>
      <c r="R228">
        <v>5.0225</v>
      </c>
      <c r="T228" s="1">
        <v>38211</v>
      </c>
      <c r="W228" s="1">
        <v>38211</v>
      </c>
      <c r="Z228" s="1">
        <v>38211</v>
      </c>
      <c r="AC228" s="1">
        <v>38211</v>
      </c>
      <c r="AF228" s="1">
        <v>38211</v>
      </c>
      <c r="AI228" s="1">
        <v>38211</v>
      </c>
      <c r="AL228" s="1">
        <v>38211</v>
      </c>
      <c r="AO228" s="1">
        <v>38211</v>
      </c>
      <c r="AR228" s="1">
        <v>38211</v>
      </c>
      <c r="AU228" s="1">
        <v>38211</v>
      </c>
      <c r="AX228" s="1">
        <v>38211</v>
      </c>
      <c r="BA228" s="1">
        <v>38211</v>
      </c>
      <c r="BD228" s="1">
        <v>38211</v>
      </c>
      <c r="BG228" s="1">
        <v>38211</v>
      </c>
      <c r="BJ228" s="1">
        <v>38211</v>
      </c>
      <c r="BM228" s="1">
        <v>38211</v>
      </c>
      <c r="BP228" s="1">
        <v>38211</v>
      </c>
      <c r="BS228" s="1">
        <v>38211</v>
      </c>
      <c r="BV228" s="1">
        <v>38211</v>
      </c>
      <c r="BY228" s="1">
        <v>38211</v>
      </c>
      <c r="CB228" s="1">
        <v>38211</v>
      </c>
      <c r="CE228" s="1">
        <v>38211</v>
      </c>
      <c r="CH228" s="1">
        <v>38211</v>
      </c>
      <c r="CK228" s="1">
        <v>38211</v>
      </c>
      <c r="CN228" s="1">
        <v>38211</v>
      </c>
      <c r="CQ228" s="1">
        <v>38211</v>
      </c>
      <c r="CT228" s="1">
        <v>38211</v>
      </c>
      <c r="CW228" s="1">
        <v>38211</v>
      </c>
      <c r="CZ228" s="1">
        <v>38211</v>
      </c>
      <c r="DC228" s="1">
        <v>38211</v>
      </c>
      <c r="DF228" s="1">
        <v>38211</v>
      </c>
      <c r="DI228" s="1">
        <v>38211</v>
      </c>
      <c r="DL228" s="1">
        <v>38211</v>
      </c>
      <c r="DO228" s="1">
        <v>38211</v>
      </c>
      <c r="DR228" s="1">
        <v>38211</v>
      </c>
      <c r="DU228" s="1">
        <v>38211</v>
      </c>
      <c r="DX228" s="1">
        <v>38211</v>
      </c>
      <c r="EA228" s="1">
        <v>38211</v>
      </c>
      <c r="ED228" s="1">
        <v>38211</v>
      </c>
      <c r="EG228" s="1">
        <v>38211</v>
      </c>
      <c r="EJ228" s="1">
        <v>38211</v>
      </c>
      <c r="EM228" s="1">
        <v>38211</v>
      </c>
      <c r="EP228" s="1">
        <v>38211</v>
      </c>
      <c r="ES228" s="1">
        <v>38211</v>
      </c>
      <c r="EV228" s="1">
        <v>38211</v>
      </c>
      <c r="EY228" s="1">
        <v>38211</v>
      </c>
      <c r="FB228" s="1">
        <v>38211</v>
      </c>
      <c r="FE228" s="1">
        <v>38211</v>
      </c>
      <c r="FH228" s="1">
        <v>38211</v>
      </c>
      <c r="FK228" s="1">
        <v>38211</v>
      </c>
      <c r="FN228" s="1">
        <v>38211</v>
      </c>
      <c r="FQ228" s="1">
        <v>38211</v>
      </c>
      <c r="FT228" s="1">
        <v>38211</v>
      </c>
      <c r="FW228" s="1">
        <v>38211</v>
      </c>
      <c r="FZ228" s="1">
        <v>38211</v>
      </c>
      <c r="GC228" s="1">
        <v>38211</v>
      </c>
      <c r="GF228" s="1">
        <v>38211</v>
      </c>
      <c r="GI228" s="1">
        <v>38211</v>
      </c>
      <c r="GL228" s="1">
        <v>38211</v>
      </c>
      <c r="GO228" s="1">
        <v>38211</v>
      </c>
      <c r="GR228" s="1">
        <v>38211</v>
      </c>
      <c r="GU228" s="1">
        <v>38211</v>
      </c>
      <c r="GX228" s="1">
        <v>38211</v>
      </c>
      <c r="HA228" s="1">
        <v>38211</v>
      </c>
      <c r="HD228" s="1">
        <v>38211</v>
      </c>
      <c r="HG228" s="1">
        <v>38211</v>
      </c>
      <c r="HJ228" s="1">
        <v>38211</v>
      </c>
      <c r="HM228" s="1">
        <v>38211</v>
      </c>
      <c r="HP228" s="1">
        <v>38211</v>
      </c>
      <c r="HS228" s="1">
        <v>38211</v>
      </c>
      <c r="HV228" s="1">
        <v>38211</v>
      </c>
      <c r="HY228" s="1">
        <v>38211</v>
      </c>
      <c r="IB228" s="1">
        <v>38211</v>
      </c>
      <c r="IE228" s="1">
        <v>38211</v>
      </c>
      <c r="IH228" s="1">
        <v>38211</v>
      </c>
      <c r="IK228" s="1">
        <v>38211</v>
      </c>
      <c r="IN228" s="1">
        <v>38211</v>
      </c>
      <c r="IQ228" s="1">
        <v>38211</v>
      </c>
      <c r="IT228" s="1">
        <v>38211</v>
      </c>
      <c r="IW228" s="1">
        <v>38211</v>
      </c>
      <c r="IZ228" s="1">
        <v>38211</v>
      </c>
      <c r="JC228" s="1">
        <v>38211</v>
      </c>
      <c r="JF228" s="1">
        <v>38211</v>
      </c>
      <c r="JI228" s="1">
        <v>38211</v>
      </c>
      <c r="JL228" s="1">
        <v>38211</v>
      </c>
      <c r="JO228" s="1">
        <v>38211</v>
      </c>
      <c r="JR228" s="1">
        <v>38211</v>
      </c>
      <c r="JU228" s="1">
        <v>38211</v>
      </c>
      <c r="JX228" s="1">
        <v>38211</v>
      </c>
      <c r="KA228" s="1">
        <v>38211</v>
      </c>
      <c r="KD228" s="1">
        <v>38211</v>
      </c>
      <c r="KG228" s="1">
        <v>38211</v>
      </c>
      <c r="KJ228" s="1">
        <v>38211</v>
      </c>
      <c r="KM228" s="1">
        <v>38211</v>
      </c>
      <c r="KP228" s="1">
        <v>38211</v>
      </c>
      <c r="KS228" s="1">
        <v>38211</v>
      </c>
      <c r="KV228" s="1">
        <v>38211</v>
      </c>
      <c r="KY228" s="1">
        <v>38211</v>
      </c>
      <c r="LB228" s="1">
        <v>38211</v>
      </c>
      <c r="LE228" s="1">
        <v>38211</v>
      </c>
      <c r="LH228" s="1">
        <v>38211</v>
      </c>
      <c r="LK228" s="1">
        <v>38211</v>
      </c>
      <c r="LN228" s="1">
        <v>38211</v>
      </c>
      <c r="LQ228" s="1">
        <v>38211</v>
      </c>
      <c r="LT228" s="1">
        <v>38211</v>
      </c>
      <c r="LW228" s="1">
        <v>38211</v>
      </c>
      <c r="LZ228" s="1">
        <v>38211</v>
      </c>
      <c r="MC228" s="1">
        <v>38211</v>
      </c>
      <c r="MF228" s="1">
        <v>38211</v>
      </c>
      <c r="MI228" s="1">
        <v>38211</v>
      </c>
      <c r="ML228" s="1">
        <v>38211</v>
      </c>
      <c r="MO228" s="1">
        <v>38211</v>
      </c>
      <c r="MR228" s="1">
        <v>38211</v>
      </c>
      <c r="MU228" s="1">
        <v>38211</v>
      </c>
      <c r="MX228" s="1">
        <v>38211</v>
      </c>
      <c r="NA228" s="1">
        <v>38211</v>
      </c>
      <c r="ND228" s="1">
        <v>38211</v>
      </c>
      <c r="NG228" s="1">
        <v>38211</v>
      </c>
    </row>
    <row r="229" spans="1:371">
      <c r="A229" s="1">
        <v>38280</v>
      </c>
      <c r="B229" s="1">
        <v>38212</v>
      </c>
      <c r="C229">
        <v>4.7571000000000003</v>
      </c>
      <c r="E229" s="1">
        <v>38212</v>
      </c>
      <c r="F229">
        <v>4.93</v>
      </c>
      <c r="H229" s="1">
        <v>38212</v>
      </c>
      <c r="I229">
        <v>4.9485999999999999</v>
      </c>
      <c r="K229" s="1">
        <v>38212</v>
      </c>
      <c r="N229" s="1">
        <v>38212</v>
      </c>
      <c r="O229">
        <v>4.9909999999999997</v>
      </c>
      <c r="Q229" s="1">
        <v>38212</v>
      </c>
      <c r="R229">
        <v>5.0804</v>
      </c>
      <c r="T229" s="1">
        <v>38212</v>
      </c>
      <c r="W229" s="1">
        <v>38212</v>
      </c>
      <c r="Z229" s="1">
        <v>38212</v>
      </c>
      <c r="AC229" s="1">
        <v>38212</v>
      </c>
      <c r="AF229" s="1">
        <v>38212</v>
      </c>
      <c r="AI229" s="1">
        <v>38212</v>
      </c>
      <c r="AL229" s="1">
        <v>38212</v>
      </c>
      <c r="AO229" s="1">
        <v>38212</v>
      </c>
      <c r="AR229" s="1">
        <v>38212</v>
      </c>
      <c r="AU229" s="1">
        <v>38212</v>
      </c>
      <c r="AX229" s="1">
        <v>38212</v>
      </c>
      <c r="BA229" s="1">
        <v>38212</v>
      </c>
      <c r="BD229" s="1">
        <v>38212</v>
      </c>
      <c r="BG229" s="1">
        <v>38212</v>
      </c>
      <c r="BJ229" s="1">
        <v>38212</v>
      </c>
      <c r="BM229" s="1">
        <v>38212</v>
      </c>
      <c r="BP229" s="1">
        <v>38212</v>
      </c>
      <c r="BS229" s="1">
        <v>38212</v>
      </c>
      <c r="BV229" s="1">
        <v>38212</v>
      </c>
      <c r="BY229" s="1">
        <v>38212</v>
      </c>
      <c r="CB229" s="1">
        <v>38212</v>
      </c>
      <c r="CE229" s="1">
        <v>38212</v>
      </c>
      <c r="CH229" s="1">
        <v>38212</v>
      </c>
      <c r="CK229" s="1">
        <v>38212</v>
      </c>
      <c r="CN229" s="1">
        <v>38212</v>
      </c>
      <c r="CQ229" s="1">
        <v>38212</v>
      </c>
      <c r="CT229" s="1">
        <v>38212</v>
      </c>
      <c r="CW229" s="1">
        <v>38212</v>
      </c>
      <c r="CZ229" s="1">
        <v>38212</v>
      </c>
      <c r="DC229" s="1">
        <v>38212</v>
      </c>
      <c r="DF229" s="1">
        <v>38212</v>
      </c>
      <c r="DI229" s="1">
        <v>38212</v>
      </c>
      <c r="DL229" s="1">
        <v>38212</v>
      </c>
      <c r="DO229" s="1">
        <v>38212</v>
      </c>
      <c r="DR229" s="1">
        <v>38212</v>
      </c>
      <c r="DU229" s="1">
        <v>38212</v>
      </c>
      <c r="DX229" s="1">
        <v>38212</v>
      </c>
      <c r="EA229" s="1">
        <v>38212</v>
      </c>
      <c r="ED229" s="1">
        <v>38212</v>
      </c>
      <c r="EG229" s="1">
        <v>38212</v>
      </c>
      <c r="EJ229" s="1">
        <v>38212</v>
      </c>
      <c r="EM229" s="1">
        <v>38212</v>
      </c>
      <c r="EP229" s="1">
        <v>38212</v>
      </c>
      <c r="ES229" s="1">
        <v>38212</v>
      </c>
      <c r="EV229" s="1">
        <v>38212</v>
      </c>
      <c r="EY229" s="1">
        <v>38212</v>
      </c>
      <c r="FB229" s="1">
        <v>38212</v>
      </c>
      <c r="FE229" s="1">
        <v>38212</v>
      </c>
      <c r="FH229" s="1">
        <v>38212</v>
      </c>
      <c r="FK229" s="1">
        <v>38212</v>
      </c>
      <c r="FN229" s="1">
        <v>38212</v>
      </c>
      <c r="FQ229" s="1">
        <v>38212</v>
      </c>
      <c r="FT229" s="1">
        <v>38212</v>
      </c>
      <c r="FW229" s="1">
        <v>38212</v>
      </c>
      <c r="FZ229" s="1">
        <v>38212</v>
      </c>
      <c r="GC229" s="1">
        <v>38212</v>
      </c>
      <c r="GF229" s="1">
        <v>38212</v>
      </c>
      <c r="GI229" s="1">
        <v>38212</v>
      </c>
      <c r="GL229" s="1">
        <v>38212</v>
      </c>
      <c r="GO229" s="1">
        <v>38212</v>
      </c>
      <c r="GR229" s="1">
        <v>38212</v>
      </c>
      <c r="GU229" s="1">
        <v>38212</v>
      </c>
      <c r="GX229" s="1">
        <v>38212</v>
      </c>
      <c r="HA229" s="1">
        <v>38212</v>
      </c>
      <c r="HD229" s="1">
        <v>38212</v>
      </c>
      <c r="HG229" s="1">
        <v>38212</v>
      </c>
      <c r="HJ229" s="1">
        <v>38212</v>
      </c>
      <c r="HM229" s="1">
        <v>38212</v>
      </c>
      <c r="HP229" s="1">
        <v>38212</v>
      </c>
      <c r="HS229" s="1">
        <v>38212</v>
      </c>
      <c r="HV229" s="1">
        <v>38212</v>
      </c>
      <c r="HY229" s="1">
        <v>38212</v>
      </c>
      <c r="IB229" s="1">
        <v>38212</v>
      </c>
      <c r="IE229" s="1">
        <v>38212</v>
      </c>
      <c r="IH229" s="1">
        <v>38212</v>
      </c>
      <c r="IK229" s="1">
        <v>38212</v>
      </c>
      <c r="IN229" s="1">
        <v>38212</v>
      </c>
      <c r="IQ229" s="1">
        <v>38212</v>
      </c>
      <c r="IT229" s="1">
        <v>38212</v>
      </c>
      <c r="IW229" s="1">
        <v>38212</v>
      </c>
      <c r="IZ229" s="1">
        <v>38212</v>
      </c>
      <c r="JC229" s="1">
        <v>38212</v>
      </c>
      <c r="JF229" s="1">
        <v>38212</v>
      </c>
      <c r="JI229" s="1">
        <v>38212</v>
      </c>
      <c r="JL229" s="1">
        <v>38212</v>
      </c>
      <c r="JO229" s="1">
        <v>38212</v>
      </c>
      <c r="JR229" s="1">
        <v>38212</v>
      </c>
      <c r="JU229" s="1">
        <v>38212</v>
      </c>
      <c r="JX229" s="1">
        <v>38212</v>
      </c>
      <c r="KA229" s="1">
        <v>38212</v>
      </c>
      <c r="KD229" s="1">
        <v>38212</v>
      </c>
      <c r="KG229" s="1">
        <v>38212</v>
      </c>
      <c r="KJ229" s="1">
        <v>38212</v>
      </c>
      <c r="KM229" s="1">
        <v>38212</v>
      </c>
      <c r="KP229" s="1">
        <v>38212</v>
      </c>
      <c r="KS229" s="1">
        <v>38212</v>
      </c>
      <c r="KV229" s="1">
        <v>38212</v>
      </c>
      <c r="KY229" s="1">
        <v>38212</v>
      </c>
      <c r="LB229" s="1">
        <v>38212</v>
      </c>
      <c r="LE229" s="1">
        <v>38212</v>
      </c>
      <c r="LH229" s="1">
        <v>38212</v>
      </c>
      <c r="LK229" s="1">
        <v>38212</v>
      </c>
      <c r="LN229" s="1">
        <v>38212</v>
      </c>
      <c r="LQ229" s="1">
        <v>38212</v>
      </c>
      <c r="LT229" s="1">
        <v>38212</v>
      </c>
      <c r="LW229" s="1">
        <v>38212</v>
      </c>
      <c r="LZ229" s="1">
        <v>38212</v>
      </c>
      <c r="MC229" s="1">
        <v>38212</v>
      </c>
      <c r="MF229" s="1">
        <v>38212</v>
      </c>
      <c r="MI229" s="1">
        <v>38212</v>
      </c>
      <c r="ML229" s="1">
        <v>38212</v>
      </c>
      <c r="MO229" s="1">
        <v>38212</v>
      </c>
      <c r="MR229" s="1">
        <v>38212</v>
      </c>
      <c r="MU229" s="1">
        <v>38212</v>
      </c>
      <c r="MX229" s="1">
        <v>38212</v>
      </c>
      <c r="NA229" s="1">
        <v>38212</v>
      </c>
      <c r="ND229" s="1">
        <v>38212</v>
      </c>
      <c r="NG229" s="1">
        <v>38212</v>
      </c>
    </row>
    <row r="230" spans="1:371">
      <c r="A230" s="1">
        <v>38281</v>
      </c>
      <c r="B230" s="1">
        <v>38213</v>
      </c>
      <c r="C230">
        <v>4.7571000000000003</v>
      </c>
      <c r="E230" s="1">
        <v>38213</v>
      </c>
      <c r="F230">
        <v>4.93</v>
      </c>
      <c r="H230" s="1">
        <v>38213</v>
      </c>
      <c r="I230">
        <v>4.9485999999999999</v>
      </c>
      <c r="K230" s="1">
        <v>38213</v>
      </c>
      <c r="N230" s="1">
        <v>38213</v>
      </c>
      <c r="O230">
        <v>4.9909999999999997</v>
      </c>
      <c r="Q230" s="1">
        <v>38213</v>
      </c>
      <c r="R230">
        <v>5.0804</v>
      </c>
      <c r="T230" s="1">
        <v>38213</v>
      </c>
      <c r="W230" s="1">
        <v>38213</v>
      </c>
      <c r="Z230" s="1">
        <v>38213</v>
      </c>
      <c r="AC230" s="1">
        <v>38213</v>
      </c>
      <c r="AF230" s="1">
        <v>38213</v>
      </c>
      <c r="AI230" s="1">
        <v>38213</v>
      </c>
      <c r="AL230" s="1">
        <v>38213</v>
      </c>
      <c r="AO230" s="1">
        <v>38213</v>
      </c>
      <c r="AR230" s="1">
        <v>38213</v>
      </c>
      <c r="AU230" s="1">
        <v>38213</v>
      </c>
      <c r="AX230" s="1">
        <v>38213</v>
      </c>
      <c r="BA230" s="1">
        <v>38213</v>
      </c>
      <c r="BD230" s="1">
        <v>38213</v>
      </c>
      <c r="BG230" s="1">
        <v>38213</v>
      </c>
      <c r="BJ230" s="1">
        <v>38213</v>
      </c>
      <c r="BM230" s="1">
        <v>38213</v>
      </c>
      <c r="BP230" s="1">
        <v>38213</v>
      </c>
      <c r="BS230" s="1">
        <v>38213</v>
      </c>
      <c r="BV230" s="1">
        <v>38213</v>
      </c>
      <c r="BY230" s="1">
        <v>38213</v>
      </c>
      <c r="CB230" s="1">
        <v>38213</v>
      </c>
      <c r="CE230" s="1">
        <v>38213</v>
      </c>
      <c r="CH230" s="1">
        <v>38213</v>
      </c>
      <c r="CK230" s="1">
        <v>38213</v>
      </c>
      <c r="CN230" s="1">
        <v>38213</v>
      </c>
      <c r="CQ230" s="1">
        <v>38213</v>
      </c>
      <c r="CT230" s="1">
        <v>38213</v>
      </c>
      <c r="CW230" s="1">
        <v>38213</v>
      </c>
      <c r="CZ230" s="1">
        <v>38213</v>
      </c>
      <c r="DC230" s="1">
        <v>38213</v>
      </c>
      <c r="DF230" s="1">
        <v>38213</v>
      </c>
      <c r="DI230" s="1">
        <v>38213</v>
      </c>
      <c r="DL230" s="1">
        <v>38213</v>
      </c>
      <c r="DO230" s="1">
        <v>38213</v>
      </c>
      <c r="DR230" s="1">
        <v>38213</v>
      </c>
      <c r="DU230" s="1">
        <v>38213</v>
      </c>
      <c r="DX230" s="1">
        <v>38213</v>
      </c>
      <c r="EA230" s="1">
        <v>38213</v>
      </c>
      <c r="ED230" s="1">
        <v>38213</v>
      </c>
      <c r="EG230" s="1">
        <v>38213</v>
      </c>
      <c r="EJ230" s="1">
        <v>38213</v>
      </c>
      <c r="EM230" s="1">
        <v>38213</v>
      </c>
      <c r="EP230" s="1">
        <v>38213</v>
      </c>
      <c r="ES230" s="1">
        <v>38213</v>
      </c>
      <c r="EV230" s="1">
        <v>38213</v>
      </c>
      <c r="EY230" s="1">
        <v>38213</v>
      </c>
      <c r="FB230" s="1">
        <v>38213</v>
      </c>
      <c r="FE230" s="1">
        <v>38213</v>
      </c>
      <c r="FH230" s="1">
        <v>38213</v>
      </c>
      <c r="FK230" s="1">
        <v>38213</v>
      </c>
      <c r="FN230" s="1">
        <v>38213</v>
      </c>
      <c r="FQ230" s="1">
        <v>38213</v>
      </c>
      <c r="FT230" s="1">
        <v>38213</v>
      </c>
      <c r="FW230" s="1">
        <v>38213</v>
      </c>
      <c r="FZ230" s="1">
        <v>38213</v>
      </c>
      <c r="GC230" s="1">
        <v>38213</v>
      </c>
      <c r="GF230" s="1">
        <v>38213</v>
      </c>
      <c r="GI230" s="1">
        <v>38213</v>
      </c>
      <c r="GL230" s="1">
        <v>38213</v>
      </c>
      <c r="GO230" s="1">
        <v>38213</v>
      </c>
      <c r="GR230" s="1">
        <v>38213</v>
      </c>
      <c r="GU230" s="1">
        <v>38213</v>
      </c>
      <c r="GX230" s="1">
        <v>38213</v>
      </c>
      <c r="HA230" s="1">
        <v>38213</v>
      </c>
      <c r="HD230" s="1">
        <v>38213</v>
      </c>
      <c r="HG230" s="1">
        <v>38213</v>
      </c>
      <c r="HJ230" s="1">
        <v>38213</v>
      </c>
      <c r="HM230" s="1">
        <v>38213</v>
      </c>
      <c r="HP230" s="1">
        <v>38213</v>
      </c>
      <c r="HS230" s="1">
        <v>38213</v>
      </c>
      <c r="HV230" s="1">
        <v>38213</v>
      </c>
      <c r="HY230" s="1">
        <v>38213</v>
      </c>
      <c r="IB230" s="1">
        <v>38213</v>
      </c>
      <c r="IE230" s="1">
        <v>38213</v>
      </c>
      <c r="IH230" s="1">
        <v>38213</v>
      </c>
      <c r="IK230" s="1">
        <v>38213</v>
      </c>
      <c r="IN230" s="1">
        <v>38213</v>
      </c>
      <c r="IQ230" s="1">
        <v>38213</v>
      </c>
      <c r="IT230" s="1">
        <v>38213</v>
      </c>
      <c r="IW230" s="1">
        <v>38213</v>
      </c>
      <c r="IZ230" s="1">
        <v>38213</v>
      </c>
      <c r="JC230" s="1">
        <v>38213</v>
      </c>
      <c r="JF230" s="1">
        <v>38213</v>
      </c>
      <c r="JI230" s="1">
        <v>38213</v>
      </c>
      <c r="JL230" s="1">
        <v>38213</v>
      </c>
      <c r="JO230" s="1">
        <v>38213</v>
      </c>
      <c r="JR230" s="1">
        <v>38213</v>
      </c>
      <c r="JU230" s="1">
        <v>38213</v>
      </c>
      <c r="JX230" s="1">
        <v>38213</v>
      </c>
      <c r="KA230" s="1">
        <v>38213</v>
      </c>
      <c r="KD230" s="1">
        <v>38213</v>
      </c>
      <c r="KG230" s="1">
        <v>38213</v>
      </c>
      <c r="KJ230" s="1">
        <v>38213</v>
      </c>
      <c r="KM230" s="1">
        <v>38213</v>
      </c>
      <c r="KP230" s="1">
        <v>38213</v>
      </c>
      <c r="KS230" s="1">
        <v>38213</v>
      </c>
      <c r="KV230" s="1">
        <v>38213</v>
      </c>
      <c r="KY230" s="1">
        <v>38213</v>
      </c>
      <c r="LB230" s="1">
        <v>38213</v>
      </c>
      <c r="LE230" s="1">
        <v>38213</v>
      </c>
      <c r="LH230" s="1">
        <v>38213</v>
      </c>
      <c r="LK230" s="1">
        <v>38213</v>
      </c>
      <c r="LN230" s="1">
        <v>38213</v>
      </c>
      <c r="LQ230" s="1">
        <v>38213</v>
      </c>
      <c r="LT230" s="1">
        <v>38213</v>
      </c>
      <c r="LW230" s="1">
        <v>38213</v>
      </c>
      <c r="LZ230" s="1">
        <v>38213</v>
      </c>
      <c r="MC230" s="1">
        <v>38213</v>
      </c>
      <c r="MF230" s="1">
        <v>38213</v>
      </c>
      <c r="MI230" s="1">
        <v>38213</v>
      </c>
      <c r="ML230" s="1">
        <v>38213</v>
      </c>
      <c r="MO230" s="1">
        <v>38213</v>
      </c>
      <c r="MR230" s="1">
        <v>38213</v>
      </c>
      <c r="MU230" s="1">
        <v>38213</v>
      </c>
      <c r="MX230" s="1">
        <v>38213</v>
      </c>
      <c r="NA230" s="1">
        <v>38213</v>
      </c>
      <c r="ND230" s="1">
        <v>38213</v>
      </c>
      <c r="NG230" s="1">
        <v>38213</v>
      </c>
    </row>
    <row r="231" spans="1:371">
      <c r="A231" s="1">
        <v>38283</v>
      </c>
      <c r="B231" s="1">
        <v>38214</v>
      </c>
      <c r="C231">
        <v>4.7571000000000003</v>
      </c>
      <c r="E231" s="1">
        <v>38214</v>
      </c>
      <c r="F231">
        <v>4.93</v>
      </c>
      <c r="H231" s="1">
        <v>38214</v>
      </c>
      <c r="I231">
        <v>4.9485999999999999</v>
      </c>
      <c r="K231" s="1">
        <v>38214</v>
      </c>
      <c r="N231" s="1">
        <v>38214</v>
      </c>
      <c r="O231">
        <v>4.9909999999999997</v>
      </c>
      <c r="Q231" s="1">
        <v>38214</v>
      </c>
      <c r="R231">
        <v>5.0804</v>
      </c>
      <c r="T231" s="1">
        <v>38214</v>
      </c>
      <c r="W231" s="1">
        <v>38214</v>
      </c>
      <c r="Z231" s="1">
        <v>38214</v>
      </c>
      <c r="AC231" s="1">
        <v>38214</v>
      </c>
      <c r="AF231" s="1">
        <v>38214</v>
      </c>
      <c r="AI231" s="1">
        <v>38214</v>
      </c>
      <c r="AL231" s="1">
        <v>38214</v>
      </c>
      <c r="AO231" s="1">
        <v>38214</v>
      </c>
      <c r="AR231" s="1">
        <v>38214</v>
      </c>
      <c r="AU231" s="1">
        <v>38214</v>
      </c>
      <c r="AX231" s="1">
        <v>38214</v>
      </c>
      <c r="BA231" s="1">
        <v>38214</v>
      </c>
      <c r="BD231" s="1">
        <v>38214</v>
      </c>
      <c r="BG231" s="1">
        <v>38214</v>
      </c>
      <c r="BJ231" s="1">
        <v>38214</v>
      </c>
      <c r="BM231" s="1">
        <v>38214</v>
      </c>
      <c r="BP231" s="1">
        <v>38214</v>
      </c>
      <c r="BS231" s="1">
        <v>38214</v>
      </c>
      <c r="BV231" s="1">
        <v>38214</v>
      </c>
      <c r="BY231" s="1">
        <v>38214</v>
      </c>
      <c r="CB231" s="1">
        <v>38214</v>
      </c>
      <c r="CE231" s="1">
        <v>38214</v>
      </c>
      <c r="CH231" s="1">
        <v>38214</v>
      </c>
      <c r="CK231" s="1">
        <v>38214</v>
      </c>
      <c r="CN231" s="1">
        <v>38214</v>
      </c>
      <c r="CQ231" s="1">
        <v>38214</v>
      </c>
      <c r="CT231" s="1">
        <v>38214</v>
      </c>
      <c r="CW231" s="1">
        <v>38214</v>
      </c>
      <c r="CZ231" s="1">
        <v>38214</v>
      </c>
      <c r="DC231" s="1">
        <v>38214</v>
      </c>
      <c r="DF231" s="1">
        <v>38214</v>
      </c>
      <c r="DI231" s="1">
        <v>38214</v>
      </c>
      <c r="DL231" s="1">
        <v>38214</v>
      </c>
      <c r="DO231" s="1">
        <v>38214</v>
      </c>
      <c r="DR231" s="1">
        <v>38214</v>
      </c>
      <c r="DU231" s="1">
        <v>38214</v>
      </c>
      <c r="DX231" s="1">
        <v>38214</v>
      </c>
      <c r="EA231" s="1">
        <v>38214</v>
      </c>
      <c r="ED231" s="1">
        <v>38214</v>
      </c>
      <c r="EG231" s="1">
        <v>38214</v>
      </c>
      <c r="EJ231" s="1">
        <v>38214</v>
      </c>
      <c r="EM231" s="1">
        <v>38214</v>
      </c>
      <c r="EP231" s="1">
        <v>38214</v>
      </c>
      <c r="ES231" s="1">
        <v>38214</v>
      </c>
      <c r="EV231" s="1">
        <v>38214</v>
      </c>
      <c r="EY231" s="1">
        <v>38214</v>
      </c>
      <c r="FB231" s="1">
        <v>38214</v>
      </c>
      <c r="FE231" s="1">
        <v>38214</v>
      </c>
      <c r="FH231" s="1">
        <v>38214</v>
      </c>
      <c r="FK231" s="1">
        <v>38214</v>
      </c>
      <c r="FN231" s="1">
        <v>38214</v>
      </c>
      <c r="FQ231" s="1">
        <v>38214</v>
      </c>
      <c r="FT231" s="1">
        <v>38214</v>
      </c>
      <c r="FW231" s="1">
        <v>38214</v>
      </c>
      <c r="FZ231" s="1">
        <v>38214</v>
      </c>
      <c r="GC231" s="1">
        <v>38214</v>
      </c>
      <c r="GF231" s="1">
        <v>38214</v>
      </c>
      <c r="GI231" s="1">
        <v>38214</v>
      </c>
      <c r="GL231" s="1">
        <v>38214</v>
      </c>
      <c r="GO231" s="1">
        <v>38214</v>
      </c>
      <c r="GR231" s="1">
        <v>38214</v>
      </c>
      <c r="GU231" s="1">
        <v>38214</v>
      </c>
      <c r="GX231" s="1">
        <v>38214</v>
      </c>
      <c r="HA231" s="1">
        <v>38214</v>
      </c>
      <c r="HD231" s="1">
        <v>38214</v>
      </c>
      <c r="HG231" s="1">
        <v>38214</v>
      </c>
      <c r="HJ231" s="1">
        <v>38214</v>
      </c>
      <c r="HM231" s="1">
        <v>38214</v>
      </c>
      <c r="HP231" s="1">
        <v>38214</v>
      </c>
      <c r="HS231" s="1">
        <v>38214</v>
      </c>
      <c r="HV231" s="1">
        <v>38214</v>
      </c>
      <c r="HY231" s="1">
        <v>38214</v>
      </c>
      <c r="IB231" s="1">
        <v>38214</v>
      </c>
      <c r="IE231" s="1">
        <v>38214</v>
      </c>
      <c r="IH231" s="1">
        <v>38214</v>
      </c>
      <c r="IK231" s="1">
        <v>38214</v>
      </c>
      <c r="IN231" s="1">
        <v>38214</v>
      </c>
      <c r="IQ231" s="1">
        <v>38214</v>
      </c>
      <c r="IT231" s="1">
        <v>38214</v>
      </c>
      <c r="IW231" s="1">
        <v>38214</v>
      </c>
      <c r="IZ231" s="1">
        <v>38214</v>
      </c>
      <c r="JC231" s="1">
        <v>38214</v>
      </c>
      <c r="JF231" s="1">
        <v>38214</v>
      </c>
      <c r="JI231" s="1">
        <v>38214</v>
      </c>
      <c r="JL231" s="1">
        <v>38214</v>
      </c>
      <c r="JO231" s="1">
        <v>38214</v>
      </c>
      <c r="JR231" s="1">
        <v>38214</v>
      </c>
      <c r="JU231" s="1">
        <v>38214</v>
      </c>
      <c r="JX231" s="1">
        <v>38214</v>
      </c>
      <c r="KA231" s="1">
        <v>38214</v>
      </c>
      <c r="KD231" s="1">
        <v>38214</v>
      </c>
      <c r="KG231" s="1">
        <v>38214</v>
      </c>
      <c r="KJ231" s="1">
        <v>38214</v>
      </c>
      <c r="KM231" s="1">
        <v>38214</v>
      </c>
      <c r="KP231" s="1">
        <v>38214</v>
      </c>
      <c r="KS231" s="1">
        <v>38214</v>
      </c>
      <c r="KV231" s="1">
        <v>38214</v>
      </c>
      <c r="KY231" s="1">
        <v>38214</v>
      </c>
      <c r="LB231" s="1">
        <v>38214</v>
      </c>
      <c r="LE231" s="1">
        <v>38214</v>
      </c>
      <c r="LH231" s="1">
        <v>38214</v>
      </c>
      <c r="LK231" s="1">
        <v>38214</v>
      </c>
      <c r="LN231" s="1">
        <v>38214</v>
      </c>
      <c r="LQ231" s="1">
        <v>38214</v>
      </c>
      <c r="LT231" s="1">
        <v>38214</v>
      </c>
      <c r="LW231" s="1">
        <v>38214</v>
      </c>
      <c r="LZ231" s="1">
        <v>38214</v>
      </c>
      <c r="MC231" s="1">
        <v>38214</v>
      </c>
      <c r="MF231" s="1">
        <v>38214</v>
      </c>
      <c r="MI231" s="1">
        <v>38214</v>
      </c>
      <c r="ML231" s="1">
        <v>38214</v>
      </c>
      <c r="MO231" s="1">
        <v>38214</v>
      </c>
      <c r="MR231" s="1">
        <v>38214</v>
      </c>
      <c r="MU231" s="1">
        <v>38214</v>
      </c>
      <c r="MX231" s="1">
        <v>38214</v>
      </c>
      <c r="NA231" s="1">
        <v>38214</v>
      </c>
      <c r="ND231" s="1">
        <v>38214</v>
      </c>
      <c r="NG231" s="1">
        <v>38214</v>
      </c>
    </row>
    <row r="232" spans="1:371">
      <c r="A232" s="1">
        <v>38285</v>
      </c>
      <c r="B232" s="1">
        <v>38215</v>
      </c>
      <c r="C232">
        <v>4.7571000000000003</v>
      </c>
      <c r="E232" s="1">
        <v>38215</v>
      </c>
      <c r="F232">
        <v>4.6106999999999996</v>
      </c>
      <c r="H232" s="1">
        <v>38215</v>
      </c>
      <c r="I232">
        <v>4.6288999999999998</v>
      </c>
      <c r="K232" s="1">
        <v>38215</v>
      </c>
      <c r="N232" s="1">
        <v>38215</v>
      </c>
      <c r="O232">
        <v>4.7005999999999997</v>
      </c>
      <c r="Q232" s="1">
        <v>38215</v>
      </c>
      <c r="R232">
        <v>4.8292999999999999</v>
      </c>
      <c r="T232" s="1">
        <v>38215</v>
      </c>
      <c r="W232" s="1">
        <v>38215</v>
      </c>
      <c r="Z232" s="1">
        <v>38215</v>
      </c>
      <c r="AC232" s="1">
        <v>38215</v>
      </c>
      <c r="AF232" s="1">
        <v>38215</v>
      </c>
      <c r="AI232" s="1">
        <v>38215</v>
      </c>
      <c r="AL232" s="1">
        <v>38215</v>
      </c>
      <c r="AO232" s="1">
        <v>38215</v>
      </c>
      <c r="AR232" s="1">
        <v>38215</v>
      </c>
      <c r="AU232" s="1">
        <v>38215</v>
      </c>
      <c r="AX232" s="1">
        <v>38215</v>
      </c>
      <c r="BA232" s="1">
        <v>38215</v>
      </c>
      <c r="BD232" s="1">
        <v>38215</v>
      </c>
      <c r="BG232" s="1">
        <v>38215</v>
      </c>
      <c r="BJ232" s="1">
        <v>38215</v>
      </c>
      <c r="BM232" s="1">
        <v>38215</v>
      </c>
      <c r="BP232" s="1">
        <v>38215</v>
      </c>
      <c r="BS232" s="1">
        <v>38215</v>
      </c>
      <c r="BV232" s="1">
        <v>38215</v>
      </c>
      <c r="BY232" s="1">
        <v>38215</v>
      </c>
      <c r="CB232" s="1">
        <v>38215</v>
      </c>
      <c r="CE232" s="1">
        <v>38215</v>
      </c>
      <c r="CH232" s="1">
        <v>38215</v>
      </c>
      <c r="CK232" s="1">
        <v>38215</v>
      </c>
      <c r="CN232" s="1">
        <v>38215</v>
      </c>
      <c r="CQ232" s="1">
        <v>38215</v>
      </c>
      <c r="CT232" s="1">
        <v>38215</v>
      </c>
      <c r="CW232" s="1">
        <v>38215</v>
      </c>
      <c r="CZ232" s="1">
        <v>38215</v>
      </c>
      <c r="DC232" s="1">
        <v>38215</v>
      </c>
      <c r="DF232" s="1">
        <v>38215</v>
      </c>
      <c r="DI232" s="1">
        <v>38215</v>
      </c>
      <c r="DL232" s="1">
        <v>38215</v>
      </c>
      <c r="DO232" s="1">
        <v>38215</v>
      </c>
      <c r="DR232" s="1">
        <v>38215</v>
      </c>
      <c r="DU232" s="1">
        <v>38215</v>
      </c>
      <c r="DX232" s="1">
        <v>38215</v>
      </c>
      <c r="EA232" s="1">
        <v>38215</v>
      </c>
      <c r="ED232" s="1">
        <v>38215</v>
      </c>
      <c r="EG232" s="1">
        <v>38215</v>
      </c>
      <c r="EJ232" s="1">
        <v>38215</v>
      </c>
      <c r="EM232" s="1">
        <v>38215</v>
      </c>
      <c r="EP232" s="1">
        <v>38215</v>
      </c>
      <c r="ES232" s="1">
        <v>38215</v>
      </c>
      <c r="EV232" s="1">
        <v>38215</v>
      </c>
      <c r="EY232" s="1">
        <v>38215</v>
      </c>
      <c r="FB232" s="1">
        <v>38215</v>
      </c>
      <c r="FE232" s="1">
        <v>38215</v>
      </c>
      <c r="FH232" s="1">
        <v>38215</v>
      </c>
      <c r="FK232" s="1">
        <v>38215</v>
      </c>
      <c r="FN232" s="1">
        <v>38215</v>
      </c>
      <c r="FQ232" s="1">
        <v>38215</v>
      </c>
      <c r="FT232" s="1">
        <v>38215</v>
      </c>
      <c r="FW232" s="1">
        <v>38215</v>
      </c>
      <c r="FZ232" s="1">
        <v>38215</v>
      </c>
      <c r="GC232" s="1">
        <v>38215</v>
      </c>
      <c r="GF232" s="1">
        <v>38215</v>
      </c>
      <c r="GI232" s="1">
        <v>38215</v>
      </c>
      <c r="GL232" s="1">
        <v>38215</v>
      </c>
      <c r="GO232" s="1">
        <v>38215</v>
      </c>
      <c r="GR232" s="1">
        <v>38215</v>
      </c>
      <c r="GU232" s="1">
        <v>38215</v>
      </c>
      <c r="GX232" s="1">
        <v>38215</v>
      </c>
      <c r="HA232" s="1">
        <v>38215</v>
      </c>
      <c r="HD232" s="1">
        <v>38215</v>
      </c>
      <c r="HG232" s="1">
        <v>38215</v>
      </c>
      <c r="HJ232" s="1">
        <v>38215</v>
      </c>
      <c r="HM232" s="1">
        <v>38215</v>
      </c>
      <c r="HP232" s="1">
        <v>38215</v>
      </c>
      <c r="HS232" s="1">
        <v>38215</v>
      </c>
      <c r="HV232" s="1">
        <v>38215</v>
      </c>
      <c r="HY232" s="1">
        <v>38215</v>
      </c>
      <c r="IB232" s="1">
        <v>38215</v>
      </c>
      <c r="IE232" s="1">
        <v>38215</v>
      </c>
      <c r="IH232" s="1">
        <v>38215</v>
      </c>
      <c r="IK232" s="1">
        <v>38215</v>
      </c>
      <c r="IN232" s="1">
        <v>38215</v>
      </c>
      <c r="IQ232" s="1">
        <v>38215</v>
      </c>
      <c r="IT232" s="1">
        <v>38215</v>
      </c>
      <c r="IW232" s="1">
        <v>38215</v>
      </c>
      <c r="IZ232" s="1">
        <v>38215</v>
      </c>
      <c r="JC232" s="1">
        <v>38215</v>
      </c>
      <c r="JF232" s="1">
        <v>38215</v>
      </c>
      <c r="JI232" s="1">
        <v>38215</v>
      </c>
      <c r="JL232" s="1">
        <v>38215</v>
      </c>
      <c r="JO232" s="1">
        <v>38215</v>
      </c>
      <c r="JR232" s="1">
        <v>38215</v>
      </c>
      <c r="JU232" s="1">
        <v>38215</v>
      </c>
      <c r="JX232" s="1">
        <v>38215</v>
      </c>
      <c r="KA232" s="1">
        <v>38215</v>
      </c>
      <c r="KD232" s="1">
        <v>38215</v>
      </c>
      <c r="KG232" s="1">
        <v>38215</v>
      </c>
      <c r="KJ232" s="1">
        <v>38215</v>
      </c>
      <c r="KM232" s="1">
        <v>38215</v>
      </c>
      <c r="KP232" s="1">
        <v>38215</v>
      </c>
      <c r="KS232" s="1">
        <v>38215</v>
      </c>
      <c r="KV232" s="1">
        <v>38215</v>
      </c>
      <c r="KY232" s="1">
        <v>38215</v>
      </c>
      <c r="LB232" s="1">
        <v>38215</v>
      </c>
      <c r="LE232" s="1">
        <v>38215</v>
      </c>
      <c r="LH232" s="1">
        <v>38215</v>
      </c>
      <c r="LK232" s="1">
        <v>38215</v>
      </c>
      <c r="LN232" s="1">
        <v>38215</v>
      </c>
      <c r="LQ232" s="1">
        <v>38215</v>
      </c>
      <c r="LT232" s="1">
        <v>38215</v>
      </c>
      <c r="LW232" s="1">
        <v>38215</v>
      </c>
      <c r="LZ232" s="1">
        <v>38215</v>
      </c>
      <c r="MC232" s="1">
        <v>38215</v>
      </c>
      <c r="MF232" s="1">
        <v>38215</v>
      </c>
      <c r="MI232" s="1">
        <v>38215</v>
      </c>
      <c r="ML232" s="1">
        <v>38215</v>
      </c>
      <c r="MO232" s="1">
        <v>38215</v>
      </c>
      <c r="MR232" s="1">
        <v>38215</v>
      </c>
      <c r="MU232" s="1">
        <v>38215</v>
      </c>
      <c r="MX232" s="1">
        <v>38215</v>
      </c>
      <c r="NA232" s="1">
        <v>38215</v>
      </c>
      <c r="ND232" s="1">
        <v>38215</v>
      </c>
      <c r="NG232" s="1">
        <v>38215</v>
      </c>
    </row>
    <row r="233" spans="1:371">
      <c r="A233" s="1">
        <v>38286</v>
      </c>
      <c r="B233" s="1">
        <v>38216</v>
      </c>
      <c r="C233">
        <v>4.7571000000000003</v>
      </c>
      <c r="E233" s="1">
        <v>38216</v>
      </c>
      <c r="F233">
        <v>4.5425000000000004</v>
      </c>
      <c r="H233" s="1">
        <v>38216</v>
      </c>
      <c r="I233">
        <v>4.5649999999999995</v>
      </c>
      <c r="K233" s="1">
        <v>38216</v>
      </c>
      <c r="N233" s="1">
        <v>38216</v>
      </c>
      <c r="O233">
        <v>4.6467999999999998</v>
      </c>
      <c r="Q233" s="1">
        <v>38216</v>
      </c>
      <c r="R233">
        <v>4.7819000000000003</v>
      </c>
      <c r="T233" s="1">
        <v>38216</v>
      </c>
      <c r="W233" s="1">
        <v>38216</v>
      </c>
      <c r="Z233" s="1">
        <v>38216</v>
      </c>
      <c r="AC233" s="1">
        <v>38216</v>
      </c>
      <c r="AF233" s="1">
        <v>38216</v>
      </c>
      <c r="AI233" s="1">
        <v>38216</v>
      </c>
      <c r="AL233" s="1">
        <v>38216</v>
      </c>
      <c r="AO233" s="1">
        <v>38216</v>
      </c>
      <c r="AR233" s="1">
        <v>38216</v>
      </c>
      <c r="AU233" s="1">
        <v>38216</v>
      </c>
      <c r="AX233" s="1">
        <v>38216</v>
      </c>
      <c r="BA233" s="1">
        <v>38216</v>
      </c>
      <c r="BD233" s="1">
        <v>38216</v>
      </c>
      <c r="BG233" s="1">
        <v>38216</v>
      </c>
      <c r="BJ233" s="1">
        <v>38216</v>
      </c>
      <c r="BM233" s="1">
        <v>38216</v>
      </c>
      <c r="BP233" s="1">
        <v>38216</v>
      </c>
      <c r="BS233" s="1">
        <v>38216</v>
      </c>
      <c r="BV233" s="1">
        <v>38216</v>
      </c>
      <c r="BY233" s="1">
        <v>38216</v>
      </c>
      <c r="CB233" s="1">
        <v>38216</v>
      </c>
      <c r="CE233" s="1">
        <v>38216</v>
      </c>
      <c r="CH233" s="1">
        <v>38216</v>
      </c>
      <c r="CK233" s="1">
        <v>38216</v>
      </c>
      <c r="CN233" s="1">
        <v>38216</v>
      </c>
      <c r="CQ233" s="1">
        <v>38216</v>
      </c>
      <c r="CT233" s="1">
        <v>38216</v>
      </c>
      <c r="CW233" s="1">
        <v>38216</v>
      </c>
      <c r="CZ233" s="1">
        <v>38216</v>
      </c>
      <c r="DC233" s="1">
        <v>38216</v>
      </c>
      <c r="DF233" s="1">
        <v>38216</v>
      </c>
      <c r="DI233" s="1">
        <v>38216</v>
      </c>
      <c r="DL233" s="1">
        <v>38216</v>
      </c>
      <c r="DO233" s="1">
        <v>38216</v>
      </c>
      <c r="DR233" s="1">
        <v>38216</v>
      </c>
      <c r="DU233" s="1">
        <v>38216</v>
      </c>
      <c r="DX233" s="1">
        <v>38216</v>
      </c>
      <c r="EA233" s="1">
        <v>38216</v>
      </c>
      <c r="ED233" s="1">
        <v>38216</v>
      </c>
      <c r="EG233" s="1">
        <v>38216</v>
      </c>
      <c r="EJ233" s="1">
        <v>38216</v>
      </c>
      <c r="EM233" s="1">
        <v>38216</v>
      </c>
      <c r="EP233" s="1">
        <v>38216</v>
      </c>
      <c r="ES233" s="1">
        <v>38216</v>
      </c>
      <c r="EV233" s="1">
        <v>38216</v>
      </c>
      <c r="EY233" s="1">
        <v>38216</v>
      </c>
      <c r="FB233" s="1">
        <v>38216</v>
      </c>
      <c r="FE233" s="1">
        <v>38216</v>
      </c>
      <c r="FH233" s="1">
        <v>38216</v>
      </c>
      <c r="FK233" s="1">
        <v>38216</v>
      </c>
      <c r="FN233" s="1">
        <v>38216</v>
      </c>
      <c r="FQ233" s="1">
        <v>38216</v>
      </c>
      <c r="FT233" s="1">
        <v>38216</v>
      </c>
      <c r="FW233" s="1">
        <v>38216</v>
      </c>
      <c r="FZ233" s="1">
        <v>38216</v>
      </c>
      <c r="GC233" s="1">
        <v>38216</v>
      </c>
      <c r="GF233" s="1">
        <v>38216</v>
      </c>
      <c r="GI233" s="1">
        <v>38216</v>
      </c>
      <c r="GL233" s="1">
        <v>38216</v>
      </c>
      <c r="GO233" s="1">
        <v>38216</v>
      </c>
      <c r="GR233" s="1">
        <v>38216</v>
      </c>
      <c r="GU233" s="1">
        <v>38216</v>
      </c>
      <c r="GX233" s="1">
        <v>38216</v>
      </c>
      <c r="HA233" s="1">
        <v>38216</v>
      </c>
      <c r="HD233" s="1">
        <v>38216</v>
      </c>
      <c r="HG233" s="1">
        <v>38216</v>
      </c>
      <c r="HJ233" s="1">
        <v>38216</v>
      </c>
      <c r="HM233" s="1">
        <v>38216</v>
      </c>
      <c r="HP233" s="1">
        <v>38216</v>
      </c>
      <c r="HS233" s="1">
        <v>38216</v>
      </c>
      <c r="HV233" s="1">
        <v>38216</v>
      </c>
      <c r="HY233" s="1">
        <v>38216</v>
      </c>
      <c r="IB233" s="1">
        <v>38216</v>
      </c>
      <c r="IE233" s="1">
        <v>38216</v>
      </c>
      <c r="IH233" s="1">
        <v>38216</v>
      </c>
      <c r="IK233" s="1">
        <v>38216</v>
      </c>
      <c r="IN233" s="1">
        <v>38216</v>
      </c>
      <c r="IQ233" s="1">
        <v>38216</v>
      </c>
      <c r="IT233" s="1">
        <v>38216</v>
      </c>
      <c r="IW233" s="1">
        <v>38216</v>
      </c>
      <c r="IZ233" s="1">
        <v>38216</v>
      </c>
      <c r="JC233" s="1">
        <v>38216</v>
      </c>
      <c r="JF233" s="1">
        <v>38216</v>
      </c>
      <c r="JI233" s="1">
        <v>38216</v>
      </c>
      <c r="JL233" s="1">
        <v>38216</v>
      </c>
      <c r="JO233" s="1">
        <v>38216</v>
      </c>
      <c r="JR233" s="1">
        <v>38216</v>
      </c>
      <c r="JU233" s="1">
        <v>38216</v>
      </c>
      <c r="JX233" s="1">
        <v>38216</v>
      </c>
      <c r="KA233" s="1">
        <v>38216</v>
      </c>
      <c r="KD233" s="1">
        <v>38216</v>
      </c>
      <c r="KG233" s="1">
        <v>38216</v>
      </c>
      <c r="KJ233" s="1">
        <v>38216</v>
      </c>
      <c r="KM233" s="1">
        <v>38216</v>
      </c>
      <c r="KP233" s="1">
        <v>38216</v>
      </c>
      <c r="KS233" s="1">
        <v>38216</v>
      </c>
      <c r="KV233" s="1">
        <v>38216</v>
      </c>
      <c r="KY233" s="1">
        <v>38216</v>
      </c>
      <c r="LB233" s="1">
        <v>38216</v>
      </c>
      <c r="LE233" s="1">
        <v>38216</v>
      </c>
      <c r="LH233" s="1">
        <v>38216</v>
      </c>
      <c r="LK233" s="1">
        <v>38216</v>
      </c>
      <c r="LN233" s="1">
        <v>38216</v>
      </c>
      <c r="LQ233" s="1">
        <v>38216</v>
      </c>
      <c r="LT233" s="1">
        <v>38216</v>
      </c>
      <c r="LW233" s="1">
        <v>38216</v>
      </c>
      <c r="LZ233" s="1">
        <v>38216</v>
      </c>
      <c r="MC233" s="1">
        <v>38216</v>
      </c>
      <c r="MF233" s="1">
        <v>38216</v>
      </c>
      <c r="MI233" s="1">
        <v>38216</v>
      </c>
      <c r="ML233" s="1">
        <v>38216</v>
      </c>
      <c r="MO233" s="1">
        <v>38216</v>
      </c>
      <c r="MR233" s="1">
        <v>38216</v>
      </c>
      <c r="MU233" s="1">
        <v>38216</v>
      </c>
      <c r="MX233" s="1">
        <v>38216</v>
      </c>
      <c r="NA233" s="1">
        <v>38216</v>
      </c>
      <c r="ND233" s="1">
        <v>38216</v>
      </c>
      <c r="NG233" s="1">
        <v>38216</v>
      </c>
    </row>
    <row r="234" spans="1:371">
      <c r="A234" s="1">
        <v>38287</v>
      </c>
      <c r="B234" s="1">
        <v>38217</v>
      </c>
      <c r="C234">
        <v>4.7571000000000003</v>
      </c>
      <c r="E234" s="1">
        <v>38217</v>
      </c>
      <c r="F234">
        <v>4.5435999999999996</v>
      </c>
      <c r="H234" s="1">
        <v>38217</v>
      </c>
      <c r="I234">
        <v>4.5765000000000002</v>
      </c>
      <c r="K234" s="1">
        <v>38217</v>
      </c>
      <c r="N234" s="1">
        <v>38217</v>
      </c>
      <c r="O234">
        <v>4.6635999999999997</v>
      </c>
      <c r="Q234" s="1">
        <v>38217</v>
      </c>
      <c r="R234">
        <v>4.7892999999999999</v>
      </c>
      <c r="T234" s="1">
        <v>38217</v>
      </c>
      <c r="W234" s="1">
        <v>38217</v>
      </c>
      <c r="Z234" s="1">
        <v>38217</v>
      </c>
      <c r="AC234" s="1">
        <v>38217</v>
      </c>
      <c r="AF234" s="1">
        <v>38217</v>
      </c>
      <c r="AI234" s="1">
        <v>38217</v>
      </c>
      <c r="AL234" s="1">
        <v>38217</v>
      </c>
      <c r="AO234" s="1">
        <v>38217</v>
      </c>
      <c r="AR234" s="1">
        <v>38217</v>
      </c>
      <c r="AU234" s="1">
        <v>38217</v>
      </c>
      <c r="AX234" s="1">
        <v>38217</v>
      </c>
      <c r="BA234" s="1">
        <v>38217</v>
      </c>
      <c r="BD234" s="1">
        <v>38217</v>
      </c>
      <c r="BG234" s="1">
        <v>38217</v>
      </c>
      <c r="BJ234" s="1">
        <v>38217</v>
      </c>
      <c r="BM234" s="1">
        <v>38217</v>
      </c>
      <c r="BP234" s="1">
        <v>38217</v>
      </c>
      <c r="BS234" s="1">
        <v>38217</v>
      </c>
      <c r="BV234" s="1">
        <v>38217</v>
      </c>
      <c r="BY234" s="1">
        <v>38217</v>
      </c>
      <c r="CB234" s="1">
        <v>38217</v>
      </c>
      <c r="CE234" s="1">
        <v>38217</v>
      </c>
      <c r="CH234" s="1">
        <v>38217</v>
      </c>
      <c r="CK234" s="1">
        <v>38217</v>
      </c>
      <c r="CN234" s="1">
        <v>38217</v>
      </c>
      <c r="CQ234" s="1">
        <v>38217</v>
      </c>
      <c r="CT234" s="1">
        <v>38217</v>
      </c>
      <c r="CW234" s="1">
        <v>38217</v>
      </c>
      <c r="CZ234" s="1">
        <v>38217</v>
      </c>
      <c r="DC234" s="1">
        <v>38217</v>
      </c>
      <c r="DF234" s="1">
        <v>38217</v>
      </c>
      <c r="DI234" s="1">
        <v>38217</v>
      </c>
      <c r="DL234" s="1">
        <v>38217</v>
      </c>
      <c r="DO234" s="1">
        <v>38217</v>
      </c>
      <c r="DR234" s="1">
        <v>38217</v>
      </c>
      <c r="DU234" s="1">
        <v>38217</v>
      </c>
      <c r="DX234" s="1">
        <v>38217</v>
      </c>
      <c r="EA234" s="1">
        <v>38217</v>
      </c>
      <c r="ED234" s="1">
        <v>38217</v>
      </c>
      <c r="EG234" s="1">
        <v>38217</v>
      </c>
      <c r="EJ234" s="1">
        <v>38217</v>
      </c>
      <c r="EM234" s="1">
        <v>38217</v>
      </c>
      <c r="EP234" s="1">
        <v>38217</v>
      </c>
      <c r="ES234" s="1">
        <v>38217</v>
      </c>
      <c r="EV234" s="1">
        <v>38217</v>
      </c>
      <c r="EY234" s="1">
        <v>38217</v>
      </c>
      <c r="FB234" s="1">
        <v>38217</v>
      </c>
      <c r="FE234" s="1">
        <v>38217</v>
      </c>
      <c r="FH234" s="1">
        <v>38217</v>
      </c>
      <c r="FK234" s="1">
        <v>38217</v>
      </c>
      <c r="FN234" s="1">
        <v>38217</v>
      </c>
      <c r="FQ234" s="1">
        <v>38217</v>
      </c>
      <c r="FT234" s="1">
        <v>38217</v>
      </c>
      <c r="FW234" s="1">
        <v>38217</v>
      </c>
      <c r="FZ234" s="1">
        <v>38217</v>
      </c>
      <c r="GC234" s="1">
        <v>38217</v>
      </c>
      <c r="GF234" s="1">
        <v>38217</v>
      </c>
      <c r="GI234" s="1">
        <v>38217</v>
      </c>
      <c r="GL234" s="1">
        <v>38217</v>
      </c>
      <c r="GO234" s="1">
        <v>38217</v>
      </c>
      <c r="GR234" s="1">
        <v>38217</v>
      </c>
      <c r="GU234" s="1">
        <v>38217</v>
      </c>
      <c r="GX234" s="1">
        <v>38217</v>
      </c>
      <c r="HA234" s="1">
        <v>38217</v>
      </c>
      <c r="HD234" s="1">
        <v>38217</v>
      </c>
      <c r="HG234" s="1">
        <v>38217</v>
      </c>
      <c r="HJ234" s="1">
        <v>38217</v>
      </c>
      <c r="HM234" s="1">
        <v>38217</v>
      </c>
      <c r="HP234" s="1">
        <v>38217</v>
      </c>
      <c r="HS234" s="1">
        <v>38217</v>
      </c>
      <c r="HV234" s="1">
        <v>38217</v>
      </c>
      <c r="HY234" s="1">
        <v>38217</v>
      </c>
      <c r="IB234" s="1">
        <v>38217</v>
      </c>
      <c r="IE234" s="1">
        <v>38217</v>
      </c>
      <c r="IH234" s="1">
        <v>38217</v>
      </c>
      <c r="IK234" s="1">
        <v>38217</v>
      </c>
      <c r="IN234" s="1">
        <v>38217</v>
      </c>
      <c r="IQ234" s="1">
        <v>38217</v>
      </c>
      <c r="IT234" s="1">
        <v>38217</v>
      </c>
      <c r="IW234" s="1">
        <v>38217</v>
      </c>
      <c r="IZ234" s="1">
        <v>38217</v>
      </c>
      <c r="JC234" s="1">
        <v>38217</v>
      </c>
      <c r="JF234" s="1">
        <v>38217</v>
      </c>
      <c r="JI234" s="1">
        <v>38217</v>
      </c>
      <c r="JL234" s="1">
        <v>38217</v>
      </c>
      <c r="JO234" s="1">
        <v>38217</v>
      </c>
      <c r="JR234" s="1">
        <v>38217</v>
      </c>
      <c r="JU234" s="1">
        <v>38217</v>
      </c>
      <c r="JX234" s="1">
        <v>38217</v>
      </c>
      <c r="KA234" s="1">
        <v>38217</v>
      </c>
      <c r="KD234" s="1">
        <v>38217</v>
      </c>
      <c r="KG234" s="1">
        <v>38217</v>
      </c>
      <c r="KJ234" s="1">
        <v>38217</v>
      </c>
      <c r="KM234" s="1">
        <v>38217</v>
      </c>
      <c r="KP234" s="1">
        <v>38217</v>
      </c>
      <c r="KS234" s="1">
        <v>38217</v>
      </c>
      <c r="KV234" s="1">
        <v>38217</v>
      </c>
      <c r="KY234" s="1">
        <v>38217</v>
      </c>
      <c r="LB234" s="1">
        <v>38217</v>
      </c>
      <c r="LE234" s="1">
        <v>38217</v>
      </c>
      <c r="LH234" s="1">
        <v>38217</v>
      </c>
      <c r="LK234" s="1">
        <v>38217</v>
      </c>
      <c r="LN234" s="1">
        <v>38217</v>
      </c>
      <c r="LQ234" s="1">
        <v>38217</v>
      </c>
      <c r="LT234" s="1">
        <v>38217</v>
      </c>
      <c r="LW234" s="1">
        <v>38217</v>
      </c>
      <c r="LZ234" s="1">
        <v>38217</v>
      </c>
      <c r="MC234" s="1">
        <v>38217</v>
      </c>
      <c r="MF234" s="1">
        <v>38217</v>
      </c>
      <c r="MI234" s="1">
        <v>38217</v>
      </c>
      <c r="ML234" s="1">
        <v>38217</v>
      </c>
      <c r="MO234" s="1">
        <v>38217</v>
      </c>
      <c r="MR234" s="1">
        <v>38217</v>
      </c>
      <c r="MU234" s="1">
        <v>38217</v>
      </c>
      <c r="MX234" s="1">
        <v>38217</v>
      </c>
      <c r="NA234" s="1">
        <v>38217</v>
      </c>
      <c r="ND234" s="1">
        <v>38217</v>
      </c>
      <c r="NG234" s="1">
        <v>38217</v>
      </c>
    </row>
    <row r="235" spans="1:371">
      <c r="A235" s="1">
        <v>38288</v>
      </c>
      <c r="B235" s="1">
        <v>38218</v>
      </c>
      <c r="C235">
        <v>4.7571000000000003</v>
      </c>
      <c r="E235" s="1">
        <v>38218</v>
      </c>
      <c r="F235">
        <v>4.6074999999999999</v>
      </c>
      <c r="H235" s="1">
        <v>38218</v>
      </c>
      <c r="I235">
        <v>4.6516999999999999</v>
      </c>
      <c r="K235" s="1">
        <v>38218</v>
      </c>
      <c r="N235" s="1">
        <v>38218</v>
      </c>
      <c r="O235">
        <v>4.6767000000000003</v>
      </c>
      <c r="Q235" s="1">
        <v>38218</v>
      </c>
      <c r="R235">
        <v>5.0068000000000001</v>
      </c>
      <c r="T235" s="1">
        <v>38218</v>
      </c>
      <c r="W235" s="1">
        <v>38218</v>
      </c>
      <c r="Z235" s="1">
        <v>38218</v>
      </c>
      <c r="AC235" s="1">
        <v>38218</v>
      </c>
      <c r="AF235" s="1">
        <v>38218</v>
      </c>
      <c r="AI235" s="1">
        <v>38218</v>
      </c>
      <c r="AL235" s="1">
        <v>38218</v>
      </c>
      <c r="AO235" s="1">
        <v>38218</v>
      </c>
      <c r="AR235" s="1">
        <v>38218</v>
      </c>
      <c r="AU235" s="1">
        <v>38218</v>
      </c>
      <c r="AX235" s="1">
        <v>38218</v>
      </c>
      <c r="BA235" s="1">
        <v>38218</v>
      </c>
      <c r="BD235" s="1">
        <v>38218</v>
      </c>
      <c r="BG235" s="1">
        <v>38218</v>
      </c>
      <c r="BJ235" s="1">
        <v>38218</v>
      </c>
      <c r="BM235" s="1">
        <v>38218</v>
      </c>
      <c r="BP235" s="1">
        <v>38218</v>
      </c>
      <c r="BS235" s="1">
        <v>38218</v>
      </c>
      <c r="BV235" s="1">
        <v>38218</v>
      </c>
      <c r="BY235" s="1">
        <v>38218</v>
      </c>
      <c r="CB235" s="1">
        <v>38218</v>
      </c>
      <c r="CE235" s="1">
        <v>38218</v>
      </c>
      <c r="CH235" s="1">
        <v>38218</v>
      </c>
      <c r="CK235" s="1">
        <v>38218</v>
      </c>
      <c r="CN235" s="1">
        <v>38218</v>
      </c>
      <c r="CQ235" s="1">
        <v>38218</v>
      </c>
      <c r="CT235" s="1">
        <v>38218</v>
      </c>
      <c r="CW235" s="1">
        <v>38218</v>
      </c>
      <c r="CZ235" s="1">
        <v>38218</v>
      </c>
      <c r="DC235" s="1">
        <v>38218</v>
      </c>
      <c r="DF235" s="1">
        <v>38218</v>
      </c>
      <c r="DI235" s="1">
        <v>38218</v>
      </c>
      <c r="DL235" s="1">
        <v>38218</v>
      </c>
      <c r="DO235" s="1">
        <v>38218</v>
      </c>
      <c r="DR235" s="1">
        <v>38218</v>
      </c>
      <c r="DU235" s="1">
        <v>38218</v>
      </c>
      <c r="DX235" s="1">
        <v>38218</v>
      </c>
      <c r="EA235" s="1">
        <v>38218</v>
      </c>
      <c r="ED235" s="1">
        <v>38218</v>
      </c>
      <c r="EG235" s="1">
        <v>38218</v>
      </c>
      <c r="EJ235" s="1">
        <v>38218</v>
      </c>
      <c r="EM235" s="1">
        <v>38218</v>
      </c>
      <c r="EP235" s="1">
        <v>38218</v>
      </c>
      <c r="ES235" s="1">
        <v>38218</v>
      </c>
      <c r="EV235" s="1">
        <v>38218</v>
      </c>
      <c r="EY235" s="1">
        <v>38218</v>
      </c>
      <c r="FB235" s="1">
        <v>38218</v>
      </c>
      <c r="FE235" s="1">
        <v>38218</v>
      </c>
      <c r="FH235" s="1">
        <v>38218</v>
      </c>
      <c r="FK235" s="1">
        <v>38218</v>
      </c>
      <c r="FN235" s="1">
        <v>38218</v>
      </c>
      <c r="FQ235" s="1">
        <v>38218</v>
      </c>
      <c r="FT235" s="1">
        <v>38218</v>
      </c>
      <c r="FW235" s="1">
        <v>38218</v>
      </c>
      <c r="FZ235" s="1">
        <v>38218</v>
      </c>
      <c r="GC235" s="1">
        <v>38218</v>
      </c>
      <c r="GF235" s="1">
        <v>38218</v>
      </c>
      <c r="GI235" s="1">
        <v>38218</v>
      </c>
      <c r="GL235" s="1">
        <v>38218</v>
      </c>
      <c r="GO235" s="1">
        <v>38218</v>
      </c>
      <c r="GR235" s="1">
        <v>38218</v>
      </c>
      <c r="GU235" s="1">
        <v>38218</v>
      </c>
      <c r="GX235" s="1">
        <v>38218</v>
      </c>
      <c r="HA235" s="1">
        <v>38218</v>
      </c>
      <c r="HD235" s="1">
        <v>38218</v>
      </c>
      <c r="HG235" s="1">
        <v>38218</v>
      </c>
      <c r="HJ235" s="1">
        <v>38218</v>
      </c>
      <c r="HM235" s="1">
        <v>38218</v>
      </c>
      <c r="HP235" s="1">
        <v>38218</v>
      </c>
      <c r="HS235" s="1">
        <v>38218</v>
      </c>
      <c r="HV235" s="1">
        <v>38218</v>
      </c>
      <c r="HY235" s="1">
        <v>38218</v>
      </c>
      <c r="IB235" s="1">
        <v>38218</v>
      </c>
      <c r="IE235" s="1">
        <v>38218</v>
      </c>
      <c r="IH235" s="1">
        <v>38218</v>
      </c>
      <c r="IK235" s="1">
        <v>38218</v>
      </c>
      <c r="IN235" s="1">
        <v>38218</v>
      </c>
      <c r="IQ235" s="1">
        <v>38218</v>
      </c>
      <c r="IT235" s="1">
        <v>38218</v>
      </c>
      <c r="IW235" s="1">
        <v>38218</v>
      </c>
      <c r="IZ235" s="1">
        <v>38218</v>
      </c>
      <c r="JC235" s="1">
        <v>38218</v>
      </c>
      <c r="JF235" s="1">
        <v>38218</v>
      </c>
      <c r="JI235" s="1">
        <v>38218</v>
      </c>
      <c r="JL235" s="1">
        <v>38218</v>
      </c>
      <c r="JO235" s="1">
        <v>38218</v>
      </c>
      <c r="JR235" s="1">
        <v>38218</v>
      </c>
      <c r="JU235" s="1">
        <v>38218</v>
      </c>
      <c r="JX235" s="1">
        <v>38218</v>
      </c>
      <c r="KA235" s="1">
        <v>38218</v>
      </c>
      <c r="KD235" s="1">
        <v>38218</v>
      </c>
      <c r="KG235" s="1">
        <v>38218</v>
      </c>
      <c r="KJ235" s="1">
        <v>38218</v>
      </c>
      <c r="KM235" s="1">
        <v>38218</v>
      </c>
      <c r="KP235" s="1">
        <v>38218</v>
      </c>
      <c r="KS235" s="1">
        <v>38218</v>
      </c>
      <c r="KV235" s="1">
        <v>38218</v>
      </c>
      <c r="KY235" s="1">
        <v>38218</v>
      </c>
      <c r="LB235" s="1">
        <v>38218</v>
      </c>
      <c r="LE235" s="1">
        <v>38218</v>
      </c>
      <c r="LH235" s="1">
        <v>38218</v>
      </c>
      <c r="LK235" s="1">
        <v>38218</v>
      </c>
      <c r="LN235" s="1">
        <v>38218</v>
      </c>
      <c r="LQ235" s="1">
        <v>38218</v>
      </c>
      <c r="LT235" s="1">
        <v>38218</v>
      </c>
      <c r="LW235" s="1">
        <v>38218</v>
      </c>
      <c r="LZ235" s="1">
        <v>38218</v>
      </c>
      <c r="MC235" s="1">
        <v>38218</v>
      </c>
      <c r="MF235" s="1">
        <v>38218</v>
      </c>
      <c r="MI235" s="1">
        <v>38218</v>
      </c>
      <c r="ML235" s="1">
        <v>38218</v>
      </c>
      <c r="MO235" s="1">
        <v>38218</v>
      </c>
      <c r="MR235" s="1">
        <v>38218</v>
      </c>
      <c r="MU235" s="1">
        <v>38218</v>
      </c>
      <c r="MX235" s="1">
        <v>38218</v>
      </c>
      <c r="NA235" s="1">
        <v>38218</v>
      </c>
      <c r="ND235" s="1">
        <v>38218</v>
      </c>
      <c r="NG235" s="1">
        <v>38218</v>
      </c>
    </row>
    <row r="236" spans="1:371">
      <c r="A236" s="1">
        <v>38289</v>
      </c>
      <c r="B236" s="1">
        <v>38219</v>
      </c>
      <c r="C236">
        <v>4.7571000000000003</v>
      </c>
      <c r="E236" s="1">
        <v>38219</v>
      </c>
      <c r="F236">
        <v>4.6074999999999999</v>
      </c>
      <c r="H236" s="1">
        <v>38219</v>
      </c>
      <c r="I236">
        <v>4.6516999999999999</v>
      </c>
      <c r="K236" s="1">
        <v>38219</v>
      </c>
      <c r="N236" s="1">
        <v>38219</v>
      </c>
      <c r="O236">
        <v>4.6767000000000003</v>
      </c>
      <c r="Q236" s="1">
        <v>38219</v>
      </c>
      <c r="R236">
        <v>5.0068000000000001</v>
      </c>
      <c r="T236" s="1">
        <v>38219</v>
      </c>
      <c r="W236" s="1">
        <v>38219</v>
      </c>
      <c r="Z236" s="1">
        <v>38219</v>
      </c>
      <c r="AC236" s="1">
        <v>38219</v>
      </c>
      <c r="AF236" s="1">
        <v>38219</v>
      </c>
      <c r="AI236" s="1">
        <v>38219</v>
      </c>
      <c r="AL236" s="1">
        <v>38219</v>
      </c>
      <c r="AO236" s="1">
        <v>38219</v>
      </c>
      <c r="AR236" s="1">
        <v>38219</v>
      </c>
      <c r="AU236" s="1">
        <v>38219</v>
      </c>
      <c r="AX236" s="1">
        <v>38219</v>
      </c>
      <c r="BA236" s="1">
        <v>38219</v>
      </c>
      <c r="BD236" s="1">
        <v>38219</v>
      </c>
      <c r="BG236" s="1">
        <v>38219</v>
      </c>
      <c r="BJ236" s="1">
        <v>38219</v>
      </c>
      <c r="BM236" s="1">
        <v>38219</v>
      </c>
      <c r="BP236" s="1">
        <v>38219</v>
      </c>
      <c r="BS236" s="1">
        <v>38219</v>
      </c>
      <c r="BV236" s="1">
        <v>38219</v>
      </c>
      <c r="BY236" s="1">
        <v>38219</v>
      </c>
      <c r="CB236" s="1">
        <v>38219</v>
      </c>
      <c r="CE236" s="1">
        <v>38219</v>
      </c>
      <c r="CH236" s="1">
        <v>38219</v>
      </c>
      <c r="CK236" s="1">
        <v>38219</v>
      </c>
      <c r="CN236" s="1">
        <v>38219</v>
      </c>
      <c r="CQ236" s="1">
        <v>38219</v>
      </c>
      <c r="CT236" s="1">
        <v>38219</v>
      </c>
      <c r="CW236" s="1">
        <v>38219</v>
      </c>
      <c r="CZ236" s="1">
        <v>38219</v>
      </c>
      <c r="DC236" s="1">
        <v>38219</v>
      </c>
      <c r="DF236" s="1">
        <v>38219</v>
      </c>
      <c r="DI236" s="1">
        <v>38219</v>
      </c>
      <c r="DL236" s="1">
        <v>38219</v>
      </c>
      <c r="DO236" s="1">
        <v>38219</v>
      </c>
      <c r="DR236" s="1">
        <v>38219</v>
      </c>
      <c r="DU236" s="1">
        <v>38219</v>
      </c>
      <c r="DX236" s="1">
        <v>38219</v>
      </c>
      <c r="EA236" s="1">
        <v>38219</v>
      </c>
      <c r="ED236" s="1">
        <v>38219</v>
      </c>
      <c r="EG236" s="1">
        <v>38219</v>
      </c>
      <c r="EJ236" s="1">
        <v>38219</v>
      </c>
      <c r="EM236" s="1">
        <v>38219</v>
      </c>
      <c r="EP236" s="1">
        <v>38219</v>
      </c>
      <c r="ES236" s="1">
        <v>38219</v>
      </c>
      <c r="EV236" s="1">
        <v>38219</v>
      </c>
      <c r="EY236" s="1">
        <v>38219</v>
      </c>
      <c r="FB236" s="1">
        <v>38219</v>
      </c>
      <c r="FE236" s="1">
        <v>38219</v>
      </c>
      <c r="FH236" s="1">
        <v>38219</v>
      </c>
      <c r="FK236" s="1">
        <v>38219</v>
      </c>
      <c r="FN236" s="1">
        <v>38219</v>
      </c>
      <c r="FQ236" s="1">
        <v>38219</v>
      </c>
      <c r="FT236" s="1">
        <v>38219</v>
      </c>
      <c r="FW236" s="1">
        <v>38219</v>
      </c>
      <c r="FZ236" s="1">
        <v>38219</v>
      </c>
      <c r="GC236" s="1">
        <v>38219</v>
      </c>
      <c r="GF236" s="1">
        <v>38219</v>
      </c>
      <c r="GI236" s="1">
        <v>38219</v>
      </c>
      <c r="GL236" s="1">
        <v>38219</v>
      </c>
      <c r="GO236" s="1">
        <v>38219</v>
      </c>
      <c r="GR236" s="1">
        <v>38219</v>
      </c>
      <c r="GU236" s="1">
        <v>38219</v>
      </c>
      <c r="GX236" s="1">
        <v>38219</v>
      </c>
      <c r="HA236" s="1">
        <v>38219</v>
      </c>
      <c r="HD236" s="1">
        <v>38219</v>
      </c>
      <c r="HG236" s="1">
        <v>38219</v>
      </c>
      <c r="HJ236" s="1">
        <v>38219</v>
      </c>
      <c r="HM236" s="1">
        <v>38219</v>
      </c>
      <c r="HP236" s="1">
        <v>38219</v>
      </c>
      <c r="HS236" s="1">
        <v>38219</v>
      </c>
      <c r="HV236" s="1">
        <v>38219</v>
      </c>
      <c r="HY236" s="1">
        <v>38219</v>
      </c>
      <c r="IB236" s="1">
        <v>38219</v>
      </c>
      <c r="IE236" s="1">
        <v>38219</v>
      </c>
      <c r="IH236" s="1">
        <v>38219</v>
      </c>
      <c r="IK236" s="1">
        <v>38219</v>
      </c>
      <c r="IN236" s="1">
        <v>38219</v>
      </c>
      <c r="IQ236" s="1">
        <v>38219</v>
      </c>
      <c r="IT236" s="1">
        <v>38219</v>
      </c>
      <c r="IW236" s="1">
        <v>38219</v>
      </c>
      <c r="IZ236" s="1">
        <v>38219</v>
      </c>
      <c r="JC236" s="1">
        <v>38219</v>
      </c>
      <c r="JF236" s="1">
        <v>38219</v>
      </c>
      <c r="JI236" s="1">
        <v>38219</v>
      </c>
      <c r="JL236" s="1">
        <v>38219</v>
      </c>
      <c r="JO236" s="1">
        <v>38219</v>
      </c>
      <c r="JR236" s="1">
        <v>38219</v>
      </c>
      <c r="JU236" s="1">
        <v>38219</v>
      </c>
      <c r="JX236" s="1">
        <v>38219</v>
      </c>
      <c r="KA236" s="1">
        <v>38219</v>
      </c>
      <c r="KD236" s="1">
        <v>38219</v>
      </c>
      <c r="KG236" s="1">
        <v>38219</v>
      </c>
      <c r="KJ236" s="1">
        <v>38219</v>
      </c>
      <c r="KM236" s="1">
        <v>38219</v>
      </c>
      <c r="KP236" s="1">
        <v>38219</v>
      </c>
      <c r="KS236" s="1">
        <v>38219</v>
      </c>
      <c r="KV236" s="1">
        <v>38219</v>
      </c>
      <c r="KY236" s="1">
        <v>38219</v>
      </c>
      <c r="LB236" s="1">
        <v>38219</v>
      </c>
      <c r="LE236" s="1">
        <v>38219</v>
      </c>
      <c r="LH236" s="1">
        <v>38219</v>
      </c>
      <c r="LK236" s="1">
        <v>38219</v>
      </c>
      <c r="LN236" s="1">
        <v>38219</v>
      </c>
      <c r="LQ236" s="1">
        <v>38219</v>
      </c>
      <c r="LT236" s="1">
        <v>38219</v>
      </c>
      <c r="LW236" s="1">
        <v>38219</v>
      </c>
      <c r="LZ236" s="1">
        <v>38219</v>
      </c>
      <c r="MC236" s="1">
        <v>38219</v>
      </c>
      <c r="MF236" s="1">
        <v>38219</v>
      </c>
      <c r="MI236" s="1">
        <v>38219</v>
      </c>
      <c r="ML236" s="1">
        <v>38219</v>
      </c>
      <c r="MO236" s="1">
        <v>38219</v>
      </c>
      <c r="MR236" s="1">
        <v>38219</v>
      </c>
      <c r="MU236" s="1">
        <v>38219</v>
      </c>
      <c r="MX236" s="1">
        <v>38219</v>
      </c>
      <c r="NA236" s="1">
        <v>38219</v>
      </c>
      <c r="ND236" s="1">
        <v>38219</v>
      </c>
      <c r="NG236" s="1">
        <v>38219</v>
      </c>
    </row>
    <row r="237" spans="1:371">
      <c r="A237" s="1">
        <v>38290</v>
      </c>
      <c r="B237" s="1">
        <v>38220</v>
      </c>
      <c r="C237">
        <v>4.7571000000000003</v>
      </c>
      <c r="E237" s="1">
        <v>38220</v>
      </c>
      <c r="F237">
        <v>4.6074999999999999</v>
      </c>
      <c r="H237" s="1">
        <v>38220</v>
      </c>
      <c r="I237">
        <v>4.6516999999999999</v>
      </c>
      <c r="K237" s="1">
        <v>38220</v>
      </c>
      <c r="N237" s="1">
        <v>38220</v>
      </c>
      <c r="O237">
        <v>4.6767000000000003</v>
      </c>
      <c r="Q237" s="1">
        <v>38220</v>
      </c>
      <c r="R237">
        <v>5.0068000000000001</v>
      </c>
      <c r="T237" s="1">
        <v>38220</v>
      </c>
      <c r="W237" s="1">
        <v>38220</v>
      </c>
      <c r="Z237" s="1">
        <v>38220</v>
      </c>
      <c r="AC237" s="1">
        <v>38220</v>
      </c>
      <c r="AF237" s="1">
        <v>38220</v>
      </c>
      <c r="AI237" s="1">
        <v>38220</v>
      </c>
      <c r="AL237" s="1">
        <v>38220</v>
      </c>
      <c r="AO237" s="1">
        <v>38220</v>
      </c>
      <c r="AR237" s="1">
        <v>38220</v>
      </c>
      <c r="AU237" s="1">
        <v>38220</v>
      </c>
      <c r="AX237" s="1">
        <v>38220</v>
      </c>
      <c r="BA237" s="1">
        <v>38220</v>
      </c>
      <c r="BD237" s="1">
        <v>38220</v>
      </c>
      <c r="BG237" s="1">
        <v>38220</v>
      </c>
      <c r="BJ237" s="1">
        <v>38220</v>
      </c>
      <c r="BM237" s="1">
        <v>38220</v>
      </c>
      <c r="BP237" s="1">
        <v>38220</v>
      </c>
      <c r="BS237" s="1">
        <v>38220</v>
      </c>
      <c r="BV237" s="1">
        <v>38220</v>
      </c>
      <c r="BY237" s="1">
        <v>38220</v>
      </c>
      <c r="CB237" s="1">
        <v>38220</v>
      </c>
      <c r="CE237" s="1">
        <v>38220</v>
      </c>
      <c r="CH237" s="1">
        <v>38220</v>
      </c>
      <c r="CK237" s="1">
        <v>38220</v>
      </c>
      <c r="CN237" s="1">
        <v>38220</v>
      </c>
      <c r="CQ237" s="1">
        <v>38220</v>
      </c>
      <c r="CT237" s="1">
        <v>38220</v>
      </c>
      <c r="CW237" s="1">
        <v>38220</v>
      </c>
      <c r="CZ237" s="1">
        <v>38220</v>
      </c>
      <c r="DC237" s="1">
        <v>38220</v>
      </c>
      <c r="DF237" s="1">
        <v>38220</v>
      </c>
      <c r="DI237" s="1">
        <v>38220</v>
      </c>
      <c r="DL237" s="1">
        <v>38220</v>
      </c>
      <c r="DO237" s="1">
        <v>38220</v>
      </c>
      <c r="DR237" s="1">
        <v>38220</v>
      </c>
      <c r="DU237" s="1">
        <v>38220</v>
      </c>
      <c r="DX237" s="1">
        <v>38220</v>
      </c>
      <c r="EA237" s="1">
        <v>38220</v>
      </c>
      <c r="ED237" s="1">
        <v>38220</v>
      </c>
      <c r="EG237" s="1">
        <v>38220</v>
      </c>
      <c r="EJ237" s="1">
        <v>38220</v>
      </c>
      <c r="EM237" s="1">
        <v>38220</v>
      </c>
      <c r="EP237" s="1">
        <v>38220</v>
      </c>
      <c r="ES237" s="1">
        <v>38220</v>
      </c>
      <c r="EV237" s="1">
        <v>38220</v>
      </c>
      <c r="EY237" s="1">
        <v>38220</v>
      </c>
      <c r="FB237" s="1">
        <v>38220</v>
      </c>
      <c r="FE237" s="1">
        <v>38220</v>
      </c>
      <c r="FH237" s="1">
        <v>38220</v>
      </c>
      <c r="FK237" s="1">
        <v>38220</v>
      </c>
      <c r="FN237" s="1">
        <v>38220</v>
      </c>
      <c r="FQ237" s="1">
        <v>38220</v>
      </c>
      <c r="FT237" s="1">
        <v>38220</v>
      </c>
      <c r="FW237" s="1">
        <v>38220</v>
      </c>
      <c r="FZ237" s="1">
        <v>38220</v>
      </c>
      <c r="GC237" s="1">
        <v>38220</v>
      </c>
      <c r="GF237" s="1">
        <v>38220</v>
      </c>
      <c r="GI237" s="1">
        <v>38220</v>
      </c>
      <c r="GL237" s="1">
        <v>38220</v>
      </c>
      <c r="GO237" s="1">
        <v>38220</v>
      </c>
      <c r="GR237" s="1">
        <v>38220</v>
      </c>
      <c r="GU237" s="1">
        <v>38220</v>
      </c>
      <c r="GX237" s="1">
        <v>38220</v>
      </c>
      <c r="HA237" s="1">
        <v>38220</v>
      </c>
      <c r="HD237" s="1">
        <v>38220</v>
      </c>
      <c r="HG237" s="1">
        <v>38220</v>
      </c>
      <c r="HJ237" s="1">
        <v>38220</v>
      </c>
      <c r="HM237" s="1">
        <v>38220</v>
      </c>
      <c r="HP237" s="1">
        <v>38220</v>
      </c>
      <c r="HS237" s="1">
        <v>38220</v>
      </c>
      <c r="HV237" s="1">
        <v>38220</v>
      </c>
      <c r="HY237" s="1">
        <v>38220</v>
      </c>
      <c r="IB237" s="1">
        <v>38220</v>
      </c>
      <c r="IE237" s="1">
        <v>38220</v>
      </c>
      <c r="IH237" s="1">
        <v>38220</v>
      </c>
      <c r="IK237" s="1">
        <v>38220</v>
      </c>
      <c r="IN237" s="1">
        <v>38220</v>
      </c>
      <c r="IQ237" s="1">
        <v>38220</v>
      </c>
      <c r="IT237" s="1">
        <v>38220</v>
      </c>
      <c r="IW237" s="1">
        <v>38220</v>
      </c>
      <c r="IZ237" s="1">
        <v>38220</v>
      </c>
      <c r="JC237" s="1">
        <v>38220</v>
      </c>
      <c r="JF237" s="1">
        <v>38220</v>
      </c>
      <c r="JI237" s="1">
        <v>38220</v>
      </c>
      <c r="JL237" s="1">
        <v>38220</v>
      </c>
      <c r="JO237" s="1">
        <v>38220</v>
      </c>
      <c r="JR237" s="1">
        <v>38220</v>
      </c>
      <c r="JU237" s="1">
        <v>38220</v>
      </c>
      <c r="JX237" s="1">
        <v>38220</v>
      </c>
      <c r="KA237" s="1">
        <v>38220</v>
      </c>
      <c r="KD237" s="1">
        <v>38220</v>
      </c>
      <c r="KG237" s="1">
        <v>38220</v>
      </c>
      <c r="KJ237" s="1">
        <v>38220</v>
      </c>
      <c r="KM237" s="1">
        <v>38220</v>
      </c>
      <c r="KP237" s="1">
        <v>38220</v>
      </c>
      <c r="KS237" s="1">
        <v>38220</v>
      </c>
      <c r="KV237" s="1">
        <v>38220</v>
      </c>
      <c r="KY237" s="1">
        <v>38220</v>
      </c>
      <c r="LB237" s="1">
        <v>38220</v>
      </c>
      <c r="LE237" s="1">
        <v>38220</v>
      </c>
      <c r="LH237" s="1">
        <v>38220</v>
      </c>
      <c r="LK237" s="1">
        <v>38220</v>
      </c>
      <c r="LN237" s="1">
        <v>38220</v>
      </c>
      <c r="LQ237" s="1">
        <v>38220</v>
      </c>
      <c r="LT237" s="1">
        <v>38220</v>
      </c>
      <c r="LW237" s="1">
        <v>38220</v>
      </c>
      <c r="LZ237" s="1">
        <v>38220</v>
      </c>
      <c r="MC237" s="1">
        <v>38220</v>
      </c>
      <c r="MF237" s="1">
        <v>38220</v>
      </c>
      <c r="MI237" s="1">
        <v>38220</v>
      </c>
      <c r="ML237" s="1">
        <v>38220</v>
      </c>
      <c r="MO237" s="1">
        <v>38220</v>
      </c>
      <c r="MR237" s="1">
        <v>38220</v>
      </c>
      <c r="MU237" s="1">
        <v>38220</v>
      </c>
      <c r="MX237" s="1">
        <v>38220</v>
      </c>
      <c r="NA237" s="1">
        <v>38220</v>
      </c>
      <c r="ND237" s="1">
        <v>38220</v>
      </c>
      <c r="NG237" s="1">
        <v>38220</v>
      </c>
    </row>
    <row r="238" spans="1:371">
      <c r="A238" s="1">
        <v>38292</v>
      </c>
      <c r="B238" s="1">
        <v>38221</v>
      </c>
      <c r="C238">
        <v>4.7571000000000003</v>
      </c>
      <c r="E238" s="1">
        <v>38221</v>
      </c>
      <c r="F238">
        <v>4.6074999999999999</v>
      </c>
      <c r="H238" s="1">
        <v>38221</v>
      </c>
      <c r="I238">
        <v>4.6516999999999999</v>
      </c>
      <c r="K238" s="1">
        <v>38221</v>
      </c>
      <c r="N238" s="1">
        <v>38221</v>
      </c>
      <c r="O238">
        <v>4.6767000000000003</v>
      </c>
      <c r="Q238" s="1">
        <v>38221</v>
      </c>
      <c r="R238">
        <v>5.0068000000000001</v>
      </c>
      <c r="T238" s="1">
        <v>38221</v>
      </c>
      <c r="W238" s="1">
        <v>38221</v>
      </c>
      <c r="Z238" s="1">
        <v>38221</v>
      </c>
      <c r="AC238" s="1">
        <v>38221</v>
      </c>
      <c r="AF238" s="1">
        <v>38221</v>
      </c>
      <c r="AI238" s="1">
        <v>38221</v>
      </c>
      <c r="AL238" s="1">
        <v>38221</v>
      </c>
      <c r="AO238" s="1">
        <v>38221</v>
      </c>
      <c r="AR238" s="1">
        <v>38221</v>
      </c>
      <c r="AU238" s="1">
        <v>38221</v>
      </c>
      <c r="AX238" s="1">
        <v>38221</v>
      </c>
      <c r="BA238" s="1">
        <v>38221</v>
      </c>
      <c r="BD238" s="1">
        <v>38221</v>
      </c>
      <c r="BG238" s="1">
        <v>38221</v>
      </c>
      <c r="BJ238" s="1">
        <v>38221</v>
      </c>
      <c r="BM238" s="1">
        <v>38221</v>
      </c>
      <c r="BP238" s="1">
        <v>38221</v>
      </c>
      <c r="BS238" s="1">
        <v>38221</v>
      </c>
      <c r="BV238" s="1">
        <v>38221</v>
      </c>
      <c r="BY238" s="1">
        <v>38221</v>
      </c>
      <c r="CB238" s="1">
        <v>38221</v>
      </c>
      <c r="CE238" s="1">
        <v>38221</v>
      </c>
      <c r="CH238" s="1">
        <v>38221</v>
      </c>
      <c r="CK238" s="1">
        <v>38221</v>
      </c>
      <c r="CN238" s="1">
        <v>38221</v>
      </c>
      <c r="CQ238" s="1">
        <v>38221</v>
      </c>
      <c r="CT238" s="1">
        <v>38221</v>
      </c>
      <c r="CW238" s="1">
        <v>38221</v>
      </c>
      <c r="CZ238" s="1">
        <v>38221</v>
      </c>
      <c r="DC238" s="1">
        <v>38221</v>
      </c>
      <c r="DF238" s="1">
        <v>38221</v>
      </c>
      <c r="DI238" s="1">
        <v>38221</v>
      </c>
      <c r="DL238" s="1">
        <v>38221</v>
      </c>
      <c r="DO238" s="1">
        <v>38221</v>
      </c>
      <c r="DR238" s="1">
        <v>38221</v>
      </c>
      <c r="DU238" s="1">
        <v>38221</v>
      </c>
      <c r="DX238" s="1">
        <v>38221</v>
      </c>
      <c r="EA238" s="1">
        <v>38221</v>
      </c>
      <c r="ED238" s="1">
        <v>38221</v>
      </c>
      <c r="EG238" s="1">
        <v>38221</v>
      </c>
      <c r="EJ238" s="1">
        <v>38221</v>
      </c>
      <c r="EM238" s="1">
        <v>38221</v>
      </c>
      <c r="EP238" s="1">
        <v>38221</v>
      </c>
      <c r="ES238" s="1">
        <v>38221</v>
      </c>
      <c r="EV238" s="1">
        <v>38221</v>
      </c>
      <c r="EY238" s="1">
        <v>38221</v>
      </c>
      <c r="FB238" s="1">
        <v>38221</v>
      </c>
      <c r="FE238" s="1">
        <v>38221</v>
      </c>
      <c r="FH238" s="1">
        <v>38221</v>
      </c>
      <c r="FK238" s="1">
        <v>38221</v>
      </c>
      <c r="FN238" s="1">
        <v>38221</v>
      </c>
      <c r="FQ238" s="1">
        <v>38221</v>
      </c>
      <c r="FT238" s="1">
        <v>38221</v>
      </c>
      <c r="FW238" s="1">
        <v>38221</v>
      </c>
      <c r="FZ238" s="1">
        <v>38221</v>
      </c>
      <c r="GC238" s="1">
        <v>38221</v>
      </c>
      <c r="GF238" s="1">
        <v>38221</v>
      </c>
      <c r="GI238" s="1">
        <v>38221</v>
      </c>
      <c r="GL238" s="1">
        <v>38221</v>
      </c>
      <c r="GO238" s="1">
        <v>38221</v>
      </c>
      <c r="GR238" s="1">
        <v>38221</v>
      </c>
      <c r="GU238" s="1">
        <v>38221</v>
      </c>
      <c r="GX238" s="1">
        <v>38221</v>
      </c>
      <c r="HA238" s="1">
        <v>38221</v>
      </c>
      <c r="HD238" s="1">
        <v>38221</v>
      </c>
      <c r="HG238" s="1">
        <v>38221</v>
      </c>
      <c r="HJ238" s="1">
        <v>38221</v>
      </c>
      <c r="HM238" s="1">
        <v>38221</v>
      </c>
      <c r="HP238" s="1">
        <v>38221</v>
      </c>
      <c r="HS238" s="1">
        <v>38221</v>
      </c>
      <c r="HV238" s="1">
        <v>38221</v>
      </c>
      <c r="HY238" s="1">
        <v>38221</v>
      </c>
      <c r="IB238" s="1">
        <v>38221</v>
      </c>
      <c r="IE238" s="1">
        <v>38221</v>
      </c>
      <c r="IH238" s="1">
        <v>38221</v>
      </c>
      <c r="IK238" s="1">
        <v>38221</v>
      </c>
      <c r="IN238" s="1">
        <v>38221</v>
      </c>
      <c r="IQ238" s="1">
        <v>38221</v>
      </c>
      <c r="IT238" s="1">
        <v>38221</v>
      </c>
      <c r="IW238" s="1">
        <v>38221</v>
      </c>
      <c r="IZ238" s="1">
        <v>38221</v>
      </c>
      <c r="JC238" s="1">
        <v>38221</v>
      </c>
      <c r="JF238" s="1">
        <v>38221</v>
      </c>
      <c r="JI238" s="1">
        <v>38221</v>
      </c>
      <c r="JL238" s="1">
        <v>38221</v>
      </c>
      <c r="JO238" s="1">
        <v>38221</v>
      </c>
      <c r="JR238" s="1">
        <v>38221</v>
      </c>
      <c r="JU238" s="1">
        <v>38221</v>
      </c>
      <c r="JX238" s="1">
        <v>38221</v>
      </c>
      <c r="KA238" s="1">
        <v>38221</v>
      </c>
      <c r="KD238" s="1">
        <v>38221</v>
      </c>
      <c r="KG238" s="1">
        <v>38221</v>
      </c>
      <c r="KJ238" s="1">
        <v>38221</v>
      </c>
      <c r="KM238" s="1">
        <v>38221</v>
      </c>
      <c r="KP238" s="1">
        <v>38221</v>
      </c>
      <c r="KS238" s="1">
        <v>38221</v>
      </c>
      <c r="KV238" s="1">
        <v>38221</v>
      </c>
      <c r="KY238" s="1">
        <v>38221</v>
      </c>
      <c r="LB238" s="1">
        <v>38221</v>
      </c>
      <c r="LE238" s="1">
        <v>38221</v>
      </c>
      <c r="LH238" s="1">
        <v>38221</v>
      </c>
      <c r="LK238" s="1">
        <v>38221</v>
      </c>
      <c r="LN238" s="1">
        <v>38221</v>
      </c>
      <c r="LQ238" s="1">
        <v>38221</v>
      </c>
      <c r="LT238" s="1">
        <v>38221</v>
      </c>
      <c r="LW238" s="1">
        <v>38221</v>
      </c>
      <c r="LZ238" s="1">
        <v>38221</v>
      </c>
      <c r="MC238" s="1">
        <v>38221</v>
      </c>
      <c r="MF238" s="1">
        <v>38221</v>
      </c>
      <c r="MI238" s="1">
        <v>38221</v>
      </c>
      <c r="ML238" s="1">
        <v>38221</v>
      </c>
      <c r="MO238" s="1">
        <v>38221</v>
      </c>
      <c r="MR238" s="1">
        <v>38221</v>
      </c>
      <c r="MU238" s="1">
        <v>38221</v>
      </c>
      <c r="MX238" s="1">
        <v>38221</v>
      </c>
      <c r="NA238" s="1">
        <v>38221</v>
      </c>
      <c r="ND238" s="1">
        <v>38221</v>
      </c>
      <c r="NG238" s="1">
        <v>38221</v>
      </c>
    </row>
    <row r="239" spans="1:371">
      <c r="A239" s="1">
        <v>38293</v>
      </c>
      <c r="B239" s="1">
        <v>38222</v>
      </c>
      <c r="C239">
        <v>4.7571000000000003</v>
      </c>
      <c r="E239" s="1">
        <v>38222</v>
      </c>
      <c r="F239">
        <v>4.5306999999999995</v>
      </c>
      <c r="H239" s="1">
        <v>38222</v>
      </c>
      <c r="I239">
        <v>4.5914000000000001</v>
      </c>
      <c r="K239" s="1">
        <v>38222</v>
      </c>
      <c r="N239" s="1">
        <v>38222</v>
      </c>
      <c r="O239">
        <v>4.7880000000000003</v>
      </c>
      <c r="Q239" s="1">
        <v>38222</v>
      </c>
      <c r="R239">
        <v>5.0229999999999997</v>
      </c>
      <c r="T239" s="1">
        <v>38222</v>
      </c>
      <c r="W239" s="1">
        <v>38222</v>
      </c>
      <c r="Z239" s="1">
        <v>38222</v>
      </c>
      <c r="AC239" s="1">
        <v>38222</v>
      </c>
      <c r="AF239" s="1">
        <v>38222</v>
      </c>
      <c r="AI239" s="1">
        <v>38222</v>
      </c>
      <c r="AL239" s="1">
        <v>38222</v>
      </c>
      <c r="AO239" s="1">
        <v>38222</v>
      </c>
      <c r="AR239" s="1">
        <v>38222</v>
      </c>
      <c r="AU239" s="1">
        <v>38222</v>
      </c>
      <c r="AX239" s="1">
        <v>38222</v>
      </c>
      <c r="BA239" s="1">
        <v>38222</v>
      </c>
      <c r="BD239" s="1">
        <v>38222</v>
      </c>
      <c r="BG239" s="1">
        <v>38222</v>
      </c>
      <c r="BJ239" s="1">
        <v>38222</v>
      </c>
      <c r="BM239" s="1">
        <v>38222</v>
      </c>
      <c r="BP239" s="1">
        <v>38222</v>
      </c>
      <c r="BS239" s="1">
        <v>38222</v>
      </c>
      <c r="BV239" s="1">
        <v>38222</v>
      </c>
      <c r="BY239" s="1">
        <v>38222</v>
      </c>
      <c r="CB239" s="1">
        <v>38222</v>
      </c>
      <c r="CE239" s="1">
        <v>38222</v>
      </c>
      <c r="CH239" s="1">
        <v>38222</v>
      </c>
      <c r="CK239" s="1">
        <v>38222</v>
      </c>
      <c r="CN239" s="1">
        <v>38222</v>
      </c>
      <c r="CQ239" s="1">
        <v>38222</v>
      </c>
      <c r="CT239" s="1">
        <v>38222</v>
      </c>
      <c r="CW239" s="1">
        <v>38222</v>
      </c>
      <c r="CZ239" s="1">
        <v>38222</v>
      </c>
      <c r="DC239" s="1">
        <v>38222</v>
      </c>
      <c r="DF239" s="1">
        <v>38222</v>
      </c>
      <c r="DI239" s="1">
        <v>38222</v>
      </c>
      <c r="DL239" s="1">
        <v>38222</v>
      </c>
      <c r="DO239" s="1">
        <v>38222</v>
      </c>
      <c r="DR239" s="1">
        <v>38222</v>
      </c>
      <c r="DU239" s="1">
        <v>38222</v>
      </c>
      <c r="DX239" s="1">
        <v>38222</v>
      </c>
      <c r="EA239" s="1">
        <v>38222</v>
      </c>
      <c r="ED239" s="1">
        <v>38222</v>
      </c>
      <c r="EG239" s="1">
        <v>38222</v>
      </c>
      <c r="EJ239" s="1">
        <v>38222</v>
      </c>
      <c r="EM239" s="1">
        <v>38222</v>
      </c>
      <c r="EP239" s="1">
        <v>38222</v>
      </c>
      <c r="ES239" s="1">
        <v>38222</v>
      </c>
      <c r="EV239" s="1">
        <v>38222</v>
      </c>
      <c r="EY239" s="1">
        <v>38222</v>
      </c>
      <c r="FB239" s="1">
        <v>38222</v>
      </c>
      <c r="FE239" s="1">
        <v>38222</v>
      </c>
      <c r="FH239" s="1">
        <v>38222</v>
      </c>
      <c r="FK239" s="1">
        <v>38222</v>
      </c>
      <c r="FN239" s="1">
        <v>38222</v>
      </c>
      <c r="FQ239" s="1">
        <v>38222</v>
      </c>
      <c r="FT239" s="1">
        <v>38222</v>
      </c>
      <c r="FW239" s="1">
        <v>38222</v>
      </c>
      <c r="FZ239" s="1">
        <v>38222</v>
      </c>
      <c r="GC239" s="1">
        <v>38222</v>
      </c>
      <c r="GF239" s="1">
        <v>38222</v>
      </c>
      <c r="GI239" s="1">
        <v>38222</v>
      </c>
      <c r="GL239" s="1">
        <v>38222</v>
      </c>
      <c r="GO239" s="1">
        <v>38222</v>
      </c>
      <c r="GR239" s="1">
        <v>38222</v>
      </c>
      <c r="GU239" s="1">
        <v>38222</v>
      </c>
      <c r="GX239" s="1">
        <v>38222</v>
      </c>
      <c r="HA239" s="1">
        <v>38222</v>
      </c>
      <c r="HD239" s="1">
        <v>38222</v>
      </c>
      <c r="HG239" s="1">
        <v>38222</v>
      </c>
      <c r="HJ239" s="1">
        <v>38222</v>
      </c>
      <c r="HM239" s="1">
        <v>38222</v>
      </c>
      <c r="HP239" s="1">
        <v>38222</v>
      </c>
      <c r="HS239" s="1">
        <v>38222</v>
      </c>
      <c r="HV239" s="1">
        <v>38222</v>
      </c>
      <c r="HY239" s="1">
        <v>38222</v>
      </c>
      <c r="IB239" s="1">
        <v>38222</v>
      </c>
      <c r="IE239" s="1">
        <v>38222</v>
      </c>
      <c r="IH239" s="1">
        <v>38222</v>
      </c>
      <c r="IK239" s="1">
        <v>38222</v>
      </c>
      <c r="IN239" s="1">
        <v>38222</v>
      </c>
      <c r="IQ239" s="1">
        <v>38222</v>
      </c>
      <c r="IT239" s="1">
        <v>38222</v>
      </c>
      <c r="IW239" s="1">
        <v>38222</v>
      </c>
      <c r="IZ239" s="1">
        <v>38222</v>
      </c>
      <c r="JC239" s="1">
        <v>38222</v>
      </c>
      <c r="JF239" s="1">
        <v>38222</v>
      </c>
      <c r="JI239" s="1">
        <v>38222</v>
      </c>
      <c r="JL239" s="1">
        <v>38222</v>
      </c>
      <c r="JO239" s="1">
        <v>38222</v>
      </c>
      <c r="JR239" s="1">
        <v>38222</v>
      </c>
      <c r="JU239" s="1">
        <v>38222</v>
      </c>
      <c r="JX239" s="1">
        <v>38222</v>
      </c>
      <c r="KA239" s="1">
        <v>38222</v>
      </c>
      <c r="KD239" s="1">
        <v>38222</v>
      </c>
      <c r="KG239" s="1">
        <v>38222</v>
      </c>
      <c r="KJ239" s="1">
        <v>38222</v>
      </c>
      <c r="KM239" s="1">
        <v>38222</v>
      </c>
      <c r="KP239" s="1">
        <v>38222</v>
      </c>
      <c r="KS239" s="1">
        <v>38222</v>
      </c>
      <c r="KV239" s="1">
        <v>38222</v>
      </c>
      <c r="KY239" s="1">
        <v>38222</v>
      </c>
      <c r="LB239" s="1">
        <v>38222</v>
      </c>
      <c r="LE239" s="1">
        <v>38222</v>
      </c>
      <c r="LH239" s="1">
        <v>38222</v>
      </c>
      <c r="LK239" s="1">
        <v>38222</v>
      </c>
      <c r="LN239" s="1">
        <v>38222</v>
      </c>
      <c r="LQ239" s="1">
        <v>38222</v>
      </c>
      <c r="LT239" s="1">
        <v>38222</v>
      </c>
      <c r="LW239" s="1">
        <v>38222</v>
      </c>
      <c r="LZ239" s="1">
        <v>38222</v>
      </c>
      <c r="MC239" s="1">
        <v>38222</v>
      </c>
      <c r="MF239" s="1">
        <v>38222</v>
      </c>
      <c r="MI239" s="1">
        <v>38222</v>
      </c>
      <c r="ML239" s="1">
        <v>38222</v>
      </c>
      <c r="MO239" s="1">
        <v>38222</v>
      </c>
      <c r="MR239" s="1">
        <v>38222</v>
      </c>
      <c r="MU239" s="1">
        <v>38222</v>
      </c>
      <c r="MX239" s="1">
        <v>38222</v>
      </c>
      <c r="NA239" s="1">
        <v>38222</v>
      </c>
      <c r="ND239" s="1">
        <v>38222</v>
      </c>
      <c r="NG239" s="1">
        <v>38222</v>
      </c>
    </row>
    <row r="240" spans="1:371">
      <c r="A240" s="1">
        <v>38294</v>
      </c>
      <c r="B240" s="1">
        <v>38223</v>
      </c>
      <c r="C240">
        <v>4.7571000000000003</v>
      </c>
      <c r="E240" s="1">
        <v>38223</v>
      </c>
      <c r="F240">
        <v>4.5328999999999997</v>
      </c>
      <c r="H240" s="1">
        <v>38223</v>
      </c>
      <c r="I240">
        <v>4.5816999999999997</v>
      </c>
      <c r="K240" s="1">
        <v>38223</v>
      </c>
      <c r="N240" s="1">
        <v>38223</v>
      </c>
      <c r="O240">
        <v>4.6806000000000001</v>
      </c>
      <c r="Q240" s="1">
        <v>38223</v>
      </c>
      <c r="R240">
        <v>4.8137999999999996</v>
      </c>
      <c r="T240" s="1">
        <v>38223</v>
      </c>
      <c r="W240" s="1">
        <v>38223</v>
      </c>
      <c r="Z240" s="1">
        <v>38223</v>
      </c>
      <c r="AC240" s="1">
        <v>38223</v>
      </c>
      <c r="AF240" s="1">
        <v>38223</v>
      </c>
      <c r="AI240" s="1">
        <v>38223</v>
      </c>
      <c r="AL240" s="1">
        <v>38223</v>
      </c>
      <c r="AO240" s="1">
        <v>38223</v>
      </c>
      <c r="AR240" s="1">
        <v>38223</v>
      </c>
      <c r="AU240" s="1">
        <v>38223</v>
      </c>
      <c r="AX240" s="1">
        <v>38223</v>
      </c>
      <c r="BA240" s="1">
        <v>38223</v>
      </c>
      <c r="BD240" s="1">
        <v>38223</v>
      </c>
      <c r="BG240" s="1">
        <v>38223</v>
      </c>
      <c r="BJ240" s="1">
        <v>38223</v>
      </c>
      <c r="BM240" s="1">
        <v>38223</v>
      </c>
      <c r="BP240" s="1">
        <v>38223</v>
      </c>
      <c r="BS240" s="1">
        <v>38223</v>
      </c>
      <c r="BV240" s="1">
        <v>38223</v>
      </c>
      <c r="BY240" s="1">
        <v>38223</v>
      </c>
      <c r="CB240" s="1">
        <v>38223</v>
      </c>
      <c r="CE240" s="1">
        <v>38223</v>
      </c>
      <c r="CH240" s="1">
        <v>38223</v>
      </c>
      <c r="CK240" s="1">
        <v>38223</v>
      </c>
      <c r="CN240" s="1">
        <v>38223</v>
      </c>
      <c r="CQ240" s="1">
        <v>38223</v>
      </c>
      <c r="CT240" s="1">
        <v>38223</v>
      </c>
      <c r="CW240" s="1">
        <v>38223</v>
      </c>
      <c r="CZ240" s="1">
        <v>38223</v>
      </c>
      <c r="DC240" s="1">
        <v>38223</v>
      </c>
      <c r="DF240" s="1">
        <v>38223</v>
      </c>
      <c r="DI240" s="1">
        <v>38223</v>
      </c>
      <c r="DL240" s="1">
        <v>38223</v>
      </c>
      <c r="DO240" s="1">
        <v>38223</v>
      </c>
      <c r="DR240" s="1">
        <v>38223</v>
      </c>
      <c r="DU240" s="1">
        <v>38223</v>
      </c>
      <c r="DX240" s="1">
        <v>38223</v>
      </c>
      <c r="EA240" s="1">
        <v>38223</v>
      </c>
      <c r="ED240" s="1">
        <v>38223</v>
      </c>
      <c r="EG240" s="1">
        <v>38223</v>
      </c>
      <c r="EJ240" s="1">
        <v>38223</v>
      </c>
      <c r="EM240" s="1">
        <v>38223</v>
      </c>
      <c r="EP240" s="1">
        <v>38223</v>
      </c>
      <c r="ES240" s="1">
        <v>38223</v>
      </c>
      <c r="EV240" s="1">
        <v>38223</v>
      </c>
      <c r="EY240" s="1">
        <v>38223</v>
      </c>
      <c r="FB240" s="1">
        <v>38223</v>
      </c>
      <c r="FE240" s="1">
        <v>38223</v>
      </c>
      <c r="FH240" s="1">
        <v>38223</v>
      </c>
      <c r="FK240" s="1">
        <v>38223</v>
      </c>
      <c r="FN240" s="1">
        <v>38223</v>
      </c>
      <c r="FQ240" s="1">
        <v>38223</v>
      </c>
      <c r="FT240" s="1">
        <v>38223</v>
      </c>
      <c r="FW240" s="1">
        <v>38223</v>
      </c>
      <c r="FZ240" s="1">
        <v>38223</v>
      </c>
      <c r="GC240" s="1">
        <v>38223</v>
      </c>
      <c r="GF240" s="1">
        <v>38223</v>
      </c>
      <c r="GI240" s="1">
        <v>38223</v>
      </c>
      <c r="GL240" s="1">
        <v>38223</v>
      </c>
      <c r="GO240" s="1">
        <v>38223</v>
      </c>
      <c r="GR240" s="1">
        <v>38223</v>
      </c>
      <c r="GU240" s="1">
        <v>38223</v>
      </c>
      <c r="GX240" s="1">
        <v>38223</v>
      </c>
      <c r="HA240" s="1">
        <v>38223</v>
      </c>
      <c r="HD240" s="1">
        <v>38223</v>
      </c>
      <c r="HG240" s="1">
        <v>38223</v>
      </c>
      <c r="HJ240" s="1">
        <v>38223</v>
      </c>
      <c r="HM240" s="1">
        <v>38223</v>
      </c>
      <c r="HP240" s="1">
        <v>38223</v>
      </c>
      <c r="HS240" s="1">
        <v>38223</v>
      </c>
      <c r="HV240" s="1">
        <v>38223</v>
      </c>
      <c r="HY240" s="1">
        <v>38223</v>
      </c>
      <c r="IB240" s="1">
        <v>38223</v>
      </c>
      <c r="IE240" s="1">
        <v>38223</v>
      </c>
      <c r="IH240" s="1">
        <v>38223</v>
      </c>
      <c r="IK240" s="1">
        <v>38223</v>
      </c>
      <c r="IN240" s="1">
        <v>38223</v>
      </c>
      <c r="IQ240" s="1">
        <v>38223</v>
      </c>
      <c r="IT240" s="1">
        <v>38223</v>
      </c>
      <c r="IW240" s="1">
        <v>38223</v>
      </c>
      <c r="IZ240" s="1">
        <v>38223</v>
      </c>
      <c r="JC240" s="1">
        <v>38223</v>
      </c>
      <c r="JF240" s="1">
        <v>38223</v>
      </c>
      <c r="JI240" s="1">
        <v>38223</v>
      </c>
      <c r="JL240" s="1">
        <v>38223</v>
      </c>
      <c r="JO240" s="1">
        <v>38223</v>
      </c>
      <c r="JR240" s="1">
        <v>38223</v>
      </c>
      <c r="JU240" s="1">
        <v>38223</v>
      </c>
      <c r="JX240" s="1">
        <v>38223</v>
      </c>
      <c r="KA240" s="1">
        <v>38223</v>
      </c>
      <c r="KD240" s="1">
        <v>38223</v>
      </c>
      <c r="KG240" s="1">
        <v>38223</v>
      </c>
      <c r="KJ240" s="1">
        <v>38223</v>
      </c>
      <c r="KM240" s="1">
        <v>38223</v>
      </c>
      <c r="KP240" s="1">
        <v>38223</v>
      </c>
      <c r="KS240" s="1">
        <v>38223</v>
      </c>
      <c r="KV240" s="1">
        <v>38223</v>
      </c>
      <c r="KY240" s="1">
        <v>38223</v>
      </c>
      <c r="LB240" s="1">
        <v>38223</v>
      </c>
      <c r="LE240" s="1">
        <v>38223</v>
      </c>
      <c r="LH240" s="1">
        <v>38223</v>
      </c>
      <c r="LK240" s="1">
        <v>38223</v>
      </c>
      <c r="LN240" s="1">
        <v>38223</v>
      </c>
      <c r="LQ240" s="1">
        <v>38223</v>
      </c>
      <c r="LT240" s="1">
        <v>38223</v>
      </c>
      <c r="LW240" s="1">
        <v>38223</v>
      </c>
      <c r="LZ240" s="1">
        <v>38223</v>
      </c>
      <c r="MC240" s="1">
        <v>38223</v>
      </c>
      <c r="MF240" s="1">
        <v>38223</v>
      </c>
      <c r="MI240" s="1">
        <v>38223</v>
      </c>
      <c r="ML240" s="1">
        <v>38223</v>
      </c>
      <c r="MO240" s="1">
        <v>38223</v>
      </c>
      <c r="MR240" s="1">
        <v>38223</v>
      </c>
      <c r="MU240" s="1">
        <v>38223</v>
      </c>
      <c r="MX240" s="1">
        <v>38223</v>
      </c>
      <c r="NA240" s="1">
        <v>38223</v>
      </c>
      <c r="ND240" s="1">
        <v>38223</v>
      </c>
      <c r="NG240" s="1">
        <v>38223</v>
      </c>
    </row>
    <row r="241" spans="1:371">
      <c r="A241" s="1">
        <v>38295</v>
      </c>
      <c r="B241" s="1">
        <v>38224</v>
      </c>
      <c r="C241">
        <v>4.7571000000000003</v>
      </c>
      <c r="E241" s="1">
        <v>38224</v>
      </c>
      <c r="F241">
        <v>4.4793000000000003</v>
      </c>
      <c r="H241" s="1">
        <v>38224</v>
      </c>
      <c r="I241">
        <v>4.5121000000000002</v>
      </c>
      <c r="K241" s="1">
        <v>38224</v>
      </c>
      <c r="N241" s="1">
        <v>38224</v>
      </c>
      <c r="O241">
        <v>4.6338999999999997</v>
      </c>
      <c r="Q241" s="1">
        <v>38224</v>
      </c>
      <c r="R241">
        <v>4.7949999999999999</v>
      </c>
      <c r="T241" s="1">
        <v>38224</v>
      </c>
      <c r="W241" s="1">
        <v>38224</v>
      </c>
      <c r="Z241" s="1">
        <v>38224</v>
      </c>
      <c r="AC241" s="1">
        <v>38224</v>
      </c>
      <c r="AF241" s="1">
        <v>38224</v>
      </c>
      <c r="AI241" s="1">
        <v>38224</v>
      </c>
      <c r="AL241" s="1">
        <v>38224</v>
      </c>
      <c r="AO241" s="1">
        <v>38224</v>
      </c>
      <c r="AR241" s="1">
        <v>38224</v>
      </c>
      <c r="AU241" s="1">
        <v>38224</v>
      </c>
      <c r="AX241" s="1">
        <v>38224</v>
      </c>
      <c r="BA241" s="1">
        <v>38224</v>
      </c>
      <c r="BD241" s="1">
        <v>38224</v>
      </c>
      <c r="BG241" s="1">
        <v>38224</v>
      </c>
      <c r="BJ241" s="1">
        <v>38224</v>
      </c>
      <c r="BM241" s="1">
        <v>38224</v>
      </c>
      <c r="BP241" s="1">
        <v>38224</v>
      </c>
      <c r="BS241" s="1">
        <v>38224</v>
      </c>
      <c r="BV241" s="1">
        <v>38224</v>
      </c>
      <c r="BY241" s="1">
        <v>38224</v>
      </c>
      <c r="CB241" s="1">
        <v>38224</v>
      </c>
      <c r="CE241" s="1">
        <v>38224</v>
      </c>
      <c r="CH241" s="1">
        <v>38224</v>
      </c>
      <c r="CK241" s="1">
        <v>38224</v>
      </c>
      <c r="CN241" s="1">
        <v>38224</v>
      </c>
      <c r="CQ241" s="1">
        <v>38224</v>
      </c>
      <c r="CT241" s="1">
        <v>38224</v>
      </c>
      <c r="CW241" s="1">
        <v>38224</v>
      </c>
      <c r="CZ241" s="1">
        <v>38224</v>
      </c>
      <c r="DC241" s="1">
        <v>38224</v>
      </c>
      <c r="DF241" s="1">
        <v>38224</v>
      </c>
      <c r="DI241" s="1">
        <v>38224</v>
      </c>
      <c r="DL241" s="1">
        <v>38224</v>
      </c>
      <c r="DO241" s="1">
        <v>38224</v>
      </c>
      <c r="DR241" s="1">
        <v>38224</v>
      </c>
      <c r="DU241" s="1">
        <v>38224</v>
      </c>
      <c r="DX241" s="1">
        <v>38224</v>
      </c>
      <c r="EA241" s="1">
        <v>38224</v>
      </c>
      <c r="ED241" s="1">
        <v>38224</v>
      </c>
      <c r="EG241" s="1">
        <v>38224</v>
      </c>
      <c r="EJ241" s="1">
        <v>38224</v>
      </c>
      <c r="EM241" s="1">
        <v>38224</v>
      </c>
      <c r="EP241" s="1">
        <v>38224</v>
      </c>
      <c r="ES241" s="1">
        <v>38224</v>
      </c>
      <c r="EV241" s="1">
        <v>38224</v>
      </c>
      <c r="EY241" s="1">
        <v>38224</v>
      </c>
      <c r="FB241" s="1">
        <v>38224</v>
      </c>
      <c r="FE241" s="1">
        <v>38224</v>
      </c>
      <c r="FH241" s="1">
        <v>38224</v>
      </c>
      <c r="FK241" s="1">
        <v>38224</v>
      </c>
      <c r="FN241" s="1">
        <v>38224</v>
      </c>
      <c r="FQ241" s="1">
        <v>38224</v>
      </c>
      <c r="FT241" s="1">
        <v>38224</v>
      </c>
      <c r="FW241" s="1">
        <v>38224</v>
      </c>
      <c r="FZ241" s="1">
        <v>38224</v>
      </c>
      <c r="GC241" s="1">
        <v>38224</v>
      </c>
      <c r="GF241" s="1">
        <v>38224</v>
      </c>
      <c r="GI241" s="1">
        <v>38224</v>
      </c>
      <c r="GL241" s="1">
        <v>38224</v>
      </c>
      <c r="GO241" s="1">
        <v>38224</v>
      </c>
      <c r="GR241" s="1">
        <v>38224</v>
      </c>
      <c r="GU241" s="1">
        <v>38224</v>
      </c>
      <c r="GX241" s="1">
        <v>38224</v>
      </c>
      <c r="HA241" s="1">
        <v>38224</v>
      </c>
      <c r="HD241" s="1">
        <v>38224</v>
      </c>
      <c r="HG241" s="1">
        <v>38224</v>
      </c>
      <c r="HJ241" s="1">
        <v>38224</v>
      </c>
      <c r="HM241" s="1">
        <v>38224</v>
      </c>
      <c r="HP241" s="1">
        <v>38224</v>
      </c>
      <c r="HS241" s="1">
        <v>38224</v>
      </c>
      <c r="HV241" s="1">
        <v>38224</v>
      </c>
      <c r="HY241" s="1">
        <v>38224</v>
      </c>
      <c r="IB241" s="1">
        <v>38224</v>
      </c>
      <c r="IE241" s="1">
        <v>38224</v>
      </c>
      <c r="IH241" s="1">
        <v>38224</v>
      </c>
      <c r="IK241" s="1">
        <v>38224</v>
      </c>
      <c r="IN241" s="1">
        <v>38224</v>
      </c>
      <c r="IQ241" s="1">
        <v>38224</v>
      </c>
      <c r="IT241" s="1">
        <v>38224</v>
      </c>
      <c r="IW241" s="1">
        <v>38224</v>
      </c>
      <c r="IZ241" s="1">
        <v>38224</v>
      </c>
      <c r="JC241" s="1">
        <v>38224</v>
      </c>
      <c r="JF241" s="1">
        <v>38224</v>
      </c>
      <c r="JI241" s="1">
        <v>38224</v>
      </c>
      <c r="JL241" s="1">
        <v>38224</v>
      </c>
      <c r="JO241" s="1">
        <v>38224</v>
      </c>
      <c r="JR241" s="1">
        <v>38224</v>
      </c>
      <c r="JU241" s="1">
        <v>38224</v>
      </c>
      <c r="JX241" s="1">
        <v>38224</v>
      </c>
      <c r="KA241" s="1">
        <v>38224</v>
      </c>
      <c r="KD241" s="1">
        <v>38224</v>
      </c>
      <c r="KG241" s="1">
        <v>38224</v>
      </c>
      <c r="KJ241" s="1">
        <v>38224</v>
      </c>
      <c r="KM241" s="1">
        <v>38224</v>
      </c>
      <c r="KP241" s="1">
        <v>38224</v>
      </c>
      <c r="KS241" s="1">
        <v>38224</v>
      </c>
      <c r="KV241" s="1">
        <v>38224</v>
      </c>
      <c r="KY241" s="1">
        <v>38224</v>
      </c>
      <c r="LB241" s="1">
        <v>38224</v>
      </c>
      <c r="LE241" s="1">
        <v>38224</v>
      </c>
      <c r="LH241" s="1">
        <v>38224</v>
      </c>
      <c r="LK241" s="1">
        <v>38224</v>
      </c>
      <c r="LN241" s="1">
        <v>38224</v>
      </c>
      <c r="LQ241" s="1">
        <v>38224</v>
      </c>
      <c r="LT241" s="1">
        <v>38224</v>
      </c>
      <c r="LW241" s="1">
        <v>38224</v>
      </c>
      <c r="LZ241" s="1">
        <v>38224</v>
      </c>
      <c r="MC241" s="1">
        <v>38224</v>
      </c>
      <c r="MF241" s="1">
        <v>38224</v>
      </c>
      <c r="MI241" s="1">
        <v>38224</v>
      </c>
      <c r="ML241" s="1">
        <v>38224</v>
      </c>
      <c r="MO241" s="1">
        <v>38224</v>
      </c>
      <c r="MR241" s="1">
        <v>38224</v>
      </c>
      <c r="MU241" s="1">
        <v>38224</v>
      </c>
      <c r="MX241" s="1">
        <v>38224</v>
      </c>
      <c r="NA241" s="1">
        <v>38224</v>
      </c>
      <c r="ND241" s="1">
        <v>38224</v>
      </c>
      <c r="NG241" s="1">
        <v>38224</v>
      </c>
    </row>
    <row r="242" spans="1:371">
      <c r="A242" s="1">
        <v>38296</v>
      </c>
      <c r="B242" s="1">
        <v>38225</v>
      </c>
      <c r="C242">
        <v>4.7571000000000003</v>
      </c>
      <c r="E242" s="1">
        <v>38225</v>
      </c>
      <c r="F242">
        <v>4.4743000000000004</v>
      </c>
      <c r="H242" s="1">
        <v>38225</v>
      </c>
      <c r="I242">
        <v>4.4912999999999998</v>
      </c>
      <c r="K242" s="1">
        <v>38225</v>
      </c>
      <c r="N242" s="1">
        <v>38225</v>
      </c>
      <c r="O242">
        <v>4.6677</v>
      </c>
      <c r="Q242" s="1">
        <v>38225</v>
      </c>
      <c r="R242">
        <v>4.7912999999999997</v>
      </c>
      <c r="T242" s="1">
        <v>38225</v>
      </c>
      <c r="W242" s="1">
        <v>38225</v>
      </c>
      <c r="Z242" s="1">
        <v>38225</v>
      </c>
      <c r="AC242" s="1">
        <v>38225</v>
      </c>
      <c r="AF242" s="1">
        <v>38225</v>
      </c>
      <c r="AI242" s="1">
        <v>38225</v>
      </c>
      <c r="AL242" s="1">
        <v>38225</v>
      </c>
      <c r="AO242" s="1">
        <v>38225</v>
      </c>
      <c r="AR242" s="1">
        <v>38225</v>
      </c>
      <c r="AU242" s="1">
        <v>38225</v>
      </c>
      <c r="AX242" s="1">
        <v>38225</v>
      </c>
      <c r="BA242" s="1">
        <v>38225</v>
      </c>
      <c r="BD242" s="1">
        <v>38225</v>
      </c>
      <c r="BG242" s="1">
        <v>38225</v>
      </c>
      <c r="BJ242" s="1">
        <v>38225</v>
      </c>
      <c r="BM242" s="1">
        <v>38225</v>
      </c>
      <c r="BP242" s="1">
        <v>38225</v>
      </c>
      <c r="BS242" s="1">
        <v>38225</v>
      </c>
      <c r="BV242" s="1">
        <v>38225</v>
      </c>
      <c r="BY242" s="1">
        <v>38225</v>
      </c>
      <c r="CB242" s="1">
        <v>38225</v>
      </c>
      <c r="CE242" s="1">
        <v>38225</v>
      </c>
      <c r="CH242" s="1">
        <v>38225</v>
      </c>
      <c r="CK242" s="1">
        <v>38225</v>
      </c>
      <c r="CN242" s="1">
        <v>38225</v>
      </c>
      <c r="CQ242" s="1">
        <v>38225</v>
      </c>
      <c r="CT242" s="1">
        <v>38225</v>
      </c>
      <c r="CW242" s="1">
        <v>38225</v>
      </c>
      <c r="CZ242" s="1">
        <v>38225</v>
      </c>
      <c r="DC242" s="1">
        <v>38225</v>
      </c>
      <c r="DF242" s="1">
        <v>38225</v>
      </c>
      <c r="DI242" s="1">
        <v>38225</v>
      </c>
      <c r="DL242" s="1">
        <v>38225</v>
      </c>
      <c r="DO242" s="1">
        <v>38225</v>
      </c>
      <c r="DR242" s="1">
        <v>38225</v>
      </c>
      <c r="DU242" s="1">
        <v>38225</v>
      </c>
      <c r="DX242" s="1">
        <v>38225</v>
      </c>
      <c r="EA242" s="1">
        <v>38225</v>
      </c>
      <c r="ED242" s="1">
        <v>38225</v>
      </c>
      <c r="EG242" s="1">
        <v>38225</v>
      </c>
      <c r="EJ242" s="1">
        <v>38225</v>
      </c>
      <c r="EM242" s="1">
        <v>38225</v>
      </c>
      <c r="EP242" s="1">
        <v>38225</v>
      </c>
      <c r="ES242" s="1">
        <v>38225</v>
      </c>
      <c r="EV242" s="1">
        <v>38225</v>
      </c>
      <c r="EY242" s="1">
        <v>38225</v>
      </c>
      <c r="FB242" s="1">
        <v>38225</v>
      </c>
      <c r="FE242" s="1">
        <v>38225</v>
      </c>
      <c r="FH242" s="1">
        <v>38225</v>
      </c>
      <c r="FK242" s="1">
        <v>38225</v>
      </c>
      <c r="FN242" s="1">
        <v>38225</v>
      </c>
      <c r="FQ242" s="1">
        <v>38225</v>
      </c>
      <c r="FT242" s="1">
        <v>38225</v>
      </c>
      <c r="FW242" s="1">
        <v>38225</v>
      </c>
      <c r="FZ242" s="1">
        <v>38225</v>
      </c>
      <c r="GC242" s="1">
        <v>38225</v>
      </c>
      <c r="GF242" s="1">
        <v>38225</v>
      </c>
      <c r="GI242" s="1">
        <v>38225</v>
      </c>
      <c r="GL242" s="1">
        <v>38225</v>
      </c>
      <c r="GO242" s="1">
        <v>38225</v>
      </c>
      <c r="GR242" s="1">
        <v>38225</v>
      </c>
      <c r="GU242" s="1">
        <v>38225</v>
      </c>
      <c r="GX242" s="1">
        <v>38225</v>
      </c>
      <c r="HA242" s="1">
        <v>38225</v>
      </c>
      <c r="HD242" s="1">
        <v>38225</v>
      </c>
      <c r="HG242" s="1">
        <v>38225</v>
      </c>
      <c r="HJ242" s="1">
        <v>38225</v>
      </c>
      <c r="HM242" s="1">
        <v>38225</v>
      </c>
      <c r="HP242" s="1">
        <v>38225</v>
      </c>
      <c r="HS242" s="1">
        <v>38225</v>
      </c>
      <c r="HV242" s="1">
        <v>38225</v>
      </c>
      <c r="HY242" s="1">
        <v>38225</v>
      </c>
      <c r="IB242" s="1">
        <v>38225</v>
      </c>
      <c r="IE242" s="1">
        <v>38225</v>
      </c>
      <c r="IH242" s="1">
        <v>38225</v>
      </c>
      <c r="IK242" s="1">
        <v>38225</v>
      </c>
      <c r="IN242" s="1">
        <v>38225</v>
      </c>
      <c r="IQ242" s="1">
        <v>38225</v>
      </c>
      <c r="IT242" s="1">
        <v>38225</v>
      </c>
      <c r="IW242" s="1">
        <v>38225</v>
      </c>
      <c r="IZ242" s="1">
        <v>38225</v>
      </c>
      <c r="JC242" s="1">
        <v>38225</v>
      </c>
      <c r="JF242" s="1">
        <v>38225</v>
      </c>
      <c r="JI242" s="1">
        <v>38225</v>
      </c>
      <c r="JL242" s="1">
        <v>38225</v>
      </c>
      <c r="JO242" s="1">
        <v>38225</v>
      </c>
      <c r="JR242" s="1">
        <v>38225</v>
      </c>
      <c r="JU242" s="1">
        <v>38225</v>
      </c>
      <c r="JX242" s="1">
        <v>38225</v>
      </c>
      <c r="KA242" s="1">
        <v>38225</v>
      </c>
      <c r="KD242" s="1">
        <v>38225</v>
      </c>
      <c r="KG242" s="1">
        <v>38225</v>
      </c>
      <c r="KJ242" s="1">
        <v>38225</v>
      </c>
      <c r="KM242" s="1">
        <v>38225</v>
      </c>
      <c r="KP242" s="1">
        <v>38225</v>
      </c>
      <c r="KS242" s="1">
        <v>38225</v>
      </c>
      <c r="KV242" s="1">
        <v>38225</v>
      </c>
      <c r="KY242" s="1">
        <v>38225</v>
      </c>
      <c r="LB242" s="1">
        <v>38225</v>
      </c>
      <c r="LE242" s="1">
        <v>38225</v>
      </c>
      <c r="LH242" s="1">
        <v>38225</v>
      </c>
      <c r="LK242" s="1">
        <v>38225</v>
      </c>
      <c r="LN242" s="1">
        <v>38225</v>
      </c>
      <c r="LQ242" s="1">
        <v>38225</v>
      </c>
      <c r="LT242" s="1">
        <v>38225</v>
      </c>
      <c r="LW242" s="1">
        <v>38225</v>
      </c>
      <c r="LZ242" s="1">
        <v>38225</v>
      </c>
      <c r="MC242" s="1">
        <v>38225</v>
      </c>
      <c r="MF242" s="1">
        <v>38225</v>
      </c>
      <c r="MI242" s="1">
        <v>38225</v>
      </c>
      <c r="ML242" s="1">
        <v>38225</v>
      </c>
      <c r="MO242" s="1">
        <v>38225</v>
      </c>
      <c r="MR242" s="1">
        <v>38225</v>
      </c>
      <c r="MU242" s="1">
        <v>38225</v>
      </c>
      <c r="MX242" s="1">
        <v>38225</v>
      </c>
      <c r="NA242" s="1">
        <v>38225</v>
      </c>
      <c r="ND242" s="1">
        <v>38225</v>
      </c>
      <c r="NG242" s="1">
        <v>38225</v>
      </c>
    </row>
    <row r="243" spans="1:371">
      <c r="A243" s="1">
        <v>38297</v>
      </c>
      <c r="B243" s="1">
        <v>38226</v>
      </c>
      <c r="C243">
        <v>4.7571000000000003</v>
      </c>
      <c r="E243" s="1">
        <v>38226</v>
      </c>
      <c r="F243">
        <v>4.42</v>
      </c>
      <c r="H243" s="1">
        <v>38226</v>
      </c>
      <c r="I243">
        <v>4.5130999999999997</v>
      </c>
      <c r="K243" s="1">
        <v>38226</v>
      </c>
      <c r="N243" s="1">
        <v>38226</v>
      </c>
      <c r="O243">
        <v>4.6167999999999996</v>
      </c>
      <c r="Q243" s="1">
        <v>38226</v>
      </c>
      <c r="R243">
        <v>4.7811000000000003</v>
      </c>
      <c r="T243" s="1">
        <v>38226</v>
      </c>
      <c r="W243" s="1">
        <v>38226</v>
      </c>
      <c r="Z243" s="1">
        <v>38226</v>
      </c>
      <c r="AC243" s="1">
        <v>38226</v>
      </c>
      <c r="AF243" s="1">
        <v>38226</v>
      </c>
      <c r="AI243" s="1">
        <v>38226</v>
      </c>
      <c r="AL243" s="1">
        <v>38226</v>
      </c>
      <c r="AO243" s="1">
        <v>38226</v>
      </c>
      <c r="AR243" s="1">
        <v>38226</v>
      </c>
      <c r="AU243" s="1">
        <v>38226</v>
      </c>
      <c r="AX243" s="1">
        <v>38226</v>
      </c>
      <c r="BA243" s="1">
        <v>38226</v>
      </c>
      <c r="BD243" s="1">
        <v>38226</v>
      </c>
      <c r="BG243" s="1">
        <v>38226</v>
      </c>
      <c r="BJ243" s="1">
        <v>38226</v>
      </c>
      <c r="BM243" s="1">
        <v>38226</v>
      </c>
      <c r="BP243" s="1">
        <v>38226</v>
      </c>
      <c r="BS243" s="1">
        <v>38226</v>
      </c>
      <c r="BV243" s="1">
        <v>38226</v>
      </c>
      <c r="BY243" s="1">
        <v>38226</v>
      </c>
      <c r="CB243" s="1">
        <v>38226</v>
      </c>
      <c r="CE243" s="1">
        <v>38226</v>
      </c>
      <c r="CH243" s="1">
        <v>38226</v>
      </c>
      <c r="CK243" s="1">
        <v>38226</v>
      </c>
      <c r="CN243" s="1">
        <v>38226</v>
      </c>
      <c r="CQ243" s="1">
        <v>38226</v>
      </c>
      <c r="CT243" s="1">
        <v>38226</v>
      </c>
      <c r="CW243" s="1">
        <v>38226</v>
      </c>
      <c r="CZ243" s="1">
        <v>38226</v>
      </c>
      <c r="DC243" s="1">
        <v>38226</v>
      </c>
      <c r="DF243" s="1">
        <v>38226</v>
      </c>
      <c r="DI243" s="1">
        <v>38226</v>
      </c>
      <c r="DL243" s="1">
        <v>38226</v>
      </c>
      <c r="DO243" s="1">
        <v>38226</v>
      </c>
      <c r="DR243" s="1">
        <v>38226</v>
      </c>
      <c r="DU243" s="1">
        <v>38226</v>
      </c>
      <c r="DX243" s="1">
        <v>38226</v>
      </c>
      <c r="EA243" s="1">
        <v>38226</v>
      </c>
      <c r="ED243" s="1">
        <v>38226</v>
      </c>
      <c r="EG243" s="1">
        <v>38226</v>
      </c>
      <c r="EJ243" s="1">
        <v>38226</v>
      </c>
      <c r="EM243" s="1">
        <v>38226</v>
      </c>
      <c r="EP243" s="1">
        <v>38226</v>
      </c>
      <c r="ES243" s="1">
        <v>38226</v>
      </c>
      <c r="EV243" s="1">
        <v>38226</v>
      </c>
      <c r="EY243" s="1">
        <v>38226</v>
      </c>
      <c r="FB243" s="1">
        <v>38226</v>
      </c>
      <c r="FE243" s="1">
        <v>38226</v>
      </c>
      <c r="FH243" s="1">
        <v>38226</v>
      </c>
      <c r="FK243" s="1">
        <v>38226</v>
      </c>
      <c r="FN243" s="1">
        <v>38226</v>
      </c>
      <c r="FQ243" s="1">
        <v>38226</v>
      </c>
      <c r="FT243" s="1">
        <v>38226</v>
      </c>
      <c r="FW243" s="1">
        <v>38226</v>
      </c>
      <c r="FZ243" s="1">
        <v>38226</v>
      </c>
      <c r="GC243" s="1">
        <v>38226</v>
      </c>
      <c r="GF243" s="1">
        <v>38226</v>
      </c>
      <c r="GI243" s="1">
        <v>38226</v>
      </c>
      <c r="GL243" s="1">
        <v>38226</v>
      </c>
      <c r="GO243" s="1">
        <v>38226</v>
      </c>
      <c r="GR243" s="1">
        <v>38226</v>
      </c>
      <c r="GU243" s="1">
        <v>38226</v>
      </c>
      <c r="GX243" s="1">
        <v>38226</v>
      </c>
      <c r="HA243" s="1">
        <v>38226</v>
      </c>
      <c r="HD243" s="1">
        <v>38226</v>
      </c>
      <c r="HG243" s="1">
        <v>38226</v>
      </c>
      <c r="HJ243" s="1">
        <v>38226</v>
      </c>
      <c r="HM243" s="1">
        <v>38226</v>
      </c>
      <c r="HP243" s="1">
        <v>38226</v>
      </c>
      <c r="HS243" s="1">
        <v>38226</v>
      </c>
      <c r="HV243" s="1">
        <v>38226</v>
      </c>
      <c r="HY243" s="1">
        <v>38226</v>
      </c>
      <c r="IB243" s="1">
        <v>38226</v>
      </c>
      <c r="IE243" s="1">
        <v>38226</v>
      </c>
      <c r="IH243" s="1">
        <v>38226</v>
      </c>
      <c r="IK243" s="1">
        <v>38226</v>
      </c>
      <c r="IN243" s="1">
        <v>38226</v>
      </c>
      <c r="IQ243" s="1">
        <v>38226</v>
      </c>
      <c r="IT243" s="1">
        <v>38226</v>
      </c>
      <c r="IW243" s="1">
        <v>38226</v>
      </c>
      <c r="IZ243" s="1">
        <v>38226</v>
      </c>
      <c r="JC243" s="1">
        <v>38226</v>
      </c>
      <c r="JF243" s="1">
        <v>38226</v>
      </c>
      <c r="JI243" s="1">
        <v>38226</v>
      </c>
      <c r="JL243" s="1">
        <v>38226</v>
      </c>
      <c r="JO243" s="1">
        <v>38226</v>
      </c>
      <c r="JR243" s="1">
        <v>38226</v>
      </c>
      <c r="JU243" s="1">
        <v>38226</v>
      </c>
      <c r="JX243" s="1">
        <v>38226</v>
      </c>
      <c r="KA243" s="1">
        <v>38226</v>
      </c>
      <c r="KD243" s="1">
        <v>38226</v>
      </c>
      <c r="KG243" s="1">
        <v>38226</v>
      </c>
      <c r="KJ243" s="1">
        <v>38226</v>
      </c>
      <c r="KM243" s="1">
        <v>38226</v>
      </c>
      <c r="KP243" s="1">
        <v>38226</v>
      </c>
      <c r="KS243" s="1">
        <v>38226</v>
      </c>
      <c r="KV243" s="1">
        <v>38226</v>
      </c>
      <c r="KY243" s="1">
        <v>38226</v>
      </c>
      <c r="LB243" s="1">
        <v>38226</v>
      </c>
      <c r="LE243" s="1">
        <v>38226</v>
      </c>
      <c r="LH243" s="1">
        <v>38226</v>
      </c>
      <c r="LK243" s="1">
        <v>38226</v>
      </c>
      <c r="LN243" s="1">
        <v>38226</v>
      </c>
      <c r="LQ243" s="1">
        <v>38226</v>
      </c>
      <c r="LT243" s="1">
        <v>38226</v>
      </c>
      <c r="LW243" s="1">
        <v>38226</v>
      </c>
      <c r="LZ243" s="1">
        <v>38226</v>
      </c>
      <c r="MC243" s="1">
        <v>38226</v>
      </c>
      <c r="MF243" s="1">
        <v>38226</v>
      </c>
      <c r="MI243" s="1">
        <v>38226</v>
      </c>
      <c r="ML243" s="1">
        <v>38226</v>
      </c>
      <c r="MO243" s="1">
        <v>38226</v>
      </c>
      <c r="MR243" s="1">
        <v>38226</v>
      </c>
      <c r="MU243" s="1">
        <v>38226</v>
      </c>
      <c r="MX243" s="1">
        <v>38226</v>
      </c>
      <c r="NA243" s="1">
        <v>38226</v>
      </c>
      <c r="ND243" s="1">
        <v>38226</v>
      </c>
      <c r="NG243" s="1">
        <v>38226</v>
      </c>
    </row>
    <row r="244" spans="1:371">
      <c r="A244" s="1">
        <v>38299</v>
      </c>
      <c r="B244" s="1">
        <v>38227</v>
      </c>
      <c r="C244">
        <v>4.7571000000000003</v>
      </c>
      <c r="E244" s="1">
        <v>38227</v>
      </c>
      <c r="F244">
        <v>4.42</v>
      </c>
      <c r="H244" s="1">
        <v>38227</v>
      </c>
      <c r="I244">
        <v>4.5130999999999997</v>
      </c>
      <c r="K244" s="1">
        <v>38227</v>
      </c>
      <c r="N244" s="1">
        <v>38227</v>
      </c>
      <c r="O244">
        <v>4.6167999999999996</v>
      </c>
      <c r="Q244" s="1">
        <v>38227</v>
      </c>
      <c r="R244">
        <v>4.7811000000000003</v>
      </c>
      <c r="T244" s="1">
        <v>38227</v>
      </c>
      <c r="W244" s="1">
        <v>38227</v>
      </c>
      <c r="Z244" s="1">
        <v>38227</v>
      </c>
      <c r="AC244" s="1">
        <v>38227</v>
      </c>
      <c r="AF244" s="1">
        <v>38227</v>
      </c>
      <c r="AI244" s="1">
        <v>38227</v>
      </c>
      <c r="AL244" s="1">
        <v>38227</v>
      </c>
      <c r="AO244" s="1">
        <v>38227</v>
      </c>
      <c r="AR244" s="1">
        <v>38227</v>
      </c>
      <c r="AU244" s="1">
        <v>38227</v>
      </c>
      <c r="AX244" s="1">
        <v>38227</v>
      </c>
      <c r="BA244" s="1">
        <v>38227</v>
      </c>
      <c r="BD244" s="1">
        <v>38227</v>
      </c>
      <c r="BG244" s="1">
        <v>38227</v>
      </c>
      <c r="BJ244" s="1">
        <v>38227</v>
      </c>
      <c r="BM244" s="1">
        <v>38227</v>
      </c>
      <c r="BP244" s="1">
        <v>38227</v>
      </c>
      <c r="BS244" s="1">
        <v>38227</v>
      </c>
      <c r="BV244" s="1">
        <v>38227</v>
      </c>
      <c r="BY244" s="1">
        <v>38227</v>
      </c>
      <c r="CB244" s="1">
        <v>38227</v>
      </c>
      <c r="CE244" s="1">
        <v>38227</v>
      </c>
      <c r="CH244" s="1">
        <v>38227</v>
      </c>
      <c r="CK244" s="1">
        <v>38227</v>
      </c>
      <c r="CN244" s="1">
        <v>38227</v>
      </c>
      <c r="CQ244" s="1">
        <v>38227</v>
      </c>
      <c r="CT244" s="1">
        <v>38227</v>
      </c>
      <c r="CW244" s="1">
        <v>38227</v>
      </c>
      <c r="CZ244" s="1">
        <v>38227</v>
      </c>
      <c r="DC244" s="1">
        <v>38227</v>
      </c>
      <c r="DF244" s="1">
        <v>38227</v>
      </c>
      <c r="DI244" s="1">
        <v>38227</v>
      </c>
      <c r="DL244" s="1">
        <v>38227</v>
      </c>
      <c r="DO244" s="1">
        <v>38227</v>
      </c>
      <c r="DR244" s="1">
        <v>38227</v>
      </c>
      <c r="DU244" s="1">
        <v>38227</v>
      </c>
      <c r="DX244" s="1">
        <v>38227</v>
      </c>
      <c r="EA244" s="1">
        <v>38227</v>
      </c>
      <c r="ED244" s="1">
        <v>38227</v>
      </c>
      <c r="EG244" s="1">
        <v>38227</v>
      </c>
      <c r="EJ244" s="1">
        <v>38227</v>
      </c>
      <c r="EM244" s="1">
        <v>38227</v>
      </c>
      <c r="EP244" s="1">
        <v>38227</v>
      </c>
      <c r="ES244" s="1">
        <v>38227</v>
      </c>
      <c r="EV244" s="1">
        <v>38227</v>
      </c>
      <c r="EY244" s="1">
        <v>38227</v>
      </c>
      <c r="FB244" s="1">
        <v>38227</v>
      </c>
      <c r="FE244" s="1">
        <v>38227</v>
      </c>
      <c r="FH244" s="1">
        <v>38227</v>
      </c>
      <c r="FK244" s="1">
        <v>38227</v>
      </c>
      <c r="FN244" s="1">
        <v>38227</v>
      </c>
      <c r="FQ244" s="1">
        <v>38227</v>
      </c>
      <c r="FT244" s="1">
        <v>38227</v>
      </c>
      <c r="FW244" s="1">
        <v>38227</v>
      </c>
      <c r="FZ244" s="1">
        <v>38227</v>
      </c>
      <c r="GC244" s="1">
        <v>38227</v>
      </c>
      <c r="GF244" s="1">
        <v>38227</v>
      </c>
      <c r="GI244" s="1">
        <v>38227</v>
      </c>
      <c r="GL244" s="1">
        <v>38227</v>
      </c>
      <c r="GO244" s="1">
        <v>38227</v>
      </c>
      <c r="GR244" s="1">
        <v>38227</v>
      </c>
      <c r="GU244" s="1">
        <v>38227</v>
      </c>
      <c r="GX244" s="1">
        <v>38227</v>
      </c>
      <c r="HA244" s="1">
        <v>38227</v>
      </c>
      <c r="HD244" s="1">
        <v>38227</v>
      </c>
      <c r="HG244" s="1">
        <v>38227</v>
      </c>
      <c r="HJ244" s="1">
        <v>38227</v>
      </c>
      <c r="HM244" s="1">
        <v>38227</v>
      </c>
      <c r="HP244" s="1">
        <v>38227</v>
      </c>
      <c r="HS244" s="1">
        <v>38227</v>
      </c>
      <c r="HV244" s="1">
        <v>38227</v>
      </c>
      <c r="HY244" s="1">
        <v>38227</v>
      </c>
      <c r="IB244" s="1">
        <v>38227</v>
      </c>
      <c r="IE244" s="1">
        <v>38227</v>
      </c>
      <c r="IH244" s="1">
        <v>38227</v>
      </c>
      <c r="IK244" s="1">
        <v>38227</v>
      </c>
      <c r="IN244" s="1">
        <v>38227</v>
      </c>
      <c r="IQ244" s="1">
        <v>38227</v>
      </c>
      <c r="IT244" s="1">
        <v>38227</v>
      </c>
      <c r="IW244" s="1">
        <v>38227</v>
      </c>
      <c r="IZ244" s="1">
        <v>38227</v>
      </c>
      <c r="JC244" s="1">
        <v>38227</v>
      </c>
      <c r="JF244" s="1">
        <v>38227</v>
      </c>
      <c r="JI244" s="1">
        <v>38227</v>
      </c>
      <c r="JL244" s="1">
        <v>38227</v>
      </c>
      <c r="JO244" s="1">
        <v>38227</v>
      </c>
      <c r="JR244" s="1">
        <v>38227</v>
      </c>
      <c r="JU244" s="1">
        <v>38227</v>
      </c>
      <c r="JX244" s="1">
        <v>38227</v>
      </c>
      <c r="KA244" s="1">
        <v>38227</v>
      </c>
      <c r="KD244" s="1">
        <v>38227</v>
      </c>
      <c r="KG244" s="1">
        <v>38227</v>
      </c>
      <c r="KJ244" s="1">
        <v>38227</v>
      </c>
      <c r="KM244" s="1">
        <v>38227</v>
      </c>
      <c r="KP244" s="1">
        <v>38227</v>
      </c>
      <c r="KS244" s="1">
        <v>38227</v>
      </c>
      <c r="KV244" s="1">
        <v>38227</v>
      </c>
      <c r="KY244" s="1">
        <v>38227</v>
      </c>
      <c r="LB244" s="1">
        <v>38227</v>
      </c>
      <c r="LE244" s="1">
        <v>38227</v>
      </c>
      <c r="LH244" s="1">
        <v>38227</v>
      </c>
      <c r="LK244" s="1">
        <v>38227</v>
      </c>
      <c r="LN244" s="1">
        <v>38227</v>
      </c>
      <c r="LQ244" s="1">
        <v>38227</v>
      </c>
      <c r="LT244" s="1">
        <v>38227</v>
      </c>
      <c r="LW244" s="1">
        <v>38227</v>
      </c>
      <c r="LZ244" s="1">
        <v>38227</v>
      </c>
      <c r="MC244" s="1">
        <v>38227</v>
      </c>
      <c r="MF244" s="1">
        <v>38227</v>
      </c>
      <c r="MI244" s="1">
        <v>38227</v>
      </c>
      <c r="ML244" s="1">
        <v>38227</v>
      </c>
      <c r="MO244" s="1">
        <v>38227</v>
      </c>
      <c r="MR244" s="1">
        <v>38227</v>
      </c>
      <c r="MU244" s="1">
        <v>38227</v>
      </c>
      <c r="MX244" s="1">
        <v>38227</v>
      </c>
      <c r="NA244" s="1">
        <v>38227</v>
      </c>
      <c r="ND244" s="1">
        <v>38227</v>
      </c>
      <c r="NG244" s="1">
        <v>38227</v>
      </c>
    </row>
    <row r="245" spans="1:371">
      <c r="A245" s="1">
        <v>38300</v>
      </c>
      <c r="B245" s="1">
        <v>38228</v>
      </c>
      <c r="C245">
        <v>4.7571000000000003</v>
      </c>
      <c r="E245" s="1">
        <v>38228</v>
      </c>
      <c r="F245">
        <v>4.42</v>
      </c>
      <c r="H245" s="1">
        <v>38228</v>
      </c>
      <c r="I245">
        <v>4.5130999999999997</v>
      </c>
      <c r="K245" s="1">
        <v>38228</v>
      </c>
      <c r="N245" s="1">
        <v>38228</v>
      </c>
      <c r="O245">
        <v>4.6167999999999996</v>
      </c>
      <c r="Q245" s="1">
        <v>38228</v>
      </c>
      <c r="R245">
        <v>4.7811000000000003</v>
      </c>
      <c r="T245" s="1">
        <v>38228</v>
      </c>
      <c r="W245" s="1">
        <v>38228</v>
      </c>
      <c r="Z245" s="1">
        <v>38228</v>
      </c>
      <c r="AC245" s="1">
        <v>38228</v>
      </c>
      <c r="AF245" s="1">
        <v>38228</v>
      </c>
      <c r="AI245" s="1">
        <v>38228</v>
      </c>
      <c r="AL245" s="1">
        <v>38228</v>
      </c>
      <c r="AO245" s="1">
        <v>38228</v>
      </c>
      <c r="AR245" s="1">
        <v>38228</v>
      </c>
      <c r="AU245" s="1">
        <v>38228</v>
      </c>
      <c r="AX245" s="1">
        <v>38228</v>
      </c>
      <c r="BA245" s="1">
        <v>38228</v>
      </c>
      <c r="BD245" s="1">
        <v>38228</v>
      </c>
      <c r="BG245" s="1">
        <v>38228</v>
      </c>
      <c r="BJ245" s="1">
        <v>38228</v>
      </c>
      <c r="BM245" s="1">
        <v>38228</v>
      </c>
      <c r="BP245" s="1">
        <v>38228</v>
      </c>
      <c r="BS245" s="1">
        <v>38228</v>
      </c>
      <c r="BV245" s="1">
        <v>38228</v>
      </c>
      <c r="BY245" s="1">
        <v>38228</v>
      </c>
      <c r="CB245" s="1">
        <v>38228</v>
      </c>
      <c r="CE245" s="1">
        <v>38228</v>
      </c>
      <c r="CH245" s="1">
        <v>38228</v>
      </c>
      <c r="CK245" s="1">
        <v>38228</v>
      </c>
      <c r="CN245" s="1">
        <v>38228</v>
      </c>
      <c r="CQ245" s="1">
        <v>38228</v>
      </c>
      <c r="CT245" s="1">
        <v>38228</v>
      </c>
      <c r="CW245" s="1">
        <v>38228</v>
      </c>
      <c r="CZ245" s="1">
        <v>38228</v>
      </c>
      <c r="DC245" s="1">
        <v>38228</v>
      </c>
      <c r="DF245" s="1">
        <v>38228</v>
      </c>
      <c r="DI245" s="1">
        <v>38228</v>
      </c>
      <c r="DL245" s="1">
        <v>38228</v>
      </c>
      <c r="DO245" s="1">
        <v>38228</v>
      </c>
      <c r="DR245" s="1">
        <v>38228</v>
      </c>
      <c r="DU245" s="1">
        <v>38228</v>
      </c>
      <c r="DX245" s="1">
        <v>38228</v>
      </c>
      <c r="EA245" s="1">
        <v>38228</v>
      </c>
      <c r="ED245" s="1">
        <v>38228</v>
      </c>
      <c r="EG245" s="1">
        <v>38228</v>
      </c>
      <c r="EJ245" s="1">
        <v>38228</v>
      </c>
      <c r="EM245" s="1">
        <v>38228</v>
      </c>
      <c r="EP245" s="1">
        <v>38228</v>
      </c>
      <c r="ES245" s="1">
        <v>38228</v>
      </c>
      <c r="EV245" s="1">
        <v>38228</v>
      </c>
      <c r="EY245" s="1">
        <v>38228</v>
      </c>
      <c r="FB245" s="1">
        <v>38228</v>
      </c>
      <c r="FE245" s="1">
        <v>38228</v>
      </c>
      <c r="FH245" s="1">
        <v>38228</v>
      </c>
      <c r="FK245" s="1">
        <v>38228</v>
      </c>
      <c r="FN245" s="1">
        <v>38228</v>
      </c>
      <c r="FQ245" s="1">
        <v>38228</v>
      </c>
      <c r="FT245" s="1">
        <v>38228</v>
      </c>
      <c r="FW245" s="1">
        <v>38228</v>
      </c>
      <c r="FZ245" s="1">
        <v>38228</v>
      </c>
      <c r="GC245" s="1">
        <v>38228</v>
      </c>
      <c r="GF245" s="1">
        <v>38228</v>
      </c>
      <c r="GI245" s="1">
        <v>38228</v>
      </c>
      <c r="GL245" s="1">
        <v>38228</v>
      </c>
      <c r="GO245" s="1">
        <v>38228</v>
      </c>
      <c r="GR245" s="1">
        <v>38228</v>
      </c>
      <c r="GU245" s="1">
        <v>38228</v>
      </c>
      <c r="GX245" s="1">
        <v>38228</v>
      </c>
      <c r="HA245" s="1">
        <v>38228</v>
      </c>
      <c r="HD245" s="1">
        <v>38228</v>
      </c>
      <c r="HG245" s="1">
        <v>38228</v>
      </c>
      <c r="HJ245" s="1">
        <v>38228</v>
      </c>
      <c r="HM245" s="1">
        <v>38228</v>
      </c>
      <c r="HP245" s="1">
        <v>38228</v>
      </c>
      <c r="HS245" s="1">
        <v>38228</v>
      </c>
      <c r="HV245" s="1">
        <v>38228</v>
      </c>
      <c r="HY245" s="1">
        <v>38228</v>
      </c>
      <c r="IB245" s="1">
        <v>38228</v>
      </c>
      <c r="IE245" s="1">
        <v>38228</v>
      </c>
      <c r="IH245" s="1">
        <v>38228</v>
      </c>
      <c r="IK245" s="1">
        <v>38228</v>
      </c>
      <c r="IN245" s="1">
        <v>38228</v>
      </c>
      <c r="IQ245" s="1">
        <v>38228</v>
      </c>
      <c r="IT245" s="1">
        <v>38228</v>
      </c>
      <c r="IW245" s="1">
        <v>38228</v>
      </c>
      <c r="IZ245" s="1">
        <v>38228</v>
      </c>
      <c r="JC245" s="1">
        <v>38228</v>
      </c>
      <c r="JF245" s="1">
        <v>38228</v>
      </c>
      <c r="JI245" s="1">
        <v>38228</v>
      </c>
      <c r="JL245" s="1">
        <v>38228</v>
      </c>
      <c r="JO245" s="1">
        <v>38228</v>
      </c>
      <c r="JR245" s="1">
        <v>38228</v>
      </c>
      <c r="JU245" s="1">
        <v>38228</v>
      </c>
      <c r="JX245" s="1">
        <v>38228</v>
      </c>
      <c r="KA245" s="1">
        <v>38228</v>
      </c>
      <c r="KD245" s="1">
        <v>38228</v>
      </c>
      <c r="KG245" s="1">
        <v>38228</v>
      </c>
      <c r="KJ245" s="1">
        <v>38228</v>
      </c>
      <c r="KM245" s="1">
        <v>38228</v>
      </c>
      <c r="KP245" s="1">
        <v>38228</v>
      </c>
      <c r="KS245" s="1">
        <v>38228</v>
      </c>
      <c r="KV245" s="1">
        <v>38228</v>
      </c>
      <c r="KY245" s="1">
        <v>38228</v>
      </c>
      <c r="LB245" s="1">
        <v>38228</v>
      </c>
      <c r="LE245" s="1">
        <v>38228</v>
      </c>
      <c r="LH245" s="1">
        <v>38228</v>
      </c>
      <c r="LK245" s="1">
        <v>38228</v>
      </c>
      <c r="LN245" s="1">
        <v>38228</v>
      </c>
      <c r="LQ245" s="1">
        <v>38228</v>
      </c>
      <c r="LT245" s="1">
        <v>38228</v>
      </c>
      <c r="LW245" s="1">
        <v>38228</v>
      </c>
      <c r="LZ245" s="1">
        <v>38228</v>
      </c>
      <c r="MC245" s="1">
        <v>38228</v>
      </c>
      <c r="MF245" s="1">
        <v>38228</v>
      </c>
      <c r="MI245" s="1">
        <v>38228</v>
      </c>
      <c r="ML245" s="1">
        <v>38228</v>
      </c>
      <c r="MO245" s="1">
        <v>38228</v>
      </c>
      <c r="MR245" s="1">
        <v>38228</v>
      </c>
      <c r="MU245" s="1">
        <v>38228</v>
      </c>
      <c r="MX245" s="1">
        <v>38228</v>
      </c>
      <c r="NA245" s="1">
        <v>38228</v>
      </c>
      <c r="ND245" s="1">
        <v>38228</v>
      </c>
      <c r="NG245" s="1">
        <v>38228</v>
      </c>
    </row>
    <row r="246" spans="1:371">
      <c r="A246" s="1">
        <v>38301</v>
      </c>
      <c r="B246" s="1">
        <v>38229</v>
      </c>
      <c r="C246">
        <v>4.7571000000000003</v>
      </c>
      <c r="E246" s="1">
        <v>38229</v>
      </c>
      <c r="F246">
        <v>4.4356999999999998</v>
      </c>
      <c r="H246" s="1">
        <v>38229</v>
      </c>
      <c r="I246">
        <v>4.4786000000000001</v>
      </c>
      <c r="K246" s="1">
        <v>38229</v>
      </c>
      <c r="N246" s="1">
        <v>38229</v>
      </c>
      <c r="O246">
        <v>4.5725999999999996</v>
      </c>
      <c r="Q246" s="1">
        <v>38229</v>
      </c>
      <c r="R246">
        <v>4.7428999999999997</v>
      </c>
      <c r="T246" s="1">
        <v>38229</v>
      </c>
      <c r="W246" s="1">
        <v>38229</v>
      </c>
      <c r="Z246" s="1">
        <v>38229</v>
      </c>
      <c r="AC246" s="1">
        <v>38229</v>
      </c>
      <c r="AF246" s="1">
        <v>38229</v>
      </c>
      <c r="AI246" s="1">
        <v>38229</v>
      </c>
      <c r="AL246" s="1">
        <v>38229</v>
      </c>
      <c r="AO246" s="1">
        <v>38229</v>
      </c>
      <c r="AR246" s="1">
        <v>38229</v>
      </c>
      <c r="AU246" s="1">
        <v>38229</v>
      </c>
      <c r="AX246" s="1">
        <v>38229</v>
      </c>
      <c r="BA246" s="1">
        <v>38229</v>
      </c>
      <c r="BD246" s="1">
        <v>38229</v>
      </c>
      <c r="BG246" s="1">
        <v>38229</v>
      </c>
      <c r="BJ246" s="1">
        <v>38229</v>
      </c>
      <c r="BM246" s="1">
        <v>38229</v>
      </c>
      <c r="BP246" s="1">
        <v>38229</v>
      </c>
      <c r="BS246" s="1">
        <v>38229</v>
      </c>
      <c r="BV246" s="1">
        <v>38229</v>
      </c>
      <c r="BY246" s="1">
        <v>38229</v>
      </c>
      <c r="CB246" s="1">
        <v>38229</v>
      </c>
      <c r="CE246" s="1">
        <v>38229</v>
      </c>
      <c r="CH246" s="1">
        <v>38229</v>
      </c>
      <c r="CK246" s="1">
        <v>38229</v>
      </c>
      <c r="CN246" s="1">
        <v>38229</v>
      </c>
      <c r="CQ246" s="1">
        <v>38229</v>
      </c>
      <c r="CT246" s="1">
        <v>38229</v>
      </c>
      <c r="CW246" s="1">
        <v>38229</v>
      </c>
      <c r="CZ246" s="1">
        <v>38229</v>
      </c>
      <c r="DC246" s="1">
        <v>38229</v>
      </c>
      <c r="DF246" s="1">
        <v>38229</v>
      </c>
      <c r="DI246" s="1">
        <v>38229</v>
      </c>
      <c r="DL246" s="1">
        <v>38229</v>
      </c>
      <c r="DO246" s="1">
        <v>38229</v>
      </c>
      <c r="DR246" s="1">
        <v>38229</v>
      </c>
      <c r="DU246" s="1">
        <v>38229</v>
      </c>
      <c r="DX246" s="1">
        <v>38229</v>
      </c>
      <c r="EA246" s="1">
        <v>38229</v>
      </c>
      <c r="ED246" s="1">
        <v>38229</v>
      </c>
      <c r="EG246" s="1">
        <v>38229</v>
      </c>
      <c r="EJ246" s="1">
        <v>38229</v>
      </c>
      <c r="EM246" s="1">
        <v>38229</v>
      </c>
      <c r="EP246" s="1">
        <v>38229</v>
      </c>
      <c r="ES246" s="1">
        <v>38229</v>
      </c>
      <c r="EV246" s="1">
        <v>38229</v>
      </c>
      <c r="EY246" s="1">
        <v>38229</v>
      </c>
      <c r="FB246" s="1">
        <v>38229</v>
      </c>
      <c r="FE246" s="1">
        <v>38229</v>
      </c>
      <c r="FH246" s="1">
        <v>38229</v>
      </c>
      <c r="FK246" s="1">
        <v>38229</v>
      </c>
      <c r="FN246" s="1">
        <v>38229</v>
      </c>
      <c r="FQ246" s="1">
        <v>38229</v>
      </c>
      <c r="FT246" s="1">
        <v>38229</v>
      </c>
      <c r="FW246" s="1">
        <v>38229</v>
      </c>
      <c r="FZ246" s="1">
        <v>38229</v>
      </c>
      <c r="GC246" s="1">
        <v>38229</v>
      </c>
      <c r="GF246" s="1">
        <v>38229</v>
      </c>
      <c r="GI246" s="1">
        <v>38229</v>
      </c>
      <c r="GL246" s="1">
        <v>38229</v>
      </c>
      <c r="GO246" s="1">
        <v>38229</v>
      </c>
      <c r="GR246" s="1">
        <v>38229</v>
      </c>
      <c r="GU246" s="1">
        <v>38229</v>
      </c>
      <c r="GX246" s="1">
        <v>38229</v>
      </c>
      <c r="HA246" s="1">
        <v>38229</v>
      </c>
      <c r="HD246" s="1">
        <v>38229</v>
      </c>
      <c r="HG246" s="1">
        <v>38229</v>
      </c>
      <c r="HJ246" s="1">
        <v>38229</v>
      </c>
      <c r="HM246" s="1">
        <v>38229</v>
      </c>
      <c r="HP246" s="1">
        <v>38229</v>
      </c>
      <c r="HS246" s="1">
        <v>38229</v>
      </c>
      <c r="HV246" s="1">
        <v>38229</v>
      </c>
      <c r="HY246" s="1">
        <v>38229</v>
      </c>
      <c r="IB246" s="1">
        <v>38229</v>
      </c>
      <c r="IE246" s="1">
        <v>38229</v>
      </c>
      <c r="IH246" s="1">
        <v>38229</v>
      </c>
      <c r="IK246" s="1">
        <v>38229</v>
      </c>
      <c r="IN246" s="1">
        <v>38229</v>
      </c>
      <c r="IQ246" s="1">
        <v>38229</v>
      </c>
      <c r="IT246" s="1">
        <v>38229</v>
      </c>
      <c r="IW246" s="1">
        <v>38229</v>
      </c>
      <c r="IZ246" s="1">
        <v>38229</v>
      </c>
      <c r="JC246" s="1">
        <v>38229</v>
      </c>
      <c r="JF246" s="1">
        <v>38229</v>
      </c>
      <c r="JI246" s="1">
        <v>38229</v>
      </c>
      <c r="JL246" s="1">
        <v>38229</v>
      </c>
      <c r="JO246" s="1">
        <v>38229</v>
      </c>
      <c r="JR246" s="1">
        <v>38229</v>
      </c>
      <c r="JU246" s="1">
        <v>38229</v>
      </c>
      <c r="JX246" s="1">
        <v>38229</v>
      </c>
      <c r="KA246" s="1">
        <v>38229</v>
      </c>
      <c r="KD246" s="1">
        <v>38229</v>
      </c>
      <c r="KG246" s="1">
        <v>38229</v>
      </c>
      <c r="KJ246" s="1">
        <v>38229</v>
      </c>
      <c r="KM246" s="1">
        <v>38229</v>
      </c>
      <c r="KP246" s="1">
        <v>38229</v>
      </c>
      <c r="KS246" s="1">
        <v>38229</v>
      </c>
      <c r="KV246" s="1">
        <v>38229</v>
      </c>
      <c r="KY246" s="1">
        <v>38229</v>
      </c>
      <c r="LB246" s="1">
        <v>38229</v>
      </c>
      <c r="LE246" s="1">
        <v>38229</v>
      </c>
      <c r="LH246" s="1">
        <v>38229</v>
      </c>
      <c r="LK246" s="1">
        <v>38229</v>
      </c>
      <c r="LN246" s="1">
        <v>38229</v>
      </c>
      <c r="LQ246" s="1">
        <v>38229</v>
      </c>
      <c r="LT246" s="1">
        <v>38229</v>
      </c>
      <c r="LW246" s="1">
        <v>38229</v>
      </c>
      <c r="LZ246" s="1">
        <v>38229</v>
      </c>
      <c r="MC246" s="1">
        <v>38229</v>
      </c>
      <c r="MF246" s="1">
        <v>38229</v>
      </c>
      <c r="MI246" s="1">
        <v>38229</v>
      </c>
      <c r="ML246" s="1">
        <v>38229</v>
      </c>
      <c r="MO246" s="1">
        <v>38229</v>
      </c>
      <c r="MR246" s="1">
        <v>38229</v>
      </c>
      <c r="MU246" s="1">
        <v>38229</v>
      </c>
      <c r="MX246" s="1">
        <v>38229</v>
      </c>
      <c r="NA246" s="1">
        <v>38229</v>
      </c>
      <c r="ND246" s="1">
        <v>38229</v>
      </c>
      <c r="NG246" s="1">
        <v>38229</v>
      </c>
    </row>
    <row r="247" spans="1:371">
      <c r="A247" s="1">
        <v>38302</v>
      </c>
      <c r="B247" s="1">
        <v>38230</v>
      </c>
      <c r="C247">
        <v>4.7571000000000003</v>
      </c>
      <c r="E247" s="1">
        <v>38230</v>
      </c>
      <c r="F247">
        <v>4.3945999999999996</v>
      </c>
      <c r="H247" s="1">
        <v>38230</v>
      </c>
      <c r="I247">
        <v>4.4348000000000001</v>
      </c>
      <c r="K247" s="1">
        <v>38230</v>
      </c>
      <c r="N247" s="1">
        <v>38230</v>
      </c>
      <c r="O247">
        <v>4.5511999999999997</v>
      </c>
      <c r="Q247" s="1">
        <v>38230</v>
      </c>
      <c r="R247">
        <v>4.6954000000000002</v>
      </c>
      <c r="T247" s="1">
        <v>38230</v>
      </c>
      <c r="W247" s="1">
        <v>38230</v>
      </c>
      <c r="Z247" s="1">
        <v>38230</v>
      </c>
      <c r="AC247" s="1">
        <v>38230</v>
      </c>
      <c r="AF247" s="1">
        <v>38230</v>
      </c>
      <c r="AI247" s="1">
        <v>38230</v>
      </c>
      <c r="AL247" s="1">
        <v>38230</v>
      </c>
      <c r="AO247" s="1">
        <v>38230</v>
      </c>
      <c r="AR247" s="1">
        <v>38230</v>
      </c>
      <c r="AU247" s="1">
        <v>38230</v>
      </c>
      <c r="AX247" s="1">
        <v>38230</v>
      </c>
      <c r="BA247" s="1">
        <v>38230</v>
      </c>
      <c r="BD247" s="1">
        <v>38230</v>
      </c>
      <c r="BG247" s="1">
        <v>38230</v>
      </c>
      <c r="BJ247" s="1">
        <v>38230</v>
      </c>
      <c r="BM247" s="1">
        <v>38230</v>
      </c>
      <c r="BP247" s="1">
        <v>38230</v>
      </c>
      <c r="BS247" s="1">
        <v>38230</v>
      </c>
      <c r="BV247" s="1">
        <v>38230</v>
      </c>
      <c r="BY247" s="1">
        <v>38230</v>
      </c>
      <c r="CB247" s="1">
        <v>38230</v>
      </c>
      <c r="CE247" s="1">
        <v>38230</v>
      </c>
      <c r="CH247" s="1">
        <v>38230</v>
      </c>
      <c r="CK247" s="1">
        <v>38230</v>
      </c>
      <c r="CN247" s="1">
        <v>38230</v>
      </c>
      <c r="CQ247" s="1">
        <v>38230</v>
      </c>
      <c r="CT247" s="1">
        <v>38230</v>
      </c>
      <c r="CW247" s="1">
        <v>38230</v>
      </c>
      <c r="CZ247" s="1">
        <v>38230</v>
      </c>
      <c r="DC247" s="1">
        <v>38230</v>
      </c>
      <c r="DF247" s="1">
        <v>38230</v>
      </c>
      <c r="DI247" s="1">
        <v>38230</v>
      </c>
      <c r="DL247" s="1">
        <v>38230</v>
      </c>
      <c r="DO247" s="1">
        <v>38230</v>
      </c>
      <c r="DR247" s="1">
        <v>38230</v>
      </c>
      <c r="DU247" s="1">
        <v>38230</v>
      </c>
      <c r="DX247" s="1">
        <v>38230</v>
      </c>
      <c r="EA247" s="1">
        <v>38230</v>
      </c>
      <c r="ED247" s="1">
        <v>38230</v>
      </c>
      <c r="EG247" s="1">
        <v>38230</v>
      </c>
      <c r="EJ247" s="1">
        <v>38230</v>
      </c>
      <c r="EM247" s="1">
        <v>38230</v>
      </c>
      <c r="EP247" s="1">
        <v>38230</v>
      </c>
      <c r="ES247" s="1">
        <v>38230</v>
      </c>
      <c r="EV247" s="1">
        <v>38230</v>
      </c>
      <c r="EY247" s="1">
        <v>38230</v>
      </c>
      <c r="FB247" s="1">
        <v>38230</v>
      </c>
      <c r="FE247" s="1">
        <v>38230</v>
      </c>
      <c r="FH247" s="1">
        <v>38230</v>
      </c>
      <c r="FK247" s="1">
        <v>38230</v>
      </c>
      <c r="FN247" s="1">
        <v>38230</v>
      </c>
      <c r="FQ247" s="1">
        <v>38230</v>
      </c>
      <c r="FT247" s="1">
        <v>38230</v>
      </c>
      <c r="FW247" s="1">
        <v>38230</v>
      </c>
      <c r="FZ247" s="1">
        <v>38230</v>
      </c>
      <c r="GC247" s="1">
        <v>38230</v>
      </c>
      <c r="GF247" s="1">
        <v>38230</v>
      </c>
      <c r="GI247" s="1">
        <v>38230</v>
      </c>
      <c r="GL247" s="1">
        <v>38230</v>
      </c>
      <c r="GO247" s="1">
        <v>38230</v>
      </c>
      <c r="GR247" s="1">
        <v>38230</v>
      </c>
      <c r="GU247" s="1">
        <v>38230</v>
      </c>
      <c r="GX247" s="1">
        <v>38230</v>
      </c>
      <c r="HA247" s="1">
        <v>38230</v>
      </c>
      <c r="HD247" s="1">
        <v>38230</v>
      </c>
      <c r="HG247" s="1">
        <v>38230</v>
      </c>
      <c r="HJ247" s="1">
        <v>38230</v>
      </c>
      <c r="HM247" s="1">
        <v>38230</v>
      </c>
      <c r="HP247" s="1">
        <v>38230</v>
      </c>
      <c r="HS247" s="1">
        <v>38230</v>
      </c>
      <c r="HV247" s="1">
        <v>38230</v>
      </c>
      <c r="HY247" s="1">
        <v>38230</v>
      </c>
      <c r="IB247" s="1">
        <v>38230</v>
      </c>
      <c r="IE247" s="1">
        <v>38230</v>
      </c>
      <c r="IH247" s="1">
        <v>38230</v>
      </c>
      <c r="IK247" s="1">
        <v>38230</v>
      </c>
      <c r="IN247" s="1">
        <v>38230</v>
      </c>
      <c r="IQ247" s="1">
        <v>38230</v>
      </c>
      <c r="IT247" s="1">
        <v>38230</v>
      </c>
      <c r="IW247" s="1">
        <v>38230</v>
      </c>
      <c r="IZ247" s="1">
        <v>38230</v>
      </c>
      <c r="JC247" s="1">
        <v>38230</v>
      </c>
      <c r="JF247" s="1">
        <v>38230</v>
      </c>
      <c r="JI247" s="1">
        <v>38230</v>
      </c>
      <c r="JL247" s="1">
        <v>38230</v>
      </c>
      <c r="JO247" s="1">
        <v>38230</v>
      </c>
      <c r="JR247" s="1">
        <v>38230</v>
      </c>
      <c r="JU247" s="1">
        <v>38230</v>
      </c>
      <c r="JX247" s="1">
        <v>38230</v>
      </c>
      <c r="KA247" s="1">
        <v>38230</v>
      </c>
      <c r="KD247" s="1">
        <v>38230</v>
      </c>
      <c r="KG247" s="1">
        <v>38230</v>
      </c>
      <c r="KJ247" s="1">
        <v>38230</v>
      </c>
      <c r="KM247" s="1">
        <v>38230</v>
      </c>
      <c r="KP247" s="1">
        <v>38230</v>
      </c>
      <c r="KS247" s="1">
        <v>38230</v>
      </c>
      <c r="KV247" s="1">
        <v>38230</v>
      </c>
      <c r="KY247" s="1">
        <v>38230</v>
      </c>
      <c r="LB247" s="1">
        <v>38230</v>
      </c>
      <c r="LE247" s="1">
        <v>38230</v>
      </c>
      <c r="LH247" s="1">
        <v>38230</v>
      </c>
      <c r="LK247" s="1">
        <v>38230</v>
      </c>
      <c r="LN247" s="1">
        <v>38230</v>
      </c>
      <c r="LQ247" s="1">
        <v>38230</v>
      </c>
      <c r="LT247" s="1">
        <v>38230</v>
      </c>
      <c r="LW247" s="1">
        <v>38230</v>
      </c>
      <c r="LZ247" s="1">
        <v>38230</v>
      </c>
      <c r="MC247" s="1">
        <v>38230</v>
      </c>
      <c r="MF247" s="1">
        <v>38230</v>
      </c>
      <c r="MI247" s="1">
        <v>38230</v>
      </c>
      <c r="ML247" s="1">
        <v>38230</v>
      </c>
      <c r="MO247" s="1">
        <v>38230</v>
      </c>
      <c r="MR247" s="1">
        <v>38230</v>
      </c>
      <c r="MU247" s="1">
        <v>38230</v>
      </c>
      <c r="MX247" s="1">
        <v>38230</v>
      </c>
      <c r="NA247" s="1">
        <v>38230</v>
      </c>
      <c r="ND247" s="1">
        <v>38230</v>
      </c>
      <c r="NG247" s="1">
        <v>38230</v>
      </c>
    </row>
    <row r="248" spans="1:371">
      <c r="A248" s="1">
        <v>38304</v>
      </c>
      <c r="B248" s="1">
        <v>38231</v>
      </c>
      <c r="C248">
        <v>4.7571000000000003</v>
      </c>
      <c r="E248" s="1">
        <v>38231</v>
      </c>
      <c r="F248">
        <v>4.3506999999999998</v>
      </c>
      <c r="H248" s="1">
        <v>38231</v>
      </c>
      <c r="I248">
        <v>4.3899999999999997</v>
      </c>
      <c r="K248" s="1">
        <v>38231</v>
      </c>
      <c r="N248" s="1">
        <v>38231</v>
      </c>
      <c r="O248">
        <v>4.5369000000000002</v>
      </c>
      <c r="Q248" s="1">
        <v>38231</v>
      </c>
      <c r="R248">
        <v>4.7362000000000002</v>
      </c>
      <c r="T248" s="1">
        <v>38231</v>
      </c>
      <c r="W248" s="1">
        <v>38231</v>
      </c>
      <c r="Z248" s="1">
        <v>38231</v>
      </c>
      <c r="AC248" s="1">
        <v>38231</v>
      </c>
      <c r="AF248" s="1">
        <v>38231</v>
      </c>
      <c r="AI248" s="1">
        <v>38231</v>
      </c>
      <c r="AL248" s="1">
        <v>38231</v>
      </c>
      <c r="AO248" s="1">
        <v>38231</v>
      </c>
      <c r="AR248" s="1">
        <v>38231</v>
      </c>
      <c r="AU248" s="1">
        <v>38231</v>
      </c>
      <c r="AX248" s="1">
        <v>38231</v>
      </c>
      <c r="BA248" s="1">
        <v>38231</v>
      </c>
      <c r="BD248" s="1">
        <v>38231</v>
      </c>
      <c r="BG248" s="1">
        <v>38231</v>
      </c>
      <c r="BJ248" s="1">
        <v>38231</v>
      </c>
      <c r="BM248" s="1">
        <v>38231</v>
      </c>
      <c r="BP248" s="1">
        <v>38231</v>
      </c>
      <c r="BS248" s="1">
        <v>38231</v>
      </c>
      <c r="BV248" s="1">
        <v>38231</v>
      </c>
      <c r="BY248" s="1">
        <v>38231</v>
      </c>
      <c r="CB248" s="1">
        <v>38231</v>
      </c>
      <c r="CE248" s="1">
        <v>38231</v>
      </c>
      <c r="CH248" s="1">
        <v>38231</v>
      </c>
      <c r="CK248" s="1">
        <v>38231</v>
      </c>
      <c r="CN248" s="1">
        <v>38231</v>
      </c>
      <c r="CQ248" s="1">
        <v>38231</v>
      </c>
      <c r="CT248" s="1">
        <v>38231</v>
      </c>
      <c r="CW248" s="1">
        <v>38231</v>
      </c>
      <c r="CZ248" s="1">
        <v>38231</v>
      </c>
      <c r="DC248" s="1">
        <v>38231</v>
      </c>
      <c r="DF248" s="1">
        <v>38231</v>
      </c>
      <c r="DI248" s="1">
        <v>38231</v>
      </c>
      <c r="DL248" s="1">
        <v>38231</v>
      </c>
      <c r="DO248" s="1">
        <v>38231</v>
      </c>
      <c r="DR248" s="1">
        <v>38231</v>
      </c>
      <c r="DU248" s="1">
        <v>38231</v>
      </c>
      <c r="DX248" s="1">
        <v>38231</v>
      </c>
      <c r="EA248" s="1">
        <v>38231</v>
      </c>
      <c r="ED248" s="1">
        <v>38231</v>
      </c>
      <c r="EG248" s="1">
        <v>38231</v>
      </c>
      <c r="EJ248" s="1">
        <v>38231</v>
      </c>
      <c r="EM248" s="1">
        <v>38231</v>
      </c>
      <c r="EP248" s="1">
        <v>38231</v>
      </c>
      <c r="ES248" s="1">
        <v>38231</v>
      </c>
      <c r="EV248" s="1">
        <v>38231</v>
      </c>
      <c r="EY248" s="1">
        <v>38231</v>
      </c>
      <c r="FB248" s="1">
        <v>38231</v>
      </c>
      <c r="FE248" s="1">
        <v>38231</v>
      </c>
      <c r="FH248" s="1">
        <v>38231</v>
      </c>
      <c r="FK248" s="1">
        <v>38231</v>
      </c>
      <c r="FN248" s="1">
        <v>38231</v>
      </c>
      <c r="FQ248" s="1">
        <v>38231</v>
      </c>
      <c r="FT248" s="1">
        <v>38231</v>
      </c>
      <c r="FW248" s="1">
        <v>38231</v>
      </c>
      <c r="FZ248" s="1">
        <v>38231</v>
      </c>
      <c r="GC248" s="1">
        <v>38231</v>
      </c>
      <c r="GF248" s="1">
        <v>38231</v>
      </c>
      <c r="GI248" s="1">
        <v>38231</v>
      </c>
      <c r="GL248" s="1">
        <v>38231</v>
      </c>
      <c r="GO248" s="1">
        <v>38231</v>
      </c>
      <c r="GR248" s="1">
        <v>38231</v>
      </c>
      <c r="GU248" s="1">
        <v>38231</v>
      </c>
      <c r="GX248" s="1">
        <v>38231</v>
      </c>
      <c r="HA248" s="1">
        <v>38231</v>
      </c>
      <c r="HD248" s="1">
        <v>38231</v>
      </c>
      <c r="HG248" s="1">
        <v>38231</v>
      </c>
      <c r="HJ248" s="1">
        <v>38231</v>
      </c>
      <c r="HM248" s="1">
        <v>38231</v>
      </c>
      <c r="HP248" s="1">
        <v>38231</v>
      </c>
      <c r="HS248" s="1">
        <v>38231</v>
      </c>
      <c r="HV248" s="1">
        <v>38231</v>
      </c>
      <c r="HY248" s="1">
        <v>38231</v>
      </c>
      <c r="IB248" s="1">
        <v>38231</v>
      </c>
      <c r="IE248" s="1">
        <v>38231</v>
      </c>
      <c r="IH248" s="1">
        <v>38231</v>
      </c>
      <c r="IK248" s="1">
        <v>38231</v>
      </c>
      <c r="IN248" s="1">
        <v>38231</v>
      </c>
      <c r="IQ248" s="1">
        <v>38231</v>
      </c>
      <c r="IT248" s="1">
        <v>38231</v>
      </c>
      <c r="IW248" s="1">
        <v>38231</v>
      </c>
      <c r="IZ248" s="1">
        <v>38231</v>
      </c>
      <c r="JC248" s="1">
        <v>38231</v>
      </c>
      <c r="JF248" s="1">
        <v>38231</v>
      </c>
      <c r="JI248" s="1">
        <v>38231</v>
      </c>
      <c r="JL248" s="1">
        <v>38231</v>
      </c>
      <c r="JO248" s="1">
        <v>38231</v>
      </c>
      <c r="JR248" s="1">
        <v>38231</v>
      </c>
      <c r="JU248" s="1">
        <v>38231</v>
      </c>
      <c r="JX248" s="1">
        <v>38231</v>
      </c>
      <c r="KA248" s="1">
        <v>38231</v>
      </c>
      <c r="KD248" s="1">
        <v>38231</v>
      </c>
      <c r="KG248" s="1">
        <v>38231</v>
      </c>
      <c r="KJ248" s="1">
        <v>38231</v>
      </c>
      <c r="KM248" s="1">
        <v>38231</v>
      </c>
      <c r="KP248" s="1">
        <v>38231</v>
      </c>
      <c r="KS248" s="1">
        <v>38231</v>
      </c>
      <c r="KV248" s="1">
        <v>38231</v>
      </c>
      <c r="KY248" s="1">
        <v>38231</v>
      </c>
      <c r="LB248" s="1">
        <v>38231</v>
      </c>
      <c r="LE248" s="1">
        <v>38231</v>
      </c>
      <c r="LH248" s="1">
        <v>38231</v>
      </c>
      <c r="LK248" s="1">
        <v>38231</v>
      </c>
      <c r="LN248" s="1">
        <v>38231</v>
      </c>
      <c r="LQ248" s="1">
        <v>38231</v>
      </c>
      <c r="LT248" s="1">
        <v>38231</v>
      </c>
      <c r="LW248" s="1">
        <v>38231</v>
      </c>
      <c r="LZ248" s="1">
        <v>38231</v>
      </c>
      <c r="MC248" s="1">
        <v>38231</v>
      </c>
      <c r="MF248" s="1">
        <v>38231</v>
      </c>
      <c r="MI248" s="1">
        <v>38231</v>
      </c>
      <c r="ML248" s="1">
        <v>38231</v>
      </c>
      <c r="MO248" s="1">
        <v>38231</v>
      </c>
      <c r="MR248" s="1">
        <v>38231</v>
      </c>
      <c r="MU248" s="1">
        <v>38231</v>
      </c>
      <c r="MX248" s="1">
        <v>38231</v>
      </c>
      <c r="NA248" s="1">
        <v>38231</v>
      </c>
      <c r="ND248" s="1">
        <v>38231</v>
      </c>
      <c r="NG248" s="1">
        <v>38231</v>
      </c>
    </row>
    <row r="249" spans="1:371">
      <c r="A249" s="1">
        <v>38307</v>
      </c>
      <c r="B249" s="1">
        <v>38232</v>
      </c>
      <c r="C249">
        <v>4.7571000000000003</v>
      </c>
      <c r="E249" s="1">
        <v>38232</v>
      </c>
      <c r="F249">
        <v>4.3482000000000003</v>
      </c>
      <c r="H249" s="1">
        <v>38232</v>
      </c>
      <c r="I249">
        <v>4.3902000000000001</v>
      </c>
      <c r="K249" s="1">
        <v>38232</v>
      </c>
      <c r="N249" s="1">
        <v>38232</v>
      </c>
      <c r="O249">
        <v>4.5486000000000004</v>
      </c>
      <c r="Q249" s="1">
        <v>38232</v>
      </c>
      <c r="R249">
        <v>4.7434000000000003</v>
      </c>
      <c r="T249" s="1">
        <v>38232</v>
      </c>
      <c r="W249" s="1">
        <v>38232</v>
      </c>
      <c r="Z249" s="1">
        <v>38232</v>
      </c>
      <c r="AC249" s="1">
        <v>38232</v>
      </c>
      <c r="AF249" s="1">
        <v>38232</v>
      </c>
      <c r="AI249" s="1">
        <v>38232</v>
      </c>
      <c r="AL249" s="1">
        <v>38232</v>
      </c>
      <c r="AO249" s="1">
        <v>38232</v>
      </c>
      <c r="AR249" s="1">
        <v>38232</v>
      </c>
      <c r="AU249" s="1">
        <v>38232</v>
      </c>
      <c r="AX249" s="1">
        <v>38232</v>
      </c>
      <c r="BA249" s="1">
        <v>38232</v>
      </c>
      <c r="BD249" s="1">
        <v>38232</v>
      </c>
      <c r="BG249" s="1">
        <v>38232</v>
      </c>
      <c r="BJ249" s="1">
        <v>38232</v>
      </c>
      <c r="BM249" s="1">
        <v>38232</v>
      </c>
      <c r="BP249" s="1">
        <v>38232</v>
      </c>
      <c r="BS249" s="1">
        <v>38232</v>
      </c>
      <c r="BV249" s="1">
        <v>38232</v>
      </c>
      <c r="BY249" s="1">
        <v>38232</v>
      </c>
      <c r="CB249" s="1">
        <v>38232</v>
      </c>
      <c r="CE249" s="1">
        <v>38232</v>
      </c>
      <c r="CH249" s="1">
        <v>38232</v>
      </c>
      <c r="CK249" s="1">
        <v>38232</v>
      </c>
      <c r="CN249" s="1">
        <v>38232</v>
      </c>
      <c r="CQ249" s="1">
        <v>38232</v>
      </c>
      <c r="CT249" s="1">
        <v>38232</v>
      </c>
      <c r="CW249" s="1">
        <v>38232</v>
      </c>
      <c r="CZ249" s="1">
        <v>38232</v>
      </c>
      <c r="DC249" s="1">
        <v>38232</v>
      </c>
      <c r="DF249" s="1">
        <v>38232</v>
      </c>
      <c r="DI249" s="1">
        <v>38232</v>
      </c>
      <c r="DL249" s="1">
        <v>38232</v>
      </c>
      <c r="DO249" s="1">
        <v>38232</v>
      </c>
      <c r="DR249" s="1">
        <v>38232</v>
      </c>
      <c r="DU249" s="1">
        <v>38232</v>
      </c>
      <c r="DX249" s="1">
        <v>38232</v>
      </c>
      <c r="EA249" s="1">
        <v>38232</v>
      </c>
      <c r="ED249" s="1">
        <v>38232</v>
      </c>
      <c r="EG249" s="1">
        <v>38232</v>
      </c>
      <c r="EJ249" s="1">
        <v>38232</v>
      </c>
      <c r="EM249" s="1">
        <v>38232</v>
      </c>
      <c r="EP249" s="1">
        <v>38232</v>
      </c>
      <c r="ES249" s="1">
        <v>38232</v>
      </c>
      <c r="EV249" s="1">
        <v>38232</v>
      </c>
      <c r="EY249" s="1">
        <v>38232</v>
      </c>
      <c r="FB249" s="1">
        <v>38232</v>
      </c>
      <c r="FE249" s="1">
        <v>38232</v>
      </c>
      <c r="FH249" s="1">
        <v>38232</v>
      </c>
      <c r="FK249" s="1">
        <v>38232</v>
      </c>
      <c r="FN249" s="1">
        <v>38232</v>
      </c>
      <c r="FQ249" s="1">
        <v>38232</v>
      </c>
      <c r="FT249" s="1">
        <v>38232</v>
      </c>
      <c r="FW249" s="1">
        <v>38232</v>
      </c>
      <c r="FZ249" s="1">
        <v>38232</v>
      </c>
      <c r="GC249" s="1">
        <v>38232</v>
      </c>
      <c r="GF249" s="1">
        <v>38232</v>
      </c>
      <c r="GI249" s="1">
        <v>38232</v>
      </c>
      <c r="GL249" s="1">
        <v>38232</v>
      </c>
      <c r="GO249" s="1">
        <v>38232</v>
      </c>
      <c r="GR249" s="1">
        <v>38232</v>
      </c>
      <c r="GU249" s="1">
        <v>38232</v>
      </c>
      <c r="GX249" s="1">
        <v>38232</v>
      </c>
      <c r="HA249" s="1">
        <v>38232</v>
      </c>
      <c r="HD249" s="1">
        <v>38232</v>
      </c>
      <c r="HG249" s="1">
        <v>38232</v>
      </c>
      <c r="HJ249" s="1">
        <v>38232</v>
      </c>
      <c r="HM249" s="1">
        <v>38232</v>
      </c>
      <c r="HP249" s="1">
        <v>38232</v>
      </c>
      <c r="HS249" s="1">
        <v>38232</v>
      </c>
      <c r="HV249" s="1">
        <v>38232</v>
      </c>
      <c r="HY249" s="1">
        <v>38232</v>
      </c>
      <c r="IB249" s="1">
        <v>38232</v>
      </c>
      <c r="IE249" s="1">
        <v>38232</v>
      </c>
      <c r="IH249" s="1">
        <v>38232</v>
      </c>
      <c r="IK249" s="1">
        <v>38232</v>
      </c>
      <c r="IN249" s="1">
        <v>38232</v>
      </c>
      <c r="IQ249" s="1">
        <v>38232</v>
      </c>
      <c r="IT249" s="1">
        <v>38232</v>
      </c>
      <c r="IW249" s="1">
        <v>38232</v>
      </c>
      <c r="IZ249" s="1">
        <v>38232</v>
      </c>
      <c r="JC249" s="1">
        <v>38232</v>
      </c>
      <c r="JF249" s="1">
        <v>38232</v>
      </c>
      <c r="JI249" s="1">
        <v>38232</v>
      </c>
      <c r="JL249" s="1">
        <v>38232</v>
      </c>
      <c r="JO249" s="1">
        <v>38232</v>
      </c>
      <c r="JR249" s="1">
        <v>38232</v>
      </c>
      <c r="JU249" s="1">
        <v>38232</v>
      </c>
      <c r="JX249" s="1">
        <v>38232</v>
      </c>
      <c r="KA249" s="1">
        <v>38232</v>
      </c>
      <c r="KD249" s="1">
        <v>38232</v>
      </c>
      <c r="KG249" s="1">
        <v>38232</v>
      </c>
      <c r="KJ249" s="1">
        <v>38232</v>
      </c>
      <c r="KM249" s="1">
        <v>38232</v>
      </c>
      <c r="KP249" s="1">
        <v>38232</v>
      </c>
      <c r="KS249" s="1">
        <v>38232</v>
      </c>
      <c r="KV249" s="1">
        <v>38232</v>
      </c>
      <c r="KY249" s="1">
        <v>38232</v>
      </c>
      <c r="LB249" s="1">
        <v>38232</v>
      </c>
      <c r="LE249" s="1">
        <v>38232</v>
      </c>
      <c r="LH249" s="1">
        <v>38232</v>
      </c>
      <c r="LK249" s="1">
        <v>38232</v>
      </c>
      <c r="LN249" s="1">
        <v>38232</v>
      </c>
      <c r="LQ249" s="1">
        <v>38232</v>
      </c>
      <c r="LT249" s="1">
        <v>38232</v>
      </c>
      <c r="LW249" s="1">
        <v>38232</v>
      </c>
      <c r="LZ249" s="1">
        <v>38232</v>
      </c>
      <c r="MC249" s="1">
        <v>38232</v>
      </c>
      <c r="MF249" s="1">
        <v>38232</v>
      </c>
      <c r="MI249" s="1">
        <v>38232</v>
      </c>
      <c r="ML249" s="1">
        <v>38232</v>
      </c>
      <c r="MO249" s="1">
        <v>38232</v>
      </c>
      <c r="MR249" s="1">
        <v>38232</v>
      </c>
      <c r="MU249" s="1">
        <v>38232</v>
      </c>
      <c r="MX249" s="1">
        <v>38232</v>
      </c>
      <c r="NA249" s="1">
        <v>38232</v>
      </c>
      <c r="ND249" s="1">
        <v>38232</v>
      </c>
      <c r="NG249" s="1">
        <v>38232</v>
      </c>
    </row>
    <row r="250" spans="1:371">
      <c r="A250" s="1">
        <v>38308</v>
      </c>
      <c r="B250" s="1">
        <v>38233</v>
      </c>
      <c r="C250">
        <v>4.7571000000000003</v>
      </c>
      <c r="E250" s="1">
        <v>38233</v>
      </c>
      <c r="F250">
        <v>4.3650000000000002</v>
      </c>
      <c r="H250" s="1">
        <v>38233</v>
      </c>
      <c r="I250">
        <v>4.3879000000000001</v>
      </c>
      <c r="K250" s="1">
        <v>38233</v>
      </c>
      <c r="N250" s="1">
        <v>38233</v>
      </c>
      <c r="O250">
        <v>4.6150000000000002</v>
      </c>
      <c r="Q250" s="1">
        <v>38233</v>
      </c>
      <c r="R250">
        <v>4.7079000000000004</v>
      </c>
      <c r="T250" s="1">
        <v>38233</v>
      </c>
      <c r="W250" s="1">
        <v>38233</v>
      </c>
      <c r="Z250" s="1">
        <v>38233</v>
      </c>
      <c r="AC250" s="1">
        <v>38233</v>
      </c>
      <c r="AF250" s="1">
        <v>38233</v>
      </c>
      <c r="AI250" s="1">
        <v>38233</v>
      </c>
      <c r="AL250" s="1">
        <v>38233</v>
      </c>
      <c r="AO250" s="1">
        <v>38233</v>
      </c>
      <c r="AR250" s="1">
        <v>38233</v>
      </c>
      <c r="AU250" s="1">
        <v>38233</v>
      </c>
      <c r="AX250" s="1">
        <v>38233</v>
      </c>
      <c r="BA250" s="1">
        <v>38233</v>
      </c>
      <c r="BD250" s="1">
        <v>38233</v>
      </c>
      <c r="BG250" s="1">
        <v>38233</v>
      </c>
      <c r="BJ250" s="1">
        <v>38233</v>
      </c>
      <c r="BM250" s="1">
        <v>38233</v>
      </c>
      <c r="BP250" s="1">
        <v>38233</v>
      </c>
      <c r="BS250" s="1">
        <v>38233</v>
      </c>
      <c r="BV250" s="1">
        <v>38233</v>
      </c>
      <c r="BY250" s="1">
        <v>38233</v>
      </c>
      <c r="CB250" s="1">
        <v>38233</v>
      </c>
      <c r="CE250" s="1">
        <v>38233</v>
      </c>
      <c r="CH250" s="1">
        <v>38233</v>
      </c>
      <c r="CK250" s="1">
        <v>38233</v>
      </c>
      <c r="CN250" s="1">
        <v>38233</v>
      </c>
      <c r="CQ250" s="1">
        <v>38233</v>
      </c>
      <c r="CT250" s="1">
        <v>38233</v>
      </c>
      <c r="CW250" s="1">
        <v>38233</v>
      </c>
      <c r="CZ250" s="1">
        <v>38233</v>
      </c>
      <c r="DC250" s="1">
        <v>38233</v>
      </c>
      <c r="DF250" s="1">
        <v>38233</v>
      </c>
      <c r="DI250" s="1">
        <v>38233</v>
      </c>
      <c r="DL250" s="1">
        <v>38233</v>
      </c>
      <c r="DO250" s="1">
        <v>38233</v>
      </c>
      <c r="DR250" s="1">
        <v>38233</v>
      </c>
      <c r="DU250" s="1">
        <v>38233</v>
      </c>
      <c r="DX250" s="1">
        <v>38233</v>
      </c>
      <c r="EA250" s="1">
        <v>38233</v>
      </c>
      <c r="ED250" s="1">
        <v>38233</v>
      </c>
      <c r="EG250" s="1">
        <v>38233</v>
      </c>
      <c r="EJ250" s="1">
        <v>38233</v>
      </c>
      <c r="EM250" s="1">
        <v>38233</v>
      </c>
      <c r="EP250" s="1">
        <v>38233</v>
      </c>
      <c r="ES250" s="1">
        <v>38233</v>
      </c>
      <c r="EV250" s="1">
        <v>38233</v>
      </c>
      <c r="EY250" s="1">
        <v>38233</v>
      </c>
      <c r="FB250" s="1">
        <v>38233</v>
      </c>
      <c r="FE250" s="1">
        <v>38233</v>
      </c>
      <c r="FH250" s="1">
        <v>38233</v>
      </c>
      <c r="FK250" s="1">
        <v>38233</v>
      </c>
      <c r="FN250" s="1">
        <v>38233</v>
      </c>
      <c r="FQ250" s="1">
        <v>38233</v>
      </c>
      <c r="FT250" s="1">
        <v>38233</v>
      </c>
      <c r="FW250" s="1">
        <v>38233</v>
      </c>
      <c r="FZ250" s="1">
        <v>38233</v>
      </c>
      <c r="GC250" s="1">
        <v>38233</v>
      </c>
      <c r="GF250" s="1">
        <v>38233</v>
      </c>
      <c r="GI250" s="1">
        <v>38233</v>
      </c>
      <c r="GL250" s="1">
        <v>38233</v>
      </c>
      <c r="GO250" s="1">
        <v>38233</v>
      </c>
      <c r="GR250" s="1">
        <v>38233</v>
      </c>
      <c r="GU250" s="1">
        <v>38233</v>
      </c>
      <c r="GX250" s="1">
        <v>38233</v>
      </c>
      <c r="HA250" s="1">
        <v>38233</v>
      </c>
      <c r="HD250" s="1">
        <v>38233</v>
      </c>
      <c r="HG250" s="1">
        <v>38233</v>
      </c>
      <c r="HJ250" s="1">
        <v>38233</v>
      </c>
      <c r="HM250" s="1">
        <v>38233</v>
      </c>
      <c r="HP250" s="1">
        <v>38233</v>
      </c>
      <c r="HS250" s="1">
        <v>38233</v>
      </c>
      <c r="HV250" s="1">
        <v>38233</v>
      </c>
      <c r="HY250" s="1">
        <v>38233</v>
      </c>
      <c r="IB250" s="1">
        <v>38233</v>
      </c>
      <c r="IE250" s="1">
        <v>38233</v>
      </c>
      <c r="IH250" s="1">
        <v>38233</v>
      </c>
      <c r="IK250" s="1">
        <v>38233</v>
      </c>
      <c r="IN250" s="1">
        <v>38233</v>
      </c>
      <c r="IQ250" s="1">
        <v>38233</v>
      </c>
      <c r="IT250" s="1">
        <v>38233</v>
      </c>
      <c r="IW250" s="1">
        <v>38233</v>
      </c>
      <c r="IZ250" s="1">
        <v>38233</v>
      </c>
      <c r="JC250" s="1">
        <v>38233</v>
      </c>
      <c r="JF250" s="1">
        <v>38233</v>
      </c>
      <c r="JI250" s="1">
        <v>38233</v>
      </c>
      <c r="JL250" s="1">
        <v>38233</v>
      </c>
      <c r="JO250" s="1">
        <v>38233</v>
      </c>
      <c r="JR250" s="1">
        <v>38233</v>
      </c>
      <c r="JU250" s="1">
        <v>38233</v>
      </c>
      <c r="JX250" s="1">
        <v>38233</v>
      </c>
      <c r="KA250" s="1">
        <v>38233</v>
      </c>
      <c r="KD250" s="1">
        <v>38233</v>
      </c>
      <c r="KG250" s="1">
        <v>38233</v>
      </c>
      <c r="KJ250" s="1">
        <v>38233</v>
      </c>
      <c r="KM250" s="1">
        <v>38233</v>
      </c>
      <c r="KP250" s="1">
        <v>38233</v>
      </c>
      <c r="KS250" s="1">
        <v>38233</v>
      </c>
      <c r="KV250" s="1">
        <v>38233</v>
      </c>
      <c r="KY250" s="1">
        <v>38233</v>
      </c>
      <c r="LB250" s="1">
        <v>38233</v>
      </c>
      <c r="LE250" s="1">
        <v>38233</v>
      </c>
      <c r="LH250" s="1">
        <v>38233</v>
      </c>
      <c r="LK250" s="1">
        <v>38233</v>
      </c>
      <c r="LN250" s="1">
        <v>38233</v>
      </c>
      <c r="LQ250" s="1">
        <v>38233</v>
      </c>
      <c r="LT250" s="1">
        <v>38233</v>
      </c>
      <c r="LW250" s="1">
        <v>38233</v>
      </c>
      <c r="LZ250" s="1">
        <v>38233</v>
      </c>
      <c r="MC250" s="1">
        <v>38233</v>
      </c>
      <c r="MF250" s="1">
        <v>38233</v>
      </c>
      <c r="MI250" s="1">
        <v>38233</v>
      </c>
      <c r="ML250" s="1">
        <v>38233</v>
      </c>
      <c r="MO250" s="1">
        <v>38233</v>
      </c>
      <c r="MR250" s="1">
        <v>38233</v>
      </c>
      <c r="MU250" s="1">
        <v>38233</v>
      </c>
      <c r="MX250" s="1">
        <v>38233</v>
      </c>
      <c r="NA250" s="1">
        <v>38233</v>
      </c>
      <c r="ND250" s="1">
        <v>38233</v>
      </c>
      <c r="NG250" s="1">
        <v>38233</v>
      </c>
    </row>
    <row r="251" spans="1:371">
      <c r="A251" s="1">
        <v>38309</v>
      </c>
      <c r="B251" s="1">
        <v>38234</v>
      </c>
      <c r="C251">
        <v>4.7571000000000003</v>
      </c>
      <c r="E251" s="1">
        <v>38234</v>
      </c>
      <c r="F251">
        <v>4.3650000000000002</v>
      </c>
      <c r="H251" s="1">
        <v>38234</v>
      </c>
      <c r="I251">
        <v>4.3879000000000001</v>
      </c>
      <c r="K251" s="1">
        <v>38234</v>
      </c>
      <c r="N251" s="1">
        <v>38234</v>
      </c>
      <c r="O251">
        <v>4.6150000000000002</v>
      </c>
      <c r="Q251" s="1">
        <v>38234</v>
      </c>
      <c r="R251">
        <v>4.7079000000000004</v>
      </c>
      <c r="T251" s="1">
        <v>38234</v>
      </c>
      <c r="W251" s="1">
        <v>38234</v>
      </c>
      <c r="Z251" s="1">
        <v>38234</v>
      </c>
      <c r="AC251" s="1">
        <v>38234</v>
      </c>
      <c r="AF251" s="1">
        <v>38234</v>
      </c>
      <c r="AI251" s="1">
        <v>38234</v>
      </c>
      <c r="AL251" s="1">
        <v>38234</v>
      </c>
      <c r="AO251" s="1">
        <v>38234</v>
      </c>
      <c r="AR251" s="1">
        <v>38234</v>
      </c>
      <c r="AU251" s="1">
        <v>38234</v>
      </c>
      <c r="AX251" s="1">
        <v>38234</v>
      </c>
      <c r="BA251" s="1">
        <v>38234</v>
      </c>
      <c r="BD251" s="1">
        <v>38234</v>
      </c>
      <c r="BG251" s="1">
        <v>38234</v>
      </c>
      <c r="BJ251" s="1">
        <v>38234</v>
      </c>
      <c r="BM251" s="1">
        <v>38234</v>
      </c>
      <c r="BP251" s="1">
        <v>38234</v>
      </c>
      <c r="BS251" s="1">
        <v>38234</v>
      </c>
      <c r="BV251" s="1">
        <v>38234</v>
      </c>
      <c r="BY251" s="1">
        <v>38234</v>
      </c>
      <c r="CB251" s="1">
        <v>38234</v>
      </c>
      <c r="CE251" s="1">
        <v>38234</v>
      </c>
      <c r="CH251" s="1">
        <v>38234</v>
      </c>
      <c r="CK251" s="1">
        <v>38234</v>
      </c>
      <c r="CN251" s="1">
        <v>38234</v>
      </c>
      <c r="CQ251" s="1">
        <v>38234</v>
      </c>
      <c r="CT251" s="1">
        <v>38234</v>
      </c>
      <c r="CW251" s="1">
        <v>38234</v>
      </c>
      <c r="CZ251" s="1">
        <v>38234</v>
      </c>
      <c r="DC251" s="1">
        <v>38234</v>
      </c>
      <c r="DF251" s="1">
        <v>38234</v>
      </c>
      <c r="DI251" s="1">
        <v>38234</v>
      </c>
      <c r="DL251" s="1">
        <v>38234</v>
      </c>
      <c r="DO251" s="1">
        <v>38234</v>
      </c>
      <c r="DR251" s="1">
        <v>38234</v>
      </c>
      <c r="DU251" s="1">
        <v>38234</v>
      </c>
      <c r="DX251" s="1">
        <v>38234</v>
      </c>
      <c r="EA251" s="1">
        <v>38234</v>
      </c>
      <c r="ED251" s="1">
        <v>38234</v>
      </c>
      <c r="EG251" s="1">
        <v>38234</v>
      </c>
      <c r="EJ251" s="1">
        <v>38234</v>
      </c>
      <c r="EM251" s="1">
        <v>38234</v>
      </c>
      <c r="EP251" s="1">
        <v>38234</v>
      </c>
      <c r="ES251" s="1">
        <v>38234</v>
      </c>
      <c r="EV251" s="1">
        <v>38234</v>
      </c>
      <c r="EY251" s="1">
        <v>38234</v>
      </c>
      <c r="FB251" s="1">
        <v>38234</v>
      </c>
      <c r="FE251" s="1">
        <v>38234</v>
      </c>
      <c r="FH251" s="1">
        <v>38234</v>
      </c>
      <c r="FK251" s="1">
        <v>38234</v>
      </c>
      <c r="FN251" s="1">
        <v>38234</v>
      </c>
      <c r="FQ251" s="1">
        <v>38234</v>
      </c>
      <c r="FT251" s="1">
        <v>38234</v>
      </c>
      <c r="FW251" s="1">
        <v>38234</v>
      </c>
      <c r="FZ251" s="1">
        <v>38234</v>
      </c>
      <c r="GC251" s="1">
        <v>38234</v>
      </c>
      <c r="GF251" s="1">
        <v>38234</v>
      </c>
      <c r="GI251" s="1">
        <v>38234</v>
      </c>
      <c r="GL251" s="1">
        <v>38234</v>
      </c>
      <c r="GO251" s="1">
        <v>38234</v>
      </c>
      <c r="GR251" s="1">
        <v>38234</v>
      </c>
      <c r="GU251" s="1">
        <v>38234</v>
      </c>
      <c r="GX251" s="1">
        <v>38234</v>
      </c>
      <c r="HA251" s="1">
        <v>38234</v>
      </c>
      <c r="HD251" s="1">
        <v>38234</v>
      </c>
      <c r="HG251" s="1">
        <v>38234</v>
      </c>
      <c r="HJ251" s="1">
        <v>38234</v>
      </c>
      <c r="HM251" s="1">
        <v>38234</v>
      </c>
      <c r="HP251" s="1">
        <v>38234</v>
      </c>
      <c r="HS251" s="1">
        <v>38234</v>
      </c>
      <c r="HV251" s="1">
        <v>38234</v>
      </c>
      <c r="HY251" s="1">
        <v>38234</v>
      </c>
      <c r="IB251" s="1">
        <v>38234</v>
      </c>
      <c r="IE251" s="1">
        <v>38234</v>
      </c>
      <c r="IH251" s="1">
        <v>38234</v>
      </c>
      <c r="IK251" s="1">
        <v>38234</v>
      </c>
      <c r="IN251" s="1">
        <v>38234</v>
      </c>
      <c r="IQ251" s="1">
        <v>38234</v>
      </c>
      <c r="IT251" s="1">
        <v>38234</v>
      </c>
      <c r="IW251" s="1">
        <v>38234</v>
      </c>
      <c r="IZ251" s="1">
        <v>38234</v>
      </c>
      <c r="JC251" s="1">
        <v>38234</v>
      </c>
      <c r="JF251" s="1">
        <v>38234</v>
      </c>
      <c r="JI251" s="1">
        <v>38234</v>
      </c>
      <c r="JL251" s="1">
        <v>38234</v>
      </c>
      <c r="JO251" s="1">
        <v>38234</v>
      </c>
      <c r="JR251" s="1">
        <v>38234</v>
      </c>
      <c r="JU251" s="1">
        <v>38234</v>
      </c>
      <c r="JX251" s="1">
        <v>38234</v>
      </c>
      <c r="KA251" s="1">
        <v>38234</v>
      </c>
      <c r="KD251" s="1">
        <v>38234</v>
      </c>
      <c r="KG251" s="1">
        <v>38234</v>
      </c>
      <c r="KJ251" s="1">
        <v>38234</v>
      </c>
      <c r="KM251" s="1">
        <v>38234</v>
      </c>
      <c r="KP251" s="1">
        <v>38234</v>
      </c>
      <c r="KS251" s="1">
        <v>38234</v>
      </c>
      <c r="KV251" s="1">
        <v>38234</v>
      </c>
      <c r="KY251" s="1">
        <v>38234</v>
      </c>
      <c r="LB251" s="1">
        <v>38234</v>
      </c>
      <c r="LE251" s="1">
        <v>38234</v>
      </c>
      <c r="LH251" s="1">
        <v>38234</v>
      </c>
      <c r="LK251" s="1">
        <v>38234</v>
      </c>
      <c r="LN251" s="1">
        <v>38234</v>
      </c>
      <c r="LQ251" s="1">
        <v>38234</v>
      </c>
      <c r="LT251" s="1">
        <v>38234</v>
      </c>
      <c r="LW251" s="1">
        <v>38234</v>
      </c>
      <c r="LZ251" s="1">
        <v>38234</v>
      </c>
      <c r="MC251" s="1">
        <v>38234</v>
      </c>
      <c r="MF251" s="1">
        <v>38234</v>
      </c>
      <c r="MI251" s="1">
        <v>38234</v>
      </c>
      <c r="ML251" s="1">
        <v>38234</v>
      </c>
      <c r="MO251" s="1">
        <v>38234</v>
      </c>
      <c r="MR251" s="1">
        <v>38234</v>
      </c>
      <c r="MU251" s="1">
        <v>38234</v>
      </c>
      <c r="MX251" s="1">
        <v>38234</v>
      </c>
      <c r="NA251" s="1">
        <v>38234</v>
      </c>
      <c r="ND251" s="1">
        <v>38234</v>
      </c>
      <c r="NG251" s="1">
        <v>38234</v>
      </c>
    </row>
    <row r="252" spans="1:371">
      <c r="A252" s="1">
        <v>38311</v>
      </c>
      <c r="B252" s="1">
        <v>38235</v>
      </c>
      <c r="C252">
        <v>4.7571000000000003</v>
      </c>
      <c r="E252" s="1">
        <v>38235</v>
      </c>
      <c r="F252">
        <v>4.3650000000000002</v>
      </c>
      <c r="H252" s="1">
        <v>38235</v>
      </c>
      <c r="I252">
        <v>4.3879000000000001</v>
      </c>
      <c r="K252" s="1">
        <v>38235</v>
      </c>
      <c r="N252" s="1">
        <v>38235</v>
      </c>
      <c r="O252">
        <v>4.6150000000000002</v>
      </c>
      <c r="Q252" s="1">
        <v>38235</v>
      </c>
      <c r="R252">
        <v>4.7079000000000004</v>
      </c>
      <c r="T252" s="1">
        <v>38235</v>
      </c>
      <c r="W252" s="1">
        <v>38235</v>
      </c>
      <c r="Z252" s="1">
        <v>38235</v>
      </c>
      <c r="AC252" s="1">
        <v>38235</v>
      </c>
      <c r="AF252" s="1">
        <v>38235</v>
      </c>
      <c r="AI252" s="1">
        <v>38235</v>
      </c>
      <c r="AL252" s="1">
        <v>38235</v>
      </c>
      <c r="AO252" s="1">
        <v>38235</v>
      </c>
      <c r="AR252" s="1">
        <v>38235</v>
      </c>
      <c r="AU252" s="1">
        <v>38235</v>
      </c>
      <c r="AX252" s="1">
        <v>38235</v>
      </c>
      <c r="BA252" s="1">
        <v>38235</v>
      </c>
      <c r="BD252" s="1">
        <v>38235</v>
      </c>
      <c r="BG252" s="1">
        <v>38235</v>
      </c>
      <c r="BJ252" s="1">
        <v>38235</v>
      </c>
      <c r="BM252" s="1">
        <v>38235</v>
      </c>
      <c r="BP252" s="1">
        <v>38235</v>
      </c>
      <c r="BS252" s="1">
        <v>38235</v>
      </c>
      <c r="BV252" s="1">
        <v>38235</v>
      </c>
      <c r="BY252" s="1">
        <v>38235</v>
      </c>
      <c r="CB252" s="1">
        <v>38235</v>
      </c>
      <c r="CE252" s="1">
        <v>38235</v>
      </c>
      <c r="CH252" s="1">
        <v>38235</v>
      </c>
      <c r="CK252" s="1">
        <v>38235</v>
      </c>
      <c r="CN252" s="1">
        <v>38235</v>
      </c>
      <c r="CQ252" s="1">
        <v>38235</v>
      </c>
      <c r="CT252" s="1">
        <v>38235</v>
      </c>
      <c r="CW252" s="1">
        <v>38235</v>
      </c>
      <c r="CZ252" s="1">
        <v>38235</v>
      </c>
      <c r="DC252" s="1">
        <v>38235</v>
      </c>
      <c r="DF252" s="1">
        <v>38235</v>
      </c>
      <c r="DI252" s="1">
        <v>38235</v>
      </c>
      <c r="DL252" s="1">
        <v>38235</v>
      </c>
      <c r="DO252" s="1">
        <v>38235</v>
      </c>
      <c r="DR252" s="1">
        <v>38235</v>
      </c>
      <c r="DU252" s="1">
        <v>38235</v>
      </c>
      <c r="DX252" s="1">
        <v>38235</v>
      </c>
      <c r="EA252" s="1">
        <v>38235</v>
      </c>
      <c r="ED252" s="1">
        <v>38235</v>
      </c>
      <c r="EG252" s="1">
        <v>38235</v>
      </c>
      <c r="EJ252" s="1">
        <v>38235</v>
      </c>
      <c r="EM252" s="1">
        <v>38235</v>
      </c>
      <c r="EP252" s="1">
        <v>38235</v>
      </c>
      <c r="ES252" s="1">
        <v>38235</v>
      </c>
      <c r="EV252" s="1">
        <v>38235</v>
      </c>
      <c r="EY252" s="1">
        <v>38235</v>
      </c>
      <c r="FB252" s="1">
        <v>38235</v>
      </c>
      <c r="FE252" s="1">
        <v>38235</v>
      </c>
      <c r="FH252" s="1">
        <v>38235</v>
      </c>
      <c r="FK252" s="1">
        <v>38235</v>
      </c>
      <c r="FN252" s="1">
        <v>38235</v>
      </c>
      <c r="FQ252" s="1">
        <v>38235</v>
      </c>
      <c r="FT252" s="1">
        <v>38235</v>
      </c>
      <c r="FW252" s="1">
        <v>38235</v>
      </c>
      <c r="FZ252" s="1">
        <v>38235</v>
      </c>
      <c r="GC252" s="1">
        <v>38235</v>
      </c>
      <c r="GF252" s="1">
        <v>38235</v>
      </c>
      <c r="GI252" s="1">
        <v>38235</v>
      </c>
      <c r="GL252" s="1">
        <v>38235</v>
      </c>
      <c r="GO252" s="1">
        <v>38235</v>
      </c>
      <c r="GR252" s="1">
        <v>38235</v>
      </c>
      <c r="GU252" s="1">
        <v>38235</v>
      </c>
      <c r="GX252" s="1">
        <v>38235</v>
      </c>
      <c r="HA252" s="1">
        <v>38235</v>
      </c>
      <c r="HD252" s="1">
        <v>38235</v>
      </c>
      <c r="HG252" s="1">
        <v>38235</v>
      </c>
      <c r="HJ252" s="1">
        <v>38235</v>
      </c>
      <c r="HM252" s="1">
        <v>38235</v>
      </c>
      <c r="HP252" s="1">
        <v>38235</v>
      </c>
      <c r="HS252" s="1">
        <v>38235</v>
      </c>
      <c r="HV252" s="1">
        <v>38235</v>
      </c>
      <c r="HY252" s="1">
        <v>38235</v>
      </c>
      <c r="IB252" s="1">
        <v>38235</v>
      </c>
      <c r="IE252" s="1">
        <v>38235</v>
      </c>
      <c r="IH252" s="1">
        <v>38235</v>
      </c>
      <c r="IK252" s="1">
        <v>38235</v>
      </c>
      <c r="IN252" s="1">
        <v>38235</v>
      </c>
      <c r="IQ252" s="1">
        <v>38235</v>
      </c>
      <c r="IT252" s="1">
        <v>38235</v>
      </c>
      <c r="IW252" s="1">
        <v>38235</v>
      </c>
      <c r="IZ252" s="1">
        <v>38235</v>
      </c>
      <c r="JC252" s="1">
        <v>38235</v>
      </c>
      <c r="JF252" s="1">
        <v>38235</v>
      </c>
      <c r="JI252" s="1">
        <v>38235</v>
      </c>
      <c r="JL252" s="1">
        <v>38235</v>
      </c>
      <c r="JO252" s="1">
        <v>38235</v>
      </c>
      <c r="JR252" s="1">
        <v>38235</v>
      </c>
      <c r="JU252" s="1">
        <v>38235</v>
      </c>
      <c r="JX252" s="1">
        <v>38235</v>
      </c>
      <c r="KA252" s="1">
        <v>38235</v>
      </c>
      <c r="KD252" s="1">
        <v>38235</v>
      </c>
      <c r="KG252" s="1">
        <v>38235</v>
      </c>
      <c r="KJ252" s="1">
        <v>38235</v>
      </c>
      <c r="KM252" s="1">
        <v>38235</v>
      </c>
      <c r="KP252" s="1">
        <v>38235</v>
      </c>
      <c r="KS252" s="1">
        <v>38235</v>
      </c>
      <c r="KV252" s="1">
        <v>38235</v>
      </c>
      <c r="KY252" s="1">
        <v>38235</v>
      </c>
      <c r="LB252" s="1">
        <v>38235</v>
      </c>
      <c r="LE252" s="1">
        <v>38235</v>
      </c>
      <c r="LH252" s="1">
        <v>38235</v>
      </c>
      <c r="LK252" s="1">
        <v>38235</v>
      </c>
      <c r="LN252" s="1">
        <v>38235</v>
      </c>
      <c r="LQ252" s="1">
        <v>38235</v>
      </c>
      <c r="LT252" s="1">
        <v>38235</v>
      </c>
      <c r="LW252" s="1">
        <v>38235</v>
      </c>
      <c r="LZ252" s="1">
        <v>38235</v>
      </c>
      <c r="MC252" s="1">
        <v>38235</v>
      </c>
      <c r="MF252" s="1">
        <v>38235</v>
      </c>
      <c r="MI252" s="1">
        <v>38235</v>
      </c>
      <c r="ML252" s="1">
        <v>38235</v>
      </c>
      <c r="MO252" s="1">
        <v>38235</v>
      </c>
      <c r="MR252" s="1">
        <v>38235</v>
      </c>
      <c r="MU252" s="1">
        <v>38235</v>
      </c>
      <c r="MX252" s="1">
        <v>38235</v>
      </c>
      <c r="NA252" s="1">
        <v>38235</v>
      </c>
      <c r="ND252" s="1">
        <v>38235</v>
      </c>
      <c r="NG252" s="1">
        <v>38235</v>
      </c>
    </row>
    <row r="253" spans="1:371">
      <c r="A253" s="1">
        <v>38313</v>
      </c>
      <c r="B253" s="1">
        <v>38236</v>
      </c>
      <c r="C253">
        <v>4.7571000000000003</v>
      </c>
      <c r="E253" s="1">
        <v>38236</v>
      </c>
      <c r="F253">
        <v>4.3613999999999997</v>
      </c>
      <c r="H253" s="1">
        <v>38236</v>
      </c>
      <c r="I253">
        <v>4.3956999999999997</v>
      </c>
      <c r="K253" s="1">
        <v>38236</v>
      </c>
      <c r="N253" s="1">
        <v>38236</v>
      </c>
      <c r="O253">
        <v>4.5181000000000004</v>
      </c>
      <c r="Q253" s="1">
        <v>38236</v>
      </c>
      <c r="R253">
        <v>4.6124000000000001</v>
      </c>
      <c r="T253" s="1">
        <v>38236</v>
      </c>
      <c r="W253" s="1">
        <v>38236</v>
      </c>
      <c r="Z253" s="1">
        <v>38236</v>
      </c>
      <c r="AC253" s="1">
        <v>38236</v>
      </c>
      <c r="AF253" s="1">
        <v>38236</v>
      </c>
      <c r="AI253" s="1">
        <v>38236</v>
      </c>
      <c r="AL253" s="1">
        <v>38236</v>
      </c>
      <c r="AO253" s="1">
        <v>38236</v>
      </c>
      <c r="AR253" s="1">
        <v>38236</v>
      </c>
      <c r="AU253" s="1">
        <v>38236</v>
      </c>
      <c r="AX253" s="1">
        <v>38236</v>
      </c>
      <c r="BA253" s="1">
        <v>38236</v>
      </c>
      <c r="BD253" s="1">
        <v>38236</v>
      </c>
      <c r="BG253" s="1">
        <v>38236</v>
      </c>
      <c r="BJ253" s="1">
        <v>38236</v>
      </c>
      <c r="BM253" s="1">
        <v>38236</v>
      </c>
      <c r="BP253" s="1">
        <v>38236</v>
      </c>
      <c r="BS253" s="1">
        <v>38236</v>
      </c>
      <c r="BV253" s="1">
        <v>38236</v>
      </c>
      <c r="BY253" s="1">
        <v>38236</v>
      </c>
      <c r="CB253" s="1">
        <v>38236</v>
      </c>
      <c r="CE253" s="1">
        <v>38236</v>
      </c>
      <c r="CH253" s="1">
        <v>38236</v>
      </c>
      <c r="CK253" s="1">
        <v>38236</v>
      </c>
      <c r="CN253" s="1">
        <v>38236</v>
      </c>
      <c r="CQ253" s="1">
        <v>38236</v>
      </c>
      <c r="CT253" s="1">
        <v>38236</v>
      </c>
      <c r="CW253" s="1">
        <v>38236</v>
      </c>
      <c r="CZ253" s="1">
        <v>38236</v>
      </c>
      <c r="DC253" s="1">
        <v>38236</v>
      </c>
      <c r="DF253" s="1">
        <v>38236</v>
      </c>
      <c r="DI253" s="1">
        <v>38236</v>
      </c>
      <c r="DL253" s="1">
        <v>38236</v>
      </c>
      <c r="DO253" s="1">
        <v>38236</v>
      </c>
      <c r="DR253" s="1">
        <v>38236</v>
      </c>
      <c r="DU253" s="1">
        <v>38236</v>
      </c>
      <c r="DX253" s="1">
        <v>38236</v>
      </c>
      <c r="EA253" s="1">
        <v>38236</v>
      </c>
      <c r="ED253" s="1">
        <v>38236</v>
      </c>
      <c r="EG253" s="1">
        <v>38236</v>
      </c>
      <c r="EJ253" s="1">
        <v>38236</v>
      </c>
      <c r="EM253" s="1">
        <v>38236</v>
      </c>
      <c r="EP253" s="1">
        <v>38236</v>
      </c>
      <c r="ES253" s="1">
        <v>38236</v>
      </c>
      <c r="EV253" s="1">
        <v>38236</v>
      </c>
      <c r="EY253" s="1">
        <v>38236</v>
      </c>
      <c r="FB253" s="1">
        <v>38236</v>
      </c>
      <c r="FE253" s="1">
        <v>38236</v>
      </c>
      <c r="FH253" s="1">
        <v>38236</v>
      </c>
      <c r="FK253" s="1">
        <v>38236</v>
      </c>
      <c r="FN253" s="1">
        <v>38236</v>
      </c>
      <c r="FQ253" s="1">
        <v>38236</v>
      </c>
      <c r="FT253" s="1">
        <v>38236</v>
      </c>
      <c r="FW253" s="1">
        <v>38236</v>
      </c>
      <c r="FZ253" s="1">
        <v>38236</v>
      </c>
      <c r="GC253" s="1">
        <v>38236</v>
      </c>
      <c r="GF253" s="1">
        <v>38236</v>
      </c>
      <c r="GI253" s="1">
        <v>38236</v>
      </c>
      <c r="GL253" s="1">
        <v>38236</v>
      </c>
      <c r="GO253" s="1">
        <v>38236</v>
      </c>
      <c r="GR253" s="1">
        <v>38236</v>
      </c>
      <c r="GU253" s="1">
        <v>38236</v>
      </c>
      <c r="GX253" s="1">
        <v>38236</v>
      </c>
      <c r="HA253" s="1">
        <v>38236</v>
      </c>
      <c r="HD253" s="1">
        <v>38236</v>
      </c>
      <c r="HG253" s="1">
        <v>38236</v>
      </c>
      <c r="HJ253" s="1">
        <v>38236</v>
      </c>
      <c r="HM253" s="1">
        <v>38236</v>
      </c>
      <c r="HP253" s="1">
        <v>38236</v>
      </c>
      <c r="HS253" s="1">
        <v>38236</v>
      </c>
      <c r="HV253" s="1">
        <v>38236</v>
      </c>
      <c r="HY253" s="1">
        <v>38236</v>
      </c>
      <c r="IB253" s="1">
        <v>38236</v>
      </c>
      <c r="IE253" s="1">
        <v>38236</v>
      </c>
      <c r="IH253" s="1">
        <v>38236</v>
      </c>
      <c r="IK253" s="1">
        <v>38236</v>
      </c>
      <c r="IN253" s="1">
        <v>38236</v>
      </c>
      <c r="IQ253" s="1">
        <v>38236</v>
      </c>
      <c r="IT253" s="1">
        <v>38236</v>
      </c>
      <c r="IW253" s="1">
        <v>38236</v>
      </c>
      <c r="IZ253" s="1">
        <v>38236</v>
      </c>
      <c r="JC253" s="1">
        <v>38236</v>
      </c>
      <c r="JF253" s="1">
        <v>38236</v>
      </c>
      <c r="JI253" s="1">
        <v>38236</v>
      </c>
      <c r="JL253" s="1">
        <v>38236</v>
      </c>
      <c r="JO253" s="1">
        <v>38236</v>
      </c>
      <c r="JR253" s="1">
        <v>38236</v>
      </c>
      <c r="JU253" s="1">
        <v>38236</v>
      </c>
      <c r="JX253" s="1">
        <v>38236</v>
      </c>
      <c r="KA253" s="1">
        <v>38236</v>
      </c>
      <c r="KD253" s="1">
        <v>38236</v>
      </c>
      <c r="KG253" s="1">
        <v>38236</v>
      </c>
      <c r="KJ253" s="1">
        <v>38236</v>
      </c>
      <c r="KM253" s="1">
        <v>38236</v>
      </c>
      <c r="KP253" s="1">
        <v>38236</v>
      </c>
      <c r="KS253" s="1">
        <v>38236</v>
      </c>
      <c r="KV253" s="1">
        <v>38236</v>
      </c>
      <c r="KY253" s="1">
        <v>38236</v>
      </c>
      <c r="LB253" s="1">
        <v>38236</v>
      </c>
      <c r="LE253" s="1">
        <v>38236</v>
      </c>
      <c r="LH253" s="1">
        <v>38236</v>
      </c>
      <c r="LK253" s="1">
        <v>38236</v>
      </c>
      <c r="LN253" s="1">
        <v>38236</v>
      </c>
      <c r="LQ253" s="1">
        <v>38236</v>
      </c>
      <c r="LT253" s="1">
        <v>38236</v>
      </c>
      <c r="LW253" s="1">
        <v>38236</v>
      </c>
      <c r="LZ253" s="1">
        <v>38236</v>
      </c>
      <c r="MC253" s="1">
        <v>38236</v>
      </c>
      <c r="MF253" s="1">
        <v>38236</v>
      </c>
      <c r="MI253" s="1">
        <v>38236</v>
      </c>
      <c r="ML253" s="1">
        <v>38236</v>
      </c>
      <c r="MO253" s="1">
        <v>38236</v>
      </c>
      <c r="MR253" s="1">
        <v>38236</v>
      </c>
      <c r="MU253" s="1">
        <v>38236</v>
      </c>
      <c r="MX253" s="1">
        <v>38236</v>
      </c>
      <c r="NA253" s="1">
        <v>38236</v>
      </c>
      <c r="ND253" s="1">
        <v>38236</v>
      </c>
      <c r="NG253" s="1">
        <v>38236</v>
      </c>
    </row>
    <row r="254" spans="1:371">
      <c r="A254" s="1">
        <v>38314</v>
      </c>
      <c r="B254" s="1">
        <v>38237</v>
      </c>
      <c r="C254">
        <v>4.7571000000000003</v>
      </c>
      <c r="E254" s="1">
        <v>38237</v>
      </c>
      <c r="F254">
        <v>4.3628999999999998</v>
      </c>
      <c r="H254" s="1">
        <v>38237</v>
      </c>
      <c r="I254">
        <v>4.4485999999999999</v>
      </c>
      <c r="K254" s="1">
        <v>38237</v>
      </c>
      <c r="N254" s="1">
        <v>38237</v>
      </c>
      <c r="O254">
        <v>4.5288000000000004</v>
      </c>
      <c r="Q254" s="1">
        <v>38237</v>
      </c>
      <c r="R254">
        <v>4.6144999999999996</v>
      </c>
      <c r="T254" s="1">
        <v>38237</v>
      </c>
      <c r="W254" s="1">
        <v>38237</v>
      </c>
      <c r="Z254" s="1">
        <v>38237</v>
      </c>
      <c r="AC254" s="1">
        <v>38237</v>
      </c>
      <c r="AF254" s="1">
        <v>38237</v>
      </c>
      <c r="AI254" s="1">
        <v>38237</v>
      </c>
      <c r="AL254" s="1">
        <v>38237</v>
      </c>
      <c r="AO254" s="1">
        <v>38237</v>
      </c>
      <c r="AR254" s="1">
        <v>38237</v>
      </c>
      <c r="AU254" s="1">
        <v>38237</v>
      </c>
      <c r="AX254" s="1">
        <v>38237</v>
      </c>
      <c r="BA254" s="1">
        <v>38237</v>
      </c>
      <c r="BD254" s="1">
        <v>38237</v>
      </c>
      <c r="BG254" s="1">
        <v>38237</v>
      </c>
      <c r="BJ254" s="1">
        <v>38237</v>
      </c>
      <c r="BM254" s="1">
        <v>38237</v>
      </c>
      <c r="BP254" s="1">
        <v>38237</v>
      </c>
      <c r="BS254" s="1">
        <v>38237</v>
      </c>
      <c r="BV254" s="1">
        <v>38237</v>
      </c>
      <c r="BY254" s="1">
        <v>38237</v>
      </c>
      <c r="CB254" s="1">
        <v>38237</v>
      </c>
      <c r="CE254" s="1">
        <v>38237</v>
      </c>
      <c r="CH254" s="1">
        <v>38237</v>
      </c>
      <c r="CK254" s="1">
        <v>38237</v>
      </c>
      <c r="CN254" s="1">
        <v>38237</v>
      </c>
      <c r="CQ254" s="1">
        <v>38237</v>
      </c>
      <c r="CT254" s="1">
        <v>38237</v>
      </c>
      <c r="CW254" s="1">
        <v>38237</v>
      </c>
      <c r="CZ254" s="1">
        <v>38237</v>
      </c>
      <c r="DC254" s="1">
        <v>38237</v>
      </c>
      <c r="DF254" s="1">
        <v>38237</v>
      </c>
      <c r="DI254" s="1">
        <v>38237</v>
      </c>
      <c r="DL254" s="1">
        <v>38237</v>
      </c>
      <c r="DO254" s="1">
        <v>38237</v>
      </c>
      <c r="DR254" s="1">
        <v>38237</v>
      </c>
      <c r="DU254" s="1">
        <v>38237</v>
      </c>
      <c r="DX254" s="1">
        <v>38237</v>
      </c>
      <c r="EA254" s="1">
        <v>38237</v>
      </c>
      <c r="ED254" s="1">
        <v>38237</v>
      </c>
      <c r="EG254" s="1">
        <v>38237</v>
      </c>
      <c r="EJ254" s="1">
        <v>38237</v>
      </c>
      <c r="EM254" s="1">
        <v>38237</v>
      </c>
      <c r="EP254" s="1">
        <v>38237</v>
      </c>
      <c r="ES254" s="1">
        <v>38237</v>
      </c>
      <c r="EV254" s="1">
        <v>38237</v>
      </c>
      <c r="EY254" s="1">
        <v>38237</v>
      </c>
      <c r="FB254" s="1">
        <v>38237</v>
      </c>
      <c r="FE254" s="1">
        <v>38237</v>
      </c>
      <c r="FH254" s="1">
        <v>38237</v>
      </c>
      <c r="FK254" s="1">
        <v>38237</v>
      </c>
      <c r="FN254" s="1">
        <v>38237</v>
      </c>
      <c r="FQ254" s="1">
        <v>38237</v>
      </c>
      <c r="FT254" s="1">
        <v>38237</v>
      </c>
      <c r="FW254" s="1">
        <v>38237</v>
      </c>
      <c r="FZ254" s="1">
        <v>38237</v>
      </c>
      <c r="GC254" s="1">
        <v>38237</v>
      </c>
      <c r="GF254" s="1">
        <v>38237</v>
      </c>
      <c r="GI254" s="1">
        <v>38237</v>
      </c>
      <c r="GL254" s="1">
        <v>38237</v>
      </c>
      <c r="GO254" s="1">
        <v>38237</v>
      </c>
      <c r="GR254" s="1">
        <v>38237</v>
      </c>
      <c r="GU254" s="1">
        <v>38237</v>
      </c>
      <c r="GX254" s="1">
        <v>38237</v>
      </c>
      <c r="HA254" s="1">
        <v>38237</v>
      </c>
      <c r="HD254" s="1">
        <v>38237</v>
      </c>
      <c r="HG254" s="1">
        <v>38237</v>
      </c>
      <c r="HJ254" s="1">
        <v>38237</v>
      </c>
      <c r="HM254" s="1">
        <v>38237</v>
      </c>
      <c r="HP254" s="1">
        <v>38237</v>
      </c>
      <c r="HS254" s="1">
        <v>38237</v>
      </c>
      <c r="HV254" s="1">
        <v>38237</v>
      </c>
      <c r="HY254" s="1">
        <v>38237</v>
      </c>
      <c r="IB254" s="1">
        <v>38237</v>
      </c>
      <c r="IE254" s="1">
        <v>38237</v>
      </c>
      <c r="IH254" s="1">
        <v>38237</v>
      </c>
      <c r="IK254" s="1">
        <v>38237</v>
      </c>
      <c r="IN254" s="1">
        <v>38237</v>
      </c>
      <c r="IQ254" s="1">
        <v>38237</v>
      </c>
      <c r="IT254" s="1">
        <v>38237</v>
      </c>
      <c r="IW254" s="1">
        <v>38237</v>
      </c>
      <c r="IZ254" s="1">
        <v>38237</v>
      </c>
      <c r="JC254" s="1">
        <v>38237</v>
      </c>
      <c r="JF254" s="1">
        <v>38237</v>
      </c>
      <c r="JI254" s="1">
        <v>38237</v>
      </c>
      <c r="JL254" s="1">
        <v>38237</v>
      </c>
      <c r="JO254" s="1">
        <v>38237</v>
      </c>
      <c r="JR254" s="1">
        <v>38237</v>
      </c>
      <c r="JU254" s="1">
        <v>38237</v>
      </c>
      <c r="JX254" s="1">
        <v>38237</v>
      </c>
      <c r="KA254" s="1">
        <v>38237</v>
      </c>
      <c r="KD254" s="1">
        <v>38237</v>
      </c>
      <c r="KG254" s="1">
        <v>38237</v>
      </c>
      <c r="KJ254" s="1">
        <v>38237</v>
      </c>
      <c r="KM254" s="1">
        <v>38237</v>
      </c>
      <c r="KP254" s="1">
        <v>38237</v>
      </c>
      <c r="KS254" s="1">
        <v>38237</v>
      </c>
      <c r="KV254" s="1">
        <v>38237</v>
      </c>
      <c r="KY254" s="1">
        <v>38237</v>
      </c>
      <c r="LB254" s="1">
        <v>38237</v>
      </c>
      <c r="LE254" s="1">
        <v>38237</v>
      </c>
      <c r="LH254" s="1">
        <v>38237</v>
      </c>
      <c r="LK254" s="1">
        <v>38237</v>
      </c>
      <c r="LN254" s="1">
        <v>38237</v>
      </c>
      <c r="LQ254" s="1">
        <v>38237</v>
      </c>
      <c r="LT254" s="1">
        <v>38237</v>
      </c>
      <c r="LW254" s="1">
        <v>38237</v>
      </c>
      <c r="LZ254" s="1">
        <v>38237</v>
      </c>
      <c r="MC254" s="1">
        <v>38237</v>
      </c>
      <c r="MF254" s="1">
        <v>38237</v>
      </c>
      <c r="MI254" s="1">
        <v>38237</v>
      </c>
      <c r="ML254" s="1">
        <v>38237</v>
      </c>
      <c r="MO254" s="1">
        <v>38237</v>
      </c>
      <c r="MR254" s="1">
        <v>38237</v>
      </c>
      <c r="MU254" s="1">
        <v>38237</v>
      </c>
      <c r="MX254" s="1">
        <v>38237</v>
      </c>
      <c r="NA254" s="1">
        <v>38237</v>
      </c>
      <c r="ND254" s="1">
        <v>38237</v>
      </c>
      <c r="NG254" s="1">
        <v>38237</v>
      </c>
    </row>
    <row r="255" spans="1:371">
      <c r="A255" s="1">
        <v>38315</v>
      </c>
      <c r="B255" s="1">
        <v>38238</v>
      </c>
      <c r="C255">
        <v>4.7571000000000003</v>
      </c>
      <c r="E255" s="1">
        <v>38238</v>
      </c>
      <c r="F255">
        <v>4.3578999999999999</v>
      </c>
      <c r="H255" s="1">
        <v>38238</v>
      </c>
      <c r="I255">
        <v>4.51</v>
      </c>
      <c r="K255" s="1">
        <v>38238</v>
      </c>
      <c r="N255" s="1">
        <v>38238</v>
      </c>
      <c r="O255">
        <v>4.6239999999999997</v>
      </c>
      <c r="Q255" s="1">
        <v>38238</v>
      </c>
      <c r="R255">
        <v>4.6969000000000003</v>
      </c>
      <c r="T255" s="1">
        <v>38238</v>
      </c>
      <c r="W255" s="1">
        <v>38238</v>
      </c>
      <c r="Z255" s="1">
        <v>38238</v>
      </c>
      <c r="AC255" s="1">
        <v>38238</v>
      </c>
      <c r="AF255" s="1">
        <v>38238</v>
      </c>
      <c r="AI255" s="1">
        <v>38238</v>
      </c>
      <c r="AL255" s="1">
        <v>38238</v>
      </c>
      <c r="AO255" s="1">
        <v>38238</v>
      </c>
      <c r="AR255" s="1">
        <v>38238</v>
      </c>
      <c r="AU255" s="1">
        <v>38238</v>
      </c>
      <c r="AX255" s="1">
        <v>38238</v>
      </c>
      <c r="BA255" s="1">
        <v>38238</v>
      </c>
      <c r="BD255" s="1">
        <v>38238</v>
      </c>
      <c r="BG255" s="1">
        <v>38238</v>
      </c>
      <c r="BJ255" s="1">
        <v>38238</v>
      </c>
      <c r="BM255" s="1">
        <v>38238</v>
      </c>
      <c r="BP255" s="1">
        <v>38238</v>
      </c>
      <c r="BS255" s="1">
        <v>38238</v>
      </c>
      <c r="BV255" s="1">
        <v>38238</v>
      </c>
      <c r="BY255" s="1">
        <v>38238</v>
      </c>
      <c r="CB255" s="1">
        <v>38238</v>
      </c>
      <c r="CE255" s="1">
        <v>38238</v>
      </c>
      <c r="CH255" s="1">
        <v>38238</v>
      </c>
      <c r="CK255" s="1">
        <v>38238</v>
      </c>
      <c r="CN255" s="1">
        <v>38238</v>
      </c>
      <c r="CQ255" s="1">
        <v>38238</v>
      </c>
      <c r="CT255" s="1">
        <v>38238</v>
      </c>
      <c r="CW255" s="1">
        <v>38238</v>
      </c>
      <c r="CZ255" s="1">
        <v>38238</v>
      </c>
      <c r="DC255" s="1">
        <v>38238</v>
      </c>
      <c r="DF255" s="1">
        <v>38238</v>
      </c>
      <c r="DI255" s="1">
        <v>38238</v>
      </c>
      <c r="DL255" s="1">
        <v>38238</v>
      </c>
      <c r="DO255" s="1">
        <v>38238</v>
      </c>
      <c r="DR255" s="1">
        <v>38238</v>
      </c>
      <c r="DU255" s="1">
        <v>38238</v>
      </c>
      <c r="DX255" s="1">
        <v>38238</v>
      </c>
      <c r="EA255" s="1">
        <v>38238</v>
      </c>
      <c r="ED255" s="1">
        <v>38238</v>
      </c>
      <c r="EG255" s="1">
        <v>38238</v>
      </c>
      <c r="EJ255" s="1">
        <v>38238</v>
      </c>
      <c r="EM255" s="1">
        <v>38238</v>
      </c>
      <c r="EP255" s="1">
        <v>38238</v>
      </c>
      <c r="ES255" s="1">
        <v>38238</v>
      </c>
      <c r="EV255" s="1">
        <v>38238</v>
      </c>
      <c r="EY255" s="1">
        <v>38238</v>
      </c>
      <c r="FB255" s="1">
        <v>38238</v>
      </c>
      <c r="FE255" s="1">
        <v>38238</v>
      </c>
      <c r="FH255" s="1">
        <v>38238</v>
      </c>
      <c r="FK255" s="1">
        <v>38238</v>
      </c>
      <c r="FN255" s="1">
        <v>38238</v>
      </c>
      <c r="FQ255" s="1">
        <v>38238</v>
      </c>
      <c r="FT255" s="1">
        <v>38238</v>
      </c>
      <c r="FW255" s="1">
        <v>38238</v>
      </c>
      <c r="FZ255" s="1">
        <v>38238</v>
      </c>
      <c r="GC255" s="1">
        <v>38238</v>
      </c>
      <c r="GF255" s="1">
        <v>38238</v>
      </c>
      <c r="GI255" s="1">
        <v>38238</v>
      </c>
      <c r="GL255" s="1">
        <v>38238</v>
      </c>
      <c r="GO255" s="1">
        <v>38238</v>
      </c>
      <c r="GR255" s="1">
        <v>38238</v>
      </c>
      <c r="GU255" s="1">
        <v>38238</v>
      </c>
      <c r="GX255" s="1">
        <v>38238</v>
      </c>
      <c r="HA255" s="1">
        <v>38238</v>
      </c>
      <c r="HD255" s="1">
        <v>38238</v>
      </c>
      <c r="HG255" s="1">
        <v>38238</v>
      </c>
      <c r="HJ255" s="1">
        <v>38238</v>
      </c>
      <c r="HM255" s="1">
        <v>38238</v>
      </c>
      <c r="HP255" s="1">
        <v>38238</v>
      </c>
      <c r="HS255" s="1">
        <v>38238</v>
      </c>
      <c r="HV255" s="1">
        <v>38238</v>
      </c>
      <c r="HY255" s="1">
        <v>38238</v>
      </c>
      <c r="IB255" s="1">
        <v>38238</v>
      </c>
      <c r="IE255" s="1">
        <v>38238</v>
      </c>
      <c r="IH255" s="1">
        <v>38238</v>
      </c>
      <c r="IK255" s="1">
        <v>38238</v>
      </c>
      <c r="IN255" s="1">
        <v>38238</v>
      </c>
      <c r="IQ255" s="1">
        <v>38238</v>
      </c>
      <c r="IT255" s="1">
        <v>38238</v>
      </c>
      <c r="IW255" s="1">
        <v>38238</v>
      </c>
      <c r="IZ255" s="1">
        <v>38238</v>
      </c>
      <c r="JC255" s="1">
        <v>38238</v>
      </c>
      <c r="JF255" s="1">
        <v>38238</v>
      </c>
      <c r="JI255" s="1">
        <v>38238</v>
      </c>
      <c r="JL255" s="1">
        <v>38238</v>
      </c>
      <c r="JO255" s="1">
        <v>38238</v>
      </c>
      <c r="JR255" s="1">
        <v>38238</v>
      </c>
      <c r="JU255" s="1">
        <v>38238</v>
      </c>
      <c r="JX255" s="1">
        <v>38238</v>
      </c>
      <c r="KA255" s="1">
        <v>38238</v>
      </c>
      <c r="KD255" s="1">
        <v>38238</v>
      </c>
      <c r="KG255" s="1">
        <v>38238</v>
      </c>
      <c r="KJ255" s="1">
        <v>38238</v>
      </c>
      <c r="KM255" s="1">
        <v>38238</v>
      </c>
      <c r="KP255" s="1">
        <v>38238</v>
      </c>
      <c r="KS255" s="1">
        <v>38238</v>
      </c>
      <c r="KV255" s="1">
        <v>38238</v>
      </c>
      <c r="KY255" s="1">
        <v>38238</v>
      </c>
      <c r="LB255" s="1">
        <v>38238</v>
      </c>
      <c r="LE255" s="1">
        <v>38238</v>
      </c>
      <c r="LH255" s="1">
        <v>38238</v>
      </c>
      <c r="LK255" s="1">
        <v>38238</v>
      </c>
      <c r="LN255" s="1">
        <v>38238</v>
      </c>
      <c r="LQ255" s="1">
        <v>38238</v>
      </c>
      <c r="LT255" s="1">
        <v>38238</v>
      </c>
      <c r="LW255" s="1">
        <v>38238</v>
      </c>
      <c r="LZ255" s="1">
        <v>38238</v>
      </c>
      <c r="MC255" s="1">
        <v>38238</v>
      </c>
      <c r="MF255" s="1">
        <v>38238</v>
      </c>
      <c r="MI255" s="1">
        <v>38238</v>
      </c>
      <c r="ML255" s="1">
        <v>38238</v>
      </c>
      <c r="MO255" s="1">
        <v>38238</v>
      </c>
      <c r="MR255" s="1">
        <v>38238</v>
      </c>
      <c r="MU255" s="1">
        <v>38238</v>
      </c>
      <c r="MX255" s="1">
        <v>38238</v>
      </c>
      <c r="NA255" s="1">
        <v>38238</v>
      </c>
      <c r="ND255" s="1">
        <v>38238</v>
      </c>
      <c r="NG255" s="1">
        <v>38238</v>
      </c>
    </row>
    <row r="256" spans="1:371">
      <c r="A256" s="1">
        <v>38316</v>
      </c>
      <c r="B256" s="1">
        <v>38239</v>
      </c>
      <c r="C256">
        <v>4.7571000000000003</v>
      </c>
      <c r="E256" s="1">
        <v>38239</v>
      </c>
      <c r="F256">
        <v>4.3893000000000004</v>
      </c>
      <c r="H256" s="1">
        <v>38239</v>
      </c>
      <c r="I256">
        <v>4.4770000000000003</v>
      </c>
      <c r="K256" s="1">
        <v>38239</v>
      </c>
      <c r="N256" s="1">
        <v>38239</v>
      </c>
      <c r="O256">
        <v>4.6212999999999997</v>
      </c>
      <c r="Q256" s="1">
        <v>38239</v>
      </c>
      <c r="R256">
        <v>4.7156000000000002</v>
      </c>
      <c r="T256" s="1">
        <v>38239</v>
      </c>
      <c r="W256" s="1">
        <v>38239</v>
      </c>
      <c r="Z256" s="1">
        <v>38239</v>
      </c>
      <c r="AC256" s="1">
        <v>38239</v>
      </c>
      <c r="AF256" s="1">
        <v>38239</v>
      </c>
      <c r="AI256" s="1">
        <v>38239</v>
      </c>
      <c r="AL256" s="1">
        <v>38239</v>
      </c>
      <c r="AO256" s="1">
        <v>38239</v>
      </c>
      <c r="AR256" s="1">
        <v>38239</v>
      </c>
      <c r="AU256" s="1">
        <v>38239</v>
      </c>
      <c r="AX256" s="1">
        <v>38239</v>
      </c>
      <c r="BA256" s="1">
        <v>38239</v>
      </c>
      <c r="BD256" s="1">
        <v>38239</v>
      </c>
      <c r="BG256" s="1">
        <v>38239</v>
      </c>
      <c r="BJ256" s="1">
        <v>38239</v>
      </c>
      <c r="BM256" s="1">
        <v>38239</v>
      </c>
      <c r="BP256" s="1">
        <v>38239</v>
      </c>
      <c r="BS256" s="1">
        <v>38239</v>
      </c>
      <c r="BV256" s="1">
        <v>38239</v>
      </c>
      <c r="BY256" s="1">
        <v>38239</v>
      </c>
      <c r="CB256" s="1">
        <v>38239</v>
      </c>
      <c r="CE256" s="1">
        <v>38239</v>
      </c>
      <c r="CH256" s="1">
        <v>38239</v>
      </c>
      <c r="CK256" s="1">
        <v>38239</v>
      </c>
      <c r="CN256" s="1">
        <v>38239</v>
      </c>
      <c r="CQ256" s="1">
        <v>38239</v>
      </c>
      <c r="CT256" s="1">
        <v>38239</v>
      </c>
      <c r="CW256" s="1">
        <v>38239</v>
      </c>
      <c r="CZ256" s="1">
        <v>38239</v>
      </c>
      <c r="DC256" s="1">
        <v>38239</v>
      </c>
      <c r="DF256" s="1">
        <v>38239</v>
      </c>
      <c r="DI256" s="1">
        <v>38239</v>
      </c>
      <c r="DL256" s="1">
        <v>38239</v>
      </c>
      <c r="DO256" s="1">
        <v>38239</v>
      </c>
      <c r="DR256" s="1">
        <v>38239</v>
      </c>
      <c r="DU256" s="1">
        <v>38239</v>
      </c>
      <c r="DX256" s="1">
        <v>38239</v>
      </c>
      <c r="EA256" s="1">
        <v>38239</v>
      </c>
      <c r="ED256" s="1">
        <v>38239</v>
      </c>
      <c r="EG256" s="1">
        <v>38239</v>
      </c>
      <c r="EJ256" s="1">
        <v>38239</v>
      </c>
      <c r="EM256" s="1">
        <v>38239</v>
      </c>
      <c r="EP256" s="1">
        <v>38239</v>
      </c>
      <c r="ES256" s="1">
        <v>38239</v>
      </c>
      <c r="EV256" s="1">
        <v>38239</v>
      </c>
      <c r="EY256" s="1">
        <v>38239</v>
      </c>
      <c r="FB256" s="1">
        <v>38239</v>
      </c>
      <c r="FE256" s="1">
        <v>38239</v>
      </c>
      <c r="FH256" s="1">
        <v>38239</v>
      </c>
      <c r="FK256" s="1">
        <v>38239</v>
      </c>
      <c r="FN256" s="1">
        <v>38239</v>
      </c>
      <c r="FQ256" s="1">
        <v>38239</v>
      </c>
      <c r="FT256" s="1">
        <v>38239</v>
      </c>
      <c r="FW256" s="1">
        <v>38239</v>
      </c>
      <c r="FZ256" s="1">
        <v>38239</v>
      </c>
      <c r="GC256" s="1">
        <v>38239</v>
      </c>
      <c r="GF256" s="1">
        <v>38239</v>
      </c>
      <c r="GI256" s="1">
        <v>38239</v>
      </c>
      <c r="GL256" s="1">
        <v>38239</v>
      </c>
      <c r="GO256" s="1">
        <v>38239</v>
      </c>
      <c r="GR256" s="1">
        <v>38239</v>
      </c>
      <c r="GU256" s="1">
        <v>38239</v>
      </c>
      <c r="GX256" s="1">
        <v>38239</v>
      </c>
      <c r="HA256" s="1">
        <v>38239</v>
      </c>
      <c r="HD256" s="1">
        <v>38239</v>
      </c>
      <c r="HG256" s="1">
        <v>38239</v>
      </c>
      <c r="HJ256" s="1">
        <v>38239</v>
      </c>
      <c r="HM256" s="1">
        <v>38239</v>
      </c>
      <c r="HP256" s="1">
        <v>38239</v>
      </c>
      <c r="HS256" s="1">
        <v>38239</v>
      </c>
      <c r="HV256" s="1">
        <v>38239</v>
      </c>
      <c r="HY256" s="1">
        <v>38239</v>
      </c>
      <c r="IB256" s="1">
        <v>38239</v>
      </c>
      <c r="IE256" s="1">
        <v>38239</v>
      </c>
      <c r="IH256" s="1">
        <v>38239</v>
      </c>
      <c r="IK256" s="1">
        <v>38239</v>
      </c>
      <c r="IN256" s="1">
        <v>38239</v>
      </c>
      <c r="IQ256" s="1">
        <v>38239</v>
      </c>
      <c r="IT256" s="1">
        <v>38239</v>
      </c>
      <c r="IW256" s="1">
        <v>38239</v>
      </c>
      <c r="IZ256" s="1">
        <v>38239</v>
      </c>
      <c r="JC256" s="1">
        <v>38239</v>
      </c>
      <c r="JF256" s="1">
        <v>38239</v>
      </c>
      <c r="JI256" s="1">
        <v>38239</v>
      </c>
      <c r="JL256" s="1">
        <v>38239</v>
      </c>
      <c r="JO256" s="1">
        <v>38239</v>
      </c>
      <c r="JR256" s="1">
        <v>38239</v>
      </c>
      <c r="JU256" s="1">
        <v>38239</v>
      </c>
      <c r="JX256" s="1">
        <v>38239</v>
      </c>
      <c r="KA256" s="1">
        <v>38239</v>
      </c>
      <c r="KD256" s="1">
        <v>38239</v>
      </c>
      <c r="KG256" s="1">
        <v>38239</v>
      </c>
      <c r="KJ256" s="1">
        <v>38239</v>
      </c>
      <c r="KM256" s="1">
        <v>38239</v>
      </c>
      <c r="KP256" s="1">
        <v>38239</v>
      </c>
      <c r="KS256" s="1">
        <v>38239</v>
      </c>
      <c r="KV256" s="1">
        <v>38239</v>
      </c>
      <c r="KY256" s="1">
        <v>38239</v>
      </c>
      <c r="LB256" s="1">
        <v>38239</v>
      </c>
      <c r="LE256" s="1">
        <v>38239</v>
      </c>
      <c r="LH256" s="1">
        <v>38239</v>
      </c>
      <c r="LK256" s="1">
        <v>38239</v>
      </c>
      <c r="LN256" s="1">
        <v>38239</v>
      </c>
      <c r="LQ256" s="1">
        <v>38239</v>
      </c>
      <c r="LT256" s="1">
        <v>38239</v>
      </c>
      <c r="LW256" s="1">
        <v>38239</v>
      </c>
      <c r="LZ256" s="1">
        <v>38239</v>
      </c>
      <c r="MC256" s="1">
        <v>38239</v>
      </c>
      <c r="MF256" s="1">
        <v>38239</v>
      </c>
      <c r="MI256" s="1">
        <v>38239</v>
      </c>
      <c r="ML256" s="1">
        <v>38239</v>
      </c>
      <c r="MO256" s="1">
        <v>38239</v>
      </c>
      <c r="MR256" s="1">
        <v>38239</v>
      </c>
      <c r="MU256" s="1">
        <v>38239</v>
      </c>
      <c r="MX256" s="1">
        <v>38239</v>
      </c>
      <c r="NA256" s="1">
        <v>38239</v>
      </c>
      <c r="ND256" s="1">
        <v>38239</v>
      </c>
      <c r="NG256" s="1">
        <v>38239</v>
      </c>
    </row>
    <row r="257" spans="1:371">
      <c r="A257" s="1">
        <v>38318</v>
      </c>
      <c r="B257" s="1">
        <v>38240</v>
      </c>
      <c r="C257">
        <v>4.7571000000000003</v>
      </c>
      <c r="E257" s="1">
        <v>38240</v>
      </c>
      <c r="F257">
        <v>4.45</v>
      </c>
      <c r="H257" s="1">
        <v>38240</v>
      </c>
      <c r="I257">
        <v>4.5575999999999999</v>
      </c>
      <c r="K257" s="1">
        <v>38240</v>
      </c>
      <c r="N257" s="1">
        <v>38240</v>
      </c>
      <c r="O257">
        <v>4.625</v>
      </c>
      <c r="Q257" s="1">
        <v>38240</v>
      </c>
      <c r="R257">
        <v>4.7628000000000004</v>
      </c>
      <c r="T257" s="1">
        <v>38240</v>
      </c>
      <c r="W257" s="1">
        <v>38240</v>
      </c>
      <c r="Z257" s="1">
        <v>38240</v>
      </c>
      <c r="AC257" s="1">
        <v>38240</v>
      </c>
      <c r="AF257" s="1">
        <v>38240</v>
      </c>
      <c r="AI257" s="1">
        <v>38240</v>
      </c>
      <c r="AL257" s="1">
        <v>38240</v>
      </c>
      <c r="AO257" s="1">
        <v>38240</v>
      </c>
      <c r="AR257" s="1">
        <v>38240</v>
      </c>
      <c r="AU257" s="1">
        <v>38240</v>
      </c>
      <c r="AX257" s="1">
        <v>38240</v>
      </c>
      <c r="BA257" s="1">
        <v>38240</v>
      </c>
      <c r="BD257" s="1">
        <v>38240</v>
      </c>
      <c r="BG257" s="1">
        <v>38240</v>
      </c>
      <c r="BJ257" s="1">
        <v>38240</v>
      </c>
      <c r="BM257" s="1">
        <v>38240</v>
      </c>
      <c r="BP257" s="1">
        <v>38240</v>
      </c>
      <c r="BS257" s="1">
        <v>38240</v>
      </c>
      <c r="BV257" s="1">
        <v>38240</v>
      </c>
      <c r="BY257" s="1">
        <v>38240</v>
      </c>
      <c r="CB257" s="1">
        <v>38240</v>
      </c>
      <c r="CE257" s="1">
        <v>38240</v>
      </c>
      <c r="CH257" s="1">
        <v>38240</v>
      </c>
      <c r="CK257" s="1">
        <v>38240</v>
      </c>
      <c r="CN257" s="1">
        <v>38240</v>
      </c>
      <c r="CQ257" s="1">
        <v>38240</v>
      </c>
      <c r="CT257" s="1">
        <v>38240</v>
      </c>
      <c r="CW257" s="1">
        <v>38240</v>
      </c>
      <c r="CZ257" s="1">
        <v>38240</v>
      </c>
      <c r="DC257" s="1">
        <v>38240</v>
      </c>
      <c r="DF257" s="1">
        <v>38240</v>
      </c>
      <c r="DI257" s="1">
        <v>38240</v>
      </c>
      <c r="DL257" s="1">
        <v>38240</v>
      </c>
      <c r="DO257" s="1">
        <v>38240</v>
      </c>
      <c r="DR257" s="1">
        <v>38240</v>
      </c>
      <c r="DU257" s="1">
        <v>38240</v>
      </c>
      <c r="DX257" s="1">
        <v>38240</v>
      </c>
      <c r="EA257" s="1">
        <v>38240</v>
      </c>
      <c r="ED257" s="1">
        <v>38240</v>
      </c>
      <c r="EG257" s="1">
        <v>38240</v>
      </c>
      <c r="EJ257" s="1">
        <v>38240</v>
      </c>
      <c r="EM257" s="1">
        <v>38240</v>
      </c>
      <c r="EP257" s="1">
        <v>38240</v>
      </c>
      <c r="ES257" s="1">
        <v>38240</v>
      </c>
      <c r="EV257" s="1">
        <v>38240</v>
      </c>
      <c r="EY257" s="1">
        <v>38240</v>
      </c>
      <c r="FB257" s="1">
        <v>38240</v>
      </c>
      <c r="FE257" s="1">
        <v>38240</v>
      </c>
      <c r="FH257" s="1">
        <v>38240</v>
      </c>
      <c r="FK257" s="1">
        <v>38240</v>
      </c>
      <c r="FN257" s="1">
        <v>38240</v>
      </c>
      <c r="FQ257" s="1">
        <v>38240</v>
      </c>
      <c r="FT257" s="1">
        <v>38240</v>
      </c>
      <c r="FW257" s="1">
        <v>38240</v>
      </c>
      <c r="FZ257" s="1">
        <v>38240</v>
      </c>
      <c r="GC257" s="1">
        <v>38240</v>
      </c>
      <c r="GF257" s="1">
        <v>38240</v>
      </c>
      <c r="GI257" s="1">
        <v>38240</v>
      </c>
      <c r="GL257" s="1">
        <v>38240</v>
      </c>
      <c r="GO257" s="1">
        <v>38240</v>
      </c>
      <c r="GR257" s="1">
        <v>38240</v>
      </c>
      <c r="GU257" s="1">
        <v>38240</v>
      </c>
      <c r="GX257" s="1">
        <v>38240</v>
      </c>
      <c r="HA257" s="1">
        <v>38240</v>
      </c>
      <c r="HD257" s="1">
        <v>38240</v>
      </c>
      <c r="HG257" s="1">
        <v>38240</v>
      </c>
      <c r="HJ257" s="1">
        <v>38240</v>
      </c>
      <c r="HM257" s="1">
        <v>38240</v>
      </c>
      <c r="HP257" s="1">
        <v>38240</v>
      </c>
      <c r="HS257" s="1">
        <v>38240</v>
      </c>
      <c r="HV257" s="1">
        <v>38240</v>
      </c>
      <c r="HY257" s="1">
        <v>38240</v>
      </c>
      <c r="IB257" s="1">
        <v>38240</v>
      </c>
      <c r="IE257" s="1">
        <v>38240</v>
      </c>
      <c r="IH257" s="1">
        <v>38240</v>
      </c>
      <c r="IK257" s="1">
        <v>38240</v>
      </c>
      <c r="IN257" s="1">
        <v>38240</v>
      </c>
      <c r="IQ257" s="1">
        <v>38240</v>
      </c>
      <c r="IT257" s="1">
        <v>38240</v>
      </c>
      <c r="IW257" s="1">
        <v>38240</v>
      </c>
      <c r="IZ257" s="1">
        <v>38240</v>
      </c>
      <c r="JC257" s="1">
        <v>38240</v>
      </c>
      <c r="JF257" s="1">
        <v>38240</v>
      </c>
      <c r="JI257" s="1">
        <v>38240</v>
      </c>
      <c r="JL257" s="1">
        <v>38240</v>
      </c>
      <c r="JO257" s="1">
        <v>38240</v>
      </c>
      <c r="JR257" s="1">
        <v>38240</v>
      </c>
      <c r="JU257" s="1">
        <v>38240</v>
      </c>
      <c r="JX257" s="1">
        <v>38240</v>
      </c>
      <c r="KA257" s="1">
        <v>38240</v>
      </c>
      <c r="KD257" s="1">
        <v>38240</v>
      </c>
      <c r="KG257" s="1">
        <v>38240</v>
      </c>
      <c r="KJ257" s="1">
        <v>38240</v>
      </c>
      <c r="KM257" s="1">
        <v>38240</v>
      </c>
      <c r="KP257" s="1">
        <v>38240</v>
      </c>
      <c r="KS257" s="1">
        <v>38240</v>
      </c>
      <c r="KV257" s="1">
        <v>38240</v>
      </c>
      <c r="KY257" s="1">
        <v>38240</v>
      </c>
      <c r="LB257" s="1">
        <v>38240</v>
      </c>
      <c r="LE257" s="1">
        <v>38240</v>
      </c>
      <c r="LH257" s="1">
        <v>38240</v>
      </c>
      <c r="LK257" s="1">
        <v>38240</v>
      </c>
      <c r="LN257" s="1">
        <v>38240</v>
      </c>
      <c r="LQ257" s="1">
        <v>38240</v>
      </c>
      <c r="LT257" s="1">
        <v>38240</v>
      </c>
      <c r="LW257" s="1">
        <v>38240</v>
      </c>
      <c r="LZ257" s="1">
        <v>38240</v>
      </c>
      <c r="MC257" s="1">
        <v>38240</v>
      </c>
      <c r="MF257" s="1">
        <v>38240</v>
      </c>
      <c r="MI257" s="1">
        <v>38240</v>
      </c>
      <c r="ML257" s="1">
        <v>38240</v>
      </c>
      <c r="MO257" s="1">
        <v>38240</v>
      </c>
      <c r="MR257" s="1">
        <v>38240</v>
      </c>
      <c r="MU257" s="1">
        <v>38240</v>
      </c>
      <c r="MX257" s="1">
        <v>38240</v>
      </c>
      <c r="NA257" s="1">
        <v>38240</v>
      </c>
      <c r="ND257" s="1">
        <v>38240</v>
      </c>
      <c r="NG257" s="1">
        <v>38240</v>
      </c>
    </row>
    <row r="258" spans="1:371">
      <c r="A258" s="1">
        <v>38320</v>
      </c>
      <c r="B258" s="1">
        <v>38241</v>
      </c>
      <c r="C258">
        <v>4.7571000000000003</v>
      </c>
      <c r="E258" s="1">
        <v>38241</v>
      </c>
      <c r="F258">
        <v>4.45</v>
      </c>
      <c r="H258" s="1">
        <v>38241</v>
      </c>
      <c r="I258">
        <v>4.5575999999999999</v>
      </c>
      <c r="K258" s="1">
        <v>38241</v>
      </c>
      <c r="N258" s="1">
        <v>38241</v>
      </c>
      <c r="O258">
        <v>4.625</v>
      </c>
      <c r="Q258" s="1">
        <v>38241</v>
      </c>
      <c r="R258">
        <v>4.7628000000000004</v>
      </c>
      <c r="T258" s="1">
        <v>38241</v>
      </c>
      <c r="W258" s="1">
        <v>38241</v>
      </c>
      <c r="Z258" s="1">
        <v>38241</v>
      </c>
      <c r="AC258" s="1">
        <v>38241</v>
      </c>
      <c r="AF258" s="1">
        <v>38241</v>
      </c>
      <c r="AI258" s="1">
        <v>38241</v>
      </c>
      <c r="AL258" s="1">
        <v>38241</v>
      </c>
      <c r="AO258" s="1">
        <v>38241</v>
      </c>
      <c r="AR258" s="1">
        <v>38241</v>
      </c>
      <c r="AU258" s="1">
        <v>38241</v>
      </c>
      <c r="AX258" s="1">
        <v>38241</v>
      </c>
      <c r="BA258" s="1">
        <v>38241</v>
      </c>
      <c r="BD258" s="1">
        <v>38241</v>
      </c>
      <c r="BG258" s="1">
        <v>38241</v>
      </c>
      <c r="BJ258" s="1">
        <v>38241</v>
      </c>
      <c r="BM258" s="1">
        <v>38241</v>
      </c>
      <c r="BP258" s="1">
        <v>38241</v>
      </c>
      <c r="BS258" s="1">
        <v>38241</v>
      </c>
      <c r="BV258" s="1">
        <v>38241</v>
      </c>
      <c r="BY258" s="1">
        <v>38241</v>
      </c>
      <c r="CB258" s="1">
        <v>38241</v>
      </c>
      <c r="CE258" s="1">
        <v>38241</v>
      </c>
      <c r="CH258" s="1">
        <v>38241</v>
      </c>
      <c r="CK258" s="1">
        <v>38241</v>
      </c>
      <c r="CN258" s="1">
        <v>38241</v>
      </c>
      <c r="CQ258" s="1">
        <v>38241</v>
      </c>
      <c r="CT258" s="1">
        <v>38241</v>
      </c>
      <c r="CW258" s="1">
        <v>38241</v>
      </c>
      <c r="CZ258" s="1">
        <v>38241</v>
      </c>
      <c r="DC258" s="1">
        <v>38241</v>
      </c>
      <c r="DF258" s="1">
        <v>38241</v>
      </c>
      <c r="DI258" s="1">
        <v>38241</v>
      </c>
      <c r="DL258" s="1">
        <v>38241</v>
      </c>
      <c r="DO258" s="1">
        <v>38241</v>
      </c>
      <c r="DR258" s="1">
        <v>38241</v>
      </c>
      <c r="DU258" s="1">
        <v>38241</v>
      </c>
      <c r="DX258" s="1">
        <v>38241</v>
      </c>
      <c r="EA258" s="1">
        <v>38241</v>
      </c>
      <c r="ED258" s="1">
        <v>38241</v>
      </c>
      <c r="EG258" s="1">
        <v>38241</v>
      </c>
      <c r="EJ258" s="1">
        <v>38241</v>
      </c>
      <c r="EM258" s="1">
        <v>38241</v>
      </c>
      <c r="EP258" s="1">
        <v>38241</v>
      </c>
      <c r="ES258" s="1">
        <v>38241</v>
      </c>
      <c r="EV258" s="1">
        <v>38241</v>
      </c>
      <c r="EY258" s="1">
        <v>38241</v>
      </c>
      <c r="FB258" s="1">
        <v>38241</v>
      </c>
      <c r="FE258" s="1">
        <v>38241</v>
      </c>
      <c r="FH258" s="1">
        <v>38241</v>
      </c>
      <c r="FK258" s="1">
        <v>38241</v>
      </c>
      <c r="FN258" s="1">
        <v>38241</v>
      </c>
      <c r="FQ258" s="1">
        <v>38241</v>
      </c>
      <c r="FT258" s="1">
        <v>38241</v>
      </c>
      <c r="FW258" s="1">
        <v>38241</v>
      </c>
      <c r="FZ258" s="1">
        <v>38241</v>
      </c>
      <c r="GC258" s="1">
        <v>38241</v>
      </c>
      <c r="GF258" s="1">
        <v>38241</v>
      </c>
      <c r="GI258" s="1">
        <v>38241</v>
      </c>
      <c r="GL258" s="1">
        <v>38241</v>
      </c>
      <c r="GO258" s="1">
        <v>38241</v>
      </c>
      <c r="GR258" s="1">
        <v>38241</v>
      </c>
      <c r="GU258" s="1">
        <v>38241</v>
      </c>
      <c r="GX258" s="1">
        <v>38241</v>
      </c>
      <c r="HA258" s="1">
        <v>38241</v>
      </c>
      <c r="HD258" s="1">
        <v>38241</v>
      </c>
      <c r="HG258" s="1">
        <v>38241</v>
      </c>
      <c r="HJ258" s="1">
        <v>38241</v>
      </c>
      <c r="HM258" s="1">
        <v>38241</v>
      </c>
      <c r="HP258" s="1">
        <v>38241</v>
      </c>
      <c r="HS258" s="1">
        <v>38241</v>
      </c>
      <c r="HV258" s="1">
        <v>38241</v>
      </c>
      <c r="HY258" s="1">
        <v>38241</v>
      </c>
      <c r="IB258" s="1">
        <v>38241</v>
      </c>
      <c r="IE258" s="1">
        <v>38241</v>
      </c>
      <c r="IH258" s="1">
        <v>38241</v>
      </c>
      <c r="IK258" s="1">
        <v>38241</v>
      </c>
      <c r="IN258" s="1">
        <v>38241</v>
      </c>
      <c r="IQ258" s="1">
        <v>38241</v>
      </c>
      <c r="IT258" s="1">
        <v>38241</v>
      </c>
      <c r="IW258" s="1">
        <v>38241</v>
      </c>
      <c r="IZ258" s="1">
        <v>38241</v>
      </c>
      <c r="JC258" s="1">
        <v>38241</v>
      </c>
      <c r="JF258" s="1">
        <v>38241</v>
      </c>
      <c r="JI258" s="1">
        <v>38241</v>
      </c>
      <c r="JL258" s="1">
        <v>38241</v>
      </c>
      <c r="JO258" s="1">
        <v>38241</v>
      </c>
      <c r="JR258" s="1">
        <v>38241</v>
      </c>
      <c r="JU258" s="1">
        <v>38241</v>
      </c>
      <c r="JX258" s="1">
        <v>38241</v>
      </c>
      <c r="KA258" s="1">
        <v>38241</v>
      </c>
      <c r="KD258" s="1">
        <v>38241</v>
      </c>
      <c r="KG258" s="1">
        <v>38241</v>
      </c>
      <c r="KJ258" s="1">
        <v>38241</v>
      </c>
      <c r="KM258" s="1">
        <v>38241</v>
      </c>
      <c r="KP258" s="1">
        <v>38241</v>
      </c>
      <c r="KS258" s="1">
        <v>38241</v>
      </c>
      <c r="KV258" s="1">
        <v>38241</v>
      </c>
      <c r="KY258" s="1">
        <v>38241</v>
      </c>
      <c r="LB258" s="1">
        <v>38241</v>
      </c>
      <c r="LE258" s="1">
        <v>38241</v>
      </c>
      <c r="LH258" s="1">
        <v>38241</v>
      </c>
      <c r="LK258" s="1">
        <v>38241</v>
      </c>
      <c r="LN258" s="1">
        <v>38241</v>
      </c>
      <c r="LQ258" s="1">
        <v>38241</v>
      </c>
      <c r="LT258" s="1">
        <v>38241</v>
      </c>
      <c r="LW258" s="1">
        <v>38241</v>
      </c>
      <c r="LZ258" s="1">
        <v>38241</v>
      </c>
      <c r="MC258" s="1">
        <v>38241</v>
      </c>
      <c r="MF258" s="1">
        <v>38241</v>
      </c>
      <c r="MI258" s="1">
        <v>38241</v>
      </c>
      <c r="ML258" s="1">
        <v>38241</v>
      </c>
      <c r="MO258" s="1">
        <v>38241</v>
      </c>
      <c r="MR258" s="1">
        <v>38241</v>
      </c>
      <c r="MU258" s="1">
        <v>38241</v>
      </c>
      <c r="MX258" s="1">
        <v>38241</v>
      </c>
      <c r="NA258" s="1">
        <v>38241</v>
      </c>
      <c r="ND258" s="1">
        <v>38241</v>
      </c>
      <c r="NG258" s="1">
        <v>38241</v>
      </c>
    </row>
    <row r="259" spans="1:371">
      <c r="A259" s="1">
        <v>38321</v>
      </c>
      <c r="B259" s="1">
        <v>38242</v>
      </c>
      <c r="C259">
        <v>4.7571000000000003</v>
      </c>
      <c r="E259" s="1">
        <v>38242</v>
      </c>
      <c r="F259">
        <v>4.45</v>
      </c>
      <c r="H259" s="1">
        <v>38242</v>
      </c>
      <c r="I259">
        <v>4.5575999999999999</v>
      </c>
      <c r="K259" s="1">
        <v>38242</v>
      </c>
      <c r="N259" s="1">
        <v>38242</v>
      </c>
      <c r="O259">
        <v>4.625</v>
      </c>
      <c r="Q259" s="1">
        <v>38242</v>
      </c>
      <c r="R259">
        <v>4.7628000000000004</v>
      </c>
      <c r="T259" s="1">
        <v>38242</v>
      </c>
      <c r="W259" s="1">
        <v>38242</v>
      </c>
      <c r="Z259" s="1">
        <v>38242</v>
      </c>
      <c r="AC259" s="1">
        <v>38242</v>
      </c>
      <c r="AF259" s="1">
        <v>38242</v>
      </c>
      <c r="AI259" s="1">
        <v>38242</v>
      </c>
      <c r="AL259" s="1">
        <v>38242</v>
      </c>
      <c r="AO259" s="1">
        <v>38242</v>
      </c>
      <c r="AR259" s="1">
        <v>38242</v>
      </c>
      <c r="AU259" s="1">
        <v>38242</v>
      </c>
      <c r="AX259" s="1">
        <v>38242</v>
      </c>
      <c r="BA259" s="1">
        <v>38242</v>
      </c>
      <c r="BD259" s="1">
        <v>38242</v>
      </c>
      <c r="BG259" s="1">
        <v>38242</v>
      </c>
      <c r="BJ259" s="1">
        <v>38242</v>
      </c>
      <c r="BM259" s="1">
        <v>38242</v>
      </c>
      <c r="BP259" s="1">
        <v>38242</v>
      </c>
      <c r="BS259" s="1">
        <v>38242</v>
      </c>
      <c r="BV259" s="1">
        <v>38242</v>
      </c>
      <c r="BY259" s="1">
        <v>38242</v>
      </c>
      <c r="CB259" s="1">
        <v>38242</v>
      </c>
      <c r="CE259" s="1">
        <v>38242</v>
      </c>
      <c r="CH259" s="1">
        <v>38242</v>
      </c>
      <c r="CK259" s="1">
        <v>38242</v>
      </c>
      <c r="CN259" s="1">
        <v>38242</v>
      </c>
      <c r="CQ259" s="1">
        <v>38242</v>
      </c>
      <c r="CT259" s="1">
        <v>38242</v>
      </c>
      <c r="CW259" s="1">
        <v>38242</v>
      </c>
      <c r="CZ259" s="1">
        <v>38242</v>
      </c>
      <c r="DC259" s="1">
        <v>38242</v>
      </c>
      <c r="DF259" s="1">
        <v>38242</v>
      </c>
      <c r="DI259" s="1">
        <v>38242</v>
      </c>
      <c r="DL259" s="1">
        <v>38242</v>
      </c>
      <c r="DO259" s="1">
        <v>38242</v>
      </c>
      <c r="DR259" s="1">
        <v>38242</v>
      </c>
      <c r="DU259" s="1">
        <v>38242</v>
      </c>
      <c r="DX259" s="1">
        <v>38242</v>
      </c>
      <c r="EA259" s="1">
        <v>38242</v>
      </c>
      <c r="ED259" s="1">
        <v>38242</v>
      </c>
      <c r="EG259" s="1">
        <v>38242</v>
      </c>
      <c r="EJ259" s="1">
        <v>38242</v>
      </c>
      <c r="EM259" s="1">
        <v>38242</v>
      </c>
      <c r="EP259" s="1">
        <v>38242</v>
      </c>
      <c r="ES259" s="1">
        <v>38242</v>
      </c>
      <c r="EV259" s="1">
        <v>38242</v>
      </c>
      <c r="EY259" s="1">
        <v>38242</v>
      </c>
      <c r="FB259" s="1">
        <v>38242</v>
      </c>
      <c r="FE259" s="1">
        <v>38242</v>
      </c>
      <c r="FH259" s="1">
        <v>38242</v>
      </c>
      <c r="FK259" s="1">
        <v>38242</v>
      </c>
      <c r="FN259" s="1">
        <v>38242</v>
      </c>
      <c r="FQ259" s="1">
        <v>38242</v>
      </c>
      <c r="FT259" s="1">
        <v>38242</v>
      </c>
      <c r="FW259" s="1">
        <v>38242</v>
      </c>
      <c r="FZ259" s="1">
        <v>38242</v>
      </c>
      <c r="GC259" s="1">
        <v>38242</v>
      </c>
      <c r="GF259" s="1">
        <v>38242</v>
      </c>
      <c r="GI259" s="1">
        <v>38242</v>
      </c>
      <c r="GL259" s="1">
        <v>38242</v>
      </c>
      <c r="GO259" s="1">
        <v>38242</v>
      </c>
      <c r="GR259" s="1">
        <v>38242</v>
      </c>
      <c r="GU259" s="1">
        <v>38242</v>
      </c>
      <c r="GX259" s="1">
        <v>38242</v>
      </c>
      <c r="HA259" s="1">
        <v>38242</v>
      </c>
      <c r="HD259" s="1">
        <v>38242</v>
      </c>
      <c r="HG259" s="1">
        <v>38242</v>
      </c>
      <c r="HJ259" s="1">
        <v>38242</v>
      </c>
      <c r="HM259" s="1">
        <v>38242</v>
      </c>
      <c r="HP259" s="1">
        <v>38242</v>
      </c>
      <c r="HS259" s="1">
        <v>38242</v>
      </c>
      <c r="HV259" s="1">
        <v>38242</v>
      </c>
      <c r="HY259" s="1">
        <v>38242</v>
      </c>
      <c r="IB259" s="1">
        <v>38242</v>
      </c>
      <c r="IE259" s="1">
        <v>38242</v>
      </c>
      <c r="IH259" s="1">
        <v>38242</v>
      </c>
      <c r="IK259" s="1">
        <v>38242</v>
      </c>
      <c r="IN259" s="1">
        <v>38242</v>
      </c>
      <c r="IQ259" s="1">
        <v>38242</v>
      </c>
      <c r="IT259" s="1">
        <v>38242</v>
      </c>
      <c r="IW259" s="1">
        <v>38242</v>
      </c>
      <c r="IZ259" s="1">
        <v>38242</v>
      </c>
      <c r="JC259" s="1">
        <v>38242</v>
      </c>
      <c r="JF259" s="1">
        <v>38242</v>
      </c>
      <c r="JI259" s="1">
        <v>38242</v>
      </c>
      <c r="JL259" s="1">
        <v>38242</v>
      </c>
      <c r="JO259" s="1">
        <v>38242</v>
      </c>
      <c r="JR259" s="1">
        <v>38242</v>
      </c>
      <c r="JU259" s="1">
        <v>38242</v>
      </c>
      <c r="JX259" s="1">
        <v>38242</v>
      </c>
      <c r="KA259" s="1">
        <v>38242</v>
      </c>
      <c r="KD259" s="1">
        <v>38242</v>
      </c>
      <c r="KG259" s="1">
        <v>38242</v>
      </c>
      <c r="KJ259" s="1">
        <v>38242</v>
      </c>
      <c r="KM259" s="1">
        <v>38242</v>
      </c>
      <c r="KP259" s="1">
        <v>38242</v>
      </c>
      <c r="KS259" s="1">
        <v>38242</v>
      </c>
      <c r="KV259" s="1">
        <v>38242</v>
      </c>
      <c r="KY259" s="1">
        <v>38242</v>
      </c>
      <c r="LB259" s="1">
        <v>38242</v>
      </c>
      <c r="LE259" s="1">
        <v>38242</v>
      </c>
      <c r="LH259" s="1">
        <v>38242</v>
      </c>
      <c r="LK259" s="1">
        <v>38242</v>
      </c>
      <c r="LN259" s="1">
        <v>38242</v>
      </c>
      <c r="LQ259" s="1">
        <v>38242</v>
      </c>
      <c r="LT259" s="1">
        <v>38242</v>
      </c>
      <c r="LW259" s="1">
        <v>38242</v>
      </c>
      <c r="LZ259" s="1">
        <v>38242</v>
      </c>
      <c r="MC259" s="1">
        <v>38242</v>
      </c>
      <c r="MF259" s="1">
        <v>38242</v>
      </c>
      <c r="MI259" s="1">
        <v>38242</v>
      </c>
      <c r="ML259" s="1">
        <v>38242</v>
      </c>
      <c r="MO259" s="1">
        <v>38242</v>
      </c>
      <c r="MR259" s="1">
        <v>38242</v>
      </c>
      <c r="MU259" s="1">
        <v>38242</v>
      </c>
      <c r="MX259" s="1">
        <v>38242</v>
      </c>
      <c r="NA259" s="1">
        <v>38242</v>
      </c>
      <c r="ND259" s="1">
        <v>38242</v>
      </c>
      <c r="NG259" s="1">
        <v>38242</v>
      </c>
    </row>
    <row r="260" spans="1:371">
      <c r="A260" s="1">
        <v>38322</v>
      </c>
      <c r="B260" s="1">
        <v>38243</v>
      </c>
      <c r="C260">
        <v>4.7571000000000003</v>
      </c>
      <c r="E260" s="1">
        <v>38243</v>
      </c>
      <c r="F260">
        <v>4.5392999999999999</v>
      </c>
      <c r="H260" s="1">
        <v>38243</v>
      </c>
      <c r="I260">
        <v>4.5964</v>
      </c>
      <c r="K260" s="1">
        <v>38243</v>
      </c>
      <c r="N260" s="1">
        <v>38243</v>
      </c>
      <c r="O260">
        <v>4.6795999999999998</v>
      </c>
      <c r="Q260" s="1">
        <v>38243</v>
      </c>
      <c r="R260">
        <v>4.8173000000000004</v>
      </c>
      <c r="T260" s="1">
        <v>38243</v>
      </c>
      <c r="W260" s="1">
        <v>38243</v>
      </c>
      <c r="Z260" s="1">
        <v>38243</v>
      </c>
      <c r="AC260" s="1">
        <v>38243</v>
      </c>
      <c r="AF260" s="1">
        <v>38243</v>
      </c>
      <c r="AI260" s="1">
        <v>38243</v>
      </c>
      <c r="AL260" s="1">
        <v>38243</v>
      </c>
      <c r="AO260" s="1">
        <v>38243</v>
      </c>
      <c r="AR260" s="1">
        <v>38243</v>
      </c>
      <c r="AU260" s="1">
        <v>38243</v>
      </c>
      <c r="AX260" s="1">
        <v>38243</v>
      </c>
      <c r="BA260" s="1">
        <v>38243</v>
      </c>
      <c r="BD260" s="1">
        <v>38243</v>
      </c>
      <c r="BG260" s="1">
        <v>38243</v>
      </c>
      <c r="BJ260" s="1">
        <v>38243</v>
      </c>
      <c r="BM260" s="1">
        <v>38243</v>
      </c>
      <c r="BP260" s="1">
        <v>38243</v>
      </c>
      <c r="BS260" s="1">
        <v>38243</v>
      </c>
      <c r="BV260" s="1">
        <v>38243</v>
      </c>
      <c r="BY260" s="1">
        <v>38243</v>
      </c>
      <c r="CB260" s="1">
        <v>38243</v>
      </c>
      <c r="CE260" s="1">
        <v>38243</v>
      </c>
      <c r="CH260" s="1">
        <v>38243</v>
      </c>
      <c r="CK260" s="1">
        <v>38243</v>
      </c>
      <c r="CN260" s="1">
        <v>38243</v>
      </c>
      <c r="CQ260" s="1">
        <v>38243</v>
      </c>
      <c r="CT260" s="1">
        <v>38243</v>
      </c>
      <c r="CW260" s="1">
        <v>38243</v>
      </c>
      <c r="CZ260" s="1">
        <v>38243</v>
      </c>
      <c r="DC260" s="1">
        <v>38243</v>
      </c>
      <c r="DF260" s="1">
        <v>38243</v>
      </c>
      <c r="DI260" s="1">
        <v>38243</v>
      </c>
      <c r="DL260" s="1">
        <v>38243</v>
      </c>
      <c r="DO260" s="1">
        <v>38243</v>
      </c>
      <c r="DR260" s="1">
        <v>38243</v>
      </c>
      <c r="DU260" s="1">
        <v>38243</v>
      </c>
      <c r="DX260" s="1">
        <v>38243</v>
      </c>
      <c r="EA260" s="1">
        <v>38243</v>
      </c>
      <c r="ED260" s="1">
        <v>38243</v>
      </c>
      <c r="EG260" s="1">
        <v>38243</v>
      </c>
      <c r="EJ260" s="1">
        <v>38243</v>
      </c>
      <c r="EM260" s="1">
        <v>38243</v>
      </c>
      <c r="EP260" s="1">
        <v>38243</v>
      </c>
      <c r="ES260" s="1">
        <v>38243</v>
      </c>
      <c r="EV260" s="1">
        <v>38243</v>
      </c>
      <c r="EY260" s="1">
        <v>38243</v>
      </c>
      <c r="FB260" s="1">
        <v>38243</v>
      </c>
      <c r="FE260" s="1">
        <v>38243</v>
      </c>
      <c r="FH260" s="1">
        <v>38243</v>
      </c>
      <c r="FK260" s="1">
        <v>38243</v>
      </c>
      <c r="FN260" s="1">
        <v>38243</v>
      </c>
      <c r="FQ260" s="1">
        <v>38243</v>
      </c>
      <c r="FT260" s="1">
        <v>38243</v>
      </c>
      <c r="FW260" s="1">
        <v>38243</v>
      </c>
      <c r="FZ260" s="1">
        <v>38243</v>
      </c>
      <c r="GC260" s="1">
        <v>38243</v>
      </c>
      <c r="GF260" s="1">
        <v>38243</v>
      </c>
      <c r="GI260" s="1">
        <v>38243</v>
      </c>
      <c r="GL260" s="1">
        <v>38243</v>
      </c>
      <c r="GO260" s="1">
        <v>38243</v>
      </c>
      <c r="GR260" s="1">
        <v>38243</v>
      </c>
      <c r="GU260" s="1">
        <v>38243</v>
      </c>
      <c r="GX260" s="1">
        <v>38243</v>
      </c>
      <c r="HA260" s="1">
        <v>38243</v>
      </c>
      <c r="HD260" s="1">
        <v>38243</v>
      </c>
      <c r="HG260" s="1">
        <v>38243</v>
      </c>
      <c r="HJ260" s="1">
        <v>38243</v>
      </c>
      <c r="HM260" s="1">
        <v>38243</v>
      </c>
      <c r="HP260" s="1">
        <v>38243</v>
      </c>
      <c r="HS260" s="1">
        <v>38243</v>
      </c>
      <c r="HV260" s="1">
        <v>38243</v>
      </c>
      <c r="HY260" s="1">
        <v>38243</v>
      </c>
      <c r="IB260" s="1">
        <v>38243</v>
      </c>
      <c r="IE260" s="1">
        <v>38243</v>
      </c>
      <c r="IH260" s="1">
        <v>38243</v>
      </c>
      <c r="IK260" s="1">
        <v>38243</v>
      </c>
      <c r="IN260" s="1">
        <v>38243</v>
      </c>
      <c r="IQ260" s="1">
        <v>38243</v>
      </c>
      <c r="IT260" s="1">
        <v>38243</v>
      </c>
      <c r="IW260" s="1">
        <v>38243</v>
      </c>
      <c r="IZ260" s="1">
        <v>38243</v>
      </c>
      <c r="JC260" s="1">
        <v>38243</v>
      </c>
      <c r="JF260" s="1">
        <v>38243</v>
      </c>
      <c r="JI260" s="1">
        <v>38243</v>
      </c>
      <c r="JL260" s="1">
        <v>38243</v>
      </c>
      <c r="JO260" s="1">
        <v>38243</v>
      </c>
      <c r="JR260" s="1">
        <v>38243</v>
      </c>
      <c r="JU260" s="1">
        <v>38243</v>
      </c>
      <c r="JX260" s="1">
        <v>38243</v>
      </c>
      <c r="KA260" s="1">
        <v>38243</v>
      </c>
      <c r="KD260" s="1">
        <v>38243</v>
      </c>
      <c r="KG260" s="1">
        <v>38243</v>
      </c>
      <c r="KJ260" s="1">
        <v>38243</v>
      </c>
      <c r="KM260" s="1">
        <v>38243</v>
      </c>
      <c r="KP260" s="1">
        <v>38243</v>
      </c>
      <c r="KS260" s="1">
        <v>38243</v>
      </c>
      <c r="KV260" s="1">
        <v>38243</v>
      </c>
      <c r="KY260" s="1">
        <v>38243</v>
      </c>
      <c r="LB260" s="1">
        <v>38243</v>
      </c>
      <c r="LE260" s="1">
        <v>38243</v>
      </c>
      <c r="LH260" s="1">
        <v>38243</v>
      </c>
      <c r="LK260" s="1">
        <v>38243</v>
      </c>
      <c r="LN260" s="1">
        <v>38243</v>
      </c>
      <c r="LQ260" s="1">
        <v>38243</v>
      </c>
      <c r="LT260" s="1">
        <v>38243</v>
      </c>
      <c r="LW260" s="1">
        <v>38243</v>
      </c>
      <c r="LZ260" s="1">
        <v>38243</v>
      </c>
      <c r="MC260" s="1">
        <v>38243</v>
      </c>
      <c r="MF260" s="1">
        <v>38243</v>
      </c>
      <c r="MI260" s="1">
        <v>38243</v>
      </c>
      <c r="ML260" s="1">
        <v>38243</v>
      </c>
      <c r="MO260" s="1">
        <v>38243</v>
      </c>
      <c r="MR260" s="1">
        <v>38243</v>
      </c>
      <c r="MU260" s="1">
        <v>38243</v>
      </c>
      <c r="MX260" s="1">
        <v>38243</v>
      </c>
      <c r="NA260" s="1">
        <v>38243</v>
      </c>
      <c r="ND260" s="1">
        <v>38243</v>
      </c>
      <c r="NG260" s="1">
        <v>38243</v>
      </c>
    </row>
    <row r="261" spans="1:371">
      <c r="A261" s="1">
        <v>38323</v>
      </c>
      <c r="B261" s="1">
        <v>38244</v>
      </c>
      <c r="C261">
        <v>4.7571000000000003</v>
      </c>
      <c r="E261" s="1">
        <v>38244</v>
      </c>
      <c r="F261">
        <v>4.5731999999999999</v>
      </c>
      <c r="H261" s="1">
        <v>38244</v>
      </c>
      <c r="I261">
        <v>4.6203000000000003</v>
      </c>
      <c r="K261" s="1">
        <v>38244</v>
      </c>
      <c r="N261" s="1">
        <v>38244</v>
      </c>
      <c r="O261">
        <v>4.6906999999999996</v>
      </c>
      <c r="Q261" s="1">
        <v>38244</v>
      </c>
      <c r="R261">
        <v>4.8193000000000001</v>
      </c>
      <c r="T261" s="1">
        <v>38244</v>
      </c>
      <c r="W261" s="1">
        <v>38244</v>
      </c>
      <c r="Z261" s="1">
        <v>38244</v>
      </c>
      <c r="AC261" s="1">
        <v>38244</v>
      </c>
      <c r="AF261" s="1">
        <v>38244</v>
      </c>
      <c r="AI261" s="1">
        <v>38244</v>
      </c>
      <c r="AL261" s="1">
        <v>38244</v>
      </c>
      <c r="AO261" s="1">
        <v>38244</v>
      </c>
      <c r="AR261" s="1">
        <v>38244</v>
      </c>
      <c r="AU261" s="1">
        <v>38244</v>
      </c>
      <c r="AX261" s="1">
        <v>38244</v>
      </c>
      <c r="BA261" s="1">
        <v>38244</v>
      </c>
      <c r="BD261" s="1">
        <v>38244</v>
      </c>
      <c r="BG261" s="1">
        <v>38244</v>
      </c>
      <c r="BJ261" s="1">
        <v>38244</v>
      </c>
      <c r="BM261" s="1">
        <v>38244</v>
      </c>
      <c r="BP261" s="1">
        <v>38244</v>
      </c>
      <c r="BS261" s="1">
        <v>38244</v>
      </c>
      <c r="BV261" s="1">
        <v>38244</v>
      </c>
      <c r="BY261" s="1">
        <v>38244</v>
      </c>
      <c r="CB261" s="1">
        <v>38244</v>
      </c>
      <c r="CE261" s="1">
        <v>38244</v>
      </c>
      <c r="CH261" s="1">
        <v>38244</v>
      </c>
      <c r="CK261" s="1">
        <v>38244</v>
      </c>
      <c r="CN261" s="1">
        <v>38244</v>
      </c>
      <c r="CQ261" s="1">
        <v>38244</v>
      </c>
      <c r="CT261" s="1">
        <v>38244</v>
      </c>
      <c r="CW261" s="1">
        <v>38244</v>
      </c>
      <c r="CZ261" s="1">
        <v>38244</v>
      </c>
      <c r="DC261" s="1">
        <v>38244</v>
      </c>
      <c r="DF261" s="1">
        <v>38244</v>
      </c>
      <c r="DI261" s="1">
        <v>38244</v>
      </c>
      <c r="DL261" s="1">
        <v>38244</v>
      </c>
      <c r="DO261" s="1">
        <v>38244</v>
      </c>
      <c r="DR261" s="1">
        <v>38244</v>
      </c>
      <c r="DU261" s="1">
        <v>38244</v>
      </c>
      <c r="DX261" s="1">
        <v>38244</v>
      </c>
      <c r="EA261" s="1">
        <v>38244</v>
      </c>
      <c r="ED261" s="1">
        <v>38244</v>
      </c>
      <c r="EG261" s="1">
        <v>38244</v>
      </c>
      <c r="EJ261" s="1">
        <v>38244</v>
      </c>
      <c r="EM261" s="1">
        <v>38244</v>
      </c>
      <c r="EP261" s="1">
        <v>38244</v>
      </c>
      <c r="ES261" s="1">
        <v>38244</v>
      </c>
      <c r="EV261" s="1">
        <v>38244</v>
      </c>
      <c r="EY261" s="1">
        <v>38244</v>
      </c>
      <c r="FB261" s="1">
        <v>38244</v>
      </c>
      <c r="FE261" s="1">
        <v>38244</v>
      </c>
      <c r="FH261" s="1">
        <v>38244</v>
      </c>
      <c r="FK261" s="1">
        <v>38244</v>
      </c>
      <c r="FN261" s="1">
        <v>38244</v>
      </c>
      <c r="FQ261" s="1">
        <v>38244</v>
      </c>
      <c r="FT261" s="1">
        <v>38244</v>
      </c>
      <c r="FW261" s="1">
        <v>38244</v>
      </c>
      <c r="FZ261" s="1">
        <v>38244</v>
      </c>
      <c r="GC261" s="1">
        <v>38244</v>
      </c>
      <c r="GF261" s="1">
        <v>38244</v>
      </c>
      <c r="GI261" s="1">
        <v>38244</v>
      </c>
      <c r="GL261" s="1">
        <v>38244</v>
      </c>
      <c r="GO261" s="1">
        <v>38244</v>
      </c>
      <c r="GR261" s="1">
        <v>38244</v>
      </c>
      <c r="GU261" s="1">
        <v>38244</v>
      </c>
      <c r="GX261" s="1">
        <v>38244</v>
      </c>
      <c r="HA261" s="1">
        <v>38244</v>
      </c>
      <c r="HD261" s="1">
        <v>38244</v>
      </c>
      <c r="HG261" s="1">
        <v>38244</v>
      </c>
      <c r="HJ261" s="1">
        <v>38244</v>
      </c>
      <c r="HM261" s="1">
        <v>38244</v>
      </c>
      <c r="HP261" s="1">
        <v>38244</v>
      </c>
      <c r="HS261" s="1">
        <v>38244</v>
      </c>
      <c r="HV261" s="1">
        <v>38244</v>
      </c>
      <c r="HY261" s="1">
        <v>38244</v>
      </c>
      <c r="IB261" s="1">
        <v>38244</v>
      </c>
      <c r="IE261" s="1">
        <v>38244</v>
      </c>
      <c r="IH261" s="1">
        <v>38244</v>
      </c>
      <c r="IK261" s="1">
        <v>38244</v>
      </c>
      <c r="IN261" s="1">
        <v>38244</v>
      </c>
      <c r="IQ261" s="1">
        <v>38244</v>
      </c>
      <c r="IT261" s="1">
        <v>38244</v>
      </c>
      <c r="IW261" s="1">
        <v>38244</v>
      </c>
      <c r="IZ261" s="1">
        <v>38244</v>
      </c>
      <c r="JC261" s="1">
        <v>38244</v>
      </c>
      <c r="JF261" s="1">
        <v>38244</v>
      </c>
      <c r="JI261" s="1">
        <v>38244</v>
      </c>
      <c r="JL261" s="1">
        <v>38244</v>
      </c>
      <c r="JO261" s="1">
        <v>38244</v>
      </c>
      <c r="JR261" s="1">
        <v>38244</v>
      </c>
      <c r="JU261" s="1">
        <v>38244</v>
      </c>
      <c r="JX261" s="1">
        <v>38244</v>
      </c>
      <c r="KA261" s="1">
        <v>38244</v>
      </c>
      <c r="KD261" s="1">
        <v>38244</v>
      </c>
      <c r="KG261" s="1">
        <v>38244</v>
      </c>
      <c r="KJ261" s="1">
        <v>38244</v>
      </c>
      <c r="KM261" s="1">
        <v>38244</v>
      </c>
      <c r="KP261" s="1">
        <v>38244</v>
      </c>
      <c r="KS261" s="1">
        <v>38244</v>
      </c>
      <c r="KV261" s="1">
        <v>38244</v>
      </c>
      <c r="KY261" s="1">
        <v>38244</v>
      </c>
      <c r="LB261" s="1">
        <v>38244</v>
      </c>
      <c r="LE261" s="1">
        <v>38244</v>
      </c>
      <c r="LH261" s="1">
        <v>38244</v>
      </c>
      <c r="LK261" s="1">
        <v>38244</v>
      </c>
      <c r="LN261" s="1">
        <v>38244</v>
      </c>
      <c r="LQ261" s="1">
        <v>38244</v>
      </c>
      <c r="LT261" s="1">
        <v>38244</v>
      </c>
      <c r="LW261" s="1">
        <v>38244</v>
      </c>
      <c r="LZ261" s="1">
        <v>38244</v>
      </c>
      <c r="MC261" s="1">
        <v>38244</v>
      </c>
      <c r="MF261" s="1">
        <v>38244</v>
      </c>
      <c r="MI261" s="1">
        <v>38244</v>
      </c>
      <c r="ML261" s="1">
        <v>38244</v>
      </c>
      <c r="MO261" s="1">
        <v>38244</v>
      </c>
      <c r="MR261" s="1">
        <v>38244</v>
      </c>
      <c r="MU261" s="1">
        <v>38244</v>
      </c>
      <c r="MX261" s="1">
        <v>38244</v>
      </c>
      <c r="NA261" s="1">
        <v>38244</v>
      </c>
      <c r="ND261" s="1">
        <v>38244</v>
      </c>
      <c r="NG261" s="1">
        <v>38244</v>
      </c>
    </row>
    <row r="262" spans="1:371">
      <c r="A262" s="1">
        <v>38324</v>
      </c>
      <c r="B262" s="1">
        <v>38245</v>
      </c>
      <c r="C262">
        <v>4.7571000000000003</v>
      </c>
      <c r="E262" s="1">
        <v>38245</v>
      </c>
      <c r="F262">
        <v>4.6036000000000001</v>
      </c>
      <c r="H262" s="1">
        <v>38245</v>
      </c>
      <c r="I262">
        <v>4.6360000000000001</v>
      </c>
      <c r="K262" s="1">
        <v>38245</v>
      </c>
      <c r="N262" s="1">
        <v>38245</v>
      </c>
      <c r="O262">
        <v>4.7064000000000004</v>
      </c>
      <c r="Q262" s="1">
        <v>38245</v>
      </c>
      <c r="R262">
        <v>4.8212000000000002</v>
      </c>
      <c r="T262" s="1">
        <v>38245</v>
      </c>
      <c r="W262" s="1">
        <v>38245</v>
      </c>
      <c r="Z262" s="1">
        <v>38245</v>
      </c>
      <c r="AC262" s="1">
        <v>38245</v>
      </c>
      <c r="AF262" s="1">
        <v>38245</v>
      </c>
      <c r="AI262" s="1">
        <v>38245</v>
      </c>
      <c r="AL262" s="1">
        <v>38245</v>
      </c>
      <c r="AO262" s="1">
        <v>38245</v>
      </c>
      <c r="AR262" s="1">
        <v>38245</v>
      </c>
      <c r="AU262" s="1">
        <v>38245</v>
      </c>
      <c r="AX262" s="1">
        <v>38245</v>
      </c>
      <c r="BA262" s="1">
        <v>38245</v>
      </c>
      <c r="BD262" s="1">
        <v>38245</v>
      </c>
      <c r="BG262" s="1">
        <v>38245</v>
      </c>
      <c r="BJ262" s="1">
        <v>38245</v>
      </c>
      <c r="BM262" s="1">
        <v>38245</v>
      </c>
      <c r="BP262" s="1">
        <v>38245</v>
      </c>
      <c r="BS262" s="1">
        <v>38245</v>
      </c>
      <c r="BV262" s="1">
        <v>38245</v>
      </c>
      <c r="BY262" s="1">
        <v>38245</v>
      </c>
      <c r="CB262" s="1">
        <v>38245</v>
      </c>
      <c r="CE262" s="1">
        <v>38245</v>
      </c>
      <c r="CH262" s="1">
        <v>38245</v>
      </c>
      <c r="CK262" s="1">
        <v>38245</v>
      </c>
      <c r="CN262" s="1">
        <v>38245</v>
      </c>
      <c r="CQ262" s="1">
        <v>38245</v>
      </c>
      <c r="CT262" s="1">
        <v>38245</v>
      </c>
      <c r="CW262" s="1">
        <v>38245</v>
      </c>
      <c r="CZ262" s="1">
        <v>38245</v>
      </c>
      <c r="DC262" s="1">
        <v>38245</v>
      </c>
      <c r="DF262" s="1">
        <v>38245</v>
      </c>
      <c r="DI262" s="1">
        <v>38245</v>
      </c>
      <c r="DL262" s="1">
        <v>38245</v>
      </c>
      <c r="DO262" s="1">
        <v>38245</v>
      </c>
      <c r="DR262" s="1">
        <v>38245</v>
      </c>
      <c r="DU262" s="1">
        <v>38245</v>
      </c>
      <c r="DX262" s="1">
        <v>38245</v>
      </c>
      <c r="EA262" s="1">
        <v>38245</v>
      </c>
      <c r="ED262" s="1">
        <v>38245</v>
      </c>
      <c r="EG262" s="1">
        <v>38245</v>
      </c>
      <c r="EJ262" s="1">
        <v>38245</v>
      </c>
      <c r="EM262" s="1">
        <v>38245</v>
      </c>
      <c r="EP262" s="1">
        <v>38245</v>
      </c>
      <c r="ES262" s="1">
        <v>38245</v>
      </c>
      <c r="EV262" s="1">
        <v>38245</v>
      </c>
      <c r="EY262" s="1">
        <v>38245</v>
      </c>
      <c r="FB262" s="1">
        <v>38245</v>
      </c>
      <c r="FE262" s="1">
        <v>38245</v>
      </c>
      <c r="FH262" s="1">
        <v>38245</v>
      </c>
      <c r="FK262" s="1">
        <v>38245</v>
      </c>
      <c r="FN262" s="1">
        <v>38245</v>
      </c>
      <c r="FQ262" s="1">
        <v>38245</v>
      </c>
      <c r="FT262" s="1">
        <v>38245</v>
      </c>
      <c r="FW262" s="1">
        <v>38245</v>
      </c>
      <c r="FZ262" s="1">
        <v>38245</v>
      </c>
      <c r="GC262" s="1">
        <v>38245</v>
      </c>
      <c r="GF262" s="1">
        <v>38245</v>
      </c>
      <c r="GI262" s="1">
        <v>38245</v>
      </c>
      <c r="GL262" s="1">
        <v>38245</v>
      </c>
      <c r="GO262" s="1">
        <v>38245</v>
      </c>
      <c r="GR262" s="1">
        <v>38245</v>
      </c>
      <c r="GU262" s="1">
        <v>38245</v>
      </c>
      <c r="GX262" s="1">
        <v>38245</v>
      </c>
      <c r="HA262" s="1">
        <v>38245</v>
      </c>
      <c r="HD262" s="1">
        <v>38245</v>
      </c>
      <c r="HG262" s="1">
        <v>38245</v>
      </c>
      <c r="HJ262" s="1">
        <v>38245</v>
      </c>
      <c r="HM262" s="1">
        <v>38245</v>
      </c>
      <c r="HP262" s="1">
        <v>38245</v>
      </c>
      <c r="HS262" s="1">
        <v>38245</v>
      </c>
      <c r="HV262" s="1">
        <v>38245</v>
      </c>
      <c r="HY262" s="1">
        <v>38245</v>
      </c>
      <c r="IB262" s="1">
        <v>38245</v>
      </c>
      <c r="IE262" s="1">
        <v>38245</v>
      </c>
      <c r="IH262" s="1">
        <v>38245</v>
      </c>
      <c r="IK262" s="1">
        <v>38245</v>
      </c>
      <c r="IN262" s="1">
        <v>38245</v>
      </c>
      <c r="IQ262" s="1">
        <v>38245</v>
      </c>
      <c r="IT262" s="1">
        <v>38245</v>
      </c>
      <c r="IW262" s="1">
        <v>38245</v>
      </c>
      <c r="IZ262" s="1">
        <v>38245</v>
      </c>
      <c r="JC262" s="1">
        <v>38245</v>
      </c>
      <c r="JF262" s="1">
        <v>38245</v>
      </c>
      <c r="JI262" s="1">
        <v>38245</v>
      </c>
      <c r="JL262" s="1">
        <v>38245</v>
      </c>
      <c r="JO262" s="1">
        <v>38245</v>
      </c>
      <c r="JR262" s="1">
        <v>38245</v>
      </c>
      <c r="JU262" s="1">
        <v>38245</v>
      </c>
      <c r="JX262" s="1">
        <v>38245</v>
      </c>
      <c r="KA262" s="1">
        <v>38245</v>
      </c>
      <c r="KD262" s="1">
        <v>38245</v>
      </c>
      <c r="KG262" s="1">
        <v>38245</v>
      </c>
      <c r="KJ262" s="1">
        <v>38245</v>
      </c>
      <c r="KM262" s="1">
        <v>38245</v>
      </c>
      <c r="KP262" s="1">
        <v>38245</v>
      </c>
      <c r="KS262" s="1">
        <v>38245</v>
      </c>
      <c r="KV262" s="1">
        <v>38245</v>
      </c>
      <c r="KY262" s="1">
        <v>38245</v>
      </c>
      <c r="LB262" s="1">
        <v>38245</v>
      </c>
      <c r="LE262" s="1">
        <v>38245</v>
      </c>
      <c r="LH262" s="1">
        <v>38245</v>
      </c>
      <c r="LK262" s="1">
        <v>38245</v>
      </c>
      <c r="LN262" s="1">
        <v>38245</v>
      </c>
      <c r="LQ262" s="1">
        <v>38245</v>
      </c>
      <c r="LT262" s="1">
        <v>38245</v>
      </c>
      <c r="LW262" s="1">
        <v>38245</v>
      </c>
      <c r="LZ262" s="1">
        <v>38245</v>
      </c>
      <c r="MC262" s="1">
        <v>38245</v>
      </c>
      <c r="MF262" s="1">
        <v>38245</v>
      </c>
      <c r="MI262" s="1">
        <v>38245</v>
      </c>
      <c r="ML262" s="1">
        <v>38245</v>
      </c>
      <c r="MO262" s="1">
        <v>38245</v>
      </c>
      <c r="MR262" s="1">
        <v>38245</v>
      </c>
      <c r="MU262" s="1">
        <v>38245</v>
      </c>
      <c r="MX262" s="1">
        <v>38245</v>
      </c>
      <c r="NA262" s="1">
        <v>38245</v>
      </c>
      <c r="ND262" s="1">
        <v>38245</v>
      </c>
      <c r="NG262" s="1">
        <v>38245</v>
      </c>
    </row>
    <row r="263" spans="1:371">
      <c r="A263" s="1">
        <v>38325</v>
      </c>
      <c r="B263" s="1">
        <v>38246</v>
      </c>
      <c r="C263">
        <v>4.7571000000000003</v>
      </c>
      <c r="E263" s="1">
        <v>38246</v>
      </c>
      <c r="F263">
        <v>4.5864000000000003</v>
      </c>
      <c r="H263" s="1">
        <v>38246</v>
      </c>
      <c r="I263">
        <v>4.6159999999999997</v>
      </c>
      <c r="K263" s="1">
        <v>38246</v>
      </c>
      <c r="N263" s="1">
        <v>38246</v>
      </c>
      <c r="O263">
        <v>4.6898</v>
      </c>
      <c r="Q263" s="1">
        <v>38246</v>
      </c>
      <c r="R263">
        <v>4.9123999999999999</v>
      </c>
      <c r="T263" s="1">
        <v>38246</v>
      </c>
      <c r="W263" s="1">
        <v>38246</v>
      </c>
      <c r="Z263" s="1">
        <v>38246</v>
      </c>
      <c r="AC263" s="1">
        <v>38246</v>
      </c>
      <c r="AF263" s="1">
        <v>38246</v>
      </c>
      <c r="AI263" s="1">
        <v>38246</v>
      </c>
      <c r="AL263" s="1">
        <v>38246</v>
      </c>
      <c r="AO263" s="1">
        <v>38246</v>
      </c>
      <c r="AR263" s="1">
        <v>38246</v>
      </c>
      <c r="AU263" s="1">
        <v>38246</v>
      </c>
      <c r="AX263" s="1">
        <v>38246</v>
      </c>
      <c r="BA263" s="1">
        <v>38246</v>
      </c>
      <c r="BD263" s="1">
        <v>38246</v>
      </c>
      <c r="BG263" s="1">
        <v>38246</v>
      </c>
      <c r="BJ263" s="1">
        <v>38246</v>
      </c>
      <c r="BM263" s="1">
        <v>38246</v>
      </c>
      <c r="BP263" s="1">
        <v>38246</v>
      </c>
      <c r="BS263" s="1">
        <v>38246</v>
      </c>
      <c r="BV263" s="1">
        <v>38246</v>
      </c>
      <c r="BY263" s="1">
        <v>38246</v>
      </c>
      <c r="CB263" s="1">
        <v>38246</v>
      </c>
      <c r="CE263" s="1">
        <v>38246</v>
      </c>
      <c r="CH263" s="1">
        <v>38246</v>
      </c>
      <c r="CK263" s="1">
        <v>38246</v>
      </c>
      <c r="CN263" s="1">
        <v>38246</v>
      </c>
      <c r="CQ263" s="1">
        <v>38246</v>
      </c>
      <c r="CT263" s="1">
        <v>38246</v>
      </c>
      <c r="CW263" s="1">
        <v>38246</v>
      </c>
      <c r="CZ263" s="1">
        <v>38246</v>
      </c>
      <c r="DC263" s="1">
        <v>38246</v>
      </c>
      <c r="DF263" s="1">
        <v>38246</v>
      </c>
      <c r="DI263" s="1">
        <v>38246</v>
      </c>
      <c r="DL263" s="1">
        <v>38246</v>
      </c>
      <c r="DO263" s="1">
        <v>38246</v>
      </c>
      <c r="DR263" s="1">
        <v>38246</v>
      </c>
      <c r="DU263" s="1">
        <v>38246</v>
      </c>
      <c r="DX263" s="1">
        <v>38246</v>
      </c>
      <c r="EA263" s="1">
        <v>38246</v>
      </c>
      <c r="ED263" s="1">
        <v>38246</v>
      </c>
      <c r="EG263" s="1">
        <v>38246</v>
      </c>
      <c r="EJ263" s="1">
        <v>38246</v>
      </c>
      <c r="EM263" s="1">
        <v>38246</v>
      </c>
      <c r="EP263" s="1">
        <v>38246</v>
      </c>
      <c r="ES263" s="1">
        <v>38246</v>
      </c>
      <c r="EV263" s="1">
        <v>38246</v>
      </c>
      <c r="EY263" s="1">
        <v>38246</v>
      </c>
      <c r="FB263" s="1">
        <v>38246</v>
      </c>
      <c r="FE263" s="1">
        <v>38246</v>
      </c>
      <c r="FH263" s="1">
        <v>38246</v>
      </c>
      <c r="FK263" s="1">
        <v>38246</v>
      </c>
      <c r="FN263" s="1">
        <v>38246</v>
      </c>
      <c r="FQ263" s="1">
        <v>38246</v>
      </c>
      <c r="FT263" s="1">
        <v>38246</v>
      </c>
      <c r="FW263" s="1">
        <v>38246</v>
      </c>
      <c r="FZ263" s="1">
        <v>38246</v>
      </c>
      <c r="GC263" s="1">
        <v>38246</v>
      </c>
      <c r="GF263" s="1">
        <v>38246</v>
      </c>
      <c r="GI263" s="1">
        <v>38246</v>
      </c>
      <c r="GL263" s="1">
        <v>38246</v>
      </c>
      <c r="GO263" s="1">
        <v>38246</v>
      </c>
      <c r="GR263" s="1">
        <v>38246</v>
      </c>
      <c r="GU263" s="1">
        <v>38246</v>
      </c>
      <c r="GX263" s="1">
        <v>38246</v>
      </c>
      <c r="HA263" s="1">
        <v>38246</v>
      </c>
      <c r="HD263" s="1">
        <v>38246</v>
      </c>
      <c r="HG263" s="1">
        <v>38246</v>
      </c>
      <c r="HJ263" s="1">
        <v>38246</v>
      </c>
      <c r="HM263" s="1">
        <v>38246</v>
      </c>
      <c r="HP263" s="1">
        <v>38246</v>
      </c>
      <c r="HS263" s="1">
        <v>38246</v>
      </c>
      <c r="HV263" s="1">
        <v>38246</v>
      </c>
      <c r="HY263" s="1">
        <v>38246</v>
      </c>
      <c r="IB263" s="1">
        <v>38246</v>
      </c>
      <c r="IE263" s="1">
        <v>38246</v>
      </c>
      <c r="IH263" s="1">
        <v>38246</v>
      </c>
      <c r="IK263" s="1">
        <v>38246</v>
      </c>
      <c r="IN263" s="1">
        <v>38246</v>
      </c>
      <c r="IQ263" s="1">
        <v>38246</v>
      </c>
      <c r="IT263" s="1">
        <v>38246</v>
      </c>
      <c r="IW263" s="1">
        <v>38246</v>
      </c>
      <c r="IZ263" s="1">
        <v>38246</v>
      </c>
      <c r="JC263" s="1">
        <v>38246</v>
      </c>
      <c r="JF263" s="1">
        <v>38246</v>
      </c>
      <c r="JI263" s="1">
        <v>38246</v>
      </c>
      <c r="JL263" s="1">
        <v>38246</v>
      </c>
      <c r="JO263" s="1">
        <v>38246</v>
      </c>
      <c r="JR263" s="1">
        <v>38246</v>
      </c>
      <c r="JU263" s="1">
        <v>38246</v>
      </c>
      <c r="JX263" s="1">
        <v>38246</v>
      </c>
      <c r="KA263" s="1">
        <v>38246</v>
      </c>
      <c r="KD263" s="1">
        <v>38246</v>
      </c>
      <c r="KG263" s="1">
        <v>38246</v>
      </c>
      <c r="KJ263" s="1">
        <v>38246</v>
      </c>
      <c r="KM263" s="1">
        <v>38246</v>
      </c>
      <c r="KP263" s="1">
        <v>38246</v>
      </c>
      <c r="KS263" s="1">
        <v>38246</v>
      </c>
      <c r="KV263" s="1">
        <v>38246</v>
      </c>
      <c r="KY263" s="1">
        <v>38246</v>
      </c>
      <c r="LB263" s="1">
        <v>38246</v>
      </c>
      <c r="LE263" s="1">
        <v>38246</v>
      </c>
      <c r="LH263" s="1">
        <v>38246</v>
      </c>
      <c r="LK263" s="1">
        <v>38246</v>
      </c>
      <c r="LN263" s="1">
        <v>38246</v>
      </c>
      <c r="LQ263" s="1">
        <v>38246</v>
      </c>
      <c r="LT263" s="1">
        <v>38246</v>
      </c>
      <c r="LW263" s="1">
        <v>38246</v>
      </c>
      <c r="LZ263" s="1">
        <v>38246</v>
      </c>
      <c r="MC263" s="1">
        <v>38246</v>
      </c>
      <c r="MF263" s="1">
        <v>38246</v>
      </c>
      <c r="MI263" s="1">
        <v>38246</v>
      </c>
      <c r="ML263" s="1">
        <v>38246</v>
      </c>
      <c r="MO263" s="1">
        <v>38246</v>
      </c>
      <c r="MR263" s="1">
        <v>38246</v>
      </c>
      <c r="MU263" s="1">
        <v>38246</v>
      </c>
      <c r="MX263" s="1">
        <v>38246</v>
      </c>
      <c r="NA263" s="1">
        <v>38246</v>
      </c>
      <c r="ND263" s="1">
        <v>38246</v>
      </c>
      <c r="NG263" s="1">
        <v>38246</v>
      </c>
    </row>
    <row r="264" spans="1:371">
      <c r="A264" s="1">
        <v>38327</v>
      </c>
      <c r="B264" s="1">
        <v>38247</v>
      </c>
      <c r="C264">
        <v>4.7571000000000003</v>
      </c>
      <c r="E264" s="1">
        <v>38247</v>
      </c>
      <c r="F264">
        <v>4.5199999999999996</v>
      </c>
      <c r="H264" s="1">
        <v>38247</v>
      </c>
      <c r="I264">
        <v>4.5681000000000003</v>
      </c>
      <c r="K264" s="1">
        <v>38247</v>
      </c>
      <c r="N264" s="1">
        <v>38247</v>
      </c>
      <c r="O264">
        <v>4.6850000000000005</v>
      </c>
      <c r="Q264" s="1">
        <v>38247</v>
      </c>
      <c r="R264">
        <v>4.9142999999999999</v>
      </c>
      <c r="T264" s="1">
        <v>38247</v>
      </c>
      <c r="W264" s="1">
        <v>38247</v>
      </c>
      <c r="Z264" s="1">
        <v>38247</v>
      </c>
      <c r="AC264" s="1">
        <v>38247</v>
      </c>
      <c r="AF264" s="1">
        <v>38247</v>
      </c>
      <c r="AI264" s="1">
        <v>38247</v>
      </c>
      <c r="AL264" s="1">
        <v>38247</v>
      </c>
      <c r="AO264" s="1">
        <v>38247</v>
      </c>
      <c r="AR264" s="1">
        <v>38247</v>
      </c>
      <c r="AU264" s="1">
        <v>38247</v>
      </c>
      <c r="AX264" s="1">
        <v>38247</v>
      </c>
      <c r="BA264" s="1">
        <v>38247</v>
      </c>
      <c r="BD264" s="1">
        <v>38247</v>
      </c>
      <c r="BG264" s="1">
        <v>38247</v>
      </c>
      <c r="BJ264" s="1">
        <v>38247</v>
      </c>
      <c r="BM264" s="1">
        <v>38247</v>
      </c>
      <c r="BP264" s="1">
        <v>38247</v>
      </c>
      <c r="BS264" s="1">
        <v>38247</v>
      </c>
      <c r="BV264" s="1">
        <v>38247</v>
      </c>
      <c r="BY264" s="1">
        <v>38247</v>
      </c>
      <c r="CB264" s="1">
        <v>38247</v>
      </c>
      <c r="CE264" s="1">
        <v>38247</v>
      </c>
      <c r="CH264" s="1">
        <v>38247</v>
      </c>
      <c r="CK264" s="1">
        <v>38247</v>
      </c>
      <c r="CN264" s="1">
        <v>38247</v>
      </c>
      <c r="CQ264" s="1">
        <v>38247</v>
      </c>
      <c r="CT264" s="1">
        <v>38247</v>
      </c>
      <c r="CW264" s="1">
        <v>38247</v>
      </c>
      <c r="CZ264" s="1">
        <v>38247</v>
      </c>
      <c r="DC264" s="1">
        <v>38247</v>
      </c>
      <c r="DF264" s="1">
        <v>38247</v>
      </c>
      <c r="DI264" s="1">
        <v>38247</v>
      </c>
      <c r="DL264" s="1">
        <v>38247</v>
      </c>
      <c r="DO264" s="1">
        <v>38247</v>
      </c>
      <c r="DR264" s="1">
        <v>38247</v>
      </c>
      <c r="DU264" s="1">
        <v>38247</v>
      </c>
      <c r="DX264" s="1">
        <v>38247</v>
      </c>
      <c r="EA264" s="1">
        <v>38247</v>
      </c>
      <c r="ED264" s="1">
        <v>38247</v>
      </c>
      <c r="EG264" s="1">
        <v>38247</v>
      </c>
      <c r="EJ264" s="1">
        <v>38247</v>
      </c>
      <c r="EM264" s="1">
        <v>38247</v>
      </c>
      <c r="EP264" s="1">
        <v>38247</v>
      </c>
      <c r="ES264" s="1">
        <v>38247</v>
      </c>
      <c r="EV264" s="1">
        <v>38247</v>
      </c>
      <c r="EY264" s="1">
        <v>38247</v>
      </c>
      <c r="FB264" s="1">
        <v>38247</v>
      </c>
      <c r="FE264" s="1">
        <v>38247</v>
      </c>
      <c r="FH264" s="1">
        <v>38247</v>
      </c>
      <c r="FK264" s="1">
        <v>38247</v>
      </c>
      <c r="FN264" s="1">
        <v>38247</v>
      </c>
      <c r="FQ264" s="1">
        <v>38247</v>
      </c>
      <c r="FT264" s="1">
        <v>38247</v>
      </c>
      <c r="FW264" s="1">
        <v>38247</v>
      </c>
      <c r="FZ264" s="1">
        <v>38247</v>
      </c>
      <c r="GC264" s="1">
        <v>38247</v>
      </c>
      <c r="GF264" s="1">
        <v>38247</v>
      </c>
      <c r="GI264" s="1">
        <v>38247</v>
      </c>
      <c r="GL264" s="1">
        <v>38247</v>
      </c>
      <c r="GO264" s="1">
        <v>38247</v>
      </c>
      <c r="GR264" s="1">
        <v>38247</v>
      </c>
      <c r="GU264" s="1">
        <v>38247</v>
      </c>
      <c r="GX264" s="1">
        <v>38247</v>
      </c>
      <c r="HA264" s="1">
        <v>38247</v>
      </c>
      <c r="HD264" s="1">
        <v>38247</v>
      </c>
      <c r="HG264" s="1">
        <v>38247</v>
      </c>
      <c r="HJ264" s="1">
        <v>38247</v>
      </c>
      <c r="HM264" s="1">
        <v>38247</v>
      </c>
      <c r="HP264" s="1">
        <v>38247</v>
      </c>
      <c r="HS264" s="1">
        <v>38247</v>
      </c>
      <c r="HV264" s="1">
        <v>38247</v>
      </c>
      <c r="HY264" s="1">
        <v>38247</v>
      </c>
      <c r="IB264" s="1">
        <v>38247</v>
      </c>
      <c r="IE264" s="1">
        <v>38247</v>
      </c>
      <c r="IH264" s="1">
        <v>38247</v>
      </c>
      <c r="IK264" s="1">
        <v>38247</v>
      </c>
      <c r="IN264" s="1">
        <v>38247</v>
      </c>
      <c r="IQ264" s="1">
        <v>38247</v>
      </c>
      <c r="IT264" s="1">
        <v>38247</v>
      </c>
      <c r="IW264" s="1">
        <v>38247</v>
      </c>
      <c r="IZ264" s="1">
        <v>38247</v>
      </c>
      <c r="JC264" s="1">
        <v>38247</v>
      </c>
      <c r="JF264" s="1">
        <v>38247</v>
      </c>
      <c r="JI264" s="1">
        <v>38247</v>
      </c>
      <c r="JL264" s="1">
        <v>38247</v>
      </c>
      <c r="JO264" s="1">
        <v>38247</v>
      </c>
      <c r="JR264" s="1">
        <v>38247</v>
      </c>
      <c r="JU264" s="1">
        <v>38247</v>
      </c>
      <c r="JX264" s="1">
        <v>38247</v>
      </c>
      <c r="KA264" s="1">
        <v>38247</v>
      </c>
      <c r="KD264" s="1">
        <v>38247</v>
      </c>
      <c r="KG264" s="1">
        <v>38247</v>
      </c>
      <c r="KJ264" s="1">
        <v>38247</v>
      </c>
      <c r="KM264" s="1">
        <v>38247</v>
      </c>
      <c r="KP264" s="1">
        <v>38247</v>
      </c>
      <c r="KS264" s="1">
        <v>38247</v>
      </c>
      <c r="KV264" s="1">
        <v>38247</v>
      </c>
      <c r="KY264" s="1">
        <v>38247</v>
      </c>
      <c r="LB264" s="1">
        <v>38247</v>
      </c>
      <c r="LE264" s="1">
        <v>38247</v>
      </c>
      <c r="LH264" s="1">
        <v>38247</v>
      </c>
      <c r="LK264" s="1">
        <v>38247</v>
      </c>
      <c r="LN264" s="1">
        <v>38247</v>
      </c>
      <c r="LQ264" s="1">
        <v>38247</v>
      </c>
      <c r="LT264" s="1">
        <v>38247</v>
      </c>
      <c r="LW264" s="1">
        <v>38247</v>
      </c>
      <c r="LZ264" s="1">
        <v>38247</v>
      </c>
      <c r="MC264" s="1">
        <v>38247</v>
      </c>
      <c r="MF264" s="1">
        <v>38247</v>
      </c>
      <c r="MI264" s="1">
        <v>38247</v>
      </c>
      <c r="ML264" s="1">
        <v>38247</v>
      </c>
      <c r="MO264" s="1">
        <v>38247</v>
      </c>
      <c r="MR264" s="1">
        <v>38247</v>
      </c>
      <c r="MU264" s="1">
        <v>38247</v>
      </c>
      <c r="MX264" s="1">
        <v>38247</v>
      </c>
      <c r="NA264" s="1">
        <v>38247</v>
      </c>
      <c r="ND264" s="1">
        <v>38247</v>
      </c>
      <c r="NG264" s="1">
        <v>38247</v>
      </c>
    </row>
    <row r="265" spans="1:371">
      <c r="A265" s="1">
        <v>38328</v>
      </c>
      <c r="B265" s="1">
        <v>38248</v>
      </c>
      <c r="C265">
        <v>4.7571000000000003</v>
      </c>
      <c r="E265" s="1">
        <v>38248</v>
      </c>
      <c r="F265">
        <v>4.5199999999999996</v>
      </c>
      <c r="H265" s="1">
        <v>38248</v>
      </c>
      <c r="I265">
        <v>4.5681000000000003</v>
      </c>
      <c r="K265" s="1">
        <v>38248</v>
      </c>
      <c r="N265" s="1">
        <v>38248</v>
      </c>
      <c r="O265">
        <v>4.6850000000000005</v>
      </c>
      <c r="Q265" s="1">
        <v>38248</v>
      </c>
      <c r="R265">
        <v>4.9142999999999999</v>
      </c>
      <c r="T265" s="1">
        <v>38248</v>
      </c>
      <c r="W265" s="1">
        <v>38248</v>
      </c>
      <c r="Z265" s="1">
        <v>38248</v>
      </c>
      <c r="AC265" s="1">
        <v>38248</v>
      </c>
      <c r="AF265" s="1">
        <v>38248</v>
      </c>
      <c r="AI265" s="1">
        <v>38248</v>
      </c>
      <c r="AL265" s="1">
        <v>38248</v>
      </c>
      <c r="AO265" s="1">
        <v>38248</v>
      </c>
      <c r="AR265" s="1">
        <v>38248</v>
      </c>
      <c r="AU265" s="1">
        <v>38248</v>
      </c>
      <c r="AX265" s="1">
        <v>38248</v>
      </c>
      <c r="BA265" s="1">
        <v>38248</v>
      </c>
      <c r="BD265" s="1">
        <v>38248</v>
      </c>
      <c r="BG265" s="1">
        <v>38248</v>
      </c>
      <c r="BJ265" s="1">
        <v>38248</v>
      </c>
      <c r="BM265" s="1">
        <v>38248</v>
      </c>
      <c r="BP265" s="1">
        <v>38248</v>
      </c>
      <c r="BS265" s="1">
        <v>38248</v>
      </c>
      <c r="BV265" s="1">
        <v>38248</v>
      </c>
      <c r="BY265" s="1">
        <v>38248</v>
      </c>
      <c r="CB265" s="1">
        <v>38248</v>
      </c>
      <c r="CE265" s="1">
        <v>38248</v>
      </c>
      <c r="CH265" s="1">
        <v>38248</v>
      </c>
      <c r="CK265" s="1">
        <v>38248</v>
      </c>
      <c r="CN265" s="1">
        <v>38248</v>
      </c>
      <c r="CQ265" s="1">
        <v>38248</v>
      </c>
      <c r="CT265" s="1">
        <v>38248</v>
      </c>
      <c r="CW265" s="1">
        <v>38248</v>
      </c>
      <c r="CZ265" s="1">
        <v>38248</v>
      </c>
      <c r="DC265" s="1">
        <v>38248</v>
      </c>
      <c r="DF265" s="1">
        <v>38248</v>
      </c>
      <c r="DI265" s="1">
        <v>38248</v>
      </c>
      <c r="DL265" s="1">
        <v>38248</v>
      </c>
      <c r="DO265" s="1">
        <v>38248</v>
      </c>
      <c r="DR265" s="1">
        <v>38248</v>
      </c>
      <c r="DU265" s="1">
        <v>38248</v>
      </c>
      <c r="DX265" s="1">
        <v>38248</v>
      </c>
      <c r="EA265" s="1">
        <v>38248</v>
      </c>
      <c r="ED265" s="1">
        <v>38248</v>
      </c>
      <c r="EG265" s="1">
        <v>38248</v>
      </c>
      <c r="EJ265" s="1">
        <v>38248</v>
      </c>
      <c r="EM265" s="1">
        <v>38248</v>
      </c>
      <c r="EP265" s="1">
        <v>38248</v>
      </c>
      <c r="ES265" s="1">
        <v>38248</v>
      </c>
      <c r="EV265" s="1">
        <v>38248</v>
      </c>
      <c r="EY265" s="1">
        <v>38248</v>
      </c>
      <c r="FB265" s="1">
        <v>38248</v>
      </c>
      <c r="FE265" s="1">
        <v>38248</v>
      </c>
      <c r="FH265" s="1">
        <v>38248</v>
      </c>
      <c r="FK265" s="1">
        <v>38248</v>
      </c>
      <c r="FN265" s="1">
        <v>38248</v>
      </c>
      <c r="FQ265" s="1">
        <v>38248</v>
      </c>
      <c r="FT265" s="1">
        <v>38248</v>
      </c>
      <c r="FW265" s="1">
        <v>38248</v>
      </c>
      <c r="FZ265" s="1">
        <v>38248</v>
      </c>
      <c r="GC265" s="1">
        <v>38248</v>
      </c>
      <c r="GF265" s="1">
        <v>38248</v>
      </c>
      <c r="GI265" s="1">
        <v>38248</v>
      </c>
      <c r="GL265" s="1">
        <v>38248</v>
      </c>
      <c r="GO265" s="1">
        <v>38248</v>
      </c>
      <c r="GR265" s="1">
        <v>38248</v>
      </c>
      <c r="GU265" s="1">
        <v>38248</v>
      </c>
      <c r="GX265" s="1">
        <v>38248</v>
      </c>
      <c r="HA265" s="1">
        <v>38248</v>
      </c>
      <c r="HD265" s="1">
        <v>38248</v>
      </c>
      <c r="HG265" s="1">
        <v>38248</v>
      </c>
      <c r="HJ265" s="1">
        <v>38248</v>
      </c>
      <c r="HM265" s="1">
        <v>38248</v>
      </c>
      <c r="HP265" s="1">
        <v>38248</v>
      </c>
      <c r="HS265" s="1">
        <v>38248</v>
      </c>
      <c r="HV265" s="1">
        <v>38248</v>
      </c>
      <c r="HY265" s="1">
        <v>38248</v>
      </c>
      <c r="IB265" s="1">
        <v>38248</v>
      </c>
      <c r="IE265" s="1">
        <v>38248</v>
      </c>
      <c r="IH265" s="1">
        <v>38248</v>
      </c>
      <c r="IK265" s="1">
        <v>38248</v>
      </c>
      <c r="IN265" s="1">
        <v>38248</v>
      </c>
      <c r="IQ265" s="1">
        <v>38248</v>
      </c>
      <c r="IT265" s="1">
        <v>38248</v>
      </c>
      <c r="IW265" s="1">
        <v>38248</v>
      </c>
      <c r="IZ265" s="1">
        <v>38248</v>
      </c>
      <c r="JC265" s="1">
        <v>38248</v>
      </c>
      <c r="JF265" s="1">
        <v>38248</v>
      </c>
      <c r="JI265" s="1">
        <v>38248</v>
      </c>
      <c r="JL265" s="1">
        <v>38248</v>
      </c>
      <c r="JO265" s="1">
        <v>38248</v>
      </c>
      <c r="JR265" s="1">
        <v>38248</v>
      </c>
      <c r="JU265" s="1">
        <v>38248</v>
      </c>
      <c r="JX265" s="1">
        <v>38248</v>
      </c>
      <c r="KA265" s="1">
        <v>38248</v>
      </c>
      <c r="KD265" s="1">
        <v>38248</v>
      </c>
      <c r="KG265" s="1">
        <v>38248</v>
      </c>
      <c r="KJ265" s="1">
        <v>38248</v>
      </c>
      <c r="KM265" s="1">
        <v>38248</v>
      </c>
      <c r="KP265" s="1">
        <v>38248</v>
      </c>
      <c r="KS265" s="1">
        <v>38248</v>
      </c>
      <c r="KV265" s="1">
        <v>38248</v>
      </c>
      <c r="KY265" s="1">
        <v>38248</v>
      </c>
      <c r="LB265" s="1">
        <v>38248</v>
      </c>
      <c r="LE265" s="1">
        <v>38248</v>
      </c>
      <c r="LH265" s="1">
        <v>38248</v>
      </c>
      <c r="LK265" s="1">
        <v>38248</v>
      </c>
      <c r="LN265" s="1">
        <v>38248</v>
      </c>
      <c r="LQ265" s="1">
        <v>38248</v>
      </c>
      <c r="LT265" s="1">
        <v>38248</v>
      </c>
      <c r="LW265" s="1">
        <v>38248</v>
      </c>
      <c r="LZ265" s="1">
        <v>38248</v>
      </c>
      <c r="MC265" s="1">
        <v>38248</v>
      </c>
      <c r="MF265" s="1">
        <v>38248</v>
      </c>
      <c r="MI265" s="1">
        <v>38248</v>
      </c>
      <c r="ML265" s="1">
        <v>38248</v>
      </c>
      <c r="MO265" s="1">
        <v>38248</v>
      </c>
      <c r="MR265" s="1">
        <v>38248</v>
      </c>
      <c r="MU265" s="1">
        <v>38248</v>
      </c>
      <c r="MX265" s="1">
        <v>38248</v>
      </c>
      <c r="NA265" s="1">
        <v>38248</v>
      </c>
      <c r="ND265" s="1">
        <v>38248</v>
      </c>
      <c r="NG265" s="1">
        <v>38248</v>
      </c>
    </row>
    <row r="266" spans="1:371">
      <c r="A266" s="1">
        <v>38329</v>
      </c>
      <c r="B266" s="1">
        <v>38249</v>
      </c>
      <c r="C266">
        <v>4.7571000000000003</v>
      </c>
      <c r="E266" s="1">
        <v>38249</v>
      </c>
      <c r="F266">
        <v>4.5199999999999996</v>
      </c>
      <c r="H266" s="1">
        <v>38249</v>
      </c>
      <c r="I266">
        <v>4.5681000000000003</v>
      </c>
      <c r="K266" s="1">
        <v>38249</v>
      </c>
      <c r="N266" s="1">
        <v>38249</v>
      </c>
      <c r="O266">
        <v>4.6850000000000005</v>
      </c>
      <c r="Q266" s="1">
        <v>38249</v>
      </c>
      <c r="R266">
        <v>4.9142999999999999</v>
      </c>
      <c r="T266" s="1">
        <v>38249</v>
      </c>
      <c r="W266" s="1">
        <v>38249</v>
      </c>
      <c r="Z266" s="1">
        <v>38249</v>
      </c>
      <c r="AC266" s="1">
        <v>38249</v>
      </c>
      <c r="AF266" s="1">
        <v>38249</v>
      </c>
      <c r="AI266" s="1">
        <v>38249</v>
      </c>
      <c r="AL266" s="1">
        <v>38249</v>
      </c>
      <c r="AO266" s="1">
        <v>38249</v>
      </c>
      <c r="AR266" s="1">
        <v>38249</v>
      </c>
      <c r="AU266" s="1">
        <v>38249</v>
      </c>
      <c r="AX266" s="1">
        <v>38249</v>
      </c>
      <c r="BA266" s="1">
        <v>38249</v>
      </c>
      <c r="BD266" s="1">
        <v>38249</v>
      </c>
      <c r="BG266" s="1">
        <v>38249</v>
      </c>
      <c r="BJ266" s="1">
        <v>38249</v>
      </c>
      <c r="BM266" s="1">
        <v>38249</v>
      </c>
      <c r="BP266" s="1">
        <v>38249</v>
      </c>
      <c r="BS266" s="1">
        <v>38249</v>
      </c>
      <c r="BV266" s="1">
        <v>38249</v>
      </c>
      <c r="BY266" s="1">
        <v>38249</v>
      </c>
      <c r="CB266" s="1">
        <v>38249</v>
      </c>
      <c r="CE266" s="1">
        <v>38249</v>
      </c>
      <c r="CH266" s="1">
        <v>38249</v>
      </c>
      <c r="CK266" s="1">
        <v>38249</v>
      </c>
      <c r="CN266" s="1">
        <v>38249</v>
      </c>
      <c r="CQ266" s="1">
        <v>38249</v>
      </c>
      <c r="CT266" s="1">
        <v>38249</v>
      </c>
      <c r="CW266" s="1">
        <v>38249</v>
      </c>
      <c r="CZ266" s="1">
        <v>38249</v>
      </c>
      <c r="DC266" s="1">
        <v>38249</v>
      </c>
      <c r="DF266" s="1">
        <v>38249</v>
      </c>
      <c r="DI266" s="1">
        <v>38249</v>
      </c>
      <c r="DL266" s="1">
        <v>38249</v>
      </c>
      <c r="DO266" s="1">
        <v>38249</v>
      </c>
      <c r="DR266" s="1">
        <v>38249</v>
      </c>
      <c r="DU266" s="1">
        <v>38249</v>
      </c>
      <c r="DX266" s="1">
        <v>38249</v>
      </c>
      <c r="EA266" s="1">
        <v>38249</v>
      </c>
      <c r="ED266" s="1">
        <v>38249</v>
      </c>
      <c r="EG266" s="1">
        <v>38249</v>
      </c>
      <c r="EJ266" s="1">
        <v>38249</v>
      </c>
      <c r="EM266" s="1">
        <v>38249</v>
      </c>
      <c r="EP266" s="1">
        <v>38249</v>
      </c>
      <c r="ES266" s="1">
        <v>38249</v>
      </c>
      <c r="EV266" s="1">
        <v>38249</v>
      </c>
      <c r="EY266" s="1">
        <v>38249</v>
      </c>
      <c r="FB266" s="1">
        <v>38249</v>
      </c>
      <c r="FE266" s="1">
        <v>38249</v>
      </c>
      <c r="FH266" s="1">
        <v>38249</v>
      </c>
      <c r="FK266" s="1">
        <v>38249</v>
      </c>
      <c r="FN266" s="1">
        <v>38249</v>
      </c>
      <c r="FQ266" s="1">
        <v>38249</v>
      </c>
      <c r="FT266" s="1">
        <v>38249</v>
      </c>
      <c r="FW266" s="1">
        <v>38249</v>
      </c>
      <c r="FZ266" s="1">
        <v>38249</v>
      </c>
      <c r="GC266" s="1">
        <v>38249</v>
      </c>
      <c r="GF266" s="1">
        <v>38249</v>
      </c>
      <c r="GI266" s="1">
        <v>38249</v>
      </c>
      <c r="GL266" s="1">
        <v>38249</v>
      </c>
      <c r="GO266" s="1">
        <v>38249</v>
      </c>
      <c r="GR266" s="1">
        <v>38249</v>
      </c>
      <c r="GU266" s="1">
        <v>38249</v>
      </c>
      <c r="GX266" s="1">
        <v>38249</v>
      </c>
      <c r="HA266" s="1">
        <v>38249</v>
      </c>
      <c r="HD266" s="1">
        <v>38249</v>
      </c>
      <c r="HG266" s="1">
        <v>38249</v>
      </c>
      <c r="HJ266" s="1">
        <v>38249</v>
      </c>
      <c r="HM266" s="1">
        <v>38249</v>
      </c>
      <c r="HP266" s="1">
        <v>38249</v>
      </c>
      <c r="HS266" s="1">
        <v>38249</v>
      </c>
      <c r="HV266" s="1">
        <v>38249</v>
      </c>
      <c r="HY266" s="1">
        <v>38249</v>
      </c>
      <c r="IB266" s="1">
        <v>38249</v>
      </c>
      <c r="IE266" s="1">
        <v>38249</v>
      </c>
      <c r="IH266" s="1">
        <v>38249</v>
      </c>
      <c r="IK266" s="1">
        <v>38249</v>
      </c>
      <c r="IN266" s="1">
        <v>38249</v>
      </c>
      <c r="IQ266" s="1">
        <v>38249</v>
      </c>
      <c r="IT266" s="1">
        <v>38249</v>
      </c>
      <c r="IW266" s="1">
        <v>38249</v>
      </c>
      <c r="IZ266" s="1">
        <v>38249</v>
      </c>
      <c r="JC266" s="1">
        <v>38249</v>
      </c>
      <c r="JF266" s="1">
        <v>38249</v>
      </c>
      <c r="JI266" s="1">
        <v>38249</v>
      </c>
      <c r="JL266" s="1">
        <v>38249</v>
      </c>
      <c r="JO266" s="1">
        <v>38249</v>
      </c>
      <c r="JR266" s="1">
        <v>38249</v>
      </c>
      <c r="JU266" s="1">
        <v>38249</v>
      </c>
      <c r="JX266" s="1">
        <v>38249</v>
      </c>
      <c r="KA266" s="1">
        <v>38249</v>
      </c>
      <c r="KD266" s="1">
        <v>38249</v>
      </c>
      <c r="KG266" s="1">
        <v>38249</v>
      </c>
      <c r="KJ266" s="1">
        <v>38249</v>
      </c>
      <c r="KM266" s="1">
        <v>38249</v>
      </c>
      <c r="KP266" s="1">
        <v>38249</v>
      </c>
      <c r="KS266" s="1">
        <v>38249</v>
      </c>
      <c r="KV266" s="1">
        <v>38249</v>
      </c>
      <c r="KY266" s="1">
        <v>38249</v>
      </c>
      <c r="LB266" s="1">
        <v>38249</v>
      </c>
      <c r="LE266" s="1">
        <v>38249</v>
      </c>
      <c r="LH266" s="1">
        <v>38249</v>
      </c>
      <c r="LK266" s="1">
        <v>38249</v>
      </c>
      <c r="LN266" s="1">
        <v>38249</v>
      </c>
      <c r="LQ266" s="1">
        <v>38249</v>
      </c>
      <c r="LT266" s="1">
        <v>38249</v>
      </c>
      <c r="LW266" s="1">
        <v>38249</v>
      </c>
      <c r="LZ266" s="1">
        <v>38249</v>
      </c>
      <c r="MC266" s="1">
        <v>38249</v>
      </c>
      <c r="MF266" s="1">
        <v>38249</v>
      </c>
      <c r="MI266" s="1">
        <v>38249</v>
      </c>
      <c r="ML266" s="1">
        <v>38249</v>
      </c>
      <c r="MO266" s="1">
        <v>38249</v>
      </c>
      <c r="MR266" s="1">
        <v>38249</v>
      </c>
      <c r="MU266" s="1">
        <v>38249</v>
      </c>
      <c r="MX266" s="1">
        <v>38249</v>
      </c>
      <c r="NA266" s="1">
        <v>38249</v>
      </c>
      <c r="ND266" s="1">
        <v>38249</v>
      </c>
      <c r="NG266" s="1">
        <v>38249</v>
      </c>
    </row>
    <row r="267" spans="1:371">
      <c r="A267" s="1">
        <v>38330</v>
      </c>
      <c r="B267" s="1">
        <v>38250</v>
      </c>
      <c r="C267">
        <v>4.7571000000000003</v>
      </c>
      <c r="E267" s="1">
        <v>38250</v>
      </c>
      <c r="F267">
        <v>4.5743</v>
      </c>
      <c r="H267" s="1">
        <v>38250</v>
      </c>
      <c r="I267">
        <v>4.6213999999999995</v>
      </c>
      <c r="K267" s="1">
        <v>38250</v>
      </c>
      <c r="N267" s="1">
        <v>38250</v>
      </c>
      <c r="O267">
        <v>4.7340999999999998</v>
      </c>
      <c r="Q267" s="1">
        <v>38250</v>
      </c>
      <c r="R267">
        <v>5.0084</v>
      </c>
      <c r="T267" s="1">
        <v>38250</v>
      </c>
      <c r="W267" s="1">
        <v>38250</v>
      </c>
      <c r="Z267" s="1">
        <v>38250</v>
      </c>
      <c r="AC267" s="1">
        <v>38250</v>
      </c>
      <c r="AF267" s="1">
        <v>38250</v>
      </c>
      <c r="AI267" s="1">
        <v>38250</v>
      </c>
      <c r="AL267" s="1">
        <v>38250</v>
      </c>
      <c r="AO267" s="1">
        <v>38250</v>
      </c>
      <c r="AR267" s="1">
        <v>38250</v>
      </c>
      <c r="AU267" s="1">
        <v>38250</v>
      </c>
      <c r="AX267" s="1">
        <v>38250</v>
      </c>
      <c r="BA267" s="1">
        <v>38250</v>
      </c>
      <c r="BD267" s="1">
        <v>38250</v>
      </c>
      <c r="BG267" s="1">
        <v>38250</v>
      </c>
      <c r="BJ267" s="1">
        <v>38250</v>
      </c>
      <c r="BM267" s="1">
        <v>38250</v>
      </c>
      <c r="BP267" s="1">
        <v>38250</v>
      </c>
      <c r="BS267" s="1">
        <v>38250</v>
      </c>
      <c r="BV267" s="1">
        <v>38250</v>
      </c>
      <c r="BY267" s="1">
        <v>38250</v>
      </c>
      <c r="CB267" s="1">
        <v>38250</v>
      </c>
      <c r="CE267" s="1">
        <v>38250</v>
      </c>
      <c r="CH267" s="1">
        <v>38250</v>
      </c>
      <c r="CK267" s="1">
        <v>38250</v>
      </c>
      <c r="CN267" s="1">
        <v>38250</v>
      </c>
      <c r="CQ267" s="1">
        <v>38250</v>
      </c>
      <c r="CT267" s="1">
        <v>38250</v>
      </c>
      <c r="CW267" s="1">
        <v>38250</v>
      </c>
      <c r="CZ267" s="1">
        <v>38250</v>
      </c>
      <c r="DC267" s="1">
        <v>38250</v>
      </c>
      <c r="DF267" s="1">
        <v>38250</v>
      </c>
      <c r="DI267" s="1">
        <v>38250</v>
      </c>
      <c r="DL267" s="1">
        <v>38250</v>
      </c>
      <c r="DO267" s="1">
        <v>38250</v>
      </c>
      <c r="DR267" s="1">
        <v>38250</v>
      </c>
      <c r="DU267" s="1">
        <v>38250</v>
      </c>
      <c r="DX267" s="1">
        <v>38250</v>
      </c>
      <c r="EA267" s="1">
        <v>38250</v>
      </c>
      <c r="ED267" s="1">
        <v>38250</v>
      </c>
      <c r="EG267" s="1">
        <v>38250</v>
      </c>
      <c r="EJ267" s="1">
        <v>38250</v>
      </c>
      <c r="EM267" s="1">
        <v>38250</v>
      </c>
      <c r="EP267" s="1">
        <v>38250</v>
      </c>
      <c r="ES267" s="1">
        <v>38250</v>
      </c>
      <c r="EV267" s="1">
        <v>38250</v>
      </c>
      <c r="EY267" s="1">
        <v>38250</v>
      </c>
      <c r="FB267" s="1">
        <v>38250</v>
      </c>
      <c r="FE267" s="1">
        <v>38250</v>
      </c>
      <c r="FH267" s="1">
        <v>38250</v>
      </c>
      <c r="FK267" s="1">
        <v>38250</v>
      </c>
      <c r="FN267" s="1">
        <v>38250</v>
      </c>
      <c r="FQ267" s="1">
        <v>38250</v>
      </c>
      <c r="FT267" s="1">
        <v>38250</v>
      </c>
      <c r="FW267" s="1">
        <v>38250</v>
      </c>
      <c r="FZ267" s="1">
        <v>38250</v>
      </c>
      <c r="GC267" s="1">
        <v>38250</v>
      </c>
      <c r="GF267" s="1">
        <v>38250</v>
      </c>
      <c r="GI267" s="1">
        <v>38250</v>
      </c>
      <c r="GL267" s="1">
        <v>38250</v>
      </c>
      <c r="GO267" s="1">
        <v>38250</v>
      </c>
      <c r="GR267" s="1">
        <v>38250</v>
      </c>
      <c r="GU267" s="1">
        <v>38250</v>
      </c>
      <c r="GX267" s="1">
        <v>38250</v>
      </c>
      <c r="HA267" s="1">
        <v>38250</v>
      </c>
      <c r="HD267" s="1">
        <v>38250</v>
      </c>
      <c r="HG267" s="1">
        <v>38250</v>
      </c>
      <c r="HJ267" s="1">
        <v>38250</v>
      </c>
      <c r="HM267" s="1">
        <v>38250</v>
      </c>
      <c r="HP267" s="1">
        <v>38250</v>
      </c>
      <c r="HS267" s="1">
        <v>38250</v>
      </c>
      <c r="HV267" s="1">
        <v>38250</v>
      </c>
      <c r="HY267" s="1">
        <v>38250</v>
      </c>
      <c r="IB267" s="1">
        <v>38250</v>
      </c>
      <c r="IE267" s="1">
        <v>38250</v>
      </c>
      <c r="IH267" s="1">
        <v>38250</v>
      </c>
      <c r="IK267" s="1">
        <v>38250</v>
      </c>
      <c r="IN267" s="1">
        <v>38250</v>
      </c>
      <c r="IQ267" s="1">
        <v>38250</v>
      </c>
      <c r="IT267" s="1">
        <v>38250</v>
      </c>
      <c r="IW267" s="1">
        <v>38250</v>
      </c>
      <c r="IZ267" s="1">
        <v>38250</v>
      </c>
      <c r="JC267" s="1">
        <v>38250</v>
      </c>
      <c r="JF267" s="1">
        <v>38250</v>
      </c>
      <c r="JI267" s="1">
        <v>38250</v>
      </c>
      <c r="JL267" s="1">
        <v>38250</v>
      </c>
      <c r="JO267" s="1">
        <v>38250</v>
      </c>
      <c r="JR267" s="1">
        <v>38250</v>
      </c>
      <c r="JU267" s="1">
        <v>38250</v>
      </c>
      <c r="JX267" s="1">
        <v>38250</v>
      </c>
      <c r="KA267" s="1">
        <v>38250</v>
      </c>
      <c r="KD267" s="1">
        <v>38250</v>
      </c>
      <c r="KG267" s="1">
        <v>38250</v>
      </c>
      <c r="KJ267" s="1">
        <v>38250</v>
      </c>
      <c r="KM267" s="1">
        <v>38250</v>
      </c>
      <c r="KP267" s="1">
        <v>38250</v>
      </c>
      <c r="KS267" s="1">
        <v>38250</v>
      </c>
      <c r="KV267" s="1">
        <v>38250</v>
      </c>
      <c r="KY267" s="1">
        <v>38250</v>
      </c>
      <c r="LB267" s="1">
        <v>38250</v>
      </c>
      <c r="LE267" s="1">
        <v>38250</v>
      </c>
      <c r="LH267" s="1">
        <v>38250</v>
      </c>
      <c r="LK267" s="1">
        <v>38250</v>
      </c>
      <c r="LN267" s="1">
        <v>38250</v>
      </c>
      <c r="LQ267" s="1">
        <v>38250</v>
      </c>
      <c r="LT267" s="1">
        <v>38250</v>
      </c>
      <c r="LW267" s="1">
        <v>38250</v>
      </c>
      <c r="LZ267" s="1">
        <v>38250</v>
      </c>
      <c r="MC267" s="1">
        <v>38250</v>
      </c>
      <c r="MF267" s="1">
        <v>38250</v>
      </c>
      <c r="MI267" s="1">
        <v>38250</v>
      </c>
      <c r="ML267" s="1">
        <v>38250</v>
      </c>
      <c r="MO267" s="1">
        <v>38250</v>
      </c>
      <c r="MR267" s="1">
        <v>38250</v>
      </c>
      <c r="MU267" s="1">
        <v>38250</v>
      </c>
      <c r="MX267" s="1">
        <v>38250</v>
      </c>
      <c r="NA267" s="1">
        <v>38250</v>
      </c>
      <c r="ND267" s="1">
        <v>38250</v>
      </c>
      <c r="NG267" s="1">
        <v>38250</v>
      </c>
    </row>
    <row r="268" spans="1:371">
      <c r="A268" s="1">
        <v>38331</v>
      </c>
      <c r="B268" s="1">
        <v>38251</v>
      </c>
      <c r="C268">
        <v>4.7571000000000003</v>
      </c>
      <c r="E268" s="1">
        <v>38251</v>
      </c>
      <c r="F268">
        <v>4.63</v>
      </c>
      <c r="H268" s="1">
        <v>38251</v>
      </c>
      <c r="I268">
        <v>4.6729000000000003</v>
      </c>
      <c r="K268" s="1">
        <v>38251</v>
      </c>
      <c r="N268" s="1">
        <v>38251</v>
      </c>
      <c r="O268">
        <v>4.7355</v>
      </c>
      <c r="Q268" s="1">
        <v>38251</v>
      </c>
      <c r="R268">
        <v>4.9711999999999996</v>
      </c>
      <c r="T268" s="1">
        <v>38251</v>
      </c>
      <c r="W268" s="1">
        <v>38251</v>
      </c>
      <c r="Z268" s="1">
        <v>38251</v>
      </c>
      <c r="AC268" s="1">
        <v>38251</v>
      </c>
      <c r="AF268" s="1">
        <v>38251</v>
      </c>
      <c r="AI268" s="1">
        <v>38251</v>
      </c>
      <c r="AL268" s="1">
        <v>38251</v>
      </c>
      <c r="AO268" s="1">
        <v>38251</v>
      </c>
      <c r="AR268" s="1">
        <v>38251</v>
      </c>
      <c r="AU268" s="1">
        <v>38251</v>
      </c>
      <c r="AX268" s="1">
        <v>38251</v>
      </c>
      <c r="BA268" s="1">
        <v>38251</v>
      </c>
      <c r="BD268" s="1">
        <v>38251</v>
      </c>
      <c r="BG268" s="1">
        <v>38251</v>
      </c>
      <c r="BJ268" s="1">
        <v>38251</v>
      </c>
      <c r="BM268" s="1">
        <v>38251</v>
      </c>
      <c r="BP268" s="1">
        <v>38251</v>
      </c>
      <c r="BS268" s="1">
        <v>38251</v>
      </c>
      <c r="BV268" s="1">
        <v>38251</v>
      </c>
      <c r="BY268" s="1">
        <v>38251</v>
      </c>
      <c r="CB268" s="1">
        <v>38251</v>
      </c>
      <c r="CE268" s="1">
        <v>38251</v>
      </c>
      <c r="CH268" s="1">
        <v>38251</v>
      </c>
      <c r="CK268" s="1">
        <v>38251</v>
      </c>
      <c r="CN268" s="1">
        <v>38251</v>
      </c>
      <c r="CQ268" s="1">
        <v>38251</v>
      </c>
      <c r="CT268" s="1">
        <v>38251</v>
      </c>
      <c r="CW268" s="1">
        <v>38251</v>
      </c>
      <c r="CZ268" s="1">
        <v>38251</v>
      </c>
      <c r="DC268" s="1">
        <v>38251</v>
      </c>
      <c r="DF268" s="1">
        <v>38251</v>
      </c>
      <c r="DI268" s="1">
        <v>38251</v>
      </c>
      <c r="DL268" s="1">
        <v>38251</v>
      </c>
      <c r="DO268" s="1">
        <v>38251</v>
      </c>
      <c r="DR268" s="1">
        <v>38251</v>
      </c>
      <c r="DU268" s="1">
        <v>38251</v>
      </c>
      <c r="DX268" s="1">
        <v>38251</v>
      </c>
      <c r="EA268" s="1">
        <v>38251</v>
      </c>
      <c r="ED268" s="1">
        <v>38251</v>
      </c>
      <c r="EG268" s="1">
        <v>38251</v>
      </c>
      <c r="EJ268" s="1">
        <v>38251</v>
      </c>
      <c r="EM268" s="1">
        <v>38251</v>
      </c>
      <c r="EP268" s="1">
        <v>38251</v>
      </c>
      <c r="ES268" s="1">
        <v>38251</v>
      </c>
      <c r="EV268" s="1">
        <v>38251</v>
      </c>
      <c r="EY268" s="1">
        <v>38251</v>
      </c>
      <c r="FB268" s="1">
        <v>38251</v>
      </c>
      <c r="FE268" s="1">
        <v>38251</v>
      </c>
      <c r="FH268" s="1">
        <v>38251</v>
      </c>
      <c r="FK268" s="1">
        <v>38251</v>
      </c>
      <c r="FN268" s="1">
        <v>38251</v>
      </c>
      <c r="FQ268" s="1">
        <v>38251</v>
      </c>
      <c r="FT268" s="1">
        <v>38251</v>
      </c>
      <c r="FW268" s="1">
        <v>38251</v>
      </c>
      <c r="FZ268" s="1">
        <v>38251</v>
      </c>
      <c r="GC268" s="1">
        <v>38251</v>
      </c>
      <c r="GF268" s="1">
        <v>38251</v>
      </c>
      <c r="GI268" s="1">
        <v>38251</v>
      </c>
      <c r="GL268" s="1">
        <v>38251</v>
      </c>
      <c r="GO268" s="1">
        <v>38251</v>
      </c>
      <c r="GR268" s="1">
        <v>38251</v>
      </c>
      <c r="GU268" s="1">
        <v>38251</v>
      </c>
      <c r="GX268" s="1">
        <v>38251</v>
      </c>
      <c r="HA268" s="1">
        <v>38251</v>
      </c>
      <c r="HD268" s="1">
        <v>38251</v>
      </c>
      <c r="HG268" s="1">
        <v>38251</v>
      </c>
      <c r="HJ268" s="1">
        <v>38251</v>
      </c>
      <c r="HM268" s="1">
        <v>38251</v>
      </c>
      <c r="HP268" s="1">
        <v>38251</v>
      </c>
      <c r="HS268" s="1">
        <v>38251</v>
      </c>
      <c r="HV268" s="1">
        <v>38251</v>
      </c>
      <c r="HY268" s="1">
        <v>38251</v>
      </c>
      <c r="IB268" s="1">
        <v>38251</v>
      </c>
      <c r="IE268" s="1">
        <v>38251</v>
      </c>
      <c r="IH268" s="1">
        <v>38251</v>
      </c>
      <c r="IK268" s="1">
        <v>38251</v>
      </c>
      <c r="IN268" s="1">
        <v>38251</v>
      </c>
      <c r="IQ268" s="1">
        <v>38251</v>
      </c>
      <c r="IT268" s="1">
        <v>38251</v>
      </c>
      <c r="IW268" s="1">
        <v>38251</v>
      </c>
      <c r="IZ268" s="1">
        <v>38251</v>
      </c>
      <c r="JC268" s="1">
        <v>38251</v>
      </c>
      <c r="JF268" s="1">
        <v>38251</v>
      </c>
      <c r="JI268" s="1">
        <v>38251</v>
      </c>
      <c r="JL268" s="1">
        <v>38251</v>
      </c>
      <c r="JO268" s="1">
        <v>38251</v>
      </c>
      <c r="JR268" s="1">
        <v>38251</v>
      </c>
      <c r="JU268" s="1">
        <v>38251</v>
      </c>
      <c r="JX268" s="1">
        <v>38251</v>
      </c>
      <c r="KA268" s="1">
        <v>38251</v>
      </c>
      <c r="KD268" s="1">
        <v>38251</v>
      </c>
      <c r="KG268" s="1">
        <v>38251</v>
      </c>
      <c r="KJ268" s="1">
        <v>38251</v>
      </c>
      <c r="KM268" s="1">
        <v>38251</v>
      </c>
      <c r="KP268" s="1">
        <v>38251</v>
      </c>
      <c r="KS268" s="1">
        <v>38251</v>
      </c>
      <c r="KV268" s="1">
        <v>38251</v>
      </c>
      <c r="KY268" s="1">
        <v>38251</v>
      </c>
      <c r="LB268" s="1">
        <v>38251</v>
      </c>
      <c r="LE268" s="1">
        <v>38251</v>
      </c>
      <c r="LH268" s="1">
        <v>38251</v>
      </c>
      <c r="LK268" s="1">
        <v>38251</v>
      </c>
      <c r="LN268" s="1">
        <v>38251</v>
      </c>
      <c r="LQ268" s="1">
        <v>38251</v>
      </c>
      <c r="LT268" s="1">
        <v>38251</v>
      </c>
      <c r="LW268" s="1">
        <v>38251</v>
      </c>
      <c r="LZ268" s="1">
        <v>38251</v>
      </c>
      <c r="MC268" s="1">
        <v>38251</v>
      </c>
      <c r="MF268" s="1">
        <v>38251</v>
      </c>
      <c r="MI268" s="1">
        <v>38251</v>
      </c>
      <c r="ML268" s="1">
        <v>38251</v>
      </c>
      <c r="MO268" s="1">
        <v>38251</v>
      </c>
      <c r="MR268" s="1">
        <v>38251</v>
      </c>
      <c r="MU268" s="1">
        <v>38251</v>
      </c>
      <c r="MX268" s="1">
        <v>38251</v>
      </c>
      <c r="NA268" s="1">
        <v>38251</v>
      </c>
      <c r="ND268" s="1">
        <v>38251</v>
      </c>
      <c r="NG268" s="1">
        <v>38251</v>
      </c>
    </row>
    <row r="269" spans="1:371">
      <c r="A269" s="1">
        <v>38332</v>
      </c>
      <c r="B269" s="1">
        <v>38252</v>
      </c>
      <c r="C269">
        <v>4.7571000000000003</v>
      </c>
      <c r="E269" s="1">
        <v>38252</v>
      </c>
      <c r="F269">
        <v>4.6563999999999997</v>
      </c>
      <c r="H269" s="1">
        <v>38252</v>
      </c>
      <c r="I269">
        <v>4.7249999999999996</v>
      </c>
      <c r="K269" s="1">
        <v>38252</v>
      </c>
      <c r="N269" s="1">
        <v>38252</v>
      </c>
      <c r="O269">
        <v>4.7839999999999998</v>
      </c>
      <c r="Q269" s="1">
        <v>38252</v>
      </c>
      <c r="R269">
        <v>4.9469000000000003</v>
      </c>
      <c r="T269" s="1">
        <v>38252</v>
      </c>
      <c r="W269" s="1">
        <v>38252</v>
      </c>
      <c r="Z269" s="1">
        <v>38252</v>
      </c>
      <c r="AC269" s="1">
        <v>38252</v>
      </c>
      <c r="AF269" s="1">
        <v>38252</v>
      </c>
      <c r="AI269" s="1">
        <v>38252</v>
      </c>
      <c r="AL269" s="1">
        <v>38252</v>
      </c>
      <c r="AO269" s="1">
        <v>38252</v>
      </c>
      <c r="AR269" s="1">
        <v>38252</v>
      </c>
      <c r="AU269" s="1">
        <v>38252</v>
      </c>
      <c r="AX269" s="1">
        <v>38252</v>
      </c>
      <c r="BA269" s="1">
        <v>38252</v>
      </c>
      <c r="BD269" s="1">
        <v>38252</v>
      </c>
      <c r="BG269" s="1">
        <v>38252</v>
      </c>
      <c r="BJ269" s="1">
        <v>38252</v>
      </c>
      <c r="BM269" s="1">
        <v>38252</v>
      </c>
      <c r="BP269" s="1">
        <v>38252</v>
      </c>
      <c r="BS269" s="1">
        <v>38252</v>
      </c>
      <c r="BV269" s="1">
        <v>38252</v>
      </c>
      <c r="BY269" s="1">
        <v>38252</v>
      </c>
      <c r="CB269" s="1">
        <v>38252</v>
      </c>
      <c r="CE269" s="1">
        <v>38252</v>
      </c>
      <c r="CH269" s="1">
        <v>38252</v>
      </c>
      <c r="CK269" s="1">
        <v>38252</v>
      </c>
      <c r="CN269" s="1">
        <v>38252</v>
      </c>
      <c r="CQ269" s="1">
        <v>38252</v>
      </c>
      <c r="CT269" s="1">
        <v>38252</v>
      </c>
      <c r="CW269" s="1">
        <v>38252</v>
      </c>
      <c r="CZ269" s="1">
        <v>38252</v>
      </c>
      <c r="DC269" s="1">
        <v>38252</v>
      </c>
      <c r="DF269" s="1">
        <v>38252</v>
      </c>
      <c r="DI269" s="1">
        <v>38252</v>
      </c>
      <c r="DL269" s="1">
        <v>38252</v>
      </c>
      <c r="DO269" s="1">
        <v>38252</v>
      </c>
      <c r="DR269" s="1">
        <v>38252</v>
      </c>
      <c r="DU269" s="1">
        <v>38252</v>
      </c>
      <c r="DX269" s="1">
        <v>38252</v>
      </c>
      <c r="EA269" s="1">
        <v>38252</v>
      </c>
      <c r="ED269" s="1">
        <v>38252</v>
      </c>
      <c r="EG269" s="1">
        <v>38252</v>
      </c>
      <c r="EJ269" s="1">
        <v>38252</v>
      </c>
      <c r="EM269" s="1">
        <v>38252</v>
      </c>
      <c r="EP269" s="1">
        <v>38252</v>
      </c>
      <c r="ES269" s="1">
        <v>38252</v>
      </c>
      <c r="EV269" s="1">
        <v>38252</v>
      </c>
      <c r="EY269" s="1">
        <v>38252</v>
      </c>
      <c r="FB269" s="1">
        <v>38252</v>
      </c>
      <c r="FE269" s="1">
        <v>38252</v>
      </c>
      <c r="FH269" s="1">
        <v>38252</v>
      </c>
      <c r="FK269" s="1">
        <v>38252</v>
      </c>
      <c r="FN269" s="1">
        <v>38252</v>
      </c>
      <c r="FQ269" s="1">
        <v>38252</v>
      </c>
      <c r="FT269" s="1">
        <v>38252</v>
      </c>
      <c r="FW269" s="1">
        <v>38252</v>
      </c>
      <c r="FZ269" s="1">
        <v>38252</v>
      </c>
      <c r="GC269" s="1">
        <v>38252</v>
      </c>
      <c r="GF269" s="1">
        <v>38252</v>
      </c>
      <c r="GI269" s="1">
        <v>38252</v>
      </c>
      <c r="GL269" s="1">
        <v>38252</v>
      </c>
      <c r="GO269" s="1">
        <v>38252</v>
      </c>
      <c r="GR269" s="1">
        <v>38252</v>
      </c>
      <c r="GU269" s="1">
        <v>38252</v>
      </c>
      <c r="GX269" s="1">
        <v>38252</v>
      </c>
      <c r="HA269" s="1">
        <v>38252</v>
      </c>
      <c r="HD269" s="1">
        <v>38252</v>
      </c>
      <c r="HG269" s="1">
        <v>38252</v>
      </c>
      <c r="HJ269" s="1">
        <v>38252</v>
      </c>
      <c r="HM269" s="1">
        <v>38252</v>
      </c>
      <c r="HP269" s="1">
        <v>38252</v>
      </c>
      <c r="HS269" s="1">
        <v>38252</v>
      </c>
      <c r="HV269" s="1">
        <v>38252</v>
      </c>
      <c r="HY269" s="1">
        <v>38252</v>
      </c>
      <c r="IB269" s="1">
        <v>38252</v>
      </c>
      <c r="IE269" s="1">
        <v>38252</v>
      </c>
      <c r="IH269" s="1">
        <v>38252</v>
      </c>
      <c r="IK269" s="1">
        <v>38252</v>
      </c>
      <c r="IN269" s="1">
        <v>38252</v>
      </c>
      <c r="IQ269" s="1">
        <v>38252</v>
      </c>
      <c r="IT269" s="1">
        <v>38252</v>
      </c>
      <c r="IW269" s="1">
        <v>38252</v>
      </c>
      <c r="IZ269" s="1">
        <v>38252</v>
      </c>
      <c r="JC269" s="1">
        <v>38252</v>
      </c>
      <c r="JF269" s="1">
        <v>38252</v>
      </c>
      <c r="JI269" s="1">
        <v>38252</v>
      </c>
      <c r="JL269" s="1">
        <v>38252</v>
      </c>
      <c r="JO269" s="1">
        <v>38252</v>
      </c>
      <c r="JR269" s="1">
        <v>38252</v>
      </c>
      <c r="JU269" s="1">
        <v>38252</v>
      </c>
      <c r="JX269" s="1">
        <v>38252</v>
      </c>
      <c r="KA269" s="1">
        <v>38252</v>
      </c>
      <c r="KD269" s="1">
        <v>38252</v>
      </c>
      <c r="KG269" s="1">
        <v>38252</v>
      </c>
      <c r="KJ269" s="1">
        <v>38252</v>
      </c>
      <c r="KM269" s="1">
        <v>38252</v>
      </c>
      <c r="KP269" s="1">
        <v>38252</v>
      </c>
      <c r="KS269" s="1">
        <v>38252</v>
      </c>
      <c r="KV269" s="1">
        <v>38252</v>
      </c>
      <c r="KY269" s="1">
        <v>38252</v>
      </c>
      <c r="LB269" s="1">
        <v>38252</v>
      </c>
      <c r="LE269" s="1">
        <v>38252</v>
      </c>
      <c r="LH269" s="1">
        <v>38252</v>
      </c>
      <c r="LK269" s="1">
        <v>38252</v>
      </c>
      <c r="LN269" s="1">
        <v>38252</v>
      </c>
      <c r="LQ269" s="1">
        <v>38252</v>
      </c>
      <c r="LT269" s="1">
        <v>38252</v>
      </c>
      <c r="LW269" s="1">
        <v>38252</v>
      </c>
      <c r="LZ269" s="1">
        <v>38252</v>
      </c>
      <c r="MC269" s="1">
        <v>38252</v>
      </c>
      <c r="MF269" s="1">
        <v>38252</v>
      </c>
      <c r="MI269" s="1">
        <v>38252</v>
      </c>
      <c r="ML269" s="1">
        <v>38252</v>
      </c>
      <c r="MO269" s="1">
        <v>38252</v>
      </c>
      <c r="MR269" s="1">
        <v>38252</v>
      </c>
      <c r="MU269" s="1">
        <v>38252</v>
      </c>
      <c r="MX269" s="1">
        <v>38252</v>
      </c>
      <c r="NA269" s="1">
        <v>38252</v>
      </c>
      <c r="ND269" s="1">
        <v>38252</v>
      </c>
      <c r="NG269" s="1">
        <v>38252</v>
      </c>
    </row>
    <row r="270" spans="1:371">
      <c r="A270" s="1">
        <v>38334</v>
      </c>
      <c r="B270" s="1">
        <v>38253</v>
      </c>
      <c r="C270">
        <v>4.7571000000000003</v>
      </c>
      <c r="E270" s="1">
        <v>38253</v>
      </c>
      <c r="F270">
        <v>4.6231999999999998</v>
      </c>
      <c r="H270" s="1">
        <v>38253</v>
      </c>
      <c r="I270">
        <v>4.6531000000000002</v>
      </c>
      <c r="K270" s="1">
        <v>38253</v>
      </c>
      <c r="N270" s="1">
        <v>38253</v>
      </c>
      <c r="O270">
        <v>4.8364000000000003</v>
      </c>
      <c r="Q270" s="1">
        <v>38253</v>
      </c>
      <c r="R270">
        <v>5.0079000000000002</v>
      </c>
      <c r="T270" s="1">
        <v>38253</v>
      </c>
      <c r="W270" s="1">
        <v>38253</v>
      </c>
      <c r="Z270" s="1">
        <v>38253</v>
      </c>
      <c r="AC270" s="1">
        <v>38253</v>
      </c>
      <c r="AF270" s="1">
        <v>38253</v>
      </c>
      <c r="AI270" s="1">
        <v>38253</v>
      </c>
      <c r="AL270" s="1">
        <v>38253</v>
      </c>
      <c r="AO270" s="1">
        <v>38253</v>
      </c>
      <c r="AR270" s="1">
        <v>38253</v>
      </c>
      <c r="AU270" s="1">
        <v>38253</v>
      </c>
      <c r="AX270" s="1">
        <v>38253</v>
      </c>
      <c r="BA270" s="1">
        <v>38253</v>
      </c>
      <c r="BD270" s="1">
        <v>38253</v>
      </c>
      <c r="BG270" s="1">
        <v>38253</v>
      </c>
      <c r="BJ270" s="1">
        <v>38253</v>
      </c>
      <c r="BM270" s="1">
        <v>38253</v>
      </c>
      <c r="BP270" s="1">
        <v>38253</v>
      </c>
      <c r="BS270" s="1">
        <v>38253</v>
      </c>
      <c r="BV270" s="1">
        <v>38253</v>
      </c>
      <c r="BY270" s="1">
        <v>38253</v>
      </c>
      <c r="CB270" s="1">
        <v>38253</v>
      </c>
      <c r="CE270" s="1">
        <v>38253</v>
      </c>
      <c r="CH270" s="1">
        <v>38253</v>
      </c>
      <c r="CK270" s="1">
        <v>38253</v>
      </c>
      <c r="CN270" s="1">
        <v>38253</v>
      </c>
      <c r="CQ270" s="1">
        <v>38253</v>
      </c>
      <c r="CT270" s="1">
        <v>38253</v>
      </c>
      <c r="CW270" s="1">
        <v>38253</v>
      </c>
      <c r="CZ270" s="1">
        <v>38253</v>
      </c>
      <c r="DC270" s="1">
        <v>38253</v>
      </c>
      <c r="DF270" s="1">
        <v>38253</v>
      </c>
      <c r="DI270" s="1">
        <v>38253</v>
      </c>
      <c r="DL270" s="1">
        <v>38253</v>
      </c>
      <c r="DO270" s="1">
        <v>38253</v>
      </c>
      <c r="DR270" s="1">
        <v>38253</v>
      </c>
      <c r="DU270" s="1">
        <v>38253</v>
      </c>
      <c r="DX270" s="1">
        <v>38253</v>
      </c>
      <c r="EA270" s="1">
        <v>38253</v>
      </c>
      <c r="ED270" s="1">
        <v>38253</v>
      </c>
      <c r="EG270" s="1">
        <v>38253</v>
      </c>
      <c r="EJ270" s="1">
        <v>38253</v>
      </c>
      <c r="EM270" s="1">
        <v>38253</v>
      </c>
      <c r="EP270" s="1">
        <v>38253</v>
      </c>
      <c r="ES270" s="1">
        <v>38253</v>
      </c>
      <c r="EV270" s="1">
        <v>38253</v>
      </c>
      <c r="EY270" s="1">
        <v>38253</v>
      </c>
      <c r="FB270" s="1">
        <v>38253</v>
      </c>
      <c r="FE270" s="1">
        <v>38253</v>
      </c>
      <c r="FH270" s="1">
        <v>38253</v>
      </c>
      <c r="FK270" s="1">
        <v>38253</v>
      </c>
      <c r="FN270" s="1">
        <v>38253</v>
      </c>
      <c r="FQ270" s="1">
        <v>38253</v>
      </c>
      <c r="FT270" s="1">
        <v>38253</v>
      </c>
      <c r="FW270" s="1">
        <v>38253</v>
      </c>
      <c r="FZ270" s="1">
        <v>38253</v>
      </c>
      <c r="GC270" s="1">
        <v>38253</v>
      </c>
      <c r="GF270" s="1">
        <v>38253</v>
      </c>
      <c r="GI270" s="1">
        <v>38253</v>
      </c>
      <c r="GL270" s="1">
        <v>38253</v>
      </c>
      <c r="GO270" s="1">
        <v>38253</v>
      </c>
      <c r="GR270" s="1">
        <v>38253</v>
      </c>
      <c r="GU270" s="1">
        <v>38253</v>
      </c>
      <c r="GX270" s="1">
        <v>38253</v>
      </c>
      <c r="HA270" s="1">
        <v>38253</v>
      </c>
      <c r="HD270" s="1">
        <v>38253</v>
      </c>
      <c r="HG270" s="1">
        <v>38253</v>
      </c>
      <c r="HJ270" s="1">
        <v>38253</v>
      </c>
      <c r="HM270" s="1">
        <v>38253</v>
      </c>
      <c r="HP270" s="1">
        <v>38253</v>
      </c>
      <c r="HS270" s="1">
        <v>38253</v>
      </c>
      <c r="HV270" s="1">
        <v>38253</v>
      </c>
      <c r="HY270" s="1">
        <v>38253</v>
      </c>
      <c r="IB270" s="1">
        <v>38253</v>
      </c>
      <c r="IE270" s="1">
        <v>38253</v>
      </c>
      <c r="IH270" s="1">
        <v>38253</v>
      </c>
      <c r="IK270" s="1">
        <v>38253</v>
      </c>
      <c r="IN270" s="1">
        <v>38253</v>
      </c>
      <c r="IQ270" s="1">
        <v>38253</v>
      </c>
      <c r="IT270" s="1">
        <v>38253</v>
      </c>
      <c r="IW270" s="1">
        <v>38253</v>
      </c>
      <c r="IZ270" s="1">
        <v>38253</v>
      </c>
      <c r="JC270" s="1">
        <v>38253</v>
      </c>
      <c r="JF270" s="1">
        <v>38253</v>
      </c>
      <c r="JI270" s="1">
        <v>38253</v>
      </c>
      <c r="JL270" s="1">
        <v>38253</v>
      </c>
      <c r="JO270" s="1">
        <v>38253</v>
      </c>
      <c r="JR270" s="1">
        <v>38253</v>
      </c>
      <c r="JU270" s="1">
        <v>38253</v>
      </c>
      <c r="JX270" s="1">
        <v>38253</v>
      </c>
      <c r="KA270" s="1">
        <v>38253</v>
      </c>
      <c r="KD270" s="1">
        <v>38253</v>
      </c>
      <c r="KG270" s="1">
        <v>38253</v>
      </c>
      <c r="KJ270" s="1">
        <v>38253</v>
      </c>
      <c r="KM270" s="1">
        <v>38253</v>
      </c>
      <c r="KP270" s="1">
        <v>38253</v>
      </c>
      <c r="KS270" s="1">
        <v>38253</v>
      </c>
      <c r="KV270" s="1">
        <v>38253</v>
      </c>
      <c r="KY270" s="1">
        <v>38253</v>
      </c>
      <c r="LB270" s="1">
        <v>38253</v>
      </c>
      <c r="LE270" s="1">
        <v>38253</v>
      </c>
      <c r="LH270" s="1">
        <v>38253</v>
      </c>
      <c r="LK270" s="1">
        <v>38253</v>
      </c>
      <c r="LN270" s="1">
        <v>38253</v>
      </c>
      <c r="LQ270" s="1">
        <v>38253</v>
      </c>
      <c r="LT270" s="1">
        <v>38253</v>
      </c>
      <c r="LW270" s="1">
        <v>38253</v>
      </c>
      <c r="LZ270" s="1">
        <v>38253</v>
      </c>
      <c r="MC270" s="1">
        <v>38253</v>
      </c>
      <c r="MF270" s="1">
        <v>38253</v>
      </c>
      <c r="MI270" s="1">
        <v>38253</v>
      </c>
      <c r="ML270" s="1">
        <v>38253</v>
      </c>
      <c r="MO270" s="1">
        <v>38253</v>
      </c>
      <c r="MR270" s="1">
        <v>38253</v>
      </c>
      <c r="MU270" s="1">
        <v>38253</v>
      </c>
      <c r="MX270" s="1">
        <v>38253</v>
      </c>
      <c r="NA270" s="1">
        <v>38253</v>
      </c>
      <c r="ND270" s="1">
        <v>38253</v>
      </c>
      <c r="NG270" s="1">
        <v>38253</v>
      </c>
    </row>
    <row r="271" spans="1:371">
      <c r="A271" s="1">
        <v>38335</v>
      </c>
      <c r="B271" s="1">
        <v>38254</v>
      </c>
      <c r="C271">
        <v>4.7571000000000003</v>
      </c>
      <c r="E271" s="1">
        <v>38254</v>
      </c>
      <c r="F271">
        <v>4.6050000000000004</v>
      </c>
      <c r="H271" s="1">
        <v>38254</v>
      </c>
      <c r="I271">
        <v>4.6286000000000005</v>
      </c>
      <c r="K271" s="1">
        <v>38254</v>
      </c>
      <c r="N271" s="1">
        <v>38254</v>
      </c>
      <c r="O271">
        <v>4.8250000000000002</v>
      </c>
      <c r="Q271" s="1">
        <v>38254</v>
      </c>
      <c r="R271">
        <v>4.9627999999999997</v>
      </c>
      <c r="T271" s="1">
        <v>38254</v>
      </c>
      <c r="W271" s="1">
        <v>38254</v>
      </c>
      <c r="Z271" s="1">
        <v>38254</v>
      </c>
      <c r="AC271" s="1">
        <v>38254</v>
      </c>
      <c r="AF271" s="1">
        <v>38254</v>
      </c>
      <c r="AI271" s="1">
        <v>38254</v>
      </c>
      <c r="AL271" s="1">
        <v>38254</v>
      </c>
      <c r="AO271" s="1">
        <v>38254</v>
      </c>
      <c r="AR271" s="1">
        <v>38254</v>
      </c>
      <c r="AU271" s="1">
        <v>38254</v>
      </c>
      <c r="AX271" s="1">
        <v>38254</v>
      </c>
      <c r="BA271" s="1">
        <v>38254</v>
      </c>
      <c r="BD271" s="1">
        <v>38254</v>
      </c>
      <c r="BG271" s="1">
        <v>38254</v>
      </c>
      <c r="BJ271" s="1">
        <v>38254</v>
      </c>
      <c r="BM271" s="1">
        <v>38254</v>
      </c>
      <c r="BP271" s="1">
        <v>38254</v>
      </c>
      <c r="BS271" s="1">
        <v>38254</v>
      </c>
      <c r="BV271" s="1">
        <v>38254</v>
      </c>
      <c r="BY271" s="1">
        <v>38254</v>
      </c>
      <c r="CB271" s="1">
        <v>38254</v>
      </c>
      <c r="CE271" s="1">
        <v>38254</v>
      </c>
      <c r="CH271" s="1">
        <v>38254</v>
      </c>
      <c r="CK271" s="1">
        <v>38254</v>
      </c>
      <c r="CN271" s="1">
        <v>38254</v>
      </c>
      <c r="CQ271" s="1">
        <v>38254</v>
      </c>
      <c r="CT271" s="1">
        <v>38254</v>
      </c>
      <c r="CW271" s="1">
        <v>38254</v>
      </c>
      <c r="CZ271" s="1">
        <v>38254</v>
      </c>
      <c r="DC271" s="1">
        <v>38254</v>
      </c>
      <c r="DF271" s="1">
        <v>38254</v>
      </c>
      <c r="DI271" s="1">
        <v>38254</v>
      </c>
      <c r="DL271" s="1">
        <v>38254</v>
      </c>
      <c r="DO271" s="1">
        <v>38254</v>
      </c>
      <c r="DR271" s="1">
        <v>38254</v>
      </c>
      <c r="DU271" s="1">
        <v>38254</v>
      </c>
      <c r="DX271" s="1">
        <v>38254</v>
      </c>
      <c r="EA271" s="1">
        <v>38254</v>
      </c>
      <c r="ED271" s="1">
        <v>38254</v>
      </c>
      <c r="EG271" s="1">
        <v>38254</v>
      </c>
      <c r="EJ271" s="1">
        <v>38254</v>
      </c>
      <c r="EM271" s="1">
        <v>38254</v>
      </c>
      <c r="EP271" s="1">
        <v>38254</v>
      </c>
      <c r="ES271" s="1">
        <v>38254</v>
      </c>
      <c r="EV271" s="1">
        <v>38254</v>
      </c>
      <c r="EY271" s="1">
        <v>38254</v>
      </c>
      <c r="FB271" s="1">
        <v>38254</v>
      </c>
      <c r="FE271" s="1">
        <v>38254</v>
      </c>
      <c r="FH271" s="1">
        <v>38254</v>
      </c>
      <c r="FK271" s="1">
        <v>38254</v>
      </c>
      <c r="FN271" s="1">
        <v>38254</v>
      </c>
      <c r="FQ271" s="1">
        <v>38254</v>
      </c>
      <c r="FT271" s="1">
        <v>38254</v>
      </c>
      <c r="FW271" s="1">
        <v>38254</v>
      </c>
      <c r="FZ271" s="1">
        <v>38254</v>
      </c>
      <c r="GC271" s="1">
        <v>38254</v>
      </c>
      <c r="GF271" s="1">
        <v>38254</v>
      </c>
      <c r="GI271" s="1">
        <v>38254</v>
      </c>
      <c r="GL271" s="1">
        <v>38254</v>
      </c>
      <c r="GO271" s="1">
        <v>38254</v>
      </c>
      <c r="GR271" s="1">
        <v>38254</v>
      </c>
      <c r="GU271" s="1">
        <v>38254</v>
      </c>
      <c r="GX271" s="1">
        <v>38254</v>
      </c>
      <c r="HA271" s="1">
        <v>38254</v>
      </c>
      <c r="HD271" s="1">
        <v>38254</v>
      </c>
      <c r="HG271" s="1">
        <v>38254</v>
      </c>
      <c r="HJ271" s="1">
        <v>38254</v>
      </c>
      <c r="HM271" s="1">
        <v>38254</v>
      </c>
      <c r="HP271" s="1">
        <v>38254</v>
      </c>
      <c r="HS271" s="1">
        <v>38254</v>
      </c>
      <c r="HV271" s="1">
        <v>38254</v>
      </c>
      <c r="HY271" s="1">
        <v>38254</v>
      </c>
      <c r="IB271" s="1">
        <v>38254</v>
      </c>
      <c r="IE271" s="1">
        <v>38254</v>
      </c>
      <c r="IH271" s="1">
        <v>38254</v>
      </c>
      <c r="IK271" s="1">
        <v>38254</v>
      </c>
      <c r="IN271" s="1">
        <v>38254</v>
      </c>
      <c r="IQ271" s="1">
        <v>38254</v>
      </c>
      <c r="IT271" s="1">
        <v>38254</v>
      </c>
      <c r="IW271" s="1">
        <v>38254</v>
      </c>
      <c r="IZ271" s="1">
        <v>38254</v>
      </c>
      <c r="JC271" s="1">
        <v>38254</v>
      </c>
      <c r="JF271" s="1">
        <v>38254</v>
      </c>
      <c r="JI271" s="1">
        <v>38254</v>
      </c>
      <c r="JL271" s="1">
        <v>38254</v>
      </c>
      <c r="JO271" s="1">
        <v>38254</v>
      </c>
      <c r="JR271" s="1">
        <v>38254</v>
      </c>
      <c r="JU271" s="1">
        <v>38254</v>
      </c>
      <c r="JX271" s="1">
        <v>38254</v>
      </c>
      <c r="KA271" s="1">
        <v>38254</v>
      </c>
      <c r="KD271" s="1">
        <v>38254</v>
      </c>
      <c r="KG271" s="1">
        <v>38254</v>
      </c>
      <c r="KJ271" s="1">
        <v>38254</v>
      </c>
      <c r="KM271" s="1">
        <v>38254</v>
      </c>
      <c r="KP271" s="1">
        <v>38254</v>
      </c>
      <c r="KS271" s="1">
        <v>38254</v>
      </c>
      <c r="KV271" s="1">
        <v>38254</v>
      </c>
      <c r="KY271" s="1">
        <v>38254</v>
      </c>
      <c r="LB271" s="1">
        <v>38254</v>
      </c>
      <c r="LE271" s="1">
        <v>38254</v>
      </c>
      <c r="LH271" s="1">
        <v>38254</v>
      </c>
      <c r="LK271" s="1">
        <v>38254</v>
      </c>
      <c r="LN271" s="1">
        <v>38254</v>
      </c>
      <c r="LQ271" s="1">
        <v>38254</v>
      </c>
      <c r="LT271" s="1">
        <v>38254</v>
      </c>
      <c r="LW271" s="1">
        <v>38254</v>
      </c>
      <c r="LZ271" s="1">
        <v>38254</v>
      </c>
      <c r="MC271" s="1">
        <v>38254</v>
      </c>
      <c r="MF271" s="1">
        <v>38254</v>
      </c>
      <c r="MI271" s="1">
        <v>38254</v>
      </c>
      <c r="ML271" s="1">
        <v>38254</v>
      </c>
      <c r="MO271" s="1">
        <v>38254</v>
      </c>
      <c r="MR271" s="1">
        <v>38254</v>
      </c>
      <c r="MU271" s="1">
        <v>38254</v>
      </c>
      <c r="MX271" s="1">
        <v>38254</v>
      </c>
      <c r="NA271" s="1">
        <v>38254</v>
      </c>
      <c r="ND271" s="1">
        <v>38254</v>
      </c>
      <c r="NG271" s="1">
        <v>38254</v>
      </c>
    </row>
    <row r="272" spans="1:371">
      <c r="A272" s="1">
        <v>38336</v>
      </c>
      <c r="B272" s="1">
        <v>38255</v>
      </c>
      <c r="C272">
        <v>4.7571000000000003</v>
      </c>
      <c r="E272" s="1">
        <v>38255</v>
      </c>
      <c r="F272">
        <v>4.6050000000000004</v>
      </c>
      <c r="H272" s="1">
        <v>38255</v>
      </c>
      <c r="I272">
        <v>4.6286000000000005</v>
      </c>
      <c r="K272" s="1">
        <v>38255</v>
      </c>
      <c r="N272" s="1">
        <v>38255</v>
      </c>
      <c r="O272">
        <v>4.8250000000000002</v>
      </c>
      <c r="Q272" s="1">
        <v>38255</v>
      </c>
      <c r="R272">
        <v>4.9627999999999997</v>
      </c>
      <c r="T272" s="1">
        <v>38255</v>
      </c>
      <c r="W272" s="1">
        <v>38255</v>
      </c>
      <c r="Z272" s="1">
        <v>38255</v>
      </c>
      <c r="AC272" s="1">
        <v>38255</v>
      </c>
      <c r="AF272" s="1">
        <v>38255</v>
      </c>
      <c r="AI272" s="1">
        <v>38255</v>
      </c>
      <c r="AL272" s="1">
        <v>38255</v>
      </c>
      <c r="AO272" s="1">
        <v>38255</v>
      </c>
      <c r="AR272" s="1">
        <v>38255</v>
      </c>
      <c r="AU272" s="1">
        <v>38255</v>
      </c>
      <c r="AX272" s="1">
        <v>38255</v>
      </c>
      <c r="BA272" s="1">
        <v>38255</v>
      </c>
      <c r="BD272" s="1">
        <v>38255</v>
      </c>
      <c r="BG272" s="1">
        <v>38255</v>
      </c>
      <c r="BJ272" s="1">
        <v>38255</v>
      </c>
      <c r="BM272" s="1">
        <v>38255</v>
      </c>
      <c r="BP272" s="1">
        <v>38255</v>
      </c>
      <c r="BS272" s="1">
        <v>38255</v>
      </c>
      <c r="BV272" s="1">
        <v>38255</v>
      </c>
      <c r="BY272" s="1">
        <v>38255</v>
      </c>
      <c r="CB272" s="1">
        <v>38255</v>
      </c>
      <c r="CE272" s="1">
        <v>38255</v>
      </c>
      <c r="CH272" s="1">
        <v>38255</v>
      </c>
      <c r="CK272" s="1">
        <v>38255</v>
      </c>
      <c r="CN272" s="1">
        <v>38255</v>
      </c>
      <c r="CQ272" s="1">
        <v>38255</v>
      </c>
      <c r="CT272" s="1">
        <v>38255</v>
      </c>
      <c r="CW272" s="1">
        <v>38255</v>
      </c>
      <c r="CZ272" s="1">
        <v>38255</v>
      </c>
      <c r="DC272" s="1">
        <v>38255</v>
      </c>
      <c r="DF272" s="1">
        <v>38255</v>
      </c>
      <c r="DI272" s="1">
        <v>38255</v>
      </c>
      <c r="DL272" s="1">
        <v>38255</v>
      </c>
      <c r="DO272" s="1">
        <v>38255</v>
      </c>
      <c r="DR272" s="1">
        <v>38255</v>
      </c>
      <c r="DU272" s="1">
        <v>38255</v>
      </c>
      <c r="DX272" s="1">
        <v>38255</v>
      </c>
      <c r="EA272" s="1">
        <v>38255</v>
      </c>
      <c r="ED272" s="1">
        <v>38255</v>
      </c>
      <c r="EG272" s="1">
        <v>38255</v>
      </c>
      <c r="EJ272" s="1">
        <v>38255</v>
      </c>
      <c r="EM272" s="1">
        <v>38255</v>
      </c>
      <c r="EP272" s="1">
        <v>38255</v>
      </c>
      <c r="ES272" s="1">
        <v>38255</v>
      </c>
      <c r="EV272" s="1">
        <v>38255</v>
      </c>
      <c r="EY272" s="1">
        <v>38255</v>
      </c>
      <c r="FB272" s="1">
        <v>38255</v>
      </c>
      <c r="FE272" s="1">
        <v>38255</v>
      </c>
      <c r="FH272" s="1">
        <v>38255</v>
      </c>
      <c r="FK272" s="1">
        <v>38255</v>
      </c>
      <c r="FN272" s="1">
        <v>38255</v>
      </c>
      <c r="FQ272" s="1">
        <v>38255</v>
      </c>
      <c r="FT272" s="1">
        <v>38255</v>
      </c>
      <c r="FW272" s="1">
        <v>38255</v>
      </c>
      <c r="FZ272" s="1">
        <v>38255</v>
      </c>
      <c r="GC272" s="1">
        <v>38255</v>
      </c>
      <c r="GF272" s="1">
        <v>38255</v>
      </c>
      <c r="GI272" s="1">
        <v>38255</v>
      </c>
      <c r="GL272" s="1">
        <v>38255</v>
      </c>
      <c r="GO272" s="1">
        <v>38255</v>
      </c>
      <c r="GR272" s="1">
        <v>38255</v>
      </c>
      <c r="GU272" s="1">
        <v>38255</v>
      </c>
      <c r="GX272" s="1">
        <v>38255</v>
      </c>
      <c r="HA272" s="1">
        <v>38255</v>
      </c>
      <c r="HD272" s="1">
        <v>38255</v>
      </c>
      <c r="HG272" s="1">
        <v>38255</v>
      </c>
      <c r="HJ272" s="1">
        <v>38255</v>
      </c>
      <c r="HM272" s="1">
        <v>38255</v>
      </c>
      <c r="HP272" s="1">
        <v>38255</v>
      </c>
      <c r="HS272" s="1">
        <v>38255</v>
      </c>
      <c r="HV272" s="1">
        <v>38255</v>
      </c>
      <c r="HY272" s="1">
        <v>38255</v>
      </c>
      <c r="IB272" s="1">
        <v>38255</v>
      </c>
      <c r="IE272" s="1">
        <v>38255</v>
      </c>
      <c r="IH272" s="1">
        <v>38255</v>
      </c>
      <c r="IK272" s="1">
        <v>38255</v>
      </c>
      <c r="IN272" s="1">
        <v>38255</v>
      </c>
      <c r="IQ272" s="1">
        <v>38255</v>
      </c>
      <c r="IT272" s="1">
        <v>38255</v>
      </c>
      <c r="IW272" s="1">
        <v>38255</v>
      </c>
      <c r="IZ272" s="1">
        <v>38255</v>
      </c>
      <c r="JC272" s="1">
        <v>38255</v>
      </c>
      <c r="JF272" s="1">
        <v>38255</v>
      </c>
      <c r="JI272" s="1">
        <v>38255</v>
      </c>
      <c r="JL272" s="1">
        <v>38255</v>
      </c>
      <c r="JO272" s="1">
        <v>38255</v>
      </c>
      <c r="JR272" s="1">
        <v>38255</v>
      </c>
      <c r="JU272" s="1">
        <v>38255</v>
      </c>
      <c r="JX272" s="1">
        <v>38255</v>
      </c>
      <c r="KA272" s="1">
        <v>38255</v>
      </c>
      <c r="KD272" s="1">
        <v>38255</v>
      </c>
      <c r="KG272" s="1">
        <v>38255</v>
      </c>
      <c r="KJ272" s="1">
        <v>38255</v>
      </c>
      <c r="KM272" s="1">
        <v>38255</v>
      </c>
      <c r="KP272" s="1">
        <v>38255</v>
      </c>
      <c r="KS272" s="1">
        <v>38255</v>
      </c>
      <c r="KV272" s="1">
        <v>38255</v>
      </c>
      <c r="KY272" s="1">
        <v>38255</v>
      </c>
      <c r="LB272" s="1">
        <v>38255</v>
      </c>
      <c r="LE272" s="1">
        <v>38255</v>
      </c>
      <c r="LH272" s="1">
        <v>38255</v>
      </c>
      <c r="LK272" s="1">
        <v>38255</v>
      </c>
      <c r="LN272" s="1">
        <v>38255</v>
      </c>
      <c r="LQ272" s="1">
        <v>38255</v>
      </c>
      <c r="LT272" s="1">
        <v>38255</v>
      </c>
      <c r="LW272" s="1">
        <v>38255</v>
      </c>
      <c r="LZ272" s="1">
        <v>38255</v>
      </c>
      <c r="MC272" s="1">
        <v>38255</v>
      </c>
      <c r="MF272" s="1">
        <v>38255</v>
      </c>
      <c r="MI272" s="1">
        <v>38255</v>
      </c>
      <c r="ML272" s="1">
        <v>38255</v>
      </c>
      <c r="MO272" s="1">
        <v>38255</v>
      </c>
      <c r="MR272" s="1">
        <v>38255</v>
      </c>
      <c r="MU272" s="1">
        <v>38255</v>
      </c>
      <c r="MX272" s="1">
        <v>38255</v>
      </c>
      <c r="NA272" s="1">
        <v>38255</v>
      </c>
      <c r="ND272" s="1">
        <v>38255</v>
      </c>
      <c r="NG272" s="1">
        <v>38255</v>
      </c>
    </row>
    <row r="273" spans="1:371">
      <c r="A273" s="1">
        <v>38337</v>
      </c>
      <c r="B273" s="1">
        <v>38256</v>
      </c>
      <c r="C273">
        <v>4.7571000000000003</v>
      </c>
      <c r="E273" s="1">
        <v>38256</v>
      </c>
      <c r="F273">
        <v>4.6050000000000004</v>
      </c>
      <c r="H273" s="1">
        <v>38256</v>
      </c>
      <c r="I273">
        <v>4.6286000000000005</v>
      </c>
      <c r="K273" s="1">
        <v>38256</v>
      </c>
      <c r="N273" s="1">
        <v>38256</v>
      </c>
      <c r="O273">
        <v>4.8250000000000002</v>
      </c>
      <c r="Q273" s="1">
        <v>38256</v>
      </c>
      <c r="R273">
        <v>4.9627999999999997</v>
      </c>
      <c r="T273" s="1">
        <v>38256</v>
      </c>
      <c r="W273" s="1">
        <v>38256</v>
      </c>
      <c r="Z273" s="1">
        <v>38256</v>
      </c>
      <c r="AC273" s="1">
        <v>38256</v>
      </c>
      <c r="AF273" s="1">
        <v>38256</v>
      </c>
      <c r="AI273" s="1">
        <v>38256</v>
      </c>
      <c r="AL273" s="1">
        <v>38256</v>
      </c>
      <c r="AO273" s="1">
        <v>38256</v>
      </c>
      <c r="AR273" s="1">
        <v>38256</v>
      </c>
      <c r="AU273" s="1">
        <v>38256</v>
      </c>
      <c r="AX273" s="1">
        <v>38256</v>
      </c>
      <c r="BA273" s="1">
        <v>38256</v>
      </c>
      <c r="BD273" s="1">
        <v>38256</v>
      </c>
      <c r="BG273" s="1">
        <v>38256</v>
      </c>
      <c r="BJ273" s="1">
        <v>38256</v>
      </c>
      <c r="BM273" s="1">
        <v>38256</v>
      </c>
      <c r="BP273" s="1">
        <v>38256</v>
      </c>
      <c r="BS273" s="1">
        <v>38256</v>
      </c>
      <c r="BV273" s="1">
        <v>38256</v>
      </c>
      <c r="BY273" s="1">
        <v>38256</v>
      </c>
      <c r="CB273" s="1">
        <v>38256</v>
      </c>
      <c r="CE273" s="1">
        <v>38256</v>
      </c>
      <c r="CH273" s="1">
        <v>38256</v>
      </c>
      <c r="CK273" s="1">
        <v>38256</v>
      </c>
      <c r="CN273" s="1">
        <v>38256</v>
      </c>
      <c r="CQ273" s="1">
        <v>38256</v>
      </c>
      <c r="CT273" s="1">
        <v>38256</v>
      </c>
      <c r="CW273" s="1">
        <v>38256</v>
      </c>
      <c r="CZ273" s="1">
        <v>38256</v>
      </c>
      <c r="DC273" s="1">
        <v>38256</v>
      </c>
      <c r="DF273" s="1">
        <v>38256</v>
      </c>
      <c r="DI273" s="1">
        <v>38256</v>
      </c>
      <c r="DL273" s="1">
        <v>38256</v>
      </c>
      <c r="DO273" s="1">
        <v>38256</v>
      </c>
      <c r="DR273" s="1">
        <v>38256</v>
      </c>
      <c r="DU273" s="1">
        <v>38256</v>
      </c>
      <c r="DX273" s="1">
        <v>38256</v>
      </c>
      <c r="EA273" s="1">
        <v>38256</v>
      </c>
      <c r="ED273" s="1">
        <v>38256</v>
      </c>
      <c r="EG273" s="1">
        <v>38256</v>
      </c>
      <c r="EJ273" s="1">
        <v>38256</v>
      </c>
      <c r="EM273" s="1">
        <v>38256</v>
      </c>
      <c r="EP273" s="1">
        <v>38256</v>
      </c>
      <c r="ES273" s="1">
        <v>38256</v>
      </c>
      <c r="EV273" s="1">
        <v>38256</v>
      </c>
      <c r="EY273" s="1">
        <v>38256</v>
      </c>
      <c r="FB273" s="1">
        <v>38256</v>
      </c>
      <c r="FE273" s="1">
        <v>38256</v>
      </c>
      <c r="FH273" s="1">
        <v>38256</v>
      </c>
      <c r="FK273" s="1">
        <v>38256</v>
      </c>
      <c r="FN273" s="1">
        <v>38256</v>
      </c>
      <c r="FQ273" s="1">
        <v>38256</v>
      </c>
      <c r="FT273" s="1">
        <v>38256</v>
      </c>
      <c r="FW273" s="1">
        <v>38256</v>
      </c>
      <c r="FZ273" s="1">
        <v>38256</v>
      </c>
      <c r="GC273" s="1">
        <v>38256</v>
      </c>
      <c r="GF273" s="1">
        <v>38256</v>
      </c>
      <c r="GI273" s="1">
        <v>38256</v>
      </c>
      <c r="GL273" s="1">
        <v>38256</v>
      </c>
      <c r="GO273" s="1">
        <v>38256</v>
      </c>
      <c r="GR273" s="1">
        <v>38256</v>
      </c>
      <c r="GU273" s="1">
        <v>38256</v>
      </c>
      <c r="GX273" s="1">
        <v>38256</v>
      </c>
      <c r="HA273" s="1">
        <v>38256</v>
      </c>
      <c r="HD273" s="1">
        <v>38256</v>
      </c>
      <c r="HG273" s="1">
        <v>38256</v>
      </c>
      <c r="HJ273" s="1">
        <v>38256</v>
      </c>
      <c r="HM273" s="1">
        <v>38256</v>
      </c>
      <c r="HP273" s="1">
        <v>38256</v>
      </c>
      <c r="HS273" s="1">
        <v>38256</v>
      </c>
      <c r="HV273" s="1">
        <v>38256</v>
      </c>
      <c r="HY273" s="1">
        <v>38256</v>
      </c>
      <c r="IB273" s="1">
        <v>38256</v>
      </c>
      <c r="IE273" s="1">
        <v>38256</v>
      </c>
      <c r="IH273" s="1">
        <v>38256</v>
      </c>
      <c r="IK273" s="1">
        <v>38256</v>
      </c>
      <c r="IN273" s="1">
        <v>38256</v>
      </c>
      <c r="IQ273" s="1">
        <v>38256</v>
      </c>
      <c r="IT273" s="1">
        <v>38256</v>
      </c>
      <c r="IW273" s="1">
        <v>38256</v>
      </c>
      <c r="IZ273" s="1">
        <v>38256</v>
      </c>
      <c r="JC273" s="1">
        <v>38256</v>
      </c>
      <c r="JF273" s="1">
        <v>38256</v>
      </c>
      <c r="JI273" s="1">
        <v>38256</v>
      </c>
      <c r="JL273" s="1">
        <v>38256</v>
      </c>
      <c r="JO273" s="1">
        <v>38256</v>
      </c>
      <c r="JR273" s="1">
        <v>38256</v>
      </c>
      <c r="JU273" s="1">
        <v>38256</v>
      </c>
      <c r="JX273" s="1">
        <v>38256</v>
      </c>
      <c r="KA273" s="1">
        <v>38256</v>
      </c>
      <c r="KD273" s="1">
        <v>38256</v>
      </c>
      <c r="KG273" s="1">
        <v>38256</v>
      </c>
      <c r="KJ273" s="1">
        <v>38256</v>
      </c>
      <c r="KM273" s="1">
        <v>38256</v>
      </c>
      <c r="KP273" s="1">
        <v>38256</v>
      </c>
      <c r="KS273" s="1">
        <v>38256</v>
      </c>
      <c r="KV273" s="1">
        <v>38256</v>
      </c>
      <c r="KY273" s="1">
        <v>38256</v>
      </c>
      <c r="LB273" s="1">
        <v>38256</v>
      </c>
      <c r="LE273" s="1">
        <v>38256</v>
      </c>
      <c r="LH273" s="1">
        <v>38256</v>
      </c>
      <c r="LK273" s="1">
        <v>38256</v>
      </c>
      <c r="LN273" s="1">
        <v>38256</v>
      </c>
      <c r="LQ273" s="1">
        <v>38256</v>
      </c>
      <c r="LT273" s="1">
        <v>38256</v>
      </c>
      <c r="LW273" s="1">
        <v>38256</v>
      </c>
      <c r="LZ273" s="1">
        <v>38256</v>
      </c>
      <c r="MC273" s="1">
        <v>38256</v>
      </c>
      <c r="MF273" s="1">
        <v>38256</v>
      </c>
      <c r="MI273" s="1">
        <v>38256</v>
      </c>
      <c r="ML273" s="1">
        <v>38256</v>
      </c>
      <c r="MO273" s="1">
        <v>38256</v>
      </c>
      <c r="MR273" s="1">
        <v>38256</v>
      </c>
      <c r="MU273" s="1">
        <v>38256</v>
      </c>
      <c r="MX273" s="1">
        <v>38256</v>
      </c>
      <c r="NA273" s="1">
        <v>38256</v>
      </c>
      <c r="ND273" s="1">
        <v>38256</v>
      </c>
      <c r="NG273" s="1">
        <v>38256</v>
      </c>
    </row>
    <row r="274" spans="1:371">
      <c r="A274" s="1">
        <v>38338</v>
      </c>
      <c r="B274" s="1">
        <v>38257</v>
      </c>
      <c r="C274">
        <v>4.7571000000000003</v>
      </c>
      <c r="E274" s="1">
        <v>38257</v>
      </c>
      <c r="F274">
        <v>4.6113999999999997</v>
      </c>
      <c r="H274" s="1">
        <v>38257</v>
      </c>
      <c r="I274">
        <v>4.6460999999999997</v>
      </c>
      <c r="K274" s="1">
        <v>38257</v>
      </c>
      <c r="N274" s="1">
        <v>38257</v>
      </c>
      <c r="O274">
        <v>4.7811000000000003</v>
      </c>
      <c r="Q274" s="1">
        <v>38257</v>
      </c>
      <c r="R274">
        <v>4.9648000000000003</v>
      </c>
      <c r="T274" s="1">
        <v>38257</v>
      </c>
      <c r="W274" s="1">
        <v>38257</v>
      </c>
      <c r="Z274" s="1">
        <v>38257</v>
      </c>
      <c r="AC274" s="1">
        <v>38257</v>
      </c>
      <c r="AF274" s="1">
        <v>38257</v>
      </c>
      <c r="AI274" s="1">
        <v>38257</v>
      </c>
      <c r="AL274" s="1">
        <v>38257</v>
      </c>
      <c r="AO274" s="1">
        <v>38257</v>
      </c>
      <c r="AR274" s="1">
        <v>38257</v>
      </c>
      <c r="AU274" s="1">
        <v>38257</v>
      </c>
      <c r="AX274" s="1">
        <v>38257</v>
      </c>
      <c r="BA274" s="1">
        <v>38257</v>
      </c>
      <c r="BD274" s="1">
        <v>38257</v>
      </c>
      <c r="BG274" s="1">
        <v>38257</v>
      </c>
      <c r="BJ274" s="1">
        <v>38257</v>
      </c>
      <c r="BM274" s="1">
        <v>38257</v>
      </c>
      <c r="BP274" s="1">
        <v>38257</v>
      </c>
      <c r="BS274" s="1">
        <v>38257</v>
      </c>
      <c r="BV274" s="1">
        <v>38257</v>
      </c>
      <c r="BY274" s="1">
        <v>38257</v>
      </c>
      <c r="CB274" s="1">
        <v>38257</v>
      </c>
      <c r="CE274" s="1">
        <v>38257</v>
      </c>
      <c r="CH274" s="1">
        <v>38257</v>
      </c>
      <c r="CK274" s="1">
        <v>38257</v>
      </c>
      <c r="CN274" s="1">
        <v>38257</v>
      </c>
      <c r="CQ274" s="1">
        <v>38257</v>
      </c>
      <c r="CT274" s="1">
        <v>38257</v>
      </c>
      <c r="CW274" s="1">
        <v>38257</v>
      </c>
      <c r="CZ274" s="1">
        <v>38257</v>
      </c>
      <c r="DC274" s="1">
        <v>38257</v>
      </c>
      <c r="DF274" s="1">
        <v>38257</v>
      </c>
      <c r="DI274" s="1">
        <v>38257</v>
      </c>
      <c r="DL274" s="1">
        <v>38257</v>
      </c>
      <c r="DO274" s="1">
        <v>38257</v>
      </c>
      <c r="DR274" s="1">
        <v>38257</v>
      </c>
      <c r="DU274" s="1">
        <v>38257</v>
      </c>
      <c r="DX274" s="1">
        <v>38257</v>
      </c>
      <c r="EA274" s="1">
        <v>38257</v>
      </c>
      <c r="ED274" s="1">
        <v>38257</v>
      </c>
      <c r="EG274" s="1">
        <v>38257</v>
      </c>
      <c r="EJ274" s="1">
        <v>38257</v>
      </c>
      <c r="EM274" s="1">
        <v>38257</v>
      </c>
      <c r="EP274" s="1">
        <v>38257</v>
      </c>
      <c r="ES274" s="1">
        <v>38257</v>
      </c>
      <c r="EV274" s="1">
        <v>38257</v>
      </c>
      <c r="EY274" s="1">
        <v>38257</v>
      </c>
      <c r="FB274" s="1">
        <v>38257</v>
      </c>
      <c r="FE274" s="1">
        <v>38257</v>
      </c>
      <c r="FH274" s="1">
        <v>38257</v>
      </c>
      <c r="FK274" s="1">
        <v>38257</v>
      </c>
      <c r="FN274" s="1">
        <v>38257</v>
      </c>
      <c r="FQ274" s="1">
        <v>38257</v>
      </c>
      <c r="FT274" s="1">
        <v>38257</v>
      </c>
      <c r="FW274" s="1">
        <v>38257</v>
      </c>
      <c r="FZ274" s="1">
        <v>38257</v>
      </c>
      <c r="GC274" s="1">
        <v>38257</v>
      </c>
      <c r="GF274" s="1">
        <v>38257</v>
      </c>
      <c r="GI274" s="1">
        <v>38257</v>
      </c>
      <c r="GL274" s="1">
        <v>38257</v>
      </c>
      <c r="GO274" s="1">
        <v>38257</v>
      </c>
      <c r="GR274" s="1">
        <v>38257</v>
      </c>
      <c r="GU274" s="1">
        <v>38257</v>
      </c>
      <c r="GX274" s="1">
        <v>38257</v>
      </c>
      <c r="HA274" s="1">
        <v>38257</v>
      </c>
      <c r="HD274" s="1">
        <v>38257</v>
      </c>
      <c r="HG274" s="1">
        <v>38257</v>
      </c>
      <c r="HJ274" s="1">
        <v>38257</v>
      </c>
      <c r="HM274" s="1">
        <v>38257</v>
      </c>
      <c r="HP274" s="1">
        <v>38257</v>
      </c>
      <c r="HS274" s="1">
        <v>38257</v>
      </c>
      <c r="HV274" s="1">
        <v>38257</v>
      </c>
      <c r="HY274" s="1">
        <v>38257</v>
      </c>
      <c r="IB274" s="1">
        <v>38257</v>
      </c>
      <c r="IE274" s="1">
        <v>38257</v>
      </c>
      <c r="IH274" s="1">
        <v>38257</v>
      </c>
      <c r="IK274" s="1">
        <v>38257</v>
      </c>
      <c r="IN274" s="1">
        <v>38257</v>
      </c>
      <c r="IQ274" s="1">
        <v>38257</v>
      </c>
      <c r="IT274" s="1">
        <v>38257</v>
      </c>
      <c r="IW274" s="1">
        <v>38257</v>
      </c>
      <c r="IZ274" s="1">
        <v>38257</v>
      </c>
      <c r="JC274" s="1">
        <v>38257</v>
      </c>
      <c r="JF274" s="1">
        <v>38257</v>
      </c>
      <c r="JI274" s="1">
        <v>38257</v>
      </c>
      <c r="JL274" s="1">
        <v>38257</v>
      </c>
      <c r="JO274" s="1">
        <v>38257</v>
      </c>
      <c r="JR274" s="1">
        <v>38257</v>
      </c>
      <c r="JU274" s="1">
        <v>38257</v>
      </c>
      <c r="JX274" s="1">
        <v>38257</v>
      </c>
      <c r="KA274" s="1">
        <v>38257</v>
      </c>
      <c r="KD274" s="1">
        <v>38257</v>
      </c>
      <c r="KG274" s="1">
        <v>38257</v>
      </c>
      <c r="KJ274" s="1">
        <v>38257</v>
      </c>
      <c r="KM274" s="1">
        <v>38257</v>
      </c>
      <c r="KP274" s="1">
        <v>38257</v>
      </c>
      <c r="KS274" s="1">
        <v>38257</v>
      </c>
      <c r="KV274" s="1">
        <v>38257</v>
      </c>
      <c r="KY274" s="1">
        <v>38257</v>
      </c>
      <c r="LB274" s="1">
        <v>38257</v>
      </c>
      <c r="LE274" s="1">
        <v>38257</v>
      </c>
      <c r="LH274" s="1">
        <v>38257</v>
      </c>
      <c r="LK274" s="1">
        <v>38257</v>
      </c>
      <c r="LN274" s="1">
        <v>38257</v>
      </c>
      <c r="LQ274" s="1">
        <v>38257</v>
      </c>
      <c r="LT274" s="1">
        <v>38257</v>
      </c>
      <c r="LW274" s="1">
        <v>38257</v>
      </c>
      <c r="LZ274" s="1">
        <v>38257</v>
      </c>
      <c r="MC274" s="1">
        <v>38257</v>
      </c>
      <c r="MF274" s="1">
        <v>38257</v>
      </c>
      <c r="MI274" s="1">
        <v>38257</v>
      </c>
      <c r="ML274" s="1">
        <v>38257</v>
      </c>
      <c r="MO274" s="1">
        <v>38257</v>
      </c>
      <c r="MR274" s="1">
        <v>38257</v>
      </c>
      <c r="MU274" s="1">
        <v>38257</v>
      </c>
      <c r="MX274" s="1">
        <v>38257</v>
      </c>
      <c r="NA274" s="1">
        <v>38257</v>
      </c>
      <c r="ND274" s="1">
        <v>38257</v>
      </c>
      <c r="NG274" s="1">
        <v>38257</v>
      </c>
    </row>
    <row r="275" spans="1:371">
      <c r="A275" s="1">
        <v>38339</v>
      </c>
      <c r="B275" s="1">
        <v>38258</v>
      </c>
      <c r="C275">
        <v>4.7571000000000003</v>
      </c>
      <c r="E275" s="1">
        <v>38258</v>
      </c>
      <c r="F275">
        <v>4.6445999999999996</v>
      </c>
      <c r="H275" s="1">
        <v>38258</v>
      </c>
      <c r="I275">
        <v>4.6814999999999998</v>
      </c>
      <c r="K275" s="1">
        <v>38258</v>
      </c>
      <c r="N275" s="1">
        <v>38258</v>
      </c>
      <c r="O275">
        <v>4.8331999999999997</v>
      </c>
      <c r="Q275" s="1">
        <v>38258</v>
      </c>
      <c r="R275">
        <v>5.0167999999999999</v>
      </c>
      <c r="T275" s="1">
        <v>38258</v>
      </c>
      <c r="W275" s="1">
        <v>38258</v>
      </c>
      <c r="Z275" s="1">
        <v>38258</v>
      </c>
      <c r="AC275" s="1">
        <v>38258</v>
      </c>
      <c r="AF275" s="1">
        <v>38258</v>
      </c>
      <c r="AI275" s="1">
        <v>38258</v>
      </c>
      <c r="AL275" s="1">
        <v>38258</v>
      </c>
      <c r="AO275" s="1">
        <v>38258</v>
      </c>
      <c r="AR275" s="1">
        <v>38258</v>
      </c>
      <c r="AU275" s="1">
        <v>38258</v>
      </c>
      <c r="AX275" s="1">
        <v>38258</v>
      </c>
      <c r="BA275" s="1">
        <v>38258</v>
      </c>
      <c r="BD275" s="1">
        <v>38258</v>
      </c>
      <c r="BG275" s="1">
        <v>38258</v>
      </c>
      <c r="BJ275" s="1">
        <v>38258</v>
      </c>
      <c r="BM275" s="1">
        <v>38258</v>
      </c>
      <c r="BP275" s="1">
        <v>38258</v>
      </c>
      <c r="BS275" s="1">
        <v>38258</v>
      </c>
      <c r="BV275" s="1">
        <v>38258</v>
      </c>
      <c r="BY275" s="1">
        <v>38258</v>
      </c>
      <c r="CB275" s="1">
        <v>38258</v>
      </c>
      <c r="CE275" s="1">
        <v>38258</v>
      </c>
      <c r="CH275" s="1">
        <v>38258</v>
      </c>
      <c r="CK275" s="1">
        <v>38258</v>
      </c>
      <c r="CN275" s="1">
        <v>38258</v>
      </c>
      <c r="CQ275" s="1">
        <v>38258</v>
      </c>
      <c r="CT275" s="1">
        <v>38258</v>
      </c>
      <c r="CW275" s="1">
        <v>38258</v>
      </c>
      <c r="CZ275" s="1">
        <v>38258</v>
      </c>
      <c r="DC275" s="1">
        <v>38258</v>
      </c>
      <c r="DF275" s="1">
        <v>38258</v>
      </c>
      <c r="DI275" s="1">
        <v>38258</v>
      </c>
      <c r="DL275" s="1">
        <v>38258</v>
      </c>
      <c r="DO275" s="1">
        <v>38258</v>
      </c>
      <c r="DR275" s="1">
        <v>38258</v>
      </c>
      <c r="DU275" s="1">
        <v>38258</v>
      </c>
      <c r="DX275" s="1">
        <v>38258</v>
      </c>
      <c r="EA275" s="1">
        <v>38258</v>
      </c>
      <c r="ED275" s="1">
        <v>38258</v>
      </c>
      <c r="EG275" s="1">
        <v>38258</v>
      </c>
      <c r="EJ275" s="1">
        <v>38258</v>
      </c>
      <c r="EM275" s="1">
        <v>38258</v>
      </c>
      <c r="EP275" s="1">
        <v>38258</v>
      </c>
      <c r="ES275" s="1">
        <v>38258</v>
      </c>
      <c r="EV275" s="1">
        <v>38258</v>
      </c>
      <c r="EY275" s="1">
        <v>38258</v>
      </c>
      <c r="FB275" s="1">
        <v>38258</v>
      </c>
      <c r="FE275" s="1">
        <v>38258</v>
      </c>
      <c r="FH275" s="1">
        <v>38258</v>
      </c>
      <c r="FK275" s="1">
        <v>38258</v>
      </c>
      <c r="FN275" s="1">
        <v>38258</v>
      </c>
      <c r="FQ275" s="1">
        <v>38258</v>
      </c>
      <c r="FT275" s="1">
        <v>38258</v>
      </c>
      <c r="FW275" s="1">
        <v>38258</v>
      </c>
      <c r="FZ275" s="1">
        <v>38258</v>
      </c>
      <c r="GC275" s="1">
        <v>38258</v>
      </c>
      <c r="GF275" s="1">
        <v>38258</v>
      </c>
      <c r="GI275" s="1">
        <v>38258</v>
      </c>
      <c r="GL275" s="1">
        <v>38258</v>
      </c>
      <c r="GO275" s="1">
        <v>38258</v>
      </c>
      <c r="GR275" s="1">
        <v>38258</v>
      </c>
      <c r="GU275" s="1">
        <v>38258</v>
      </c>
      <c r="GX275" s="1">
        <v>38258</v>
      </c>
      <c r="HA275" s="1">
        <v>38258</v>
      </c>
      <c r="HD275" s="1">
        <v>38258</v>
      </c>
      <c r="HG275" s="1">
        <v>38258</v>
      </c>
      <c r="HJ275" s="1">
        <v>38258</v>
      </c>
      <c r="HM275" s="1">
        <v>38258</v>
      </c>
      <c r="HP275" s="1">
        <v>38258</v>
      </c>
      <c r="HS275" s="1">
        <v>38258</v>
      </c>
      <c r="HV275" s="1">
        <v>38258</v>
      </c>
      <c r="HY275" s="1">
        <v>38258</v>
      </c>
      <c r="IB275" s="1">
        <v>38258</v>
      </c>
      <c r="IE275" s="1">
        <v>38258</v>
      </c>
      <c r="IH275" s="1">
        <v>38258</v>
      </c>
      <c r="IK275" s="1">
        <v>38258</v>
      </c>
      <c r="IN275" s="1">
        <v>38258</v>
      </c>
      <c r="IQ275" s="1">
        <v>38258</v>
      </c>
      <c r="IT275" s="1">
        <v>38258</v>
      </c>
      <c r="IW275" s="1">
        <v>38258</v>
      </c>
      <c r="IZ275" s="1">
        <v>38258</v>
      </c>
      <c r="JC275" s="1">
        <v>38258</v>
      </c>
      <c r="JF275" s="1">
        <v>38258</v>
      </c>
      <c r="JI275" s="1">
        <v>38258</v>
      </c>
      <c r="JL275" s="1">
        <v>38258</v>
      </c>
      <c r="JO275" s="1">
        <v>38258</v>
      </c>
      <c r="JR275" s="1">
        <v>38258</v>
      </c>
      <c r="JU275" s="1">
        <v>38258</v>
      </c>
      <c r="JX275" s="1">
        <v>38258</v>
      </c>
      <c r="KA275" s="1">
        <v>38258</v>
      </c>
      <c r="KD275" s="1">
        <v>38258</v>
      </c>
      <c r="KG275" s="1">
        <v>38258</v>
      </c>
      <c r="KJ275" s="1">
        <v>38258</v>
      </c>
      <c r="KM275" s="1">
        <v>38258</v>
      </c>
      <c r="KP275" s="1">
        <v>38258</v>
      </c>
      <c r="KS275" s="1">
        <v>38258</v>
      </c>
      <c r="KV275" s="1">
        <v>38258</v>
      </c>
      <c r="KY275" s="1">
        <v>38258</v>
      </c>
      <c r="LB275" s="1">
        <v>38258</v>
      </c>
      <c r="LE275" s="1">
        <v>38258</v>
      </c>
      <c r="LH275" s="1">
        <v>38258</v>
      </c>
      <c r="LK275" s="1">
        <v>38258</v>
      </c>
      <c r="LN275" s="1">
        <v>38258</v>
      </c>
      <c r="LQ275" s="1">
        <v>38258</v>
      </c>
      <c r="LT275" s="1">
        <v>38258</v>
      </c>
      <c r="LW275" s="1">
        <v>38258</v>
      </c>
      <c r="LZ275" s="1">
        <v>38258</v>
      </c>
      <c r="MC275" s="1">
        <v>38258</v>
      </c>
      <c r="MF275" s="1">
        <v>38258</v>
      </c>
      <c r="MI275" s="1">
        <v>38258</v>
      </c>
      <c r="ML275" s="1">
        <v>38258</v>
      </c>
      <c r="MO275" s="1">
        <v>38258</v>
      </c>
      <c r="MR275" s="1">
        <v>38258</v>
      </c>
      <c r="MU275" s="1">
        <v>38258</v>
      </c>
      <c r="MX275" s="1">
        <v>38258</v>
      </c>
      <c r="NA275" s="1">
        <v>38258</v>
      </c>
      <c r="ND275" s="1">
        <v>38258</v>
      </c>
      <c r="NG275" s="1">
        <v>38258</v>
      </c>
    </row>
    <row r="276" spans="1:371">
      <c r="A276" s="1">
        <v>38341</v>
      </c>
      <c r="B276" s="1">
        <v>38259</v>
      </c>
      <c r="C276">
        <v>4.7571000000000003</v>
      </c>
      <c r="E276" s="1">
        <v>38259</v>
      </c>
      <c r="F276">
        <v>4.75</v>
      </c>
      <c r="H276" s="1">
        <v>38259</v>
      </c>
      <c r="I276">
        <v>4.8007</v>
      </c>
      <c r="K276" s="1">
        <v>38259</v>
      </c>
      <c r="N276" s="1">
        <v>38259</v>
      </c>
      <c r="O276">
        <v>4.9827000000000004</v>
      </c>
      <c r="Q276" s="1">
        <v>38259</v>
      </c>
      <c r="R276">
        <v>5.1204000000000001</v>
      </c>
      <c r="T276" s="1">
        <v>38259</v>
      </c>
      <c r="W276" s="1">
        <v>38259</v>
      </c>
      <c r="Z276" s="1">
        <v>38259</v>
      </c>
      <c r="AC276" s="1">
        <v>38259</v>
      </c>
      <c r="AF276" s="1">
        <v>38259</v>
      </c>
      <c r="AI276" s="1">
        <v>38259</v>
      </c>
      <c r="AL276" s="1">
        <v>38259</v>
      </c>
      <c r="AO276" s="1">
        <v>38259</v>
      </c>
      <c r="AR276" s="1">
        <v>38259</v>
      </c>
      <c r="AU276" s="1">
        <v>38259</v>
      </c>
      <c r="AX276" s="1">
        <v>38259</v>
      </c>
      <c r="BA276" s="1">
        <v>38259</v>
      </c>
      <c r="BD276" s="1">
        <v>38259</v>
      </c>
      <c r="BG276" s="1">
        <v>38259</v>
      </c>
      <c r="BJ276" s="1">
        <v>38259</v>
      </c>
      <c r="BM276" s="1">
        <v>38259</v>
      </c>
      <c r="BP276" s="1">
        <v>38259</v>
      </c>
      <c r="BS276" s="1">
        <v>38259</v>
      </c>
      <c r="BV276" s="1">
        <v>38259</v>
      </c>
      <c r="BY276" s="1">
        <v>38259</v>
      </c>
      <c r="CB276" s="1">
        <v>38259</v>
      </c>
      <c r="CE276" s="1">
        <v>38259</v>
      </c>
      <c r="CH276" s="1">
        <v>38259</v>
      </c>
      <c r="CK276" s="1">
        <v>38259</v>
      </c>
      <c r="CN276" s="1">
        <v>38259</v>
      </c>
      <c r="CQ276" s="1">
        <v>38259</v>
      </c>
      <c r="CT276" s="1">
        <v>38259</v>
      </c>
      <c r="CW276" s="1">
        <v>38259</v>
      </c>
      <c r="CZ276" s="1">
        <v>38259</v>
      </c>
      <c r="DC276" s="1">
        <v>38259</v>
      </c>
      <c r="DF276" s="1">
        <v>38259</v>
      </c>
      <c r="DI276" s="1">
        <v>38259</v>
      </c>
      <c r="DL276" s="1">
        <v>38259</v>
      </c>
      <c r="DO276" s="1">
        <v>38259</v>
      </c>
      <c r="DR276" s="1">
        <v>38259</v>
      </c>
      <c r="DU276" s="1">
        <v>38259</v>
      </c>
      <c r="DX276" s="1">
        <v>38259</v>
      </c>
      <c r="EA276" s="1">
        <v>38259</v>
      </c>
      <c r="ED276" s="1">
        <v>38259</v>
      </c>
      <c r="EG276" s="1">
        <v>38259</v>
      </c>
      <c r="EJ276" s="1">
        <v>38259</v>
      </c>
      <c r="EM276" s="1">
        <v>38259</v>
      </c>
      <c r="EP276" s="1">
        <v>38259</v>
      </c>
      <c r="ES276" s="1">
        <v>38259</v>
      </c>
      <c r="EV276" s="1">
        <v>38259</v>
      </c>
      <c r="EY276" s="1">
        <v>38259</v>
      </c>
      <c r="FB276" s="1">
        <v>38259</v>
      </c>
      <c r="FE276" s="1">
        <v>38259</v>
      </c>
      <c r="FH276" s="1">
        <v>38259</v>
      </c>
      <c r="FK276" s="1">
        <v>38259</v>
      </c>
      <c r="FN276" s="1">
        <v>38259</v>
      </c>
      <c r="FQ276" s="1">
        <v>38259</v>
      </c>
      <c r="FT276" s="1">
        <v>38259</v>
      </c>
      <c r="FW276" s="1">
        <v>38259</v>
      </c>
      <c r="FZ276" s="1">
        <v>38259</v>
      </c>
      <c r="GC276" s="1">
        <v>38259</v>
      </c>
      <c r="GF276" s="1">
        <v>38259</v>
      </c>
      <c r="GI276" s="1">
        <v>38259</v>
      </c>
      <c r="GL276" s="1">
        <v>38259</v>
      </c>
      <c r="GO276" s="1">
        <v>38259</v>
      </c>
      <c r="GR276" s="1">
        <v>38259</v>
      </c>
      <c r="GU276" s="1">
        <v>38259</v>
      </c>
      <c r="GX276" s="1">
        <v>38259</v>
      </c>
      <c r="HA276" s="1">
        <v>38259</v>
      </c>
      <c r="HD276" s="1">
        <v>38259</v>
      </c>
      <c r="HG276" s="1">
        <v>38259</v>
      </c>
      <c r="HJ276" s="1">
        <v>38259</v>
      </c>
      <c r="HM276" s="1">
        <v>38259</v>
      </c>
      <c r="HP276" s="1">
        <v>38259</v>
      </c>
      <c r="HS276" s="1">
        <v>38259</v>
      </c>
      <c r="HV276" s="1">
        <v>38259</v>
      </c>
      <c r="HY276" s="1">
        <v>38259</v>
      </c>
      <c r="IB276" s="1">
        <v>38259</v>
      </c>
      <c r="IE276" s="1">
        <v>38259</v>
      </c>
      <c r="IH276" s="1">
        <v>38259</v>
      </c>
      <c r="IK276" s="1">
        <v>38259</v>
      </c>
      <c r="IN276" s="1">
        <v>38259</v>
      </c>
      <c r="IQ276" s="1">
        <v>38259</v>
      </c>
      <c r="IT276" s="1">
        <v>38259</v>
      </c>
      <c r="IW276" s="1">
        <v>38259</v>
      </c>
      <c r="IZ276" s="1">
        <v>38259</v>
      </c>
      <c r="JC276" s="1">
        <v>38259</v>
      </c>
      <c r="JF276" s="1">
        <v>38259</v>
      </c>
      <c r="JI276" s="1">
        <v>38259</v>
      </c>
      <c r="JL276" s="1">
        <v>38259</v>
      </c>
      <c r="JO276" s="1">
        <v>38259</v>
      </c>
      <c r="JR276" s="1">
        <v>38259</v>
      </c>
      <c r="JU276" s="1">
        <v>38259</v>
      </c>
      <c r="JX276" s="1">
        <v>38259</v>
      </c>
      <c r="KA276" s="1">
        <v>38259</v>
      </c>
      <c r="KD276" s="1">
        <v>38259</v>
      </c>
      <c r="KG276" s="1">
        <v>38259</v>
      </c>
      <c r="KJ276" s="1">
        <v>38259</v>
      </c>
      <c r="KM276" s="1">
        <v>38259</v>
      </c>
      <c r="KP276" s="1">
        <v>38259</v>
      </c>
      <c r="KS276" s="1">
        <v>38259</v>
      </c>
      <c r="KV276" s="1">
        <v>38259</v>
      </c>
      <c r="KY276" s="1">
        <v>38259</v>
      </c>
      <c r="LB276" s="1">
        <v>38259</v>
      </c>
      <c r="LE276" s="1">
        <v>38259</v>
      </c>
      <c r="LH276" s="1">
        <v>38259</v>
      </c>
      <c r="LK276" s="1">
        <v>38259</v>
      </c>
      <c r="LN276" s="1">
        <v>38259</v>
      </c>
      <c r="LQ276" s="1">
        <v>38259</v>
      </c>
      <c r="LT276" s="1">
        <v>38259</v>
      </c>
      <c r="LW276" s="1">
        <v>38259</v>
      </c>
      <c r="LZ276" s="1">
        <v>38259</v>
      </c>
      <c r="MC276" s="1">
        <v>38259</v>
      </c>
      <c r="MF276" s="1">
        <v>38259</v>
      </c>
      <c r="MI276" s="1">
        <v>38259</v>
      </c>
      <c r="ML276" s="1">
        <v>38259</v>
      </c>
      <c r="MO276" s="1">
        <v>38259</v>
      </c>
      <c r="MR276" s="1">
        <v>38259</v>
      </c>
      <c r="MU276" s="1">
        <v>38259</v>
      </c>
      <c r="MX276" s="1">
        <v>38259</v>
      </c>
      <c r="NA276" s="1">
        <v>38259</v>
      </c>
      <c r="ND276" s="1">
        <v>38259</v>
      </c>
      <c r="NG276" s="1">
        <v>38259</v>
      </c>
    </row>
    <row r="277" spans="1:371">
      <c r="A277" s="1">
        <v>38342</v>
      </c>
      <c r="B277" s="1">
        <v>38260</v>
      </c>
      <c r="C277">
        <v>4.7571000000000003</v>
      </c>
      <c r="E277" s="1">
        <v>38260</v>
      </c>
      <c r="F277">
        <v>4.75</v>
      </c>
      <c r="H277" s="1">
        <v>38260</v>
      </c>
      <c r="I277">
        <v>4.8007</v>
      </c>
      <c r="K277" s="1">
        <v>38260</v>
      </c>
      <c r="N277" s="1">
        <v>38260</v>
      </c>
      <c r="O277">
        <v>4.9827000000000004</v>
      </c>
      <c r="Q277" s="1">
        <v>38260</v>
      </c>
      <c r="R277">
        <v>5.1204000000000001</v>
      </c>
      <c r="T277" s="1">
        <v>38260</v>
      </c>
      <c r="W277" s="1">
        <v>38260</v>
      </c>
      <c r="Z277" s="1">
        <v>38260</v>
      </c>
      <c r="AC277" s="1">
        <v>38260</v>
      </c>
      <c r="AF277" s="1">
        <v>38260</v>
      </c>
      <c r="AI277" s="1">
        <v>38260</v>
      </c>
      <c r="AL277" s="1">
        <v>38260</v>
      </c>
      <c r="AO277" s="1">
        <v>38260</v>
      </c>
      <c r="AR277" s="1">
        <v>38260</v>
      </c>
      <c r="AU277" s="1">
        <v>38260</v>
      </c>
      <c r="AX277" s="1">
        <v>38260</v>
      </c>
      <c r="BA277" s="1">
        <v>38260</v>
      </c>
      <c r="BD277" s="1">
        <v>38260</v>
      </c>
      <c r="BG277" s="1">
        <v>38260</v>
      </c>
      <c r="BJ277" s="1">
        <v>38260</v>
      </c>
      <c r="BM277" s="1">
        <v>38260</v>
      </c>
      <c r="BP277" s="1">
        <v>38260</v>
      </c>
      <c r="BS277" s="1">
        <v>38260</v>
      </c>
      <c r="BV277" s="1">
        <v>38260</v>
      </c>
      <c r="BY277" s="1">
        <v>38260</v>
      </c>
      <c r="CB277" s="1">
        <v>38260</v>
      </c>
      <c r="CE277" s="1">
        <v>38260</v>
      </c>
      <c r="CH277" s="1">
        <v>38260</v>
      </c>
      <c r="CK277" s="1">
        <v>38260</v>
      </c>
      <c r="CN277" s="1">
        <v>38260</v>
      </c>
      <c r="CQ277" s="1">
        <v>38260</v>
      </c>
      <c r="CT277" s="1">
        <v>38260</v>
      </c>
      <c r="CW277" s="1">
        <v>38260</v>
      </c>
      <c r="CZ277" s="1">
        <v>38260</v>
      </c>
      <c r="DC277" s="1">
        <v>38260</v>
      </c>
      <c r="DF277" s="1">
        <v>38260</v>
      </c>
      <c r="DI277" s="1">
        <v>38260</v>
      </c>
      <c r="DL277" s="1">
        <v>38260</v>
      </c>
      <c r="DO277" s="1">
        <v>38260</v>
      </c>
      <c r="DR277" s="1">
        <v>38260</v>
      </c>
      <c r="DU277" s="1">
        <v>38260</v>
      </c>
      <c r="DX277" s="1">
        <v>38260</v>
      </c>
      <c r="EA277" s="1">
        <v>38260</v>
      </c>
      <c r="ED277" s="1">
        <v>38260</v>
      </c>
      <c r="EG277" s="1">
        <v>38260</v>
      </c>
      <c r="EJ277" s="1">
        <v>38260</v>
      </c>
      <c r="EM277" s="1">
        <v>38260</v>
      </c>
      <c r="EP277" s="1">
        <v>38260</v>
      </c>
      <c r="ES277" s="1">
        <v>38260</v>
      </c>
      <c r="EV277" s="1">
        <v>38260</v>
      </c>
      <c r="EY277" s="1">
        <v>38260</v>
      </c>
      <c r="FB277" s="1">
        <v>38260</v>
      </c>
      <c r="FE277" s="1">
        <v>38260</v>
      </c>
      <c r="FH277" s="1">
        <v>38260</v>
      </c>
      <c r="FK277" s="1">
        <v>38260</v>
      </c>
      <c r="FN277" s="1">
        <v>38260</v>
      </c>
      <c r="FQ277" s="1">
        <v>38260</v>
      </c>
      <c r="FT277" s="1">
        <v>38260</v>
      </c>
      <c r="FW277" s="1">
        <v>38260</v>
      </c>
      <c r="FZ277" s="1">
        <v>38260</v>
      </c>
      <c r="GC277" s="1">
        <v>38260</v>
      </c>
      <c r="GF277" s="1">
        <v>38260</v>
      </c>
      <c r="GI277" s="1">
        <v>38260</v>
      </c>
      <c r="GL277" s="1">
        <v>38260</v>
      </c>
      <c r="GO277" s="1">
        <v>38260</v>
      </c>
      <c r="GR277" s="1">
        <v>38260</v>
      </c>
      <c r="GU277" s="1">
        <v>38260</v>
      </c>
      <c r="GX277" s="1">
        <v>38260</v>
      </c>
      <c r="HA277" s="1">
        <v>38260</v>
      </c>
      <c r="HD277" s="1">
        <v>38260</v>
      </c>
      <c r="HG277" s="1">
        <v>38260</v>
      </c>
      <c r="HJ277" s="1">
        <v>38260</v>
      </c>
      <c r="HM277" s="1">
        <v>38260</v>
      </c>
      <c r="HP277" s="1">
        <v>38260</v>
      </c>
      <c r="HS277" s="1">
        <v>38260</v>
      </c>
      <c r="HV277" s="1">
        <v>38260</v>
      </c>
      <c r="HY277" s="1">
        <v>38260</v>
      </c>
      <c r="IB277" s="1">
        <v>38260</v>
      </c>
      <c r="IE277" s="1">
        <v>38260</v>
      </c>
      <c r="IH277" s="1">
        <v>38260</v>
      </c>
      <c r="IK277" s="1">
        <v>38260</v>
      </c>
      <c r="IN277" s="1">
        <v>38260</v>
      </c>
      <c r="IQ277" s="1">
        <v>38260</v>
      </c>
      <c r="IT277" s="1">
        <v>38260</v>
      </c>
      <c r="IW277" s="1">
        <v>38260</v>
      </c>
      <c r="IZ277" s="1">
        <v>38260</v>
      </c>
      <c r="JC277" s="1">
        <v>38260</v>
      </c>
      <c r="JF277" s="1">
        <v>38260</v>
      </c>
      <c r="JI277" s="1">
        <v>38260</v>
      </c>
      <c r="JL277" s="1">
        <v>38260</v>
      </c>
      <c r="JO277" s="1">
        <v>38260</v>
      </c>
      <c r="JR277" s="1">
        <v>38260</v>
      </c>
      <c r="JU277" s="1">
        <v>38260</v>
      </c>
      <c r="JX277" s="1">
        <v>38260</v>
      </c>
      <c r="KA277" s="1">
        <v>38260</v>
      </c>
      <c r="KD277" s="1">
        <v>38260</v>
      </c>
      <c r="KG277" s="1">
        <v>38260</v>
      </c>
      <c r="KJ277" s="1">
        <v>38260</v>
      </c>
      <c r="KM277" s="1">
        <v>38260</v>
      </c>
      <c r="KP277" s="1">
        <v>38260</v>
      </c>
      <c r="KS277" s="1">
        <v>38260</v>
      </c>
      <c r="KV277" s="1">
        <v>38260</v>
      </c>
      <c r="KY277" s="1">
        <v>38260</v>
      </c>
      <c r="LB277" s="1">
        <v>38260</v>
      </c>
      <c r="LE277" s="1">
        <v>38260</v>
      </c>
      <c r="LH277" s="1">
        <v>38260</v>
      </c>
      <c r="LK277" s="1">
        <v>38260</v>
      </c>
      <c r="LN277" s="1">
        <v>38260</v>
      </c>
      <c r="LQ277" s="1">
        <v>38260</v>
      </c>
      <c r="LT277" s="1">
        <v>38260</v>
      </c>
      <c r="LW277" s="1">
        <v>38260</v>
      </c>
      <c r="LZ277" s="1">
        <v>38260</v>
      </c>
      <c r="MC277" s="1">
        <v>38260</v>
      </c>
      <c r="MF277" s="1">
        <v>38260</v>
      </c>
      <c r="MI277" s="1">
        <v>38260</v>
      </c>
      <c r="ML277" s="1">
        <v>38260</v>
      </c>
      <c r="MO277" s="1">
        <v>38260</v>
      </c>
      <c r="MR277" s="1">
        <v>38260</v>
      </c>
      <c r="MU277" s="1">
        <v>38260</v>
      </c>
      <c r="MX277" s="1">
        <v>38260</v>
      </c>
      <c r="NA277" s="1">
        <v>38260</v>
      </c>
      <c r="ND277" s="1">
        <v>38260</v>
      </c>
      <c r="NG277" s="1">
        <v>38260</v>
      </c>
    </row>
    <row r="278" spans="1:371">
      <c r="A278" s="1">
        <v>38343</v>
      </c>
      <c r="B278" s="1">
        <v>38261</v>
      </c>
      <c r="C278">
        <v>4.7571000000000003</v>
      </c>
      <c r="E278" s="1">
        <v>38261</v>
      </c>
      <c r="F278">
        <v>4.75</v>
      </c>
      <c r="H278" s="1">
        <v>38261</v>
      </c>
      <c r="I278">
        <v>4.8245000000000005</v>
      </c>
      <c r="K278" s="1">
        <v>38261</v>
      </c>
      <c r="N278" s="1">
        <v>38261</v>
      </c>
      <c r="O278">
        <v>4.9513999999999996</v>
      </c>
      <c r="Q278" s="1">
        <v>38261</v>
      </c>
      <c r="R278">
        <v>5.0750000000000002</v>
      </c>
      <c r="T278" s="1">
        <v>38261</v>
      </c>
      <c r="W278" s="1">
        <v>38261</v>
      </c>
      <c r="Z278" s="1">
        <v>38261</v>
      </c>
      <c r="AC278" s="1">
        <v>38261</v>
      </c>
      <c r="AF278" s="1">
        <v>38261</v>
      </c>
      <c r="AI278" s="1">
        <v>38261</v>
      </c>
      <c r="AL278" s="1">
        <v>38261</v>
      </c>
      <c r="AO278" s="1">
        <v>38261</v>
      </c>
      <c r="AR278" s="1">
        <v>38261</v>
      </c>
      <c r="AU278" s="1">
        <v>38261</v>
      </c>
      <c r="AX278" s="1">
        <v>38261</v>
      </c>
      <c r="BA278" s="1">
        <v>38261</v>
      </c>
      <c r="BD278" s="1">
        <v>38261</v>
      </c>
      <c r="BG278" s="1">
        <v>38261</v>
      </c>
      <c r="BJ278" s="1">
        <v>38261</v>
      </c>
      <c r="BM278" s="1">
        <v>38261</v>
      </c>
      <c r="BP278" s="1">
        <v>38261</v>
      </c>
      <c r="BS278" s="1">
        <v>38261</v>
      </c>
      <c r="BV278" s="1">
        <v>38261</v>
      </c>
      <c r="BY278" s="1">
        <v>38261</v>
      </c>
      <c r="CB278" s="1">
        <v>38261</v>
      </c>
      <c r="CE278" s="1">
        <v>38261</v>
      </c>
      <c r="CH278" s="1">
        <v>38261</v>
      </c>
      <c r="CK278" s="1">
        <v>38261</v>
      </c>
      <c r="CN278" s="1">
        <v>38261</v>
      </c>
      <c r="CQ278" s="1">
        <v>38261</v>
      </c>
      <c r="CT278" s="1">
        <v>38261</v>
      </c>
      <c r="CW278" s="1">
        <v>38261</v>
      </c>
      <c r="CZ278" s="1">
        <v>38261</v>
      </c>
      <c r="DC278" s="1">
        <v>38261</v>
      </c>
      <c r="DF278" s="1">
        <v>38261</v>
      </c>
      <c r="DI278" s="1">
        <v>38261</v>
      </c>
      <c r="DL278" s="1">
        <v>38261</v>
      </c>
      <c r="DO278" s="1">
        <v>38261</v>
      </c>
      <c r="DR278" s="1">
        <v>38261</v>
      </c>
      <c r="DU278" s="1">
        <v>38261</v>
      </c>
      <c r="DX278" s="1">
        <v>38261</v>
      </c>
      <c r="EA278" s="1">
        <v>38261</v>
      </c>
      <c r="ED278" s="1">
        <v>38261</v>
      </c>
      <c r="EG278" s="1">
        <v>38261</v>
      </c>
      <c r="EJ278" s="1">
        <v>38261</v>
      </c>
      <c r="EM278" s="1">
        <v>38261</v>
      </c>
      <c r="EP278" s="1">
        <v>38261</v>
      </c>
      <c r="ES278" s="1">
        <v>38261</v>
      </c>
      <c r="EV278" s="1">
        <v>38261</v>
      </c>
      <c r="EY278" s="1">
        <v>38261</v>
      </c>
      <c r="FB278" s="1">
        <v>38261</v>
      </c>
      <c r="FE278" s="1">
        <v>38261</v>
      </c>
      <c r="FH278" s="1">
        <v>38261</v>
      </c>
      <c r="FK278" s="1">
        <v>38261</v>
      </c>
      <c r="FN278" s="1">
        <v>38261</v>
      </c>
      <c r="FQ278" s="1">
        <v>38261</v>
      </c>
      <c r="FT278" s="1">
        <v>38261</v>
      </c>
      <c r="FW278" s="1">
        <v>38261</v>
      </c>
      <c r="FZ278" s="1">
        <v>38261</v>
      </c>
      <c r="GC278" s="1">
        <v>38261</v>
      </c>
      <c r="GF278" s="1">
        <v>38261</v>
      </c>
      <c r="GI278" s="1">
        <v>38261</v>
      </c>
      <c r="GL278" s="1">
        <v>38261</v>
      </c>
      <c r="GO278" s="1">
        <v>38261</v>
      </c>
      <c r="GR278" s="1">
        <v>38261</v>
      </c>
      <c r="GU278" s="1">
        <v>38261</v>
      </c>
      <c r="GX278" s="1">
        <v>38261</v>
      </c>
      <c r="HA278" s="1">
        <v>38261</v>
      </c>
      <c r="HD278" s="1">
        <v>38261</v>
      </c>
      <c r="HG278" s="1">
        <v>38261</v>
      </c>
      <c r="HJ278" s="1">
        <v>38261</v>
      </c>
      <c r="HM278" s="1">
        <v>38261</v>
      </c>
      <c r="HP278" s="1">
        <v>38261</v>
      </c>
      <c r="HS278" s="1">
        <v>38261</v>
      </c>
      <c r="HV278" s="1">
        <v>38261</v>
      </c>
      <c r="HY278" s="1">
        <v>38261</v>
      </c>
      <c r="IB278" s="1">
        <v>38261</v>
      </c>
      <c r="IE278" s="1">
        <v>38261</v>
      </c>
      <c r="IH278" s="1">
        <v>38261</v>
      </c>
      <c r="IK278" s="1">
        <v>38261</v>
      </c>
      <c r="IN278" s="1">
        <v>38261</v>
      </c>
      <c r="IQ278" s="1">
        <v>38261</v>
      </c>
      <c r="IT278" s="1">
        <v>38261</v>
      </c>
      <c r="IW278" s="1">
        <v>38261</v>
      </c>
      <c r="IZ278" s="1">
        <v>38261</v>
      </c>
      <c r="JC278" s="1">
        <v>38261</v>
      </c>
      <c r="JF278" s="1">
        <v>38261</v>
      </c>
      <c r="JI278" s="1">
        <v>38261</v>
      </c>
      <c r="JL278" s="1">
        <v>38261</v>
      </c>
      <c r="JO278" s="1">
        <v>38261</v>
      </c>
      <c r="JR278" s="1">
        <v>38261</v>
      </c>
      <c r="JU278" s="1">
        <v>38261</v>
      </c>
      <c r="JX278" s="1">
        <v>38261</v>
      </c>
      <c r="KA278" s="1">
        <v>38261</v>
      </c>
      <c r="KD278" s="1">
        <v>38261</v>
      </c>
      <c r="KG278" s="1">
        <v>38261</v>
      </c>
      <c r="KJ278" s="1">
        <v>38261</v>
      </c>
      <c r="KM278" s="1">
        <v>38261</v>
      </c>
      <c r="KP278" s="1">
        <v>38261</v>
      </c>
      <c r="KS278" s="1">
        <v>38261</v>
      </c>
      <c r="KV278" s="1">
        <v>38261</v>
      </c>
      <c r="KY278" s="1">
        <v>38261</v>
      </c>
      <c r="LB278" s="1">
        <v>38261</v>
      </c>
      <c r="LE278" s="1">
        <v>38261</v>
      </c>
      <c r="LH278" s="1">
        <v>38261</v>
      </c>
      <c r="LK278" s="1">
        <v>38261</v>
      </c>
      <c r="LN278" s="1">
        <v>38261</v>
      </c>
      <c r="LQ278" s="1">
        <v>38261</v>
      </c>
      <c r="LT278" s="1">
        <v>38261</v>
      </c>
      <c r="LW278" s="1">
        <v>38261</v>
      </c>
      <c r="LZ278" s="1">
        <v>38261</v>
      </c>
      <c r="MC278" s="1">
        <v>38261</v>
      </c>
      <c r="MF278" s="1">
        <v>38261</v>
      </c>
      <c r="MI278" s="1">
        <v>38261</v>
      </c>
      <c r="ML278" s="1">
        <v>38261</v>
      </c>
      <c r="MO278" s="1">
        <v>38261</v>
      </c>
      <c r="MR278" s="1">
        <v>38261</v>
      </c>
      <c r="MU278" s="1">
        <v>38261</v>
      </c>
      <c r="MX278" s="1">
        <v>38261</v>
      </c>
      <c r="NA278" s="1">
        <v>38261</v>
      </c>
      <c r="ND278" s="1">
        <v>38261</v>
      </c>
      <c r="NG278" s="1">
        <v>38261</v>
      </c>
    </row>
    <row r="279" spans="1:371">
      <c r="A279" s="1">
        <v>38344</v>
      </c>
      <c r="B279" s="1">
        <v>38262</v>
      </c>
      <c r="C279">
        <v>4.7571000000000003</v>
      </c>
      <c r="E279" s="1">
        <v>38262</v>
      </c>
      <c r="F279">
        <v>4.75</v>
      </c>
      <c r="H279" s="1">
        <v>38262</v>
      </c>
      <c r="I279">
        <v>4.8245000000000005</v>
      </c>
      <c r="K279" s="1">
        <v>38262</v>
      </c>
      <c r="N279" s="1">
        <v>38262</v>
      </c>
      <c r="O279">
        <v>4.9513999999999996</v>
      </c>
      <c r="Q279" s="1">
        <v>38262</v>
      </c>
      <c r="R279">
        <v>5.0750000000000002</v>
      </c>
      <c r="T279" s="1">
        <v>38262</v>
      </c>
      <c r="W279" s="1">
        <v>38262</v>
      </c>
      <c r="Z279" s="1">
        <v>38262</v>
      </c>
      <c r="AC279" s="1">
        <v>38262</v>
      </c>
      <c r="AF279" s="1">
        <v>38262</v>
      </c>
      <c r="AI279" s="1">
        <v>38262</v>
      </c>
      <c r="AL279" s="1">
        <v>38262</v>
      </c>
      <c r="AO279" s="1">
        <v>38262</v>
      </c>
      <c r="AR279" s="1">
        <v>38262</v>
      </c>
      <c r="AU279" s="1">
        <v>38262</v>
      </c>
      <c r="AX279" s="1">
        <v>38262</v>
      </c>
      <c r="BA279" s="1">
        <v>38262</v>
      </c>
      <c r="BD279" s="1">
        <v>38262</v>
      </c>
      <c r="BG279" s="1">
        <v>38262</v>
      </c>
      <c r="BJ279" s="1">
        <v>38262</v>
      </c>
      <c r="BM279" s="1">
        <v>38262</v>
      </c>
      <c r="BP279" s="1">
        <v>38262</v>
      </c>
      <c r="BS279" s="1">
        <v>38262</v>
      </c>
      <c r="BV279" s="1">
        <v>38262</v>
      </c>
      <c r="BY279" s="1">
        <v>38262</v>
      </c>
      <c r="CB279" s="1">
        <v>38262</v>
      </c>
      <c r="CE279" s="1">
        <v>38262</v>
      </c>
      <c r="CH279" s="1">
        <v>38262</v>
      </c>
      <c r="CK279" s="1">
        <v>38262</v>
      </c>
      <c r="CN279" s="1">
        <v>38262</v>
      </c>
      <c r="CQ279" s="1">
        <v>38262</v>
      </c>
      <c r="CT279" s="1">
        <v>38262</v>
      </c>
      <c r="CW279" s="1">
        <v>38262</v>
      </c>
      <c r="CZ279" s="1">
        <v>38262</v>
      </c>
      <c r="DC279" s="1">
        <v>38262</v>
      </c>
      <c r="DF279" s="1">
        <v>38262</v>
      </c>
      <c r="DI279" s="1">
        <v>38262</v>
      </c>
      <c r="DL279" s="1">
        <v>38262</v>
      </c>
      <c r="DO279" s="1">
        <v>38262</v>
      </c>
      <c r="DR279" s="1">
        <v>38262</v>
      </c>
      <c r="DU279" s="1">
        <v>38262</v>
      </c>
      <c r="DX279" s="1">
        <v>38262</v>
      </c>
      <c r="EA279" s="1">
        <v>38262</v>
      </c>
      <c r="ED279" s="1">
        <v>38262</v>
      </c>
      <c r="EG279" s="1">
        <v>38262</v>
      </c>
      <c r="EJ279" s="1">
        <v>38262</v>
      </c>
      <c r="EM279" s="1">
        <v>38262</v>
      </c>
      <c r="EP279" s="1">
        <v>38262</v>
      </c>
      <c r="ES279" s="1">
        <v>38262</v>
      </c>
      <c r="EV279" s="1">
        <v>38262</v>
      </c>
      <c r="EY279" s="1">
        <v>38262</v>
      </c>
      <c r="FB279" s="1">
        <v>38262</v>
      </c>
      <c r="FE279" s="1">
        <v>38262</v>
      </c>
      <c r="FH279" s="1">
        <v>38262</v>
      </c>
      <c r="FK279" s="1">
        <v>38262</v>
      </c>
      <c r="FN279" s="1">
        <v>38262</v>
      </c>
      <c r="FQ279" s="1">
        <v>38262</v>
      </c>
      <c r="FT279" s="1">
        <v>38262</v>
      </c>
      <c r="FW279" s="1">
        <v>38262</v>
      </c>
      <c r="FZ279" s="1">
        <v>38262</v>
      </c>
      <c r="GC279" s="1">
        <v>38262</v>
      </c>
      <c r="GF279" s="1">
        <v>38262</v>
      </c>
      <c r="GI279" s="1">
        <v>38262</v>
      </c>
      <c r="GL279" s="1">
        <v>38262</v>
      </c>
      <c r="GO279" s="1">
        <v>38262</v>
      </c>
      <c r="GR279" s="1">
        <v>38262</v>
      </c>
      <c r="GU279" s="1">
        <v>38262</v>
      </c>
      <c r="GX279" s="1">
        <v>38262</v>
      </c>
      <c r="HA279" s="1">
        <v>38262</v>
      </c>
      <c r="HD279" s="1">
        <v>38262</v>
      </c>
      <c r="HG279" s="1">
        <v>38262</v>
      </c>
      <c r="HJ279" s="1">
        <v>38262</v>
      </c>
      <c r="HM279" s="1">
        <v>38262</v>
      </c>
      <c r="HP279" s="1">
        <v>38262</v>
      </c>
      <c r="HS279" s="1">
        <v>38262</v>
      </c>
      <c r="HV279" s="1">
        <v>38262</v>
      </c>
      <c r="HY279" s="1">
        <v>38262</v>
      </c>
      <c r="IB279" s="1">
        <v>38262</v>
      </c>
      <c r="IE279" s="1">
        <v>38262</v>
      </c>
      <c r="IH279" s="1">
        <v>38262</v>
      </c>
      <c r="IK279" s="1">
        <v>38262</v>
      </c>
      <c r="IN279" s="1">
        <v>38262</v>
      </c>
      <c r="IQ279" s="1">
        <v>38262</v>
      </c>
      <c r="IT279" s="1">
        <v>38262</v>
      </c>
      <c r="IW279" s="1">
        <v>38262</v>
      </c>
      <c r="IZ279" s="1">
        <v>38262</v>
      </c>
      <c r="JC279" s="1">
        <v>38262</v>
      </c>
      <c r="JF279" s="1">
        <v>38262</v>
      </c>
      <c r="JI279" s="1">
        <v>38262</v>
      </c>
      <c r="JL279" s="1">
        <v>38262</v>
      </c>
      <c r="JO279" s="1">
        <v>38262</v>
      </c>
      <c r="JR279" s="1">
        <v>38262</v>
      </c>
      <c r="JU279" s="1">
        <v>38262</v>
      </c>
      <c r="JX279" s="1">
        <v>38262</v>
      </c>
      <c r="KA279" s="1">
        <v>38262</v>
      </c>
      <c r="KD279" s="1">
        <v>38262</v>
      </c>
      <c r="KG279" s="1">
        <v>38262</v>
      </c>
      <c r="KJ279" s="1">
        <v>38262</v>
      </c>
      <c r="KM279" s="1">
        <v>38262</v>
      </c>
      <c r="KP279" s="1">
        <v>38262</v>
      </c>
      <c r="KS279" s="1">
        <v>38262</v>
      </c>
      <c r="KV279" s="1">
        <v>38262</v>
      </c>
      <c r="KY279" s="1">
        <v>38262</v>
      </c>
      <c r="LB279" s="1">
        <v>38262</v>
      </c>
      <c r="LE279" s="1">
        <v>38262</v>
      </c>
      <c r="LH279" s="1">
        <v>38262</v>
      </c>
      <c r="LK279" s="1">
        <v>38262</v>
      </c>
      <c r="LN279" s="1">
        <v>38262</v>
      </c>
      <c r="LQ279" s="1">
        <v>38262</v>
      </c>
      <c r="LT279" s="1">
        <v>38262</v>
      </c>
      <c r="LW279" s="1">
        <v>38262</v>
      </c>
      <c r="LZ279" s="1">
        <v>38262</v>
      </c>
      <c r="MC279" s="1">
        <v>38262</v>
      </c>
      <c r="MF279" s="1">
        <v>38262</v>
      </c>
      <c r="MI279" s="1">
        <v>38262</v>
      </c>
      <c r="ML279" s="1">
        <v>38262</v>
      </c>
      <c r="MO279" s="1">
        <v>38262</v>
      </c>
      <c r="MR279" s="1">
        <v>38262</v>
      </c>
      <c r="MU279" s="1">
        <v>38262</v>
      </c>
      <c r="MX279" s="1">
        <v>38262</v>
      </c>
      <c r="NA279" s="1">
        <v>38262</v>
      </c>
      <c r="ND279" s="1">
        <v>38262</v>
      </c>
      <c r="NG279" s="1">
        <v>38262</v>
      </c>
    </row>
    <row r="280" spans="1:371">
      <c r="A280" s="1">
        <v>38345</v>
      </c>
      <c r="B280" s="1">
        <v>38263</v>
      </c>
      <c r="C280">
        <v>4.7571000000000003</v>
      </c>
      <c r="E280" s="1">
        <v>38263</v>
      </c>
      <c r="F280">
        <v>4.75</v>
      </c>
      <c r="H280" s="1">
        <v>38263</v>
      </c>
      <c r="I280">
        <v>4.8245000000000005</v>
      </c>
      <c r="K280" s="1">
        <v>38263</v>
      </c>
      <c r="N280" s="1">
        <v>38263</v>
      </c>
      <c r="O280">
        <v>4.9513999999999996</v>
      </c>
      <c r="Q280" s="1">
        <v>38263</v>
      </c>
      <c r="R280">
        <v>5.0750000000000002</v>
      </c>
      <c r="T280" s="1">
        <v>38263</v>
      </c>
      <c r="W280" s="1">
        <v>38263</v>
      </c>
      <c r="Z280" s="1">
        <v>38263</v>
      </c>
      <c r="AC280" s="1">
        <v>38263</v>
      </c>
      <c r="AF280" s="1">
        <v>38263</v>
      </c>
      <c r="AI280" s="1">
        <v>38263</v>
      </c>
      <c r="AL280" s="1">
        <v>38263</v>
      </c>
      <c r="AO280" s="1">
        <v>38263</v>
      </c>
      <c r="AR280" s="1">
        <v>38263</v>
      </c>
      <c r="AU280" s="1">
        <v>38263</v>
      </c>
      <c r="AX280" s="1">
        <v>38263</v>
      </c>
      <c r="BA280" s="1">
        <v>38263</v>
      </c>
      <c r="BD280" s="1">
        <v>38263</v>
      </c>
      <c r="BG280" s="1">
        <v>38263</v>
      </c>
      <c r="BJ280" s="1">
        <v>38263</v>
      </c>
      <c r="BM280" s="1">
        <v>38263</v>
      </c>
      <c r="BP280" s="1">
        <v>38263</v>
      </c>
      <c r="BS280" s="1">
        <v>38263</v>
      </c>
      <c r="BV280" s="1">
        <v>38263</v>
      </c>
      <c r="BY280" s="1">
        <v>38263</v>
      </c>
      <c r="CB280" s="1">
        <v>38263</v>
      </c>
      <c r="CE280" s="1">
        <v>38263</v>
      </c>
      <c r="CH280" s="1">
        <v>38263</v>
      </c>
      <c r="CK280" s="1">
        <v>38263</v>
      </c>
      <c r="CN280" s="1">
        <v>38263</v>
      </c>
      <c r="CQ280" s="1">
        <v>38263</v>
      </c>
      <c r="CT280" s="1">
        <v>38263</v>
      </c>
      <c r="CW280" s="1">
        <v>38263</v>
      </c>
      <c r="CZ280" s="1">
        <v>38263</v>
      </c>
      <c r="DC280" s="1">
        <v>38263</v>
      </c>
      <c r="DF280" s="1">
        <v>38263</v>
      </c>
      <c r="DI280" s="1">
        <v>38263</v>
      </c>
      <c r="DL280" s="1">
        <v>38263</v>
      </c>
      <c r="DO280" s="1">
        <v>38263</v>
      </c>
      <c r="DR280" s="1">
        <v>38263</v>
      </c>
      <c r="DU280" s="1">
        <v>38263</v>
      </c>
      <c r="DX280" s="1">
        <v>38263</v>
      </c>
      <c r="EA280" s="1">
        <v>38263</v>
      </c>
      <c r="ED280" s="1">
        <v>38263</v>
      </c>
      <c r="EG280" s="1">
        <v>38263</v>
      </c>
      <c r="EJ280" s="1">
        <v>38263</v>
      </c>
      <c r="EM280" s="1">
        <v>38263</v>
      </c>
      <c r="EP280" s="1">
        <v>38263</v>
      </c>
      <c r="ES280" s="1">
        <v>38263</v>
      </c>
      <c r="EV280" s="1">
        <v>38263</v>
      </c>
      <c r="EY280" s="1">
        <v>38263</v>
      </c>
      <c r="FB280" s="1">
        <v>38263</v>
      </c>
      <c r="FE280" s="1">
        <v>38263</v>
      </c>
      <c r="FH280" s="1">
        <v>38263</v>
      </c>
      <c r="FK280" s="1">
        <v>38263</v>
      </c>
      <c r="FN280" s="1">
        <v>38263</v>
      </c>
      <c r="FQ280" s="1">
        <v>38263</v>
      </c>
      <c r="FT280" s="1">
        <v>38263</v>
      </c>
      <c r="FW280" s="1">
        <v>38263</v>
      </c>
      <c r="FZ280" s="1">
        <v>38263</v>
      </c>
      <c r="GC280" s="1">
        <v>38263</v>
      </c>
      <c r="GF280" s="1">
        <v>38263</v>
      </c>
      <c r="GI280" s="1">
        <v>38263</v>
      </c>
      <c r="GL280" s="1">
        <v>38263</v>
      </c>
      <c r="GO280" s="1">
        <v>38263</v>
      </c>
      <c r="GR280" s="1">
        <v>38263</v>
      </c>
      <c r="GU280" s="1">
        <v>38263</v>
      </c>
      <c r="GX280" s="1">
        <v>38263</v>
      </c>
      <c r="HA280" s="1">
        <v>38263</v>
      </c>
      <c r="HD280" s="1">
        <v>38263</v>
      </c>
      <c r="HG280" s="1">
        <v>38263</v>
      </c>
      <c r="HJ280" s="1">
        <v>38263</v>
      </c>
      <c r="HM280" s="1">
        <v>38263</v>
      </c>
      <c r="HP280" s="1">
        <v>38263</v>
      </c>
      <c r="HS280" s="1">
        <v>38263</v>
      </c>
      <c r="HV280" s="1">
        <v>38263</v>
      </c>
      <c r="HY280" s="1">
        <v>38263</v>
      </c>
      <c r="IB280" s="1">
        <v>38263</v>
      </c>
      <c r="IE280" s="1">
        <v>38263</v>
      </c>
      <c r="IH280" s="1">
        <v>38263</v>
      </c>
      <c r="IK280" s="1">
        <v>38263</v>
      </c>
      <c r="IN280" s="1">
        <v>38263</v>
      </c>
      <c r="IQ280" s="1">
        <v>38263</v>
      </c>
      <c r="IT280" s="1">
        <v>38263</v>
      </c>
      <c r="IW280" s="1">
        <v>38263</v>
      </c>
      <c r="IZ280" s="1">
        <v>38263</v>
      </c>
      <c r="JC280" s="1">
        <v>38263</v>
      </c>
      <c r="JF280" s="1">
        <v>38263</v>
      </c>
      <c r="JI280" s="1">
        <v>38263</v>
      </c>
      <c r="JL280" s="1">
        <v>38263</v>
      </c>
      <c r="JO280" s="1">
        <v>38263</v>
      </c>
      <c r="JR280" s="1">
        <v>38263</v>
      </c>
      <c r="JU280" s="1">
        <v>38263</v>
      </c>
      <c r="JX280" s="1">
        <v>38263</v>
      </c>
      <c r="KA280" s="1">
        <v>38263</v>
      </c>
      <c r="KD280" s="1">
        <v>38263</v>
      </c>
      <c r="KG280" s="1">
        <v>38263</v>
      </c>
      <c r="KJ280" s="1">
        <v>38263</v>
      </c>
      <c r="KM280" s="1">
        <v>38263</v>
      </c>
      <c r="KP280" s="1">
        <v>38263</v>
      </c>
      <c r="KS280" s="1">
        <v>38263</v>
      </c>
      <c r="KV280" s="1">
        <v>38263</v>
      </c>
      <c r="KY280" s="1">
        <v>38263</v>
      </c>
      <c r="LB280" s="1">
        <v>38263</v>
      </c>
      <c r="LE280" s="1">
        <v>38263</v>
      </c>
      <c r="LH280" s="1">
        <v>38263</v>
      </c>
      <c r="LK280" s="1">
        <v>38263</v>
      </c>
      <c r="LN280" s="1">
        <v>38263</v>
      </c>
      <c r="LQ280" s="1">
        <v>38263</v>
      </c>
      <c r="LT280" s="1">
        <v>38263</v>
      </c>
      <c r="LW280" s="1">
        <v>38263</v>
      </c>
      <c r="LZ280" s="1">
        <v>38263</v>
      </c>
      <c r="MC280" s="1">
        <v>38263</v>
      </c>
      <c r="MF280" s="1">
        <v>38263</v>
      </c>
      <c r="MI280" s="1">
        <v>38263</v>
      </c>
      <c r="ML280" s="1">
        <v>38263</v>
      </c>
      <c r="MO280" s="1">
        <v>38263</v>
      </c>
      <c r="MR280" s="1">
        <v>38263</v>
      </c>
      <c r="MU280" s="1">
        <v>38263</v>
      </c>
      <c r="MX280" s="1">
        <v>38263</v>
      </c>
      <c r="NA280" s="1">
        <v>38263</v>
      </c>
      <c r="ND280" s="1">
        <v>38263</v>
      </c>
      <c r="NG280" s="1">
        <v>38263</v>
      </c>
    </row>
    <row r="281" spans="1:371">
      <c r="A281" s="1">
        <v>38348</v>
      </c>
      <c r="B281" s="1">
        <v>38264</v>
      </c>
      <c r="C281">
        <v>4.7571000000000003</v>
      </c>
      <c r="E281" s="1">
        <v>38264</v>
      </c>
      <c r="F281">
        <v>4.7256999999999998</v>
      </c>
      <c r="H281" s="1">
        <v>38264</v>
      </c>
      <c r="I281">
        <v>4.8997999999999999</v>
      </c>
      <c r="K281" s="1">
        <v>38264</v>
      </c>
      <c r="N281" s="1">
        <v>38264</v>
      </c>
      <c r="O281">
        <v>4.9806999999999997</v>
      </c>
      <c r="Q281" s="1">
        <v>38264</v>
      </c>
      <c r="R281">
        <v>5.1093000000000002</v>
      </c>
      <c r="T281" s="1">
        <v>38264</v>
      </c>
      <c r="W281" s="1">
        <v>38264</v>
      </c>
      <c r="Z281" s="1">
        <v>38264</v>
      </c>
      <c r="AC281" s="1">
        <v>38264</v>
      </c>
      <c r="AF281" s="1">
        <v>38264</v>
      </c>
      <c r="AI281" s="1">
        <v>38264</v>
      </c>
      <c r="AL281" s="1">
        <v>38264</v>
      </c>
      <c r="AO281" s="1">
        <v>38264</v>
      </c>
      <c r="AR281" s="1">
        <v>38264</v>
      </c>
      <c r="AU281" s="1">
        <v>38264</v>
      </c>
      <c r="AX281" s="1">
        <v>38264</v>
      </c>
      <c r="BA281" s="1">
        <v>38264</v>
      </c>
      <c r="BD281" s="1">
        <v>38264</v>
      </c>
      <c r="BG281" s="1">
        <v>38264</v>
      </c>
      <c r="BJ281" s="1">
        <v>38264</v>
      </c>
      <c r="BM281" s="1">
        <v>38264</v>
      </c>
      <c r="BP281" s="1">
        <v>38264</v>
      </c>
      <c r="BS281" s="1">
        <v>38264</v>
      </c>
      <c r="BV281" s="1">
        <v>38264</v>
      </c>
      <c r="BY281" s="1">
        <v>38264</v>
      </c>
      <c r="CB281" s="1">
        <v>38264</v>
      </c>
      <c r="CE281" s="1">
        <v>38264</v>
      </c>
      <c r="CH281" s="1">
        <v>38264</v>
      </c>
      <c r="CK281" s="1">
        <v>38264</v>
      </c>
      <c r="CN281" s="1">
        <v>38264</v>
      </c>
      <c r="CQ281" s="1">
        <v>38264</v>
      </c>
      <c r="CT281" s="1">
        <v>38264</v>
      </c>
      <c r="CW281" s="1">
        <v>38264</v>
      </c>
      <c r="CZ281" s="1">
        <v>38264</v>
      </c>
      <c r="DC281" s="1">
        <v>38264</v>
      </c>
      <c r="DF281" s="1">
        <v>38264</v>
      </c>
      <c r="DI281" s="1">
        <v>38264</v>
      </c>
      <c r="DL281" s="1">
        <v>38264</v>
      </c>
      <c r="DO281" s="1">
        <v>38264</v>
      </c>
      <c r="DR281" s="1">
        <v>38264</v>
      </c>
      <c r="DU281" s="1">
        <v>38264</v>
      </c>
      <c r="DX281" s="1">
        <v>38264</v>
      </c>
      <c r="EA281" s="1">
        <v>38264</v>
      </c>
      <c r="ED281" s="1">
        <v>38264</v>
      </c>
      <c r="EG281" s="1">
        <v>38264</v>
      </c>
      <c r="EJ281" s="1">
        <v>38264</v>
      </c>
      <c r="EM281" s="1">
        <v>38264</v>
      </c>
      <c r="EP281" s="1">
        <v>38264</v>
      </c>
      <c r="ES281" s="1">
        <v>38264</v>
      </c>
      <c r="EV281" s="1">
        <v>38264</v>
      </c>
      <c r="EY281" s="1">
        <v>38264</v>
      </c>
      <c r="FB281" s="1">
        <v>38264</v>
      </c>
      <c r="FE281" s="1">
        <v>38264</v>
      </c>
      <c r="FH281" s="1">
        <v>38264</v>
      </c>
      <c r="FK281" s="1">
        <v>38264</v>
      </c>
      <c r="FN281" s="1">
        <v>38264</v>
      </c>
      <c r="FQ281" s="1">
        <v>38264</v>
      </c>
      <c r="FT281" s="1">
        <v>38264</v>
      </c>
      <c r="FW281" s="1">
        <v>38264</v>
      </c>
      <c r="FZ281" s="1">
        <v>38264</v>
      </c>
      <c r="GC281" s="1">
        <v>38264</v>
      </c>
      <c r="GF281" s="1">
        <v>38264</v>
      </c>
      <c r="GI281" s="1">
        <v>38264</v>
      </c>
      <c r="GL281" s="1">
        <v>38264</v>
      </c>
      <c r="GO281" s="1">
        <v>38264</v>
      </c>
      <c r="GR281" s="1">
        <v>38264</v>
      </c>
      <c r="GU281" s="1">
        <v>38264</v>
      </c>
      <c r="GX281" s="1">
        <v>38264</v>
      </c>
      <c r="HA281" s="1">
        <v>38264</v>
      </c>
      <c r="HD281" s="1">
        <v>38264</v>
      </c>
      <c r="HG281" s="1">
        <v>38264</v>
      </c>
      <c r="HJ281" s="1">
        <v>38264</v>
      </c>
      <c r="HM281" s="1">
        <v>38264</v>
      </c>
      <c r="HP281" s="1">
        <v>38264</v>
      </c>
      <c r="HS281" s="1">
        <v>38264</v>
      </c>
      <c r="HV281" s="1">
        <v>38264</v>
      </c>
      <c r="HY281" s="1">
        <v>38264</v>
      </c>
      <c r="IB281" s="1">
        <v>38264</v>
      </c>
      <c r="IE281" s="1">
        <v>38264</v>
      </c>
      <c r="IH281" s="1">
        <v>38264</v>
      </c>
      <c r="IK281" s="1">
        <v>38264</v>
      </c>
      <c r="IN281" s="1">
        <v>38264</v>
      </c>
      <c r="IQ281" s="1">
        <v>38264</v>
      </c>
      <c r="IT281" s="1">
        <v>38264</v>
      </c>
      <c r="IW281" s="1">
        <v>38264</v>
      </c>
      <c r="IZ281" s="1">
        <v>38264</v>
      </c>
      <c r="JC281" s="1">
        <v>38264</v>
      </c>
      <c r="JF281" s="1">
        <v>38264</v>
      </c>
      <c r="JI281" s="1">
        <v>38264</v>
      </c>
      <c r="JL281" s="1">
        <v>38264</v>
      </c>
      <c r="JO281" s="1">
        <v>38264</v>
      </c>
      <c r="JR281" s="1">
        <v>38264</v>
      </c>
      <c r="JU281" s="1">
        <v>38264</v>
      </c>
      <c r="JX281" s="1">
        <v>38264</v>
      </c>
      <c r="KA281" s="1">
        <v>38264</v>
      </c>
      <c r="KD281" s="1">
        <v>38264</v>
      </c>
      <c r="KG281" s="1">
        <v>38264</v>
      </c>
      <c r="KJ281" s="1">
        <v>38264</v>
      </c>
      <c r="KM281" s="1">
        <v>38264</v>
      </c>
      <c r="KP281" s="1">
        <v>38264</v>
      </c>
      <c r="KS281" s="1">
        <v>38264</v>
      </c>
      <c r="KV281" s="1">
        <v>38264</v>
      </c>
      <c r="KY281" s="1">
        <v>38264</v>
      </c>
      <c r="LB281" s="1">
        <v>38264</v>
      </c>
      <c r="LE281" s="1">
        <v>38264</v>
      </c>
      <c r="LH281" s="1">
        <v>38264</v>
      </c>
      <c r="LK281" s="1">
        <v>38264</v>
      </c>
      <c r="LN281" s="1">
        <v>38264</v>
      </c>
      <c r="LQ281" s="1">
        <v>38264</v>
      </c>
      <c r="LT281" s="1">
        <v>38264</v>
      </c>
      <c r="LW281" s="1">
        <v>38264</v>
      </c>
      <c r="LZ281" s="1">
        <v>38264</v>
      </c>
      <c r="MC281" s="1">
        <v>38264</v>
      </c>
      <c r="MF281" s="1">
        <v>38264</v>
      </c>
      <c r="MI281" s="1">
        <v>38264</v>
      </c>
      <c r="ML281" s="1">
        <v>38264</v>
      </c>
      <c r="MO281" s="1">
        <v>38264</v>
      </c>
      <c r="MR281" s="1">
        <v>38264</v>
      </c>
      <c r="MU281" s="1">
        <v>38264</v>
      </c>
      <c r="MX281" s="1">
        <v>38264</v>
      </c>
      <c r="NA281" s="1">
        <v>38264</v>
      </c>
      <c r="ND281" s="1">
        <v>38264</v>
      </c>
      <c r="NG281" s="1">
        <v>38264</v>
      </c>
    </row>
    <row r="282" spans="1:371">
      <c r="A282" s="1">
        <v>38349</v>
      </c>
      <c r="B282" s="1">
        <v>38265</v>
      </c>
      <c r="C282">
        <v>4.7571000000000003</v>
      </c>
      <c r="E282" s="1">
        <v>38265</v>
      </c>
      <c r="F282">
        <v>4.7088999999999999</v>
      </c>
      <c r="H282" s="1">
        <v>38265</v>
      </c>
      <c r="I282">
        <v>4.8550000000000004</v>
      </c>
      <c r="K282" s="1">
        <v>38265</v>
      </c>
      <c r="N282" s="1">
        <v>38265</v>
      </c>
      <c r="O282">
        <v>4.9321000000000002</v>
      </c>
      <c r="Q282" s="1">
        <v>38265</v>
      </c>
      <c r="R282">
        <v>5.0606999999999998</v>
      </c>
      <c r="T282" s="1">
        <v>38265</v>
      </c>
      <c r="W282" s="1">
        <v>38265</v>
      </c>
      <c r="Z282" s="1">
        <v>38265</v>
      </c>
      <c r="AC282" s="1">
        <v>38265</v>
      </c>
      <c r="AF282" s="1">
        <v>38265</v>
      </c>
      <c r="AI282" s="1">
        <v>38265</v>
      </c>
      <c r="AL282" s="1">
        <v>38265</v>
      </c>
      <c r="AO282" s="1">
        <v>38265</v>
      </c>
      <c r="AR282" s="1">
        <v>38265</v>
      </c>
      <c r="AU282" s="1">
        <v>38265</v>
      </c>
      <c r="AX282" s="1">
        <v>38265</v>
      </c>
      <c r="BA282" s="1">
        <v>38265</v>
      </c>
      <c r="BD282" s="1">
        <v>38265</v>
      </c>
      <c r="BG282" s="1">
        <v>38265</v>
      </c>
      <c r="BJ282" s="1">
        <v>38265</v>
      </c>
      <c r="BM282" s="1">
        <v>38265</v>
      </c>
      <c r="BP282" s="1">
        <v>38265</v>
      </c>
      <c r="BS282" s="1">
        <v>38265</v>
      </c>
      <c r="BV282" s="1">
        <v>38265</v>
      </c>
      <c r="BY282" s="1">
        <v>38265</v>
      </c>
      <c r="CB282" s="1">
        <v>38265</v>
      </c>
      <c r="CE282" s="1">
        <v>38265</v>
      </c>
      <c r="CH282" s="1">
        <v>38265</v>
      </c>
      <c r="CK282" s="1">
        <v>38265</v>
      </c>
      <c r="CN282" s="1">
        <v>38265</v>
      </c>
      <c r="CQ282" s="1">
        <v>38265</v>
      </c>
      <c r="CT282" s="1">
        <v>38265</v>
      </c>
      <c r="CW282" s="1">
        <v>38265</v>
      </c>
      <c r="CZ282" s="1">
        <v>38265</v>
      </c>
      <c r="DC282" s="1">
        <v>38265</v>
      </c>
      <c r="DF282" s="1">
        <v>38265</v>
      </c>
      <c r="DI282" s="1">
        <v>38265</v>
      </c>
      <c r="DL282" s="1">
        <v>38265</v>
      </c>
      <c r="DO282" s="1">
        <v>38265</v>
      </c>
      <c r="DR282" s="1">
        <v>38265</v>
      </c>
      <c r="DU282" s="1">
        <v>38265</v>
      </c>
      <c r="DX282" s="1">
        <v>38265</v>
      </c>
      <c r="EA282" s="1">
        <v>38265</v>
      </c>
      <c r="ED282" s="1">
        <v>38265</v>
      </c>
      <c r="EG282" s="1">
        <v>38265</v>
      </c>
      <c r="EJ282" s="1">
        <v>38265</v>
      </c>
      <c r="EM282" s="1">
        <v>38265</v>
      </c>
      <c r="EP282" s="1">
        <v>38265</v>
      </c>
      <c r="ES282" s="1">
        <v>38265</v>
      </c>
      <c r="EV282" s="1">
        <v>38265</v>
      </c>
      <c r="EY282" s="1">
        <v>38265</v>
      </c>
      <c r="FB282" s="1">
        <v>38265</v>
      </c>
      <c r="FE282" s="1">
        <v>38265</v>
      </c>
      <c r="FH282" s="1">
        <v>38265</v>
      </c>
      <c r="FK282" s="1">
        <v>38265</v>
      </c>
      <c r="FN282" s="1">
        <v>38265</v>
      </c>
      <c r="FQ282" s="1">
        <v>38265</v>
      </c>
      <c r="FT282" s="1">
        <v>38265</v>
      </c>
      <c r="FW282" s="1">
        <v>38265</v>
      </c>
      <c r="FZ282" s="1">
        <v>38265</v>
      </c>
      <c r="GC282" s="1">
        <v>38265</v>
      </c>
      <c r="GF282" s="1">
        <v>38265</v>
      </c>
      <c r="GI282" s="1">
        <v>38265</v>
      </c>
      <c r="GL282" s="1">
        <v>38265</v>
      </c>
      <c r="GO282" s="1">
        <v>38265</v>
      </c>
      <c r="GR282" s="1">
        <v>38265</v>
      </c>
      <c r="GU282" s="1">
        <v>38265</v>
      </c>
      <c r="GX282" s="1">
        <v>38265</v>
      </c>
      <c r="HA282" s="1">
        <v>38265</v>
      </c>
      <c r="HD282" s="1">
        <v>38265</v>
      </c>
      <c r="HG282" s="1">
        <v>38265</v>
      </c>
      <c r="HJ282" s="1">
        <v>38265</v>
      </c>
      <c r="HM282" s="1">
        <v>38265</v>
      </c>
      <c r="HP282" s="1">
        <v>38265</v>
      </c>
      <c r="HS282" s="1">
        <v>38265</v>
      </c>
      <c r="HV282" s="1">
        <v>38265</v>
      </c>
      <c r="HY282" s="1">
        <v>38265</v>
      </c>
      <c r="IB282" s="1">
        <v>38265</v>
      </c>
      <c r="IE282" s="1">
        <v>38265</v>
      </c>
      <c r="IH282" s="1">
        <v>38265</v>
      </c>
      <c r="IK282" s="1">
        <v>38265</v>
      </c>
      <c r="IN282" s="1">
        <v>38265</v>
      </c>
      <c r="IQ282" s="1">
        <v>38265</v>
      </c>
      <c r="IT282" s="1">
        <v>38265</v>
      </c>
      <c r="IW282" s="1">
        <v>38265</v>
      </c>
      <c r="IZ282" s="1">
        <v>38265</v>
      </c>
      <c r="JC282" s="1">
        <v>38265</v>
      </c>
      <c r="JF282" s="1">
        <v>38265</v>
      </c>
      <c r="JI282" s="1">
        <v>38265</v>
      </c>
      <c r="JL282" s="1">
        <v>38265</v>
      </c>
      <c r="JO282" s="1">
        <v>38265</v>
      </c>
      <c r="JR282" s="1">
        <v>38265</v>
      </c>
      <c r="JU282" s="1">
        <v>38265</v>
      </c>
      <c r="JX282" s="1">
        <v>38265</v>
      </c>
      <c r="KA282" s="1">
        <v>38265</v>
      </c>
      <c r="KD282" s="1">
        <v>38265</v>
      </c>
      <c r="KG282" s="1">
        <v>38265</v>
      </c>
      <c r="KJ282" s="1">
        <v>38265</v>
      </c>
      <c r="KM282" s="1">
        <v>38265</v>
      </c>
      <c r="KP282" s="1">
        <v>38265</v>
      </c>
      <c r="KS282" s="1">
        <v>38265</v>
      </c>
      <c r="KV282" s="1">
        <v>38265</v>
      </c>
      <c r="KY282" s="1">
        <v>38265</v>
      </c>
      <c r="LB282" s="1">
        <v>38265</v>
      </c>
      <c r="LE282" s="1">
        <v>38265</v>
      </c>
      <c r="LH282" s="1">
        <v>38265</v>
      </c>
      <c r="LK282" s="1">
        <v>38265</v>
      </c>
      <c r="LN282" s="1">
        <v>38265</v>
      </c>
      <c r="LQ282" s="1">
        <v>38265</v>
      </c>
      <c r="LT282" s="1">
        <v>38265</v>
      </c>
      <c r="LW282" s="1">
        <v>38265</v>
      </c>
      <c r="LZ282" s="1">
        <v>38265</v>
      </c>
      <c r="MC282" s="1">
        <v>38265</v>
      </c>
      <c r="MF282" s="1">
        <v>38265</v>
      </c>
      <c r="MI282" s="1">
        <v>38265</v>
      </c>
      <c r="ML282" s="1">
        <v>38265</v>
      </c>
      <c r="MO282" s="1">
        <v>38265</v>
      </c>
      <c r="MR282" s="1">
        <v>38265</v>
      </c>
      <c r="MU282" s="1">
        <v>38265</v>
      </c>
      <c r="MX282" s="1">
        <v>38265</v>
      </c>
      <c r="NA282" s="1">
        <v>38265</v>
      </c>
      <c r="ND282" s="1">
        <v>38265</v>
      </c>
      <c r="NG282" s="1">
        <v>38265</v>
      </c>
    </row>
    <row r="283" spans="1:371">
      <c r="A283" s="1">
        <v>38350</v>
      </c>
      <c r="B283" s="1">
        <v>38266</v>
      </c>
      <c r="C283">
        <v>4.7571000000000003</v>
      </c>
      <c r="E283" s="1">
        <v>38266</v>
      </c>
      <c r="F283">
        <v>4.7356999999999996</v>
      </c>
      <c r="H283" s="1">
        <v>38266</v>
      </c>
      <c r="I283">
        <v>4.8426</v>
      </c>
      <c r="K283" s="1">
        <v>38266</v>
      </c>
      <c r="N283" s="1">
        <v>38266</v>
      </c>
      <c r="O283">
        <v>4.9623999999999997</v>
      </c>
      <c r="Q283" s="1">
        <v>38266</v>
      </c>
      <c r="R283">
        <v>5.1109</v>
      </c>
      <c r="T283" s="1">
        <v>38266</v>
      </c>
      <c r="W283" s="1">
        <v>38266</v>
      </c>
      <c r="Z283" s="1">
        <v>38266</v>
      </c>
      <c r="AC283" s="1">
        <v>38266</v>
      </c>
      <c r="AF283" s="1">
        <v>38266</v>
      </c>
      <c r="AI283" s="1">
        <v>38266</v>
      </c>
      <c r="AL283" s="1">
        <v>38266</v>
      </c>
      <c r="AO283" s="1">
        <v>38266</v>
      </c>
      <c r="AR283" s="1">
        <v>38266</v>
      </c>
      <c r="AU283" s="1">
        <v>38266</v>
      </c>
      <c r="AX283" s="1">
        <v>38266</v>
      </c>
      <c r="BA283" s="1">
        <v>38266</v>
      </c>
      <c r="BD283" s="1">
        <v>38266</v>
      </c>
      <c r="BG283" s="1">
        <v>38266</v>
      </c>
      <c r="BJ283" s="1">
        <v>38266</v>
      </c>
      <c r="BM283" s="1">
        <v>38266</v>
      </c>
      <c r="BP283" s="1">
        <v>38266</v>
      </c>
      <c r="BS283" s="1">
        <v>38266</v>
      </c>
      <c r="BV283" s="1">
        <v>38266</v>
      </c>
      <c r="BY283" s="1">
        <v>38266</v>
      </c>
      <c r="CB283" s="1">
        <v>38266</v>
      </c>
      <c r="CE283" s="1">
        <v>38266</v>
      </c>
      <c r="CH283" s="1">
        <v>38266</v>
      </c>
      <c r="CK283" s="1">
        <v>38266</v>
      </c>
      <c r="CN283" s="1">
        <v>38266</v>
      </c>
      <c r="CQ283" s="1">
        <v>38266</v>
      </c>
      <c r="CT283" s="1">
        <v>38266</v>
      </c>
      <c r="CW283" s="1">
        <v>38266</v>
      </c>
      <c r="CZ283" s="1">
        <v>38266</v>
      </c>
      <c r="DC283" s="1">
        <v>38266</v>
      </c>
      <c r="DF283" s="1">
        <v>38266</v>
      </c>
      <c r="DI283" s="1">
        <v>38266</v>
      </c>
      <c r="DL283" s="1">
        <v>38266</v>
      </c>
      <c r="DO283" s="1">
        <v>38266</v>
      </c>
      <c r="DR283" s="1">
        <v>38266</v>
      </c>
      <c r="DU283" s="1">
        <v>38266</v>
      </c>
      <c r="DX283" s="1">
        <v>38266</v>
      </c>
      <c r="EA283" s="1">
        <v>38266</v>
      </c>
      <c r="ED283" s="1">
        <v>38266</v>
      </c>
      <c r="EG283" s="1">
        <v>38266</v>
      </c>
      <c r="EJ283" s="1">
        <v>38266</v>
      </c>
      <c r="EM283" s="1">
        <v>38266</v>
      </c>
      <c r="EP283" s="1">
        <v>38266</v>
      </c>
      <c r="ES283" s="1">
        <v>38266</v>
      </c>
      <c r="EV283" s="1">
        <v>38266</v>
      </c>
      <c r="EY283" s="1">
        <v>38266</v>
      </c>
      <c r="FB283" s="1">
        <v>38266</v>
      </c>
      <c r="FE283" s="1">
        <v>38266</v>
      </c>
      <c r="FH283" s="1">
        <v>38266</v>
      </c>
      <c r="FK283" s="1">
        <v>38266</v>
      </c>
      <c r="FN283" s="1">
        <v>38266</v>
      </c>
      <c r="FQ283" s="1">
        <v>38266</v>
      </c>
      <c r="FT283" s="1">
        <v>38266</v>
      </c>
      <c r="FW283" s="1">
        <v>38266</v>
      </c>
      <c r="FZ283" s="1">
        <v>38266</v>
      </c>
      <c r="GC283" s="1">
        <v>38266</v>
      </c>
      <c r="GF283" s="1">
        <v>38266</v>
      </c>
      <c r="GI283" s="1">
        <v>38266</v>
      </c>
      <c r="GL283" s="1">
        <v>38266</v>
      </c>
      <c r="GO283" s="1">
        <v>38266</v>
      </c>
      <c r="GR283" s="1">
        <v>38266</v>
      </c>
      <c r="GU283" s="1">
        <v>38266</v>
      </c>
      <c r="GX283" s="1">
        <v>38266</v>
      </c>
      <c r="HA283" s="1">
        <v>38266</v>
      </c>
      <c r="HD283" s="1">
        <v>38266</v>
      </c>
      <c r="HG283" s="1">
        <v>38266</v>
      </c>
      <c r="HJ283" s="1">
        <v>38266</v>
      </c>
      <c r="HM283" s="1">
        <v>38266</v>
      </c>
      <c r="HP283" s="1">
        <v>38266</v>
      </c>
      <c r="HS283" s="1">
        <v>38266</v>
      </c>
      <c r="HV283" s="1">
        <v>38266</v>
      </c>
      <c r="HY283" s="1">
        <v>38266</v>
      </c>
      <c r="IB283" s="1">
        <v>38266</v>
      </c>
      <c r="IE283" s="1">
        <v>38266</v>
      </c>
      <c r="IH283" s="1">
        <v>38266</v>
      </c>
      <c r="IK283" s="1">
        <v>38266</v>
      </c>
      <c r="IN283" s="1">
        <v>38266</v>
      </c>
      <c r="IQ283" s="1">
        <v>38266</v>
      </c>
      <c r="IT283" s="1">
        <v>38266</v>
      </c>
      <c r="IW283" s="1">
        <v>38266</v>
      </c>
      <c r="IZ283" s="1">
        <v>38266</v>
      </c>
      <c r="JC283" s="1">
        <v>38266</v>
      </c>
      <c r="JF283" s="1">
        <v>38266</v>
      </c>
      <c r="JI283" s="1">
        <v>38266</v>
      </c>
      <c r="JL283" s="1">
        <v>38266</v>
      </c>
      <c r="JO283" s="1">
        <v>38266</v>
      </c>
      <c r="JR283" s="1">
        <v>38266</v>
      </c>
      <c r="JU283" s="1">
        <v>38266</v>
      </c>
      <c r="JX283" s="1">
        <v>38266</v>
      </c>
      <c r="KA283" s="1">
        <v>38266</v>
      </c>
      <c r="KD283" s="1">
        <v>38266</v>
      </c>
      <c r="KG283" s="1">
        <v>38266</v>
      </c>
      <c r="KJ283" s="1">
        <v>38266</v>
      </c>
      <c r="KM283" s="1">
        <v>38266</v>
      </c>
      <c r="KP283" s="1">
        <v>38266</v>
      </c>
      <c r="KS283" s="1">
        <v>38266</v>
      </c>
      <c r="KV283" s="1">
        <v>38266</v>
      </c>
      <c r="KY283" s="1">
        <v>38266</v>
      </c>
      <c r="LB283" s="1">
        <v>38266</v>
      </c>
      <c r="LE283" s="1">
        <v>38266</v>
      </c>
      <c r="LH283" s="1">
        <v>38266</v>
      </c>
      <c r="LK283" s="1">
        <v>38266</v>
      </c>
      <c r="LN283" s="1">
        <v>38266</v>
      </c>
      <c r="LQ283" s="1">
        <v>38266</v>
      </c>
      <c r="LT283" s="1">
        <v>38266</v>
      </c>
      <c r="LW283" s="1">
        <v>38266</v>
      </c>
      <c r="LZ283" s="1">
        <v>38266</v>
      </c>
      <c r="MC283" s="1">
        <v>38266</v>
      </c>
      <c r="MF283" s="1">
        <v>38266</v>
      </c>
      <c r="MI283" s="1">
        <v>38266</v>
      </c>
      <c r="ML283" s="1">
        <v>38266</v>
      </c>
      <c r="MO283" s="1">
        <v>38266</v>
      </c>
      <c r="MR283" s="1">
        <v>38266</v>
      </c>
      <c r="MU283" s="1">
        <v>38266</v>
      </c>
      <c r="MX283" s="1">
        <v>38266</v>
      </c>
      <c r="NA283" s="1">
        <v>38266</v>
      </c>
      <c r="ND283" s="1">
        <v>38266</v>
      </c>
      <c r="NG283" s="1">
        <v>38266</v>
      </c>
    </row>
    <row r="284" spans="1:371">
      <c r="A284" s="1">
        <v>38351</v>
      </c>
      <c r="B284" s="1">
        <v>38267</v>
      </c>
      <c r="C284">
        <v>4.7571000000000003</v>
      </c>
      <c r="E284" s="1">
        <v>38267</v>
      </c>
      <c r="F284">
        <v>4.7389000000000001</v>
      </c>
      <c r="H284" s="1">
        <v>38267</v>
      </c>
      <c r="I284">
        <v>4.9283999999999999</v>
      </c>
      <c r="K284" s="1">
        <v>38267</v>
      </c>
      <c r="N284" s="1">
        <v>38267</v>
      </c>
      <c r="O284">
        <v>5.0138999999999996</v>
      </c>
      <c r="Q284" s="1">
        <v>38267</v>
      </c>
      <c r="R284">
        <v>5.2130999999999998</v>
      </c>
      <c r="T284" s="1">
        <v>38267</v>
      </c>
      <c r="W284" s="1">
        <v>38267</v>
      </c>
      <c r="Z284" s="1">
        <v>38267</v>
      </c>
      <c r="AC284" s="1">
        <v>38267</v>
      </c>
      <c r="AF284" s="1">
        <v>38267</v>
      </c>
      <c r="AI284" s="1">
        <v>38267</v>
      </c>
      <c r="AL284" s="1">
        <v>38267</v>
      </c>
      <c r="AO284" s="1">
        <v>38267</v>
      </c>
      <c r="AR284" s="1">
        <v>38267</v>
      </c>
      <c r="AU284" s="1">
        <v>38267</v>
      </c>
      <c r="AX284" s="1">
        <v>38267</v>
      </c>
      <c r="BA284" s="1">
        <v>38267</v>
      </c>
      <c r="BD284" s="1">
        <v>38267</v>
      </c>
      <c r="BG284" s="1">
        <v>38267</v>
      </c>
      <c r="BJ284" s="1">
        <v>38267</v>
      </c>
      <c r="BM284" s="1">
        <v>38267</v>
      </c>
      <c r="BP284" s="1">
        <v>38267</v>
      </c>
      <c r="BS284" s="1">
        <v>38267</v>
      </c>
      <c r="BV284" s="1">
        <v>38267</v>
      </c>
      <c r="BY284" s="1">
        <v>38267</v>
      </c>
      <c r="CB284" s="1">
        <v>38267</v>
      </c>
      <c r="CE284" s="1">
        <v>38267</v>
      </c>
      <c r="CH284" s="1">
        <v>38267</v>
      </c>
      <c r="CK284" s="1">
        <v>38267</v>
      </c>
      <c r="CN284" s="1">
        <v>38267</v>
      </c>
      <c r="CQ284" s="1">
        <v>38267</v>
      </c>
      <c r="CT284" s="1">
        <v>38267</v>
      </c>
      <c r="CW284" s="1">
        <v>38267</v>
      </c>
      <c r="CZ284" s="1">
        <v>38267</v>
      </c>
      <c r="DC284" s="1">
        <v>38267</v>
      </c>
      <c r="DF284" s="1">
        <v>38267</v>
      </c>
      <c r="DI284" s="1">
        <v>38267</v>
      </c>
      <c r="DL284" s="1">
        <v>38267</v>
      </c>
      <c r="DO284" s="1">
        <v>38267</v>
      </c>
      <c r="DR284" s="1">
        <v>38267</v>
      </c>
      <c r="DU284" s="1">
        <v>38267</v>
      </c>
      <c r="DX284" s="1">
        <v>38267</v>
      </c>
      <c r="EA284" s="1">
        <v>38267</v>
      </c>
      <c r="ED284" s="1">
        <v>38267</v>
      </c>
      <c r="EG284" s="1">
        <v>38267</v>
      </c>
      <c r="EJ284" s="1">
        <v>38267</v>
      </c>
      <c r="EM284" s="1">
        <v>38267</v>
      </c>
      <c r="EP284" s="1">
        <v>38267</v>
      </c>
      <c r="ES284" s="1">
        <v>38267</v>
      </c>
      <c r="EV284" s="1">
        <v>38267</v>
      </c>
      <c r="EY284" s="1">
        <v>38267</v>
      </c>
      <c r="FB284" s="1">
        <v>38267</v>
      </c>
      <c r="FE284" s="1">
        <v>38267</v>
      </c>
      <c r="FH284" s="1">
        <v>38267</v>
      </c>
      <c r="FK284" s="1">
        <v>38267</v>
      </c>
      <c r="FN284" s="1">
        <v>38267</v>
      </c>
      <c r="FQ284" s="1">
        <v>38267</v>
      </c>
      <c r="FT284" s="1">
        <v>38267</v>
      </c>
      <c r="FW284" s="1">
        <v>38267</v>
      </c>
      <c r="FZ284" s="1">
        <v>38267</v>
      </c>
      <c r="GC284" s="1">
        <v>38267</v>
      </c>
      <c r="GF284" s="1">
        <v>38267</v>
      </c>
      <c r="GI284" s="1">
        <v>38267</v>
      </c>
      <c r="GL284" s="1">
        <v>38267</v>
      </c>
      <c r="GO284" s="1">
        <v>38267</v>
      </c>
      <c r="GR284" s="1">
        <v>38267</v>
      </c>
      <c r="GU284" s="1">
        <v>38267</v>
      </c>
      <c r="GX284" s="1">
        <v>38267</v>
      </c>
      <c r="HA284" s="1">
        <v>38267</v>
      </c>
      <c r="HD284" s="1">
        <v>38267</v>
      </c>
      <c r="HG284" s="1">
        <v>38267</v>
      </c>
      <c r="HJ284" s="1">
        <v>38267</v>
      </c>
      <c r="HM284" s="1">
        <v>38267</v>
      </c>
      <c r="HP284" s="1">
        <v>38267</v>
      </c>
      <c r="HS284" s="1">
        <v>38267</v>
      </c>
      <c r="HV284" s="1">
        <v>38267</v>
      </c>
      <c r="HY284" s="1">
        <v>38267</v>
      </c>
      <c r="IB284" s="1">
        <v>38267</v>
      </c>
      <c r="IE284" s="1">
        <v>38267</v>
      </c>
      <c r="IH284" s="1">
        <v>38267</v>
      </c>
      <c r="IK284" s="1">
        <v>38267</v>
      </c>
      <c r="IN284" s="1">
        <v>38267</v>
      </c>
      <c r="IQ284" s="1">
        <v>38267</v>
      </c>
      <c r="IT284" s="1">
        <v>38267</v>
      </c>
      <c r="IW284" s="1">
        <v>38267</v>
      </c>
      <c r="IZ284" s="1">
        <v>38267</v>
      </c>
      <c r="JC284" s="1">
        <v>38267</v>
      </c>
      <c r="JF284" s="1">
        <v>38267</v>
      </c>
      <c r="JI284" s="1">
        <v>38267</v>
      </c>
      <c r="JL284" s="1">
        <v>38267</v>
      </c>
      <c r="JO284" s="1">
        <v>38267</v>
      </c>
      <c r="JR284" s="1">
        <v>38267</v>
      </c>
      <c r="JU284" s="1">
        <v>38267</v>
      </c>
      <c r="JX284" s="1">
        <v>38267</v>
      </c>
      <c r="KA284" s="1">
        <v>38267</v>
      </c>
      <c r="KD284" s="1">
        <v>38267</v>
      </c>
      <c r="KG284" s="1">
        <v>38267</v>
      </c>
      <c r="KJ284" s="1">
        <v>38267</v>
      </c>
      <c r="KM284" s="1">
        <v>38267</v>
      </c>
      <c r="KP284" s="1">
        <v>38267</v>
      </c>
      <c r="KS284" s="1">
        <v>38267</v>
      </c>
      <c r="KV284" s="1">
        <v>38267</v>
      </c>
      <c r="KY284" s="1">
        <v>38267</v>
      </c>
      <c r="LB284" s="1">
        <v>38267</v>
      </c>
      <c r="LE284" s="1">
        <v>38267</v>
      </c>
      <c r="LH284" s="1">
        <v>38267</v>
      </c>
      <c r="LK284" s="1">
        <v>38267</v>
      </c>
      <c r="LN284" s="1">
        <v>38267</v>
      </c>
      <c r="LQ284" s="1">
        <v>38267</v>
      </c>
      <c r="LT284" s="1">
        <v>38267</v>
      </c>
      <c r="LW284" s="1">
        <v>38267</v>
      </c>
      <c r="LZ284" s="1">
        <v>38267</v>
      </c>
      <c r="MC284" s="1">
        <v>38267</v>
      </c>
      <c r="MF284" s="1">
        <v>38267</v>
      </c>
      <c r="MI284" s="1">
        <v>38267</v>
      </c>
      <c r="ML284" s="1">
        <v>38267</v>
      </c>
      <c r="MO284" s="1">
        <v>38267</v>
      </c>
      <c r="MR284" s="1">
        <v>38267</v>
      </c>
      <c r="MU284" s="1">
        <v>38267</v>
      </c>
      <c r="MX284" s="1">
        <v>38267</v>
      </c>
      <c r="NA284" s="1">
        <v>38267</v>
      </c>
      <c r="ND284" s="1">
        <v>38267</v>
      </c>
      <c r="NG284" s="1">
        <v>38267</v>
      </c>
    </row>
    <row r="285" spans="1:371">
      <c r="A285" s="1">
        <v>38352</v>
      </c>
      <c r="B285" s="1">
        <v>38268</v>
      </c>
      <c r="C285">
        <v>4.7571000000000003</v>
      </c>
      <c r="E285" s="1">
        <v>38268</v>
      </c>
      <c r="F285">
        <v>4.74</v>
      </c>
      <c r="H285" s="1">
        <v>38268</v>
      </c>
      <c r="I285">
        <v>4.9020999999999999</v>
      </c>
      <c r="K285" s="1">
        <v>38268</v>
      </c>
      <c r="N285" s="1">
        <v>38268</v>
      </c>
      <c r="O285">
        <v>4.9783999999999997</v>
      </c>
      <c r="Q285" s="1">
        <v>38268</v>
      </c>
      <c r="R285">
        <v>5.2079000000000004</v>
      </c>
      <c r="T285" s="1">
        <v>38268</v>
      </c>
      <c r="W285" s="1">
        <v>38268</v>
      </c>
      <c r="Z285" s="1">
        <v>38268</v>
      </c>
      <c r="AC285" s="1">
        <v>38268</v>
      </c>
      <c r="AF285" s="1">
        <v>38268</v>
      </c>
      <c r="AI285" s="1">
        <v>38268</v>
      </c>
      <c r="AL285" s="1">
        <v>38268</v>
      </c>
      <c r="AO285" s="1">
        <v>38268</v>
      </c>
      <c r="AR285" s="1">
        <v>38268</v>
      </c>
      <c r="AU285" s="1">
        <v>38268</v>
      </c>
      <c r="AX285" s="1">
        <v>38268</v>
      </c>
      <c r="BA285" s="1">
        <v>38268</v>
      </c>
      <c r="BD285" s="1">
        <v>38268</v>
      </c>
      <c r="BG285" s="1">
        <v>38268</v>
      </c>
      <c r="BJ285" s="1">
        <v>38268</v>
      </c>
      <c r="BM285" s="1">
        <v>38268</v>
      </c>
      <c r="BP285" s="1">
        <v>38268</v>
      </c>
      <c r="BS285" s="1">
        <v>38268</v>
      </c>
      <c r="BV285" s="1">
        <v>38268</v>
      </c>
      <c r="BY285" s="1">
        <v>38268</v>
      </c>
      <c r="CB285" s="1">
        <v>38268</v>
      </c>
      <c r="CE285" s="1">
        <v>38268</v>
      </c>
      <c r="CH285" s="1">
        <v>38268</v>
      </c>
      <c r="CK285" s="1">
        <v>38268</v>
      </c>
      <c r="CN285" s="1">
        <v>38268</v>
      </c>
      <c r="CQ285" s="1">
        <v>38268</v>
      </c>
      <c r="CT285" s="1">
        <v>38268</v>
      </c>
      <c r="CW285" s="1">
        <v>38268</v>
      </c>
      <c r="CZ285" s="1">
        <v>38268</v>
      </c>
      <c r="DC285" s="1">
        <v>38268</v>
      </c>
      <c r="DF285" s="1">
        <v>38268</v>
      </c>
      <c r="DI285" s="1">
        <v>38268</v>
      </c>
      <c r="DL285" s="1">
        <v>38268</v>
      </c>
      <c r="DO285" s="1">
        <v>38268</v>
      </c>
      <c r="DR285" s="1">
        <v>38268</v>
      </c>
      <c r="DU285" s="1">
        <v>38268</v>
      </c>
      <c r="DX285" s="1">
        <v>38268</v>
      </c>
      <c r="EA285" s="1">
        <v>38268</v>
      </c>
      <c r="ED285" s="1">
        <v>38268</v>
      </c>
      <c r="EG285" s="1">
        <v>38268</v>
      </c>
      <c r="EJ285" s="1">
        <v>38268</v>
      </c>
      <c r="EM285" s="1">
        <v>38268</v>
      </c>
      <c r="EP285" s="1">
        <v>38268</v>
      </c>
      <c r="ES285" s="1">
        <v>38268</v>
      </c>
      <c r="EV285" s="1">
        <v>38268</v>
      </c>
      <c r="EY285" s="1">
        <v>38268</v>
      </c>
      <c r="FB285" s="1">
        <v>38268</v>
      </c>
      <c r="FE285" s="1">
        <v>38268</v>
      </c>
      <c r="FH285" s="1">
        <v>38268</v>
      </c>
      <c r="FK285" s="1">
        <v>38268</v>
      </c>
      <c r="FN285" s="1">
        <v>38268</v>
      </c>
      <c r="FQ285" s="1">
        <v>38268</v>
      </c>
      <c r="FT285" s="1">
        <v>38268</v>
      </c>
      <c r="FW285" s="1">
        <v>38268</v>
      </c>
      <c r="FZ285" s="1">
        <v>38268</v>
      </c>
      <c r="GC285" s="1">
        <v>38268</v>
      </c>
      <c r="GF285" s="1">
        <v>38268</v>
      </c>
      <c r="GI285" s="1">
        <v>38268</v>
      </c>
      <c r="GL285" s="1">
        <v>38268</v>
      </c>
      <c r="GO285" s="1">
        <v>38268</v>
      </c>
      <c r="GR285" s="1">
        <v>38268</v>
      </c>
      <c r="GU285" s="1">
        <v>38268</v>
      </c>
      <c r="GX285" s="1">
        <v>38268</v>
      </c>
      <c r="HA285" s="1">
        <v>38268</v>
      </c>
      <c r="HD285" s="1">
        <v>38268</v>
      </c>
      <c r="HG285" s="1">
        <v>38268</v>
      </c>
      <c r="HJ285" s="1">
        <v>38268</v>
      </c>
      <c r="HM285" s="1">
        <v>38268</v>
      </c>
      <c r="HP285" s="1">
        <v>38268</v>
      </c>
      <c r="HS285" s="1">
        <v>38268</v>
      </c>
      <c r="HV285" s="1">
        <v>38268</v>
      </c>
      <c r="HY285" s="1">
        <v>38268</v>
      </c>
      <c r="IB285" s="1">
        <v>38268</v>
      </c>
      <c r="IE285" s="1">
        <v>38268</v>
      </c>
      <c r="IH285" s="1">
        <v>38268</v>
      </c>
      <c r="IK285" s="1">
        <v>38268</v>
      </c>
      <c r="IN285" s="1">
        <v>38268</v>
      </c>
      <c r="IQ285" s="1">
        <v>38268</v>
      </c>
      <c r="IT285" s="1">
        <v>38268</v>
      </c>
      <c r="IW285" s="1">
        <v>38268</v>
      </c>
      <c r="IZ285" s="1">
        <v>38268</v>
      </c>
      <c r="JC285" s="1">
        <v>38268</v>
      </c>
      <c r="JF285" s="1">
        <v>38268</v>
      </c>
      <c r="JI285" s="1">
        <v>38268</v>
      </c>
      <c r="JL285" s="1">
        <v>38268</v>
      </c>
      <c r="JO285" s="1">
        <v>38268</v>
      </c>
      <c r="JR285" s="1">
        <v>38268</v>
      </c>
      <c r="JU285" s="1">
        <v>38268</v>
      </c>
      <c r="JX285" s="1">
        <v>38268</v>
      </c>
      <c r="KA285" s="1">
        <v>38268</v>
      </c>
      <c r="KD285" s="1">
        <v>38268</v>
      </c>
      <c r="KG285" s="1">
        <v>38268</v>
      </c>
      <c r="KJ285" s="1">
        <v>38268</v>
      </c>
      <c r="KM285" s="1">
        <v>38268</v>
      </c>
      <c r="KP285" s="1">
        <v>38268</v>
      </c>
      <c r="KS285" s="1">
        <v>38268</v>
      </c>
      <c r="KV285" s="1">
        <v>38268</v>
      </c>
      <c r="KY285" s="1">
        <v>38268</v>
      </c>
      <c r="LB285" s="1">
        <v>38268</v>
      </c>
      <c r="LE285" s="1">
        <v>38268</v>
      </c>
      <c r="LH285" s="1">
        <v>38268</v>
      </c>
      <c r="LK285" s="1">
        <v>38268</v>
      </c>
      <c r="LN285" s="1">
        <v>38268</v>
      </c>
      <c r="LQ285" s="1">
        <v>38268</v>
      </c>
      <c r="LT285" s="1">
        <v>38268</v>
      </c>
      <c r="LW285" s="1">
        <v>38268</v>
      </c>
      <c r="LZ285" s="1">
        <v>38268</v>
      </c>
      <c r="MC285" s="1">
        <v>38268</v>
      </c>
      <c r="MF285" s="1">
        <v>38268</v>
      </c>
      <c r="MI285" s="1">
        <v>38268</v>
      </c>
      <c r="ML285" s="1">
        <v>38268</v>
      </c>
      <c r="MO285" s="1">
        <v>38268</v>
      </c>
      <c r="MR285" s="1">
        <v>38268</v>
      </c>
      <c r="MU285" s="1">
        <v>38268</v>
      </c>
      <c r="MX285" s="1">
        <v>38268</v>
      </c>
      <c r="NA285" s="1">
        <v>38268</v>
      </c>
      <c r="ND285" s="1">
        <v>38268</v>
      </c>
      <c r="NG285" s="1">
        <v>38268</v>
      </c>
    </row>
    <row r="286" spans="1:371">
      <c r="A286" s="1">
        <v>38353</v>
      </c>
      <c r="B286" s="1">
        <v>38269</v>
      </c>
      <c r="C286">
        <v>4.7571000000000003</v>
      </c>
      <c r="E286" s="1">
        <v>38269</v>
      </c>
      <c r="F286">
        <v>4.74</v>
      </c>
      <c r="H286" s="1">
        <v>38269</v>
      </c>
      <c r="I286">
        <v>4.9020999999999999</v>
      </c>
      <c r="K286" s="1">
        <v>38269</v>
      </c>
      <c r="N286" s="1">
        <v>38269</v>
      </c>
      <c r="O286">
        <v>4.9783999999999997</v>
      </c>
      <c r="Q286" s="1">
        <v>38269</v>
      </c>
      <c r="R286">
        <v>5.2079000000000004</v>
      </c>
      <c r="T286" s="1">
        <v>38269</v>
      </c>
      <c r="W286" s="1">
        <v>38269</v>
      </c>
      <c r="Z286" s="1">
        <v>38269</v>
      </c>
      <c r="AC286" s="1">
        <v>38269</v>
      </c>
      <c r="AF286" s="1">
        <v>38269</v>
      </c>
      <c r="AI286" s="1">
        <v>38269</v>
      </c>
      <c r="AL286" s="1">
        <v>38269</v>
      </c>
      <c r="AO286" s="1">
        <v>38269</v>
      </c>
      <c r="AR286" s="1">
        <v>38269</v>
      </c>
      <c r="AU286" s="1">
        <v>38269</v>
      </c>
      <c r="AX286" s="1">
        <v>38269</v>
      </c>
      <c r="BA286" s="1">
        <v>38269</v>
      </c>
      <c r="BD286" s="1">
        <v>38269</v>
      </c>
      <c r="BG286" s="1">
        <v>38269</v>
      </c>
      <c r="BJ286" s="1">
        <v>38269</v>
      </c>
      <c r="BM286" s="1">
        <v>38269</v>
      </c>
      <c r="BP286" s="1">
        <v>38269</v>
      </c>
      <c r="BS286" s="1">
        <v>38269</v>
      </c>
      <c r="BV286" s="1">
        <v>38269</v>
      </c>
      <c r="BY286" s="1">
        <v>38269</v>
      </c>
      <c r="CB286" s="1">
        <v>38269</v>
      </c>
      <c r="CE286" s="1">
        <v>38269</v>
      </c>
      <c r="CH286" s="1">
        <v>38269</v>
      </c>
      <c r="CK286" s="1">
        <v>38269</v>
      </c>
      <c r="CN286" s="1">
        <v>38269</v>
      </c>
      <c r="CQ286" s="1">
        <v>38269</v>
      </c>
      <c r="CT286" s="1">
        <v>38269</v>
      </c>
      <c r="CW286" s="1">
        <v>38269</v>
      </c>
      <c r="CZ286" s="1">
        <v>38269</v>
      </c>
      <c r="DC286" s="1">
        <v>38269</v>
      </c>
      <c r="DF286" s="1">
        <v>38269</v>
      </c>
      <c r="DI286" s="1">
        <v>38269</v>
      </c>
      <c r="DL286" s="1">
        <v>38269</v>
      </c>
      <c r="DO286" s="1">
        <v>38269</v>
      </c>
      <c r="DR286" s="1">
        <v>38269</v>
      </c>
      <c r="DU286" s="1">
        <v>38269</v>
      </c>
      <c r="DX286" s="1">
        <v>38269</v>
      </c>
      <c r="EA286" s="1">
        <v>38269</v>
      </c>
      <c r="ED286" s="1">
        <v>38269</v>
      </c>
      <c r="EG286" s="1">
        <v>38269</v>
      </c>
      <c r="EJ286" s="1">
        <v>38269</v>
      </c>
      <c r="EM286" s="1">
        <v>38269</v>
      </c>
      <c r="EP286" s="1">
        <v>38269</v>
      </c>
      <c r="ES286" s="1">
        <v>38269</v>
      </c>
      <c r="EV286" s="1">
        <v>38269</v>
      </c>
      <c r="EY286" s="1">
        <v>38269</v>
      </c>
      <c r="FB286" s="1">
        <v>38269</v>
      </c>
      <c r="FE286" s="1">
        <v>38269</v>
      </c>
      <c r="FH286" s="1">
        <v>38269</v>
      </c>
      <c r="FK286" s="1">
        <v>38269</v>
      </c>
      <c r="FN286" s="1">
        <v>38269</v>
      </c>
      <c r="FQ286" s="1">
        <v>38269</v>
      </c>
      <c r="FT286" s="1">
        <v>38269</v>
      </c>
      <c r="FW286" s="1">
        <v>38269</v>
      </c>
      <c r="FZ286" s="1">
        <v>38269</v>
      </c>
      <c r="GC286" s="1">
        <v>38269</v>
      </c>
      <c r="GF286" s="1">
        <v>38269</v>
      </c>
      <c r="GI286" s="1">
        <v>38269</v>
      </c>
      <c r="GL286" s="1">
        <v>38269</v>
      </c>
      <c r="GO286" s="1">
        <v>38269</v>
      </c>
      <c r="GR286" s="1">
        <v>38269</v>
      </c>
      <c r="GU286" s="1">
        <v>38269</v>
      </c>
      <c r="GX286" s="1">
        <v>38269</v>
      </c>
      <c r="HA286" s="1">
        <v>38269</v>
      </c>
      <c r="HD286" s="1">
        <v>38269</v>
      </c>
      <c r="HG286" s="1">
        <v>38269</v>
      </c>
      <c r="HJ286" s="1">
        <v>38269</v>
      </c>
      <c r="HM286" s="1">
        <v>38269</v>
      </c>
      <c r="HP286" s="1">
        <v>38269</v>
      </c>
      <c r="HS286" s="1">
        <v>38269</v>
      </c>
      <c r="HV286" s="1">
        <v>38269</v>
      </c>
      <c r="HY286" s="1">
        <v>38269</v>
      </c>
      <c r="IB286" s="1">
        <v>38269</v>
      </c>
      <c r="IE286" s="1">
        <v>38269</v>
      </c>
      <c r="IH286" s="1">
        <v>38269</v>
      </c>
      <c r="IK286" s="1">
        <v>38269</v>
      </c>
      <c r="IN286" s="1">
        <v>38269</v>
      </c>
      <c r="IQ286" s="1">
        <v>38269</v>
      </c>
      <c r="IT286" s="1">
        <v>38269</v>
      </c>
      <c r="IW286" s="1">
        <v>38269</v>
      </c>
      <c r="IZ286" s="1">
        <v>38269</v>
      </c>
      <c r="JC286" s="1">
        <v>38269</v>
      </c>
      <c r="JF286" s="1">
        <v>38269</v>
      </c>
      <c r="JI286" s="1">
        <v>38269</v>
      </c>
      <c r="JL286" s="1">
        <v>38269</v>
      </c>
      <c r="JO286" s="1">
        <v>38269</v>
      </c>
      <c r="JR286" s="1">
        <v>38269</v>
      </c>
      <c r="JU286" s="1">
        <v>38269</v>
      </c>
      <c r="JX286" s="1">
        <v>38269</v>
      </c>
      <c r="KA286" s="1">
        <v>38269</v>
      </c>
      <c r="KD286" s="1">
        <v>38269</v>
      </c>
      <c r="KG286" s="1">
        <v>38269</v>
      </c>
      <c r="KJ286" s="1">
        <v>38269</v>
      </c>
      <c r="KM286" s="1">
        <v>38269</v>
      </c>
      <c r="KP286" s="1">
        <v>38269</v>
      </c>
      <c r="KS286" s="1">
        <v>38269</v>
      </c>
      <c r="KV286" s="1">
        <v>38269</v>
      </c>
      <c r="KY286" s="1">
        <v>38269</v>
      </c>
      <c r="LB286" s="1">
        <v>38269</v>
      </c>
      <c r="LE286" s="1">
        <v>38269</v>
      </c>
      <c r="LH286" s="1">
        <v>38269</v>
      </c>
      <c r="LK286" s="1">
        <v>38269</v>
      </c>
      <c r="LN286" s="1">
        <v>38269</v>
      </c>
      <c r="LQ286" s="1">
        <v>38269</v>
      </c>
      <c r="LT286" s="1">
        <v>38269</v>
      </c>
      <c r="LW286" s="1">
        <v>38269</v>
      </c>
      <c r="LZ286" s="1">
        <v>38269</v>
      </c>
      <c r="MC286" s="1">
        <v>38269</v>
      </c>
      <c r="MF286" s="1">
        <v>38269</v>
      </c>
      <c r="MI286" s="1">
        <v>38269</v>
      </c>
      <c r="ML286" s="1">
        <v>38269</v>
      </c>
      <c r="MO286" s="1">
        <v>38269</v>
      </c>
      <c r="MR286" s="1">
        <v>38269</v>
      </c>
      <c r="MU286" s="1">
        <v>38269</v>
      </c>
      <c r="MX286" s="1">
        <v>38269</v>
      </c>
      <c r="NA286" s="1">
        <v>38269</v>
      </c>
      <c r="ND286" s="1">
        <v>38269</v>
      </c>
      <c r="NG286" s="1">
        <v>38269</v>
      </c>
    </row>
    <row r="287" spans="1:371">
      <c r="A287" s="1">
        <v>38355</v>
      </c>
      <c r="B287" s="1">
        <v>38270</v>
      </c>
      <c r="C287">
        <v>4.7571000000000003</v>
      </c>
      <c r="E287" s="1">
        <v>38270</v>
      </c>
      <c r="F287">
        <v>4.74</v>
      </c>
      <c r="H287" s="1">
        <v>38270</v>
      </c>
      <c r="I287">
        <v>4.9020999999999999</v>
      </c>
      <c r="K287" s="1">
        <v>38270</v>
      </c>
      <c r="N287" s="1">
        <v>38270</v>
      </c>
      <c r="O287">
        <v>4.9783999999999997</v>
      </c>
      <c r="Q287" s="1">
        <v>38270</v>
      </c>
      <c r="R287">
        <v>5.2079000000000004</v>
      </c>
      <c r="T287" s="1">
        <v>38270</v>
      </c>
      <c r="W287" s="1">
        <v>38270</v>
      </c>
      <c r="Z287" s="1">
        <v>38270</v>
      </c>
      <c r="AC287" s="1">
        <v>38270</v>
      </c>
      <c r="AF287" s="1">
        <v>38270</v>
      </c>
      <c r="AI287" s="1">
        <v>38270</v>
      </c>
      <c r="AL287" s="1">
        <v>38270</v>
      </c>
      <c r="AO287" s="1">
        <v>38270</v>
      </c>
      <c r="AR287" s="1">
        <v>38270</v>
      </c>
      <c r="AU287" s="1">
        <v>38270</v>
      </c>
      <c r="AX287" s="1">
        <v>38270</v>
      </c>
      <c r="BA287" s="1">
        <v>38270</v>
      </c>
      <c r="BD287" s="1">
        <v>38270</v>
      </c>
      <c r="BG287" s="1">
        <v>38270</v>
      </c>
      <c r="BJ287" s="1">
        <v>38270</v>
      </c>
      <c r="BM287" s="1">
        <v>38270</v>
      </c>
      <c r="BP287" s="1">
        <v>38270</v>
      </c>
      <c r="BS287" s="1">
        <v>38270</v>
      </c>
      <c r="BV287" s="1">
        <v>38270</v>
      </c>
      <c r="BY287" s="1">
        <v>38270</v>
      </c>
      <c r="CB287" s="1">
        <v>38270</v>
      </c>
      <c r="CE287" s="1">
        <v>38270</v>
      </c>
      <c r="CH287" s="1">
        <v>38270</v>
      </c>
      <c r="CK287" s="1">
        <v>38270</v>
      </c>
      <c r="CN287" s="1">
        <v>38270</v>
      </c>
      <c r="CQ287" s="1">
        <v>38270</v>
      </c>
      <c r="CT287" s="1">
        <v>38270</v>
      </c>
      <c r="CW287" s="1">
        <v>38270</v>
      </c>
      <c r="CZ287" s="1">
        <v>38270</v>
      </c>
      <c r="DC287" s="1">
        <v>38270</v>
      </c>
      <c r="DF287" s="1">
        <v>38270</v>
      </c>
      <c r="DI287" s="1">
        <v>38270</v>
      </c>
      <c r="DL287" s="1">
        <v>38270</v>
      </c>
      <c r="DO287" s="1">
        <v>38270</v>
      </c>
      <c r="DR287" s="1">
        <v>38270</v>
      </c>
      <c r="DU287" s="1">
        <v>38270</v>
      </c>
      <c r="DX287" s="1">
        <v>38270</v>
      </c>
      <c r="EA287" s="1">
        <v>38270</v>
      </c>
      <c r="ED287" s="1">
        <v>38270</v>
      </c>
      <c r="EG287" s="1">
        <v>38270</v>
      </c>
      <c r="EJ287" s="1">
        <v>38270</v>
      </c>
      <c r="EM287" s="1">
        <v>38270</v>
      </c>
      <c r="EP287" s="1">
        <v>38270</v>
      </c>
      <c r="ES287" s="1">
        <v>38270</v>
      </c>
      <c r="EV287" s="1">
        <v>38270</v>
      </c>
      <c r="EY287" s="1">
        <v>38270</v>
      </c>
      <c r="FB287" s="1">
        <v>38270</v>
      </c>
      <c r="FE287" s="1">
        <v>38270</v>
      </c>
      <c r="FH287" s="1">
        <v>38270</v>
      </c>
      <c r="FK287" s="1">
        <v>38270</v>
      </c>
      <c r="FN287" s="1">
        <v>38270</v>
      </c>
      <c r="FQ287" s="1">
        <v>38270</v>
      </c>
      <c r="FT287" s="1">
        <v>38270</v>
      </c>
      <c r="FW287" s="1">
        <v>38270</v>
      </c>
      <c r="FZ287" s="1">
        <v>38270</v>
      </c>
      <c r="GC287" s="1">
        <v>38270</v>
      </c>
      <c r="GF287" s="1">
        <v>38270</v>
      </c>
      <c r="GI287" s="1">
        <v>38270</v>
      </c>
      <c r="GL287" s="1">
        <v>38270</v>
      </c>
      <c r="GO287" s="1">
        <v>38270</v>
      </c>
      <c r="GR287" s="1">
        <v>38270</v>
      </c>
      <c r="GU287" s="1">
        <v>38270</v>
      </c>
      <c r="GX287" s="1">
        <v>38270</v>
      </c>
      <c r="HA287" s="1">
        <v>38270</v>
      </c>
      <c r="HD287" s="1">
        <v>38270</v>
      </c>
      <c r="HG287" s="1">
        <v>38270</v>
      </c>
      <c r="HJ287" s="1">
        <v>38270</v>
      </c>
      <c r="HM287" s="1">
        <v>38270</v>
      </c>
      <c r="HP287" s="1">
        <v>38270</v>
      </c>
      <c r="HS287" s="1">
        <v>38270</v>
      </c>
      <c r="HV287" s="1">
        <v>38270</v>
      </c>
      <c r="HY287" s="1">
        <v>38270</v>
      </c>
      <c r="IB287" s="1">
        <v>38270</v>
      </c>
      <c r="IE287" s="1">
        <v>38270</v>
      </c>
      <c r="IH287" s="1">
        <v>38270</v>
      </c>
      <c r="IK287" s="1">
        <v>38270</v>
      </c>
      <c r="IN287" s="1">
        <v>38270</v>
      </c>
      <c r="IQ287" s="1">
        <v>38270</v>
      </c>
      <c r="IT287" s="1">
        <v>38270</v>
      </c>
      <c r="IW287" s="1">
        <v>38270</v>
      </c>
      <c r="IZ287" s="1">
        <v>38270</v>
      </c>
      <c r="JC287" s="1">
        <v>38270</v>
      </c>
      <c r="JF287" s="1">
        <v>38270</v>
      </c>
      <c r="JI287" s="1">
        <v>38270</v>
      </c>
      <c r="JL287" s="1">
        <v>38270</v>
      </c>
      <c r="JO287" s="1">
        <v>38270</v>
      </c>
      <c r="JR287" s="1">
        <v>38270</v>
      </c>
      <c r="JU287" s="1">
        <v>38270</v>
      </c>
      <c r="JX287" s="1">
        <v>38270</v>
      </c>
      <c r="KA287" s="1">
        <v>38270</v>
      </c>
      <c r="KD287" s="1">
        <v>38270</v>
      </c>
      <c r="KG287" s="1">
        <v>38270</v>
      </c>
      <c r="KJ287" s="1">
        <v>38270</v>
      </c>
      <c r="KM287" s="1">
        <v>38270</v>
      </c>
      <c r="KP287" s="1">
        <v>38270</v>
      </c>
      <c r="KS287" s="1">
        <v>38270</v>
      </c>
      <c r="KV287" s="1">
        <v>38270</v>
      </c>
      <c r="KY287" s="1">
        <v>38270</v>
      </c>
      <c r="LB287" s="1">
        <v>38270</v>
      </c>
      <c r="LE287" s="1">
        <v>38270</v>
      </c>
      <c r="LH287" s="1">
        <v>38270</v>
      </c>
      <c r="LK287" s="1">
        <v>38270</v>
      </c>
      <c r="LN287" s="1">
        <v>38270</v>
      </c>
      <c r="LQ287" s="1">
        <v>38270</v>
      </c>
      <c r="LT287" s="1">
        <v>38270</v>
      </c>
      <c r="LW287" s="1">
        <v>38270</v>
      </c>
      <c r="LZ287" s="1">
        <v>38270</v>
      </c>
      <c r="MC287" s="1">
        <v>38270</v>
      </c>
      <c r="MF287" s="1">
        <v>38270</v>
      </c>
      <c r="MI287" s="1">
        <v>38270</v>
      </c>
      <c r="ML287" s="1">
        <v>38270</v>
      </c>
      <c r="MO287" s="1">
        <v>38270</v>
      </c>
      <c r="MR287" s="1">
        <v>38270</v>
      </c>
      <c r="MU287" s="1">
        <v>38270</v>
      </c>
      <c r="MX287" s="1">
        <v>38270</v>
      </c>
      <c r="NA287" s="1">
        <v>38270</v>
      </c>
      <c r="ND287" s="1">
        <v>38270</v>
      </c>
      <c r="NG287" s="1">
        <v>38270</v>
      </c>
    </row>
    <row r="288" spans="1:371">
      <c r="A288" s="1">
        <v>38356</v>
      </c>
      <c r="B288" s="1">
        <v>38271</v>
      </c>
      <c r="C288">
        <v>4.7571000000000003</v>
      </c>
      <c r="E288" s="1">
        <v>38271</v>
      </c>
      <c r="F288">
        <v>4.7778999999999998</v>
      </c>
      <c r="H288" s="1">
        <v>38271</v>
      </c>
      <c r="I288">
        <v>4.8512000000000004</v>
      </c>
      <c r="K288" s="1">
        <v>38271</v>
      </c>
      <c r="N288" s="1">
        <v>38271</v>
      </c>
      <c r="O288">
        <v>5.0495999999999999</v>
      </c>
      <c r="Q288" s="1">
        <v>38271</v>
      </c>
      <c r="R288">
        <v>5.2653999999999996</v>
      </c>
      <c r="T288" s="1">
        <v>38271</v>
      </c>
      <c r="W288" s="1">
        <v>38271</v>
      </c>
      <c r="Z288" s="1">
        <v>38271</v>
      </c>
      <c r="AC288" s="1">
        <v>38271</v>
      </c>
      <c r="AF288" s="1">
        <v>38271</v>
      </c>
      <c r="AI288" s="1">
        <v>38271</v>
      </c>
      <c r="AL288" s="1">
        <v>38271</v>
      </c>
      <c r="AO288" s="1">
        <v>38271</v>
      </c>
      <c r="AR288" s="1">
        <v>38271</v>
      </c>
      <c r="AU288" s="1">
        <v>38271</v>
      </c>
      <c r="AX288" s="1">
        <v>38271</v>
      </c>
      <c r="BA288" s="1">
        <v>38271</v>
      </c>
      <c r="BD288" s="1">
        <v>38271</v>
      </c>
      <c r="BG288" s="1">
        <v>38271</v>
      </c>
      <c r="BJ288" s="1">
        <v>38271</v>
      </c>
      <c r="BM288" s="1">
        <v>38271</v>
      </c>
      <c r="BP288" s="1">
        <v>38271</v>
      </c>
      <c r="BS288" s="1">
        <v>38271</v>
      </c>
      <c r="BV288" s="1">
        <v>38271</v>
      </c>
      <c r="BY288" s="1">
        <v>38271</v>
      </c>
      <c r="CB288" s="1">
        <v>38271</v>
      </c>
      <c r="CE288" s="1">
        <v>38271</v>
      </c>
      <c r="CH288" s="1">
        <v>38271</v>
      </c>
      <c r="CK288" s="1">
        <v>38271</v>
      </c>
      <c r="CN288" s="1">
        <v>38271</v>
      </c>
      <c r="CQ288" s="1">
        <v>38271</v>
      </c>
      <c r="CT288" s="1">
        <v>38271</v>
      </c>
      <c r="CW288" s="1">
        <v>38271</v>
      </c>
      <c r="CZ288" s="1">
        <v>38271</v>
      </c>
      <c r="DC288" s="1">
        <v>38271</v>
      </c>
      <c r="DF288" s="1">
        <v>38271</v>
      </c>
      <c r="DI288" s="1">
        <v>38271</v>
      </c>
      <c r="DL288" s="1">
        <v>38271</v>
      </c>
      <c r="DO288" s="1">
        <v>38271</v>
      </c>
      <c r="DR288" s="1">
        <v>38271</v>
      </c>
      <c r="DU288" s="1">
        <v>38271</v>
      </c>
      <c r="DX288" s="1">
        <v>38271</v>
      </c>
      <c r="EA288" s="1">
        <v>38271</v>
      </c>
      <c r="ED288" s="1">
        <v>38271</v>
      </c>
      <c r="EG288" s="1">
        <v>38271</v>
      </c>
      <c r="EJ288" s="1">
        <v>38271</v>
      </c>
      <c r="EM288" s="1">
        <v>38271</v>
      </c>
      <c r="EP288" s="1">
        <v>38271</v>
      </c>
      <c r="ES288" s="1">
        <v>38271</v>
      </c>
      <c r="EV288" s="1">
        <v>38271</v>
      </c>
      <c r="EY288" s="1">
        <v>38271</v>
      </c>
      <c r="FB288" s="1">
        <v>38271</v>
      </c>
      <c r="FE288" s="1">
        <v>38271</v>
      </c>
      <c r="FH288" s="1">
        <v>38271</v>
      </c>
      <c r="FK288" s="1">
        <v>38271</v>
      </c>
      <c r="FN288" s="1">
        <v>38271</v>
      </c>
      <c r="FQ288" s="1">
        <v>38271</v>
      </c>
      <c r="FT288" s="1">
        <v>38271</v>
      </c>
      <c r="FW288" s="1">
        <v>38271</v>
      </c>
      <c r="FZ288" s="1">
        <v>38271</v>
      </c>
      <c r="GC288" s="1">
        <v>38271</v>
      </c>
      <c r="GF288" s="1">
        <v>38271</v>
      </c>
      <c r="GI288" s="1">
        <v>38271</v>
      </c>
      <c r="GL288" s="1">
        <v>38271</v>
      </c>
      <c r="GO288" s="1">
        <v>38271</v>
      </c>
      <c r="GR288" s="1">
        <v>38271</v>
      </c>
      <c r="GU288" s="1">
        <v>38271</v>
      </c>
      <c r="GX288" s="1">
        <v>38271</v>
      </c>
      <c r="HA288" s="1">
        <v>38271</v>
      </c>
      <c r="HD288" s="1">
        <v>38271</v>
      </c>
      <c r="HG288" s="1">
        <v>38271</v>
      </c>
      <c r="HJ288" s="1">
        <v>38271</v>
      </c>
      <c r="HM288" s="1">
        <v>38271</v>
      </c>
      <c r="HP288" s="1">
        <v>38271</v>
      </c>
      <c r="HS288" s="1">
        <v>38271</v>
      </c>
      <c r="HV288" s="1">
        <v>38271</v>
      </c>
      <c r="HY288" s="1">
        <v>38271</v>
      </c>
      <c r="IB288" s="1">
        <v>38271</v>
      </c>
      <c r="IE288" s="1">
        <v>38271</v>
      </c>
      <c r="IH288" s="1">
        <v>38271</v>
      </c>
      <c r="IK288" s="1">
        <v>38271</v>
      </c>
      <c r="IN288" s="1">
        <v>38271</v>
      </c>
      <c r="IQ288" s="1">
        <v>38271</v>
      </c>
      <c r="IT288" s="1">
        <v>38271</v>
      </c>
      <c r="IW288" s="1">
        <v>38271</v>
      </c>
      <c r="IZ288" s="1">
        <v>38271</v>
      </c>
      <c r="JC288" s="1">
        <v>38271</v>
      </c>
      <c r="JF288" s="1">
        <v>38271</v>
      </c>
      <c r="JI288" s="1">
        <v>38271</v>
      </c>
      <c r="JL288" s="1">
        <v>38271</v>
      </c>
      <c r="JO288" s="1">
        <v>38271</v>
      </c>
      <c r="JR288" s="1">
        <v>38271</v>
      </c>
      <c r="JU288" s="1">
        <v>38271</v>
      </c>
      <c r="JX288" s="1">
        <v>38271</v>
      </c>
      <c r="KA288" s="1">
        <v>38271</v>
      </c>
      <c r="KD288" s="1">
        <v>38271</v>
      </c>
      <c r="KG288" s="1">
        <v>38271</v>
      </c>
      <c r="KJ288" s="1">
        <v>38271</v>
      </c>
      <c r="KM288" s="1">
        <v>38271</v>
      </c>
      <c r="KP288" s="1">
        <v>38271</v>
      </c>
      <c r="KS288" s="1">
        <v>38271</v>
      </c>
      <c r="KV288" s="1">
        <v>38271</v>
      </c>
      <c r="KY288" s="1">
        <v>38271</v>
      </c>
      <c r="LB288" s="1">
        <v>38271</v>
      </c>
      <c r="LE288" s="1">
        <v>38271</v>
      </c>
      <c r="LH288" s="1">
        <v>38271</v>
      </c>
      <c r="LK288" s="1">
        <v>38271</v>
      </c>
      <c r="LN288" s="1">
        <v>38271</v>
      </c>
      <c r="LQ288" s="1">
        <v>38271</v>
      </c>
      <c r="LT288" s="1">
        <v>38271</v>
      </c>
      <c r="LW288" s="1">
        <v>38271</v>
      </c>
      <c r="LZ288" s="1">
        <v>38271</v>
      </c>
      <c r="MC288" s="1">
        <v>38271</v>
      </c>
      <c r="MF288" s="1">
        <v>38271</v>
      </c>
      <c r="MI288" s="1">
        <v>38271</v>
      </c>
      <c r="ML288" s="1">
        <v>38271</v>
      </c>
      <c r="MO288" s="1">
        <v>38271</v>
      </c>
      <c r="MR288" s="1">
        <v>38271</v>
      </c>
      <c r="MU288" s="1">
        <v>38271</v>
      </c>
      <c r="MX288" s="1">
        <v>38271</v>
      </c>
      <c r="NA288" s="1">
        <v>38271</v>
      </c>
      <c r="ND288" s="1">
        <v>38271</v>
      </c>
      <c r="NG288" s="1">
        <v>38271</v>
      </c>
    </row>
    <row r="289" spans="1:371">
      <c r="A289" s="1">
        <v>38357</v>
      </c>
      <c r="B289" s="1">
        <v>38272</v>
      </c>
      <c r="C289">
        <v>4.7571000000000003</v>
      </c>
      <c r="E289" s="1">
        <v>38272</v>
      </c>
      <c r="F289">
        <v>4.7695999999999996</v>
      </c>
      <c r="H289" s="1">
        <v>38272</v>
      </c>
      <c r="I289">
        <v>4.8375000000000004</v>
      </c>
      <c r="K289" s="1">
        <v>38272</v>
      </c>
      <c r="N289" s="1">
        <v>38272</v>
      </c>
      <c r="O289">
        <v>5.0377999999999998</v>
      </c>
      <c r="Q289" s="1">
        <v>38272</v>
      </c>
      <c r="R289">
        <v>5.2672999999999996</v>
      </c>
      <c r="T289" s="1">
        <v>38272</v>
      </c>
      <c r="W289" s="1">
        <v>38272</v>
      </c>
      <c r="Z289" s="1">
        <v>38272</v>
      </c>
      <c r="AC289" s="1">
        <v>38272</v>
      </c>
      <c r="AF289" s="1">
        <v>38272</v>
      </c>
      <c r="AI289" s="1">
        <v>38272</v>
      </c>
      <c r="AL289" s="1">
        <v>38272</v>
      </c>
      <c r="AO289" s="1">
        <v>38272</v>
      </c>
      <c r="AR289" s="1">
        <v>38272</v>
      </c>
      <c r="AU289" s="1">
        <v>38272</v>
      </c>
      <c r="AX289" s="1">
        <v>38272</v>
      </c>
      <c r="BA289" s="1">
        <v>38272</v>
      </c>
      <c r="BD289" s="1">
        <v>38272</v>
      </c>
      <c r="BG289" s="1">
        <v>38272</v>
      </c>
      <c r="BJ289" s="1">
        <v>38272</v>
      </c>
      <c r="BM289" s="1">
        <v>38272</v>
      </c>
      <c r="BP289" s="1">
        <v>38272</v>
      </c>
      <c r="BS289" s="1">
        <v>38272</v>
      </c>
      <c r="BV289" s="1">
        <v>38272</v>
      </c>
      <c r="BY289" s="1">
        <v>38272</v>
      </c>
      <c r="CB289" s="1">
        <v>38272</v>
      </c>
      <c r="CE289" s="1">
        <v>38272</v>
      </c>
      <c r="CH289" s="1">
        <v>38272</v>
      </c>
      <c r="CK289" s="1">
        <v>38272</v>
      </c>
      <c r="CN289" s="1">
        <v>38272</v>
      </c>
      <c r="CQ289" s="1">
        <v>38272</v>
      </c>
      <c r="CT289" s="1">
        <v>38272</v>
      </c>
      <c r="CW289" s="1">
        <v>38272</v>
      </c>
      <c r="CZ289" s="1">
        <v>38272</v>
      </c>
      <c r="DC289" s="1">
        <v>38272</v>
      </c>
      <c r="DF289" s="1">
        <v>38272</v>
      </c>
      <c r="DI289" s="1">
        <v>38272</v>
      </c>
      <c r="DL289" s="1">
        <v>38272</v>
      </c>
      <c r="DO289" s="1">
        <v>38272</v>
      </c>
      <c r="DR289" s="1">
        <v>38272</v>
      </c>
      <c r="DU289" s="1">
        <v>38272</v>
      </c>
      <c r="DX289" s="1">
        <v>38272</v>
      </c>
      <c r="EA289" s="1">
        <v>38272</v>
      </c>
      <c r="ED289" s="1">
        <v>38272</v>
      </c>
      <c r="EG289" s="1">
        <v>38272</v>
      </c>
      <c r="EJ289" s="1">
        <v>38272</v>
      </c>
      <c r="EM289" s="1">
        <v>38272</v>
      </c>
      <c r="EP289" s="1">
        <v>38272</v>
      </c>
      <c r="ES289" s="1">
        <v>38272</v>
      </c>
      <c r="EV289" s="1">
        <v>38272</v>
      </c>
      <c r="EY289" s="1">
        <v>38272</v>
      </c>
      <c r="FB289" s="1">
        <v>38272</v>
      </c>
      <c r="FE289" s="1">
        <v>38272</v>
      </c>
      <c r="FH289" s="1">
        <v>38272</v>
      </c>
      <c r="FK289" s="1">
        <v>38272</v>
      </c>
      <c r="FN289" s="1">
        <v>38272</v>
      </c>
      <c r="FQ289" s="1">
        <v>38272</v>
      </c>
      <c r="FT289" s="1">
        <v>38272</v>
      </c>
      <c r="FW289" s="1">
        <v>38272</v>
      </c>
      <c r="FZ289" s="1">
        <v>38272</v>
      </c>
      <c r="GC289" s="1">
        <v>38272</v>
      </c>
      <c r="GF289" s="1">
        <v>38272</v>
      </c>
      <c r="GI289" s="1">
        <v>38272</v>
      </c>
      <c r="GL289" s="1">
        <v>38272</v>
      </c>
      <c r="GO289" s="1">
        <v>38272</v>
      </c>
      <c r="GR289" s="1">
        <v>38272</v>
      </c>
      <c r="GU289" s="1">
        <v>38272</v>
      </c>
      <c r="GX289" s="1">
        <v>38272</v>
      </c>
      <c r="HA289" s="1">
        <v>38272</v>
      </c>
      <c r="HD289" s="1">
        <v>38272</v>
      </c>
      <c r="HG289" s="1">
        <v>38272</v>
      </c>
      <c r="HJ289" s="1">
        <v>38272</v>
      </c>
      <c r="HM289" s="1">
        <v>38272</v>
      </c>
      <c r="HP289" s="1">
        <v>38272</v>
      </c>
      <c r="HS289" s="1">
        <v>38272</v>
      </c>
      <c r="HV289" s="1">
        <v>38272</v>
      </c>
      <c r="HY289" s="1">
        <v>38272</v>
      </c>
      <c r="IB289" s="1">
        <v>38272</v>
      </c>
      <c r="IE289" s="1">
        <v>38272</v>
      </c>
      <c r="IH289" s="1">
        <v>38272</v>
      </c>
      <c r="IK289" s="1">
        <v>38272</v>
      </c>
      <c r="IN289" s="1">
        <v>38272</v>
      </c>
      <c r="IQ289" s="1">
        <v>38272</v>
      </c>
      <c r="IT289" s="1">
        <v>38272</v>
      </c>
      <c r="IW289" s="1">
        <v>38272</v>
      </c>
      <c r="IZ289" s="1">
        <v>38272</v>
      </c>
      <c r="JC289" s="1">
        <v>38272</v>
      </c>
      <c r="JF289" s="1">
        <v>38272</v>
      </c>
      <c r="JI289" s="1">
        <v>38272</v>
      </c>
      <c r="JL289" s="1">
        <v>38272</v>
      </c>
      <c r="JO289" s="1">
        <v>38272</v>
      </c>
      <c r="JR289" s="1">
        <v>38272</v>
      </c>
      <c r="JU289" s="1">
        <v>38272</v>
      </c>
      <c r="JX289" s="1">
        <v>38272</v>
      </c>
      <c r="KA289" s="1">
        <v>38272</v>
      </c>
      <c r="KD289" s="1">
        <v>38272</v>
      </c>
      <c r="KG289" s="1">
        <v>38272</v>
      </c>
      <c r="KJ289" s="1">
        <v>38272</v>
      </c>
      <c r="KM289" s="1">
        <v>38272</v>
      </c>
      <c r="KP289" s="1">
        <v>38272</v>
      </c>
      <c r="KS289" s="1">
        <v>38272</v>
      </c>
      <c r="KV289" s="1">
        <v>38272</v>
      </c>
      <c r="KY289" s="1">
        <v>38272</v>
      </c>
      <c r="LB289" s="1">
        <v>38272</v>
      </c>
      <c r="LE289" s="1">
        <v>38272</v>
      </c>
      <c r="LH289" s="1">
        <v>38272</v>
      </c>
      <c r="LK289" s="1">
        <v>38272</v>
      </c>
      <c r="LN289" s="1">
        <v>38272</v>
      </c>
      <c r="LQ289" s="1">
        <v>38272</v>
      </c>
      <c r="LT289" s="1">
        <v>38272</v>
      </c>
      <c r="LW289" s="1">
        <v>38272</v>
      </c>
      <c r="LZ289" s="1">
        <v>38272</v>
      </c>
      <c r="MC289" s="1">
        <v>38272</v>
      </c>
      <c r="MF289" s="1">
        <v>38272</v>
      </c>
      <c r="MI289" s="1">
        <v>38272</v>
      </c>
      <c r="ML289" s="1">
        <v>38272</v>
      </c>
      <c r="MO289" s="1">
        <v>38272</v>
      </c>
      <c r="MR289" s="1">
        <v>38272</v>
      </c>
      <c r="MU289" s="1">
        <v>38272</v>
      </c>
      <c r="MX289" s="1">
        <v>38272</v>
      </c>
      <c r="NA289" s="1">
        <v>38272</v>
      </c>
      <c r="ND289" s="1">
        <v>38272</v>
      </c>
      <c r="NG289" s="1">
        <v>38272</v>
      </c>
    </row>
    <row r="290" spans="1:371">
      <c r="A290" s="1">
        <v>38358</v>
      </c>
      <c r="B290" s="1">
        <v>38273</v>
      </c>
      <c r="C290">
        <v>4.7571000000000003</v>
      </c>
      <c r="E290" s="1">
        <v>38273</v>
      </c>
      <c r="F290">
        <v>4.7695999999999996</v>
      </c>
      <c r="H290" s="1">
        <v>38273</v>
      </c>
      <c r="I290">
        <v>4.8375000000000004</v>
      </c>
      <c r="K290" s="1">
        <v>38273</v>
      </c>
      <c r="N290" s="1">
        <v>38273</v>
      </c>
      <c r="O290">
        <v>5.0377999999999998</v>
      </c>
      <c r="Q290" s="1">
        <v>38273</v>
      </c>
      <c r="R290">
        <v>5.2672999999999996</v>
      </c>
      <c r="T290" s="1">
        <v>38273</v>
      </c>
      <c r="W290" s="1">
        <v>38273</v>
      </c>
      <c r="Z290" s="1">
        <v>38273</v>
      </c>
      <c r="AC290" s="1">
        <v>38273</v>
      </c>
      <c r="AF290" s="1">
        <v>38273</v>
      </c>
      <c r="AI290" s="1">
        <v>38273</v>
      </c>
      <c r="AL290" s="1">
        <v>38273</v>
      </c>
      <c r="AO290" s="1">
        <v>38273</v>
      </c>
      <c r="AR290" s="1">
        <v>38273</v>
      </c>
      <c r="AU290" s="1">
        <v>38273</v>
      </c>
      <c r="AX290" s="1">
        <v>38273</v>
      </c>
      <c r="BA290" s="1">
        <v>38273</v>
      </c>
      <c r="BD290" s="1">
        <v>38273</v>
      </c>
      <c r="BG290" s="1">
        <v>38273</v>
      </c>
      <c r="BJ290" s="1">
        <v>38273</v>
      </c>
      <c r="BM290" s="1">
        <v>38273</v>
      </c>
      <c r="BP290" s="1">
        <v>38273</v>
      </c>
      <c r="BS290" s="1">
        <v>38273</v>
      </c>
      <c r="BV290" s="1">
        <v>38273</v>
      </c>
      <c r="BY290" s="1">
        <v>38273</v>
      </c>
      <c r="CB290" s="1">
        <v>38273</v>
      </c>
      <c r="CE290" s="1">
        <v>38273</v>
      </c>
      <c r="CH290" s="1">
        <v>38273</v>
      </c>
      <c r="CK290" s="1">
        <v>38273</v>
      </c>
      <c r="CN290" s="1">
        <v>38273</v>
      </c>
      <c r="CQ290" s="1">
        <v>38273</v>
      </c>
      <c r="CT290" s="1">
        <v>38273</v>
      </c>
      <c r="CW290" s="1">
        <v>38273</v>
      </c>
      <c r="CZ290" s="1">
        <v>38273</v>
      </c>
      <c r="DC290" s="1">
        <v>38273</v>
      </c>
      <c r="DF290" s="1">
        <v>38273</v>
      </c>
      <c r="DI290" s="1">
        <v>38273</v>
      </c>
      <c r="DL290" s="1">
        <v>38273</v>
      </c>
      <c r="DO290" s="1">
        <v>38273</v>
      </c>
      <c r="DR290" s="1">
        <v>38273</v>
      </c>
      <c r="DU290" s="1">
        <v>38273</v>
      </c>
      <c r="DX290" s="1">
        <v>38273</v>
      </c>
      <c r="EA290" s="1">
        <v>38273</v>
      </c>
      <c r="ED290" s="1">
        <v>38273</v>
      </c>
      <c r="EG290" s="1">
        <v>38273</v>
      </c>
      <c r="EJ290" s="1">
        <v>38273</v>
      </c>
      <c r="EM290" s="1">
        <v>38273</v>
      </c>
      <c r="EP290" s="1">
        <v>38273</v>
      </c>
      <c r="ES290" s="1">
        <v>38273</v>
      </c>
      <c r="EV290" s="1">
        <v>38273</v>
      </c>
      <c r="EY290" s="1">
        <v>38273</v>
      </c>
      <c r="FB290" s="1">
        <v>38273</v>
      </c>
      <c r="FE290" s="1">
        <v>38273</v>
      </c>
      <c r="FH290" s="1">
        <v>38273</v>
      </c>
      <c r="FK290" s="1">
        <v>38273</v>
      </c>
      <c r="FN290" s="1">
        <v>38273</v>
      </c>
      <c r="FQ290" s="1">
        <v>38273</v>
      </c>
      <c r="FT290" s="1">
        <v>38273</v>
      </c>
      <c r="FW290" s="1">
        <v>38273</v>
      </c>
      <c r="FZ290" s="1">
        <v>38273</v>
      </c>
      <c r="GC290" s="1">
        <v>38273</v>
      </c>
      <c r="GF290" s="1">
        <v>38273</v>
      </c>
      <c r="GI290" s="1">
        <v>38273</v>
      </c>
      <c r="GL290" s="1">
        <v>38273</v>
      </c>
      <c r="GO290" s="1">
        <v>38273</v>
      </c>
      <c r="GR290" s="1">
        <v>38273</v>
      </c>
      <c r="GU290" s="1">
        <v>38273</v>
      </c>
      <c r="GX290" s="1">
        <v>38273</v>
      </c>
      <c r="HA290" s="1">
        <v>38273</v>
      </c>
      <c r="HD290" s="1">
        <v>38273</v>
      </c>
      <c r="HG290" s="1">
        <v>38273</v>
      </c>
      <c r="HJ290" s="1">
        <v>38273</v>
      </c>
      <c r="HM290" s="1">
        <v>38273</v>
      </c>
      <c r="HP290" s="1">
        <v>38273</v>
      </c>
      <c r="HS290" s="1">
        <v>38273</v>
      </c>
      <c r="HV290" s="1">
        <v>38273</v>
      </c>
      <c r="HY290" s="1">
        <v>38273</v>
      </c>
      <c r="IB290" s="1">
        <v>38273</v>
      </c>
      <c r="IE290" s="1">
        <v>38273</v>
      </c>
      <c r="IH290" s="1">
        <v>38273</v>
      </c>
      <c r="IK290" s="1">
        <v>38273</v>
      </c>
      <c r="IN290" s="1">
        <v>38273</v>
      </c>
      <c r="IQ290" s="1">
        <v>38273</v>
      </c>
      <c r="IT290" s="1">
        <v>38273</v>
      </c>
      <c r="IW290" s="1">
        <v>38273</v>
      </c>
      <c r="IZ290" s="1">
        <v>38273</v>
      </c>
      <c r="JC290" s="1">
        <v>38273</v>
      </c>
      <c r="JF290" s="1">
        <v>38273</v>
      </c>
      <c r="JI290" s="1">
        <v>38273</v>
      </c>
      <c r="JL290" s="1">
        <v>38273</v>
      </c>
      <c r="JO290" s="1">
        <v>38273</v>
      </c>
      <c r="JR290" s="1">
        <v>38273</v>
      </c>
      <c r="JU290" s="1">
        <v>38273</v>
      </c>
      <c r="JX290" s="1">
        <v>38273</v>
      </c>
      <c r="KA290" s="1">
        <v>38273</v>
      </c>
      <c r="KD290" s="1">
        <v>38273</v>
      </c>
      <c r="KG290" s="1">
        <v>38273</v>
      </c>
      <c r="KJ290" s="1">
        <v>38273</v>
      </c>
      <c r="KM290" s="1">
        <v>38273</v>
      </c>
      <c r="KP290" s="1">
        <v>38273</v>
      </c>
      <c r="KS290" s="1">
        <v>38273</v>
      </c>
      <c r="KV290" s="1">
        <v>38273</v>
      </c>
      <c r="KY290" s="1">
        <v>38273</v>
      </c>
      <c r="LB290" s="1">
        <v>38273</v>
      </c>
      <c r="LE290" s="1">
        <v>38273</v>
      </c>
      <c r="LH290" s="1">
        <v>38273</v>
      </c>
      <c r="LK290" s="1">
        <v>38273</v>
      </c>
      <c r="LN290" s="1">
        <v>38273</v>
      </c>
      <c r="LQ290" s="1">
        <v>38273</v>
      </c>
      <c r="LT290" s="1">
        <v>38273</v>
      </c>
      <c r="LW290" s="1">
        <v>38273</v>
      </c>
      <c r="LZ290" s="1">
        <v>38273</v>
      </c>
      <c r="MC290" s="1">
        <v>38273</v>
      </c>
      <c r="MF290" s="1">
        <v>38273</v>
      </c>
      <c r="MI290" s="1">
        <v>38273</v>
      </c>
      <c r="ML290" s="1">
        <v>38273</v>
      </c>
      <c r="MO290" s="1">
        <v>38273</v>
      </c>
      <c r="MR290" s="1">
        <v>38273</v>
      </c>
      <c r="MU290" s="1">
        <v>38273</v>
      </c>
      <c r="MX290" s="1">
        <v>38273</v>
      </c>
      <c r="NA290" s="1">
        <v>38273</v>
      </c>
      <c r="ND290" s="1">
        <v>38273</v>
      </c>
      <c r="NG290" s="1">
        <v>38273</v>
      </c>
    </row>
    <row r="291" spans="1:371">
      <c r="A291" s="1">
        <v>38359</v>
      </c>
      <c r="B291" s="1">
        <v>38274</v>
      </c>
      <c r="C291">
        <v>4.7571000000000003</v>
      </c>
      <c r="E291" s="1">
        <v>38274</v>
      </c>
      <c r="F291">
        <v>4.8121</v>
      </c>
      <c r="H291" s="1">
        <v>38274</v>
      </c>
      <c r="I291">
        <v>4.8606999999999996</v>
      </c>
      <c r="K291" s="1">
        <v>38274</v>
      </c>
      <c r="N291" s="1">
        <v>38274</v>
      </c>
      <c r="O291">
        <v>5.0929000000000002</v>
      </c>
      <c r="Q291" s="1">
        <v>38274</v>
      </c>
      <c r="R291">
        <v>5.3224</v>
      </c>
      <c r="T291" s="1">
        <v>38274</v>
      </c>
      <c r="W291" s="1">
        <v>38274</v>
      </c>
      <c r="Z291" s="1">
        <v>38274</v>
      </c>
      <c r="AC291" s="1">
        <v>38274</v>
      </c>
      <c r="AF291" s="1">
        <v>38274</v>
      </c>
      <c r="AI291" s="1">
        <v>38274</v>
      </c>
      <c r="AL291" s="1">
        <v>38274</v>
      </c>
      <c r="AO291" s="1">
        <v>38274</v>
      </c>
      <c r="AR291" s="1">
        <v>38274</v>
      </c>
      <c r="AU291" s="1">
        <v>38274</v>
      </c>
      <c r="AX291" s="1">
        <v>38274</v>
      </c>
      <c r="BA291" s="1">
        <v>38274</v>
      </c>
      <c r="BD291" s="1">
        <v>38274</v>
      </c>
      <c r="BG291" s="1">
        <v>38274</v>
      </c>
      <c r="BJ291" s="1">
        <v>38274</v>
      </c>
      <c r="BM291" s="1">
        <v>38274</v>
      </c>
      <c r="BP291" s="1">
        <v>38274</v>
      </c>
      <c r="BS291" s="1">
        <v>38274</v>
      </c>
      <c r="BV291" s="1">
        <v>38274</v>
      </c>
      <c r="BY291" s="1">
        <v>38274</v>
      </c>
      <c r="CB291" s="1">
        <v>38274</v>
      </c>
      <c r="CE291" s="1">
        <v>38274</v>
      </c>
      <c r="CH291" s="1">
        <v>38274</v>
      </c>
      <c r="CK291" s="1">
        <v>38274</v>
      </c>
      <c r="CN291" s="1">
        <v>38274</v>
      </c>
      <c r="CQ291" s="1">
        <v>38274</v>
      </c>
      <c r="CT291" s="1">
        <v>38274</v>
      </c>
      <c r="CW291" s="1">
        <v>38274</v>
      </c>
      <c r="CZ291" s="1">
        <v>38274</v>
      </c>
      <c r="DC291" s="1">
        <v>38274</v>
      </c>
      <c r="DF291" s="1">
        <v>38274</v>
      </c>
      <c r="DI291" s="1">
        <v>38274</v>
      </c>
      <c r="DL291" s="1">
        <v>38274</v>
      </c>
      <c r="DO291" s="1">
        <v>38274</v>
      </c>
      <c r="DR291" s="1">
        <v>38274</v>
      </c>
      <c r="DU291" s="1">
        <v>38274</v>
      </c>
      <c r="DX291" s="1">
        <v>38274</v>
      </c>
      <c r="EA291" s="1">
        <v>38274</v>
      </c>
      <c r="ED291" s="1">
        <v>38274</v>
      </c>
      <c r="EG291" s="1">
        <v>38274</v>
      </c>
      <c r="EJ291" s="1">
        <v>38274</v>
      </c>
      <c r="EM291" s="1">
        <v>38274</v>
      </c>
      <c r="EP291" s="1">
        <v>38274</v>
      </c>
      <c r="ES291" s="1">
        <v>38274</v>
      </c>
      <c r="EV291" s="1">
        <v>38274</v>
      </c>
      <c r="EY291" s="1">
        <v>38274</v>
      </c>
      <c r="FB291" s="1">
        <v>38274</v>
      </c>
      <c r="FE291" s="1">
        <v>38274</v>
      </c>
      <c r="FH291" s="1">
        <v>38274</v>
      </c>
      <c r="FK291" s="1">
        <v>38274</v>
      </c>
      <c r="FN291" s="1">
        <v>38274</v>
      </c>
      <c r="FQ291" s="1">
        <v>38274</v>
      </c>
      <c r="FT291" s="1">
        <v>38274</v>
      </c>
      <c r="FW291" s="1">
        <v>38274</v>
      </c>
      <c r="FZ291" s="1">
        <v>38274</v>
      </c>
      <c r="GC291" s="1">
        <v>38274</v>
      </c>
      <c r="GF291" s="1">
        <v>38274</v>
      </c>
      <c r="GI291" s="1">
        <v>38274</v>
      </c>
      <c r="GL291" s="1">
        <v>38274</v>
      </c>
      <c r="GO291" s="1">
        <v>38274</v>
      </c>
      <c r="GR291" s="1">
        <v>38274</v>
      </c>
      <c r="GU291" s="1">
        <v>38274</v>
      </c>
      <c r="GX291" s="1">
        <v>38274</v>
      </c>
      <c r="HA291" s="1">
        <v>38274</v>
      </c>
      <c r="HD291" s="1">
        <v>38274</v>
      </c>
      <c r="HG291" s="1">
        <v>38274</v>
      </c>
      <c r="HJ291" s="1">
        <v>38274</v>
      </c>
      <c r="HM291" s="1">
        <v>38274</v>
      </c>
      <c r="HP291" s="1">
        <v>38274</v>
      </c>
      <c r="HS291" s="1">
        <v>38274</v>
      </c>
      <c r="HV291" s="1">
        <v>38274</v>
      </c>
      <c r="HY291" s="1">
        <v>38274</v>
      </c>
      <c r="IB291" s="1">
        <v>38274</v>
      </c>
      <c r="IE291" s="1">
        <v>38274</v>
      </c>
      <c r="IH291" s="1">
        <v>38274</v>
      </c>
      <c r="IK291" s="1">
        <v>38274</v>
      </c>
      <c r="IN291" s="1">
        <v>38274</v>
      </c>
      <c r="IQ291" s="1">
        <v>38274</v>
      </c>
      <c r="IT291" s="1">
        <v>38274</v>
      </c>
      <c r="IW291" s="1">
        <v>38274</v>
      </c>
      <c r="IZ291" s="1">
        <v>38274</v>
      </c>
      <c r="JC291" s="1">
        <v>38274</v>
      </c>
      <c r="JF291" s="1">
        <v>38274</v>
      </c>
      <c r="JI291" s="1">
        <v>38274</v>
      </c>
      <c r="JL291" s="1">
        <v>38274</v>
      </c>
      <c r="JO291" s="1">
        <v>38274</v>
      </c>
      <c r="JR291" s="1">
        <v>38274</v>
      </c>
      <c r="JU291" s="1">
        <v>38274</v>
      </c>
      <c r="JX291" s="1">
        <v>38274</v>
      </c>
      <c r="KA291" s="1">
        <v>38274</v>
      </c>
      <c r="KD291" s="1">
        <v>38274</v>
      </c>
      <c r="KG291" s="1">
        <v>38274</v>
      </c>
      <c r="KJ291" s="1">
        <v>38274</v>
      </c>
      <c r="KM291" s="1">
        <v>38274</v>
      </c>
      <c r="KP291" s="1">
        <v>38274</v>
      </c>
      <c r="KS291" s="1">
        <v>38274</v>
      </c>
      <c r="KV291" s="1">
        <v>38274</v>
      </c>
      <c r="KY291" s="1">
        <v>38274</v>
      </c>
      <c r="LB291" s="1">
        <v>38274</v>
      </c>
      <c r="LE291" s="1">
        <v>38274</v>
      </c>
      <c r="LH291" s="1">
        <v>38274</v>
      </c>
      <c r="LK291" s="1">
        <v>38274</v>
      </c>
      <c r="LN291" s="1">
        <v>38274</v>
      </c>
      <c r="LQ291" s="1">
        <v>38274</v>
      </c>
      <c r="LT291" s="1">
        <v>38274</v>
      </c>
      <c r="LW291" s="1">
        <v>38274</v>
      </c>
      <c r="LZ291" s="1">
        <v>38274</v>
      </c>
      <c r="MC291" s="1">
        <v>38274</v>
      </c>
      <c r="MF291" s="1">
        <v>38274</v>
      </c>
      <c r="MI291" s="1">
        <v>38274</v>
      </c>
      <c r="ML291" s="1">
        <v>38274</v>
      </c>
      <c r="MO291" s="1">
        <v>38274</v>
      </c>
      <c r="MR291" s="1">
        <v>38274</v>
      </c>
      <c r="MU291" s="1">
        <v>38274</v>
      </c>
      <c r="MX291" s="1">
        <v>38274</v>
      </c>
      <c r="NA291" s="1">
        <v>38274</v>
      </c>
      <c r="ND291" s="1">
        <v>38274</v>
      </c>
      <c r="NG291" s="1">
        <v>38274</v>
      </c>
    </row>
    <row r="292" spans="1:371">
      <c r="A292" s="1">
        <v>38360</v>
      </c>
      <c r="B292" s="1">
        <v>38275</v>
      </c>
      <c r="C292">
        <v>4.7571000000000003</v>
      </c>
      <c r="E292" s="1">
        <v>38275</v>
      </c>
      <c r="F292">
        <v>4.7549999999999999</v>
      </c>
      <c r="H292" s="1">
        <v>38275</v>
      </c>
      <c r="I292">
        <v>4.8065999999999995</v>
      </c>
      <c r="K292" s="1">
        <v>38275</v>
      </c>
      <c r="N292" s="1">
        <v>38275</v>
      </c>
      <c r="O292">
        <v>5.1262999999999996</v>
      </c>
      <c r="Q292" s="1">
        <v>38275</v>
      </c>
      <c r="R292">
        <v>5.24</v>
      </c>
      <c r="T292" s="1">
        <v>38275</v>
      </c>
      <c r="W292" s="1">
        <v>38275</v>
      </c>
      <c r="Z292" s="1">
        <v>38275</v>
      </c>
      <c r="AC292" s="1">
        <v>38275</v>
      </c>
      <c r="AF292" s="1">
        <v>38275</v>
      </c>
      <c r="AI292" s="1">
        <v>38275</v>
      </c>
      <c r="AL292" s="1">
        <v>38275</v>
      </c>
      <c r="AO292" s="1">
        <v>38275</v>
      </c>
      <c r="AR292" s="1">
        <v>38275</v>
      </c>
      <c r="AU292" s="1">
        <v>38275</v>
      </c>
      <c r="AX292" s="1">
        <v>38275</v>
      </c>
      <c r="BA292" s="1">
        <v>38275</v>
      </c>
      <c r="BD292" s="1">
        <v>38275</v>
      </c>
      <c r="BG292" s="1">
        <v>38275</v>
      </c>
      <c r="BJ292" s="1">
        <v>38275</v>
      </c>
      <c r="BM292" s="1">
        <v>38275</v>
      </c>
      <c r="BP292" s="1">
        <v>38275</v>
      </c>
      <c r="BS292" s="1">
        <v>38275</v>
      </c>
      <c r="BV292" s="1">
        <v>38275</v>
      </c>
      <c r="BY292" s="1">
        <v>38275</v>
      </c>
      <c r="CB292" s="1">
        <v>38275</v>
      </c>
      <c r="CE292" s="1">
        <v>38275</v>
      </c>
      <c r="CH292" s="1">
        <v>38275</v>
      </c>
      <c r="CK292" s="1">
        <v>38275</v>
      </c>
      <c r="CN292" s="1">
        <v>38275</v>
      </c>
      <c r="CQ292" s="1">
        <v>38275</v>
      </c>
      <c r="CT292" s="1">
        <v>38275</v>
      </c>
      <c r="CW292" s="1">
        <v>38275</v>
      </c>
      <c r="CZ292" s="1">
        <v>38275</v>
      </c>
      <c r="DC292" s="1">
        <v>38275</v>
      </c>
      <c r="DF292" s="1">
        <v>38275</v>
      </c>
      <c r="DI292" s="1">
        <v>38275</v>
      </c>
      <c r="DL292" s="1">
        <v>38275</v>
      </c>
      <c r="DO292" s="1">
        <v>38275</v>
      </c>
      <c r="DR292" s="1">
        <v>38275</v>
      </c>
      <c r="DU292" s="1">
        <v>38275</v>
      </c>
      <c r="DX292" s="1">
        <v>38275</v>
      </c>
      <c r="EA292" s="1">
        <v>38275</v>
      </c>
      <c r="ED292" s="1">
        <v>38275</v>
      </c>
      <c r="EG292" s="1">
        <v>38275</v>
      </c>
      <c r="EJ292" s="1">
        <v>38275</v>
      </c>
      <c r="EM292" s="1">
        <v>38275</v>
      </c>
      <c r="EP292" s="1">
        <v>38275</v>
      </c>
      <c r="ES292" s="1">
        <v>38275</v>
      </c>
      <c r="EV292" s="1">
        <v>38275</v>
      </c>
      <c r="EY292" s="1">
        <v>38275</v>
      </c>
      <c r="FB292" s="1">
        <v>38275</v>
      </c>
      <c r="FE292" s="1">
        <v>38275</v>
      </c>
      <c r="FH292" s="1">
        <v>38275</v>
      </c>
      <c r="FK292" s="1">
        <v>38275</v>
      </c>
      <c r="FN292" s="1">
        <v>38275</v>
      </c>
      <c r="FQ292" s="1">
        <v>38275</v>
      </c>
      <c r="FT292" s="1">
        <v>38275</v>
      </c>
      <c r="FW292" s="1">
        <v>38275</v>
      </c>
      <c r="FZ292" s="1">
        <v>38275</v>
      </c>
      <c r="GC292" s="1">
        <v>38275</v>
      </c>
      <c r="GF292" s="1">
        <v>38275</v>
      </c>
      <c r="GI292" s="1">
        <v>38275</v>
      </c>
      <c r="GL292" s="1">
        <v>38275</v>
      </c>
      <c r="GO292" s="1">
        <v>38275</v>
      </c>
      <c r="GR292" s="1">
        <v>38275</v>
      </c>
      <c r="GU292" s="1">
        <v>38275</v>
      </c>
      <c r="GX292" s="1">
        <v>38275</v>
      </c>
      <c r="HA292" s="1">
        <v>38275</v>
      </c>
      <c r="HD292" s="1">
        <v>38275</v>
      </c>
      <c r="HG292" s="1">
        <v>38275</v>
      </c>
      <c r="HJ292" s="1">
        <v>38275</v>
      </c>
      <c r="HM292" s="1">
        <v>38275</v>
      </c>
      <c r="HP292" s="1">
        <v>38275</v>
      </c>
      <c r="HS292" s="1">
        <v>38275</v>
      </c>
      <c r="HV292" s="1">
        <v>38275</v>
      </c>
      <c r="HY292" s="1">
        <v>38275</v>
      </c>
      <c r="IB292" s="1">
        <v>38275</v>
      </c>
      <c r="IE292" s="1">
        <v>38275</v>
      </c>
      <c r="IH292" s="1">
        <v>38275</v>
      </c>
      <c r="IK292" s="1">
        <v>38275</v>
      </c>
      <c r="IN292" s="1">
        <v>38275</v>
      </c>
      <c r="IQ292" s="1">
        <v>38275</v>
      </c>
      <c r="IT292" s="1">
        <v>38275</v>
      </c>
      <c r="IW292" s="1">
        <v>38275</v>
      </c>
      <c r="IZ292" s="1">
        <v>38275</v>
      </c>
      <c r="JC292" s="1">
        <v>38275</v>
      </c>
      <c r="JF292" s="1">
        <v>38275</v>
      </c>
      <c r="JI292" s="1">
        <v>38275</v>
      </c>
      <c r="JL292" s="1">
        <v>38275</v>
      </c>
      <c r="JO292" s="1">
        <v>38275</v>
      </c>
      <c r="JR292" s="1">
        <v>38275</v>
      </c>
      <c r="JU292" s="1">
        <v>38275</v>
      </c>
      <c r="JX292" s="1">
        <v>38275</v>
      </c>
      <c r="KA292" s="1">
        <v>38275</v>
      </c>
      <c r="KD292" s="1">
        <v>38275</v>
      </c>
      <c r="KG292" s="1">
        <v>38275</v>
      </c>
      <c r="KJ292" s="1">
        <v>38275</v>
      </c>
      <c r="KM292" s="1">
        <v>38275</v>
      </c>
      <c r="KP292" s="1">
        <v>38275</v>
      </c>
      <c r="KS292" s="1">
        <v>38275</v>
      </c>
      <c r="KV292" s="1">
        <v>38275</v>
      </c>
      <c r="KY292" s="1">
        <v>38275</v>
      </c>
      <c r="LB292" s="1">
        <v>38275</v>
      </c>
      <c r="LE292" s="1">
        <v>38275</v>
      </c>
      <c r="LH292" s="1">
        <v>38275</v>
      </c>
      <c r="LK292" s="1">
        <v>38275</v>
      </c>
      <c r="LN292" s="1">
        <v>38275</v>
      </c>
      <c r="LQ292" s="1">
        <v>38275</v>
      </c>
      <c r="LT292" s="1">
        <v>38275</v>
      </c>
      <c r="LW292" s="1">
        <v>38275</v>
      </c>
      <c r="LZ292" s="1">
        <v>38275</v>
      </c>
      <c r="MC292" s="1">
        <v>38275</v>
      </c>
      <c r="MF292" s="1">
        <v>38275</v>
      </c>
      <c r="MI292" s="1">
        <v>38275</v>
      </c>
      <c r="ML292" s="1">
        <v>38275</v>
      </c>
      <c r="MO292" s="1">
        <v>38275</v>
      </c>
      <c r="MR292" s="1">
        <v>38275</v>
      </c>
      <c r="MU292" s="1">
        <v>38275</v>
      </c>
      <c r="MX292" s="1">
        <v>38275</v>
      </c>
      <c r="NA292" s="1">
        <v>38275</v>
      </c>
      <c r="ND292" s="1">
        <v>38275</v>
      </c>
      <c r="NG292" s="1">
        <v>38275</v>
      </c>
    </row>
    <row r="293" spans="1:371">
      <c r="A293" s="1">
        <v>38362</v>
      </c>
      <c r="B293" s="1">
        <v>38276</v>
      </c>
      <c r="C293">
        <v>4.7571000000000003</v>
      </c>
      <c r="E293" s="1">
        <v>38276</v>
      </c>
      <c r="F293">
        <v>4.7549999999999999</v>
      </c>
      <c r="H293" s="1">
        <v>38276</v>
      </c>
      <c r="I293">
        <v>4.8065999999999995</v>
      </c>
      <c r="K293" s="1">
        <v>38276</v>
      </c>
      <c r="N293" s="1">
        <v>38276</v>
      </c>
      <c r="O293">
        <v>5.1262999999999996</v>
      </c>
      <c r="Q293" s="1">
        <v>38276</v>
      </c>
      <c r="R293">
        <v>5.24</v>
      </c>
      <c r="T293" s="1">
        <v>38276</v>
      </c>
      <c r="W293" s="1">
        <v>38276</v>
      </c>
      <c r="Z293" s="1">
        <v>38276</v>
      </c>
      <c r="AC293" s="1">
        <v>38276</v>
      </c>
      <c r="AF293" s="1">
        <v>38276</v>
      </c>
      <c r="AI293" s="1">
        <v>38276</v>
      </c>
      <c r="AL293" s="1">
        <v>38276</v>
      </c>
      <c r="AO293" s="1">
        <v>38276</v>
      </c>
      <c r="AR293" s="1">
        <v>38276</v>
      </c>
      <c r="AU293" s="1">
        <v>38276</v>
      </c>
      <c r="AX293" s="1">
        <v>38276</v>
      </c>
      <c r="BA293" s="1">
        <v>38276</v>
      </c>
      <c r="BD293" s="1">
        <v>38276</v>
      </c>
      <c r="BG293" s="1">
        <v>38276</v>
      </c>
      <c r="BJ293" s="1">
        <v>38276</v>
      </c>
      <c r="BM293" s="1">
        <v>38276</v>
      </c>
      <c r="BP293" s="1">
        <v>38276</v>
      </c>
      <c r="BS293" s="1">
        <v>38276</v>
      </c>
      <c r="BV293" s="1">
        <v>38276</v>
      </c>
      <c r="BY293" s="1">
        <v>38276</v>
      </c>
      <c r="CB293" s="1">
        <v>38276</v>
      </c>
      <c r="CE293" s="1">
        <v>38276</v>
      </c>
      <c r="CH293" s="1">
        <v>38276</v>
      </c>
      <c r="CK293" s="1">
        <v>38276</v>
      </c>
      <c r="CN293" s="1">
        <v>38276</v>
      </c>
      <c r="CQ293" s="1">
        <v>38276</v>
      </c>
      <c r="CT293" s="1">
        <v>38276</v>
      </c>
      <c r="CW293" s="1">
        <v>38276</v>
      </c>
      <c r="CZ293" s="1">
        <v>38276</v>
      </c>
      <c r="DC293" s="1">
        <v>38276</v>
      </c>
      <c r="DF293" s="1">
        <v>38276</v>
      </c>
      <c r="DI293" s="1">
        <v>38276</v>
      </c>
      <c r="DL293" s="1">
        <v>38276</v>
      </c>
      <c r="DO293" s="1">
        <v>38276</v>
      </c>
      <c r="DR293" s="1">
        <v>38276</v>
      </c>
      <c r="DU293" s="1">
        <v>38276</v>
      </c>
      <c r="DX293" s="1">
        <v>38276</v>
      </c>
      <c r="EA293" s="1">
        <v>38276</v>
      </c>
      <c r="ED293" s="1">
        <v>38276</v>
      </c>
      <c r="EG293" s="1">
        <v>38276</v>
      </c>
      <c r="EJ293" s="1">
        <v>38276</v>
      </c>
      <c r="EM293" s="1">
        <v>38276</v>
      </c>
      <c r="EP293" s="1">
        <v>38276</v>
      </c>
      <c r="ES293" s="1">
        <v>38276</v>
      </c>
      <c r="EV293" s="1">
        <v>38276</v>
      </c>
      <c r="EY293" s="1">
        <v>38276</v>
      </c>
      <c r="FB293" s="1">
        <v>38276</v>
      </c>
      <c r="FE293" s="1">
        <v>38276</v>
      </c>
      <c r="FH293" s="1">
        <v>38276</v>
      </c>
      <c r="FK293" s="1">
        <v>38276</v>
      </c>
      <c r="FN293" s="1">
        <v>38276</v>
      </c>
      <c r="FQ293" s="1">
        <v>38276</v>
      </c>
      <c r="FT293" s="1">
        <v>38276</v>
      </c>
      <c r="FW293" s="1">
        <v>38276</v>
      </c>
      <c r="FZ293" s="1">
        <v>38276</v>
      </c>
      <c r="GC293" s="1">
        <v>38276</v>
      </c>
      <c r="GF293" s="1">
        <v>38276</v>
      </c>
      <c r="GI293" s="1">
        <v>38276</v>
      </c>
      <c r="GL293" s="1">
        <v>38276</v>
      </c>
      <c r="GO293" s="1">
        <v>38276</v>
      </c>
      <c r="GR293" s="1">
        <v>38276</v>
      </c>
      <c r="GU293" s="1">
        <v>38276</v>
      </c>
      <c r="GX293" s="1">
        <v>38276</v>
      </c>
      <c r="HA293" s="1">
        <v>38276</v>
      </c>
      <c r="HD293" s="1">
        <v>38276</v>
      </c>
      <c r="HG293" s="1">
        <v>38276</v>
      </c>
      <c r="HJ293" s="1">
        <v>38276</v>
      </c>
      <c r="HM293" s="1">
        <v>38276</v>
      </c>
      <c r="HP293" s="1">
        <v>38276</v>
      </c>
      <c r="HS293" s="1">
        <v>38276</v>
      </c>
      <c r="HV293" s="1">
        <v>38276</v>
      </c>
      <c r="HY293" s="1">
        <v>38276</v>
      </c>
      <c r="IB293" s="1">
        <v>38276</v>
      </c>
      <c r="IE293" s="1">
        <v>38276</v>
      </c>
      <c r="IH293" s="1">
        <v>38276</v>
      </c>
      <c r="IK293" s="1">
        <v>38276</v>
      </c>
      <c r="IN293" s="1">
        <v>38276</v>
      </c>
      <c r="IQ293" s="1">
        <v>38276</v>
      </c>
      <c r="IT293" s="1">
        <v>38276</v>
      </c>
      <c r="IW293" s="1">
        <v>38276</v>
      </c>
      <c r="IZ293" s="1">
        <v>38276</v>
      </c>
      <c r="JC293" s="1">
        <v>38276</v>
      </c>
      <c r="JF293" s="1">
        <v>38276</v>
      </c>
      <c r="JI293" s="1">
        <v>38276</v>
      </c>
      <c r="JL293" s="1">
        <v>38276</v>
      </c>
      <c r="JO293" s="1">
        <v>38276</v>
      </c>
      <c r="JR293" s="1">
        <v>38276</v>
      </c>
      <c r="JU293" s="1">
        <v>38276</v>
      </c>
      <c r="JX293" s="1">
        <v>38276</v>
      </c>
      <c r="KA293" s="1">
        <v>38276</v>
      </c>
      <c r="KD293" s="1">
        <v>38276</v>
      </c>
      <c r="KG293" s="1">
        <v>38276</v>
      </c>
      <c r="KJ293" s="1">
        <v>38276</v>
      </c>
      <c r="KM293" s="1">
        <v>38276</v>
      </c>
      <c r="KP293" s="1">
        <v>38276</v>
      </c>
      <c r="KS293" s="1">
        <v>38276</v>
      </c>
      <c r="KV293" s="1">
        <v>38276</v>
      </c>
      <c r="KY293" s="1">
        <v>38276</v>
      </c>
      <c r="LB293" s="1">
        <v>38276</v>
      </c>
      <c r="LE293" s="1">
        <v>38276</v>
      </c>
      <c r="LH293" s="1">
        <v>38276</v>
      </c>
      <c r="LK293" s="1">
        <v>38276</v>
      </c>
      <c r="LN293" s="1">
        <v>38276</v>
      </c>
      <c r="LQ293" s="1">
        <v>38276</v>
      </c>
      <c r="LT293" s="1">
        <v>38276</v>
      </c>
      <c r="LW293" s="1">
        <v>38276</v>
      </c>
      <c r="LZ293" s="1">
        <v>38276</v>
      </c>
      <c r="MC293" s="1">
        <v>38276</v>
      </c>
      <c r="MF293" s="1">
        <v>38276</v>
      </c>
      <c r="MI293" s="1">
        <v>38276</v>
      </c>
      <c r="ML293" s="1">
        <v>38276</v>
      </c>
      <c r="MO293" s="1">
        <v>38276</v>
      </c>
      <c r="MR293" s="1">
        <v>38276</v>
      </c>
      <c r="MU293" s="1">
        <v>38276</v>
      </c>
      <c r="MX293" s="1">
        <v>38276</v>
      </c>
      <c r="NA293" s="1">
        <v>38276</v>
      </c>
      <c r="ND293" s="1">
        <v>38276</v>
      </c>
      <c r="NG293" s="1">
        <v>38276</v>
      </c>
    </row>
    <row r="294" spans="1:371">
      <c r="A294" s="1">
        <v>38363</v>
      </c>
      <c r="B294" s="1">
        <v>38277</v>
      </c>
      <c r="C294">
        <v>4.7571000000000003</v>
      </c>
      <c r="E294" s="1">
        <v>38277</v>
      </c>
      <c r="F294">
        <v>4.7549999999999999</v>
      </c>
      <c r="H294" s="1">
        <v>38277</v>
      </c>
      <c r="I294">
        <v>4.8065999999999995</v>
      </c>
      <c r="K294" s="1">
        <v>38277</v>
      </c>
      <c r="N294" s="1">
        <v>38277</v>
      </c>
      <c r="O294">
        <v>5.1262999999999996</v>
      </c>
      <c r="Q294" s="1">
        <v>38277</v>
      </c>
      <c r="R294">
        <v>5.24</v>
      </c>
      <c r="T294" s="1">
        <v>38277</v>
      </c>
      <c r="W294" s="1">
        <v>38277</v>
      </c>
      <c r="Z294" s="1">
        <v>38277</v>
      </c>
      <c r="AC294" s="1">
        <v>38277</v>
      </c>
      <c r="AF294" s="1">
        <v>38277</v>
      </c>
      <c r="AI294" s="1">
        <v>38277</v>
      </c>
      <c r="AL294" s="1">
        <v>38277</v>
      </c>
      <c r="AO294" s="1">
        <v>38277</v>
      </c>
      <c r="AR294" s="1">
        <v>38277</v>
      </c>
      <c r="AU294" s="1">
        <v>38277</v>
      </c>
      <c r="AX294" s="1">
        <v>38277</v>
      </c>
      <c r="BA294" s="1">
        <v>38277</v>
      </c>
      <c r="BD294" s="1">
        <v>38277</v>
      </c>
      <c r="BG294" s="1">
        <v>38277</v>
      </c>
      <c r="BJ294" s="1">
        <v>38277</v>
      </c>
      <c r="BM294" s="1">
        <v>38277</v>
      </c>
      <c r="BP294" s="1">
        <v>38277</v>
      </c>
      <c r="BS294" s="1">
        <v>38277</v>
      </c>
      <c r="BV294" s="1">
        <v>38277</v>
      </c>
      <c r="BY294" s="1">
        <v>38277</v>
      </c>
      <c r="CB294" s="1">
        <v>38277</v>
      </c>
      <c r="CE294" s="1">
        <v>38277</v>
      </c>
      <c r="CH294" s="1">
        <v>38277</v>
      </c>
      <c r="CK294" s="1">
        <v>38277</v>
      </c>
      <c r="CN294" s="1">
        <v>38277</v>
      </c>
      <c r="CQ294" s="1">
        <v>38277</v>
      </c>
      <c r="CT294" s="1">
        <v>38277</v>
      </c>
      <c r="CW294" s="1">
        <v>38277</v>
      </c>
      <c r="CZ294" s="1">
        <v>38277</v>
      </c>
      <c r="DC294" s="1">
        <v>38277</v>
      </c>
      <c r="DF294" s="1">
        <v>38277</v>
      </c>
      <c r="DI294" s="1">
        <v>38277</v>
      </c>
      <c r="DL294" s="1">
        <v>38277</v>
      </c>
      <c r="DO294" s="1">
        <v>38277</v>
      </c>
      <c r="DR294" s="1">
        <v>38277</v>
      </c>
      <c r="DU294" s="1">
        <v>38277</v>
      </c>
      <c r="DX294" s="1">
        <v>38277</v>
      </c>
      <c r="EA294" s="1">
        <v>38277</v>
      </c>
      <c r="ED294" s="1">
        <v>38277</v>
      </c>
      <c r="EG294" s="1">
        <v>38277</v>
      </c>
      <c r="EJ294" s="1">
        <v>38277</v>
      </c>
      <c r="EM294" s="1">
        <v>38277</v>
      </c>
      <c r="EP294" s="1">
        <v>38277</v>
      </c>
      <c r="ES294" s="1">
        <v>38277</v>
      </c>
      <c r="EV294" s="1">
        <v>38277</v>
      </c>
      <c r="EY294" s="1">
        <v>38277</v>
      </c>
      <c r="FB294" s="1">
        <v>38277</v>
      </c>
      <c r="FE294" s="1">
        <v>38277</v>
      </c>
      <c r="FH294" s="1">
        <v>38277</v>
      </c>
      <c r="FK294" s="1">
        <v>38277</v>
      </c>
      <c r="FN294" s="1">
        <v>38277</v>
      </c>
      <c r="FQ294" s="1">
        <v>38277</v>
      </c>
      <c r="FT294" s="1">
        <v>38277</v>
      </c>
      <c r="FW294" s="1">
        <v>38277</v>
      </c>
      <c r="FZ294" s="1">
        <v>38277</v>
      </c>
      <c r="GC294" s="1">
        <v>38277</v>
      </c>
      <c r="GF294" s="1">
        <v>38277</v>
      </c>
      <c r="GI294" s="1">
        <v>38277</v>
      </c>
      <c r="GL294" s="1">
        <v>38277</v>
      </c>
      <c r="GO294" s="1">
        <v>38277</v>
      </c>
      <c r="GR294" s="1">
        <v>38277</v>
      </c>
      <c r="GU294" s="1">
        <v>38277</v>
      </c>
      <c r="GX294" s="1">
        <v>38277</v>
      </c>
      <c r="HA294" s="1">
        <v>38277</v>
      </c>
      <c r="HD294" s="1">
        <v>38277</v>
      </c>
      <c r="HG294" s="1">
        <v>38277</v>
      </c>
      <c r="HJ294" s="1">
        <v>38277</v>
      </c>
      <c r="HM294" s="1">
        <v>38277</v>
      </c>
      <c r="HP294" s="1">
        <v>38277</v>
      </c>
      <c r="HS294" s="1">
        <v>38277</v>
      </c>
      <c r="HV294" s="1">
        <v>38277</v>
      </c>
      <c r="HY294" s="1">
        <v>38277</v>
      </c>
      <c r="IB294" s="1">
        <v>38277</v>
      </c>
      <c r="IE294" s="1">
        <v>38277</v>
      </c>
      <c r="IH294" s="1">
        <v>38277</v>
      </c>
      <c r="IK294" s="1">
        <v>38277</v>
      </c>
      <c r="IN294" s="1">
        <v>38277</v>
      </c>
      <c r="IQ294" s="1">
        <v>38277</v>
      </c>
      <c r="IT294" s="1">
        <v>38277</v>
      </c>
      <c r="IW294" s="1">
        <v>38277</v>
      </c>
      <c r="IZ294" s="1">
        <v>38277</v>
      </c>
      <c r="JC294" s="1">
        <v>38277</v>
      </c>
      <c r="JF294" s="1">
        <v>38277</v>
      </c>
      <c r="JI294" s="1">
        <v>38277</v>
      </c>
      <c r="JL294" s="1">
        <v>38277</v>
      </c>
      <c r="JO294" s="1">
        <v>38277</v>
      </c>
      <c r="JR294" s="1">
        <v>38277</v>
      </c>
      <c r="JU294" s="1">
        <v>38277</v>
      </c>
      <c r="JX294" s="1">
        <v>38277</v>
      </c>
      <c r="KA294" s="1">
        <v>38277</v>
      </c>
      <c r="KD294" s="1">
        <v>38277</v>
      </c>
      <c r="KG294" s="1">
        <v>38277</v>
      </c>
      <c r="KJ294" s="1">
        <v>38277</v>
      </c>
      <c r="KM294" s="1">
        <v>38277</v>
      </c>
      <c r="KP294" s="1">
        <v>38277</v>
      </c>
      <c r="KS294" s="1">
        <v>38277</v>
      </c>
      <c r="KV294" s="1">
        <v>38277</v>
      </c>
      <c r="KY294" s="1">
        <v>38277</v>
      </c>
      <c r="LB294" s="1">
        <v>38277</v>
      </c>
      <c r="LE294" s="1">
        <v>38277</v>
      </c>
      <c r="LH294" s="1">
        <v>38277</v>
      </c>
      <c r="LK294" s="1">
        <v>38277</v>
      </c>
      <c r="LN294" s="1">
        <v>38277</v>
      </c>
      <c r="LQ294" s="1">
        <v>38277</v>
      </c>
      <c r="LT294" s="1">
        <v>38277</v>
      </c>
      <c r="LW294" s="1">
        <v>38277</v>
      </c>
      <c r="LZ294" s="1">
        <v>38277</v>
      </c>
      <c r="MC294" s="1">
        <v>38277</v>
      </c>
      <c r="MF294" s="1">
        <v>38277</v>
      </c>
      <c r="MI294" s="1">
        <v>38277</v>
      </c>
      <c r="ML294" s="1">
        <v>38277</v>
      </c>
      <c r="MO294" s="1">
        <v>38277</v>
      </c>
      <c r="MR294" s="1">
        <v>38277</v>
      </c>
      <c r="MU294" s="1">
        <v>38277</v>
      </c>
      <c r="MX294" s="1">
        <v>38277</v>
      </c>
      <c r="NA294" s="1">
        <v>38277</v>
      </c>
      <c r="ND294" s="1">
        <v>38277</v>
      </c>
      <c r="NG294" s="1">
        <v>38277</v>
      </c>
    </row>
    <row r="295" spans="1:371">
      <c r="A295" s="1">
        <v>38364</v>
      </c>
      <c r="B295" s="1">
        <v>38278</v>
      </c>
      <c r="C295">
        <v>4.7571000000000003</v>
      </c>
      <c r="E295" s="1">
        <v>38278</v>
      </c>
      <c r="F295">
        <v>4.6652000000000005</v>
      </c>
      <c r="H295" s="1">
        <v>38278</v>
      </c>
      <c r="I295">
        <v>4.8289</v>
      </c>
      <c r="K295" s="1">
        <v>38278</v>
      </c>
      <c r="N295" s="1">
        <v>38278</v>
      </c>
      <c r="O295">
        <v>5.1188000000000002</v>
      </c>
      <c r="Q295" s="1">
        <v>38278</v>
      </c>
      <c r="R295">
        <v>5.3120000000000003</v>
      </c>
      <c r="T295" s="1">
        <v>38278</v>
      </c>
      <c r="W295" s="1">
        <v>38278</v>
      </c>
      <c r="Z295" s="1">
        <v>38278</v>
      </c>
      <c r="AC295" s="1">
        <v>38278</v>
      </c>
      <c r="AF295" s="1">
        <v>38278</v>
      </c>
      <c r="AI295" s="1">
        <v>38278</v>
      </c>
      <c r="AL295" s="1">
        <v>38278</v>
      </c>
      <c r="AO295" s="1">
        <v>38278</v>
      </c>
      <c r="AR295" s="1">
        <v>38278</v>
      </c>
      <c r="AU295" s="1">
        <v>38278</v>
      </c>
      <c r="AX295" s="1">
        <v>38278</v>
      </c>
      <c r="BA295" s="1">
        <v>38278</v>
      </c>
      <c r="BD295" s="1">
        <v>38278</v>
      </c>
      <c r="BG295" s="1">
        <v>38278</v>
      </c>
      <c r="BJ295" s="1">
        <v>38278</v>
      </c>
      <c r="BM295" s="1">
        <v>38278</v>
      </c>
      <c r="BP295" s="1">
        <v>38278</v>
      </c>
      <c r="BS295" s="1">
        <v>38278</v>
      </c>
      <c r="BV295" s="1">
        <v>38278</v>
      </c>
      <c r="BY295" s="1">
        <v>38278</v>
      </c>
      <c r="CB295" s="1">
        <v>38278</v>
      </c>
      <c r="CE295" s="1">
        <v>38278</v>
      </c>
      <c r="CH295" s="1">
        <v>38278</v>
      </c>
      <c r="CK295" s="1">
        <v>38278</v>
      </c>
      <c r="CN295" s="1">
        <v>38278</v>
      </c>
      <c r="CQ295" s="1">
        <v>38278</v>
      </c>
      <c r="CT295" s="1">
        <v>38278</v>
      </c>
      <c r="CW295" s="1">
        <v>38278</v>
      </c>
      <c r="CZ295" s="1">
        <v>38278</v>
      </c>
      <c r="DC295" s="1">
        <v>38278</v>
      </c>
      <c r="DF295" s="1">
        <v>38278</v>
      </c>
      <c r="DI295" s="1">
        <v>38278</v>
      </c>
      <c r="DL295" s="1">
        <v>38278</v>
      </c>
      <c r="DO295" s="1">
        <v>38278</v>
      </c>
      <c r="DR295" s="1">
        <v>38278</v>
      </c>
      <c r="DU295" s="1">
        <v>38278</v>
      </c>
      <c r="DX295" s="1">
        <v>38278</v>
      </c>
      <c r="EA295" s="1">
        <v>38278</v>
      </c>
      <c r="ED295" s="1">
        <v>38278</v>
      </c>
      <c r="EG295" s="1">
        <v>38278</v>
      </c>
      <c r="EJ295" s="1">
        <v>38278</v>
      </c>
      <c r="EM295" s="1">
        <v>38278</v>
      </c>
      <c r="EP295" s="1">
        <v>38278</v>
      </c>
      <c r="ES295" s="1">
        <v>38278</v>
      </c>
      <c r="EV295" s="1">
        <v>38278</v>
      </c>
      <c r="EY295" s="1">
        <v>38278</v>
      </c>
      <c r="FB295" s="1">
        <v>38278</v>
      </c>
      <c r="FE295" s="1">
        <v>38278</v>
      </c>
      <c r="FH295" s="1">
        <v>38278</v>
      </c>
      <c r="FK295" s="1">
        <v>38278</v>
      </c>
      <c r="FN295" s="1">
        <v>38278</v>
      </c>
      <c r="FQ295" s="1">
        <v>38278</v>
      </c>
      <c r="FT295" s="1">
        <v>38278</v>
      </c>
      <c r="FW295" s="1">
        <v>38278</v>
      </c>
      <c r="FZ295" s="1">
        <v>38278</v>
      </c>
      <c r="GC295" s="1">
        <v>38278</v>
      </c>
      <c r="GF295" s="1">
        <v>38278</v>
      </c>
      <c r="GI295" s="1">
        <v>38278</v>
      </c>
      <c r="GL295" s="1">
        <v>38278</v>
      </c>
      <c r="GO295" s="1">
        <v>38278</v>
      </c>
      <c r="GR295" s="1">
        <v>38278</v>
      </c>
      <c r="GU295" s="1">
        <v>38278</v>
      </c>
      <c r="GX295" s="1">
        <v>38278</v>
      </c>
      <c r="HA295" s="1">
        <v>38278</v>
      </c>
      <c r="HD295" s="1">
        <v>38278</v>
      </c>
      <c r="HG295" s="1">
        <v>38278</v>
      </c>
      <c r="HJ295" s="1">
        <v>38278</v>
      </c>
      <c r="HM295" s="1">
        <v>38278</v>
      </c>
      <c r="HP295" s="1">
        <v>38278</v>
      </c>
      <c r="HS295" s="1">
        <v>38278</v>
      </c>
      <c r="HV295" s="1">
        <v>38278</v>
      </c>
      <c r="HY295" s="1">
        <v>38278</v>
      </c>
      <c r="IB295" s="1">
        <v>38278</v>
      </c>
      <c r="IE295" s="1">
        <v>38278</v>
      </c>
      <c r="IH295" s="1">
        <v>38278</v>
      </c>
      <c r="IK295" s="1">
        <v>38278</v>
      </c>
      <c r="IN295" s="1">
        <v>38278</v>
      </c>
      <c r="IQ295" s="1">
        <v>38278</v>
      </c>
      <c r="IT295" s="1">
        <v>38278</v>
      </c>
      <c r="IW295" s="1">
        <v>38278</v>
      </c>
      <c r="IZ295" s="1">
        <v>38278</v>
      </c>
      <c r="JC295" s="1">
        <v>38278</v>
      </c>
      <c r="JF295" s="1">
        <v>38278</v>
      </c>
      <c r="JI295" s="1">
        <v>38278</v>
      </c>
      <c r="JL295" s="1">
        <v>38278</v>
      </c>
      <c r="JO295" s="1">
        <v>38278</v>
      </c>
      <c r="JR295" s="1">
        <v>38278</v>
      </c>
      <c r="JU295" s="1">
        <v>38278</v>
      </c>
      <c r="JX295" s="1">
        <v>38278</v>
      </c>
      <c r="KA295" s="1">
        <v>38278</v>
      </c>
      <c r="KD295" s="1">
        <v>38278</v>
      </c>
      <c r="KG295" s="1">
        <v>38278</v>
      </c>
      <c r="KJ295" s="1">
        <v>38278</v>
      </c>
      <c r="KM295" s="1">
        <v>38278</v>
      </c>
      <c r="KP295" s="1">
        <v>38278</v>
      </c>
      <c r="KS295" s="1">
        <v>38278</v>
      </c>
      <c r="KV295" s="1">
        <v>38278</v>
      </c>
      <c r="KY295" s="1">
        <v>38278</v>
      </c>
      <c r="LB295" s="1">
        <v>38278</v>
      </c>
      <c r="LE295" s="1">
        <v>38278</v>
      </c>
      <c r="LH295" s="1">
        <v>38278</v>
      </c>
      <c r="LK295" s="1">
        <v>38278</v>
      </c>
      <c r="LN295" s="1">
        <v>38278</v>
      </c>
      <c r="LQ295" s="1">
        <v>38278</v>
      </c>
      <c r="LT295" s="1">
        <v>38278</v>
      </c>
      <c r="LW295" s="1">
        <v>38278</v>
      </c>
      <c r="LZ295" s="1">
        <v>38278</v>
      </c>
      <c r="MC295" s="1">
        <v>38278</v>
      </c>
      <c r="MF295" s="1">
        <v>38278</v>
      </c>
      <c r="MI295" s="1">
        <v>38278</v>
      </c>
      <c r="ML295" s="1">
        <v>38278</v>
      </c>
      <c r="MO295" s="1">
        <v>38278</v>
      </c>
      <c r="MR295" s="1">
        <v>38278</v>
      </c>
      <c r="MU295" s="1">
        <v>38278</v>
      </c>
      <c r="MX295" s="1">
        <v>38278</v>
      </c>
      <c r="NA295" s="1">
        <v>38278</v>
      </c>
      <c r="ND295" s="1">
        <v>38278</v>
      </c>
      <c r="NG295" s="1">
        <v>38278</v>
      </c>
    </row>
    <row r="296" spans="1:371">
      <c r="A296" s="1">
        <v>38365</v>
      </c>
      <c r="B296" s="1">
        <v>38279</v>
      </c>
      <c r="C296">
        <v>4.7571000000000003</v>
      </c>
      <c r="E296" s="1">
        <v>38279</v>
      </c>
      <c r="F296">
        <v>4.7370999999999999</v>
      </c>
      <c r="H296" s="1">
        <v>38279</v>
      </c>
      <c r="I296">
        <v>4.8314000000000004</v>
      </c>
      <c r="K296" s="1">
        <v>38279</v>
      </c>
      <c r="N296" s="1">
        <v>38279</v>
      </c>
      <c r="O296">
        <v>5.0913000000000004</v>
      </c>
      <c r="Q296" s="1">
        <v>38279</v>
      </c>
      <c r="R296">
        <v>5.2878999999999996</v>
      </c>
      <c r="T296" s="1">
        <v>38279</v>
      </c>
      <c r="W296" s="1">
        <v>38279</v>
      </c>
      <c r="Z296" s="1">
        <v>38279</v>
      </c>
      <c r="AC296" s="1">
        <v>38279</v>
      </c>
      <c r="AF296" s="1">
        <v>38279</v>
      </c>
      <c r="AI296" s="1">
        <v>38279</v>
      </c>
      <c r="AL296" s="1">
        <v>38279</v>
      </c>
      <c r="AO296" s="1">
        <v>38279</v>
      </c>
      <c r="AR296" s="1">
        <v>38279</v>
      </c>
      <c r="AU296" s="1">
        <v>38279</v>
      </c>
      <c r="AX296" s="1">
        <v>38279</v>
      </c>
      <c r="BA296" s="1">
        <v>38279</v>
      </c>
      <c r="BD296" s="1">
        <v>38279</v>
      </c>
      <c r="BG296" s="1">
        <v>38279</v>
      </c>
      <c r="BJ296" s="1">
        <v>38279</v>
      </c>
      <c r="BM296" s="1">
        <v>38279</v>
      </c>
      <c r="BP296" s="1">
        <v>38279</v>
      </c>
      <c r="BS296" s="1">
        <v>38279</v>
      </c>
      <c r="BV296" s="1">
        <v>38279</v>
      </c>
      <c r="BY296" s="1">
        <v>38279</v>
      </c>
      <c r="CB296" s="1">
        <v>38279</v>
      </c>
      <c r="CE296" s="1">
        <v>38279</v>
      </c>
      <c r="CH296" s="1">
        <v>38279</v>
      </c>
      <c r="CK296" s="1">
        <v>38279</v>
      </c>
      <c r="CN296" s="1">
        <v>38279</v>
      </c>
      <c r="CQ296" s="1">
        <v>38279</v>
      </c>
      <c r="CT296" s="1">
        <v>38279</v>
      </c>
      <c r="CW296" s="1">
        <v>38279</v>
      </c>
      <c r="CZ296" s="1">
        <v>38279</v>
      </c>
      <c r="DC296" s="1">
        <v>38279</v>
      </c>
      <c r="DF296" s="1">
        <v>38279</v>
      </c>
      <c r="DI296" s="1">
        <v>38279</v>
      </c>
      <c r="DL296" s="1">
        <v>38279</v>
      </c>
      <c r="DO296" s="1">
        <v>38279</v>
      </c>
      <c r="DR296" s="1">
        <v>38279</v>
      </c>
      <c r="DU296" s="1">
        <v>38279</v>
      </c>
      <c r="DX296" s="1">
        <v>38279</v>
      </c>
      <c r="EA296" s="1">
        <v>38279</v>
      </c>
      <c r="ED296" s="1">
        <v>38279</v>
      </c>
      <c r="EG296" s="1">
        <v>38279</v>
      </c>
      <c r="EJ296" s="1">
        <v>38279</v>
      </c>
      <c r="EM296" s="1">
        <v>38279</v>
      </c>
      <c r="EP296" s="1">
        <v>38279</v>
      </c>
      <c r="ES296" s="1">
        <v>38279</v>
      </c>
      <c r="EV296" s="1">
        <v>38279</v>
      </c>
      <c r="EY296" s="1">
        <v>38279</v>
      </c>
      <c r="FB296" s="1">
        <v>38279</v>
      </c>
      <c r="FE296" s="1">
        <v>38279</v>
      </c>
      <c r="FH296" s="1">
        <v>38279</v>
      </c>
      <c r="FK296" s="1">
        <v>38279</v>
      </c>
      <c r="FN296" s="1">
        <v>38279</v>
      </c>
      <c r="FQ296" s="1">
        <v>38279</v>
      </c>
      <c r="FT296" s="1">
        <v>38279</v>
      </c>
      <c r="FW296" s="1">
        <v>38279</v>
      </c>
      <c r="FZ296" s="1">
        <v>38279</v>
      </c>
      <c r="GC296" s="1">
        <v>38279</v>
      </c>
      <c r="GF296" s="1">
        <v>38279</v>
      </c>
      <c r="GI296" s="1">
        <v>38279</v>
      </c>
      <c r="GL296" s="1">
        <v>38279</v>
      </c>
      <c r="GO296" s="1">
        <v>38279</v>
      </c>
      <c r="GR296" s="1">
        <v>38279</v>
      </c>
      <c r="GU296" s="1">
        <v>38279</v>
      </c>
      <c r="GX296" s="1">
        <v>38279</v>
      </c>
      <c r="HA296" s="1">
        <v>38279</v>
      </c>
      <c r="HD296" s="1">
        <v>38279</v>
      </c>
      <c r="HG296" s="1">
        <v>38279</v>
      </c>
      <c r="HJ296" s="1">
        <v>38279</v>
      </c>
      <c r="HM296" s="1">
        <v>38279</v>
      </c>
      <c r="HP296" s="1">
        <v>38279</v>
      </c>
      <c r="HS296" s="1">
        <v>38279</v>
      </c>
      <c r="HV296" s="1">
        <v>38279</v>
      </c>
      <c r="HY296" s="1">
        <v>38279</v>
      </c>
      <c r="IB296" s="1">
        <v>38279</v>
      </c>
      <c r="IE296" s="1">
        <v>38279</v>
      </c>
      <c r="IH296" s="1">
        <v>38279</v>
      </c>
      <c r="IK296" s="1">
        <v>38279</v>
      </c>
      <c r="IN296" s="1">
        <v>38279</v>
      </c>
      <c r="IQ296" s="1">
        <v>38279</v>
      </c>
      <c r="IT296" s="1">
        <v>38279</v>
      </c>
      <c r="IW296" s="1">
        <v>38279</v>
      </c>
      <c r="IZ296" s="1">
        <v>38279</v>
      </c>
      <c r="JC296" s="1">
        <v>38279</v>
      </c>
      <c r="JF296" s="1">
        <v>38279</v>
      </c>
      <c r="JI296" s="1">
        <v>38279</v>
      </c>
      <c r="JL296" s="1">
        <v>38279</v>
      </c>
      <c r="JO296" s="1">
        <v>38279</v>
      </c>
      <c r="JR296" s="1">
        <v>38279</v>
      </c>
      <c r="JU296" s="1">
        <v>38279</v>
      </c>
      <c r="JX296" s="1">
        <v>38279</v>
      </c>
      <c r="KA296" s="1">
        <v>38279</v>
      </c>
      <c r="KD296" s="1">
        <v>38279</v>
      </c>
      <c r="KG296" s="1">
        <v>38279</v>
      </c>
      <c r="KJ296" s="1">
        <v>38279</v>
      </c>
      <c r="KM296" s="1">
        <v>38279</v>
      </c>
      <c r="KP296" s="1">
        <v>38279</v>
      </c>
      <c r="KS296" s="1">
        <v>38279</v>
      </c>
      <c r="KV296" s="1">
        <v>38279</v>
      </c>
      <c r="KY296" s="1">
        <v>38279</v>
      </c>
      <c r="LB296" s="1">
        <v>38279</v>
      </c>
      <c r="LE296" s="1">
        <v>38279</v>
      </c>
      <c r="LH296" s="1">
        <v>38279</v>
      </c>
      <c r="LK296" s="1">
        <v>38279</v>
      </c>
      <c r="LN296" s="1">
        <v>38279</v>
      </c>
      <c r="LQ296" s="1">
        <v>38279</v>
      </c>
      <c r="LT296" s="1">
        <v>38279</v>
      </c>
      <c r="LW296" s="1">
        <v>38279</v>
      </c>
      <c r="LZ296" s="1">
        <v>38279</v>
      </c>
      <c r="MC296" s="1">
        <v>38279</v>
      </c>
      <c r="MF296" s="1">
        <v>38279</v>
      </c>
      <c r="MI296" s="1">
        <v>38279</v>
      </c>
      <c r="ML296" s="1">
        <v>38279</v>
      </c>
      <c r="MO296" s="1">
        <v>38279</v>
      </c>
      <c r="MR296" s="1">
        <v>38279</v>
      </c>
      <c r="MU296" s="1">
        <v>38279</v>
      </c>
      <c r="MX296" s="1">
        <v>38279</v>
      </c>
      <c r="NA296" s="1">
        <v>38279</v>
      </c>
      <c r="ND296" s="1">
        <v>38279</v>
      </c>
      <c r="NG296" s="1">
        <v>38279</v>
      </c>
    </row>
    <row r="297" spans="1:371">
      <c r="A297" s="1">
        <v>38366</v>
      </c>
      <c r="B297" s="1">
        <v>38280</v>
      </c>
      <c r="C297">
        <v>4.7571000000000003</v>
      </c>
      <c r="E297" s="1">
        <v>38280</v>
      </c>
      <c r="F297">
        <v>4.8071000000000002</v>
      </c>
      <c r="H297" s="1">
        <v>38280</v>
      </c>
      <c r="I297">
        <v>4.8803999999999998</v>
      </c>
      <c r="K297" s="1">
        <v>38280</v>
      </c>
      <c r="N297" s="1">
        <v>38280</v>
      </c>
      <c r="O297">
        <v>5.1411999999999995</v>
      </c>
      <c r="Q297" s="1">
        <v>38280</v>
      </c>
      <c r="R297">
        <v>5.3059000000000003</v>
      </c>
      <c r="T297" s="1">
        <v>38280</v>
      </c>
      <c r="W297" s="1">
        <v>38280</v>
      </c>
      <c r="Z297" s="1">
        <v>38280</v>
      </c>
      <c r="AC297" s="1">
        <v>38280</v>
      </c>
      <c r="AF297" s="1">
        <v>38280</v>
      </c>
      <c r="AI297" s="1">
        <v>38280</v>
      </c>
      <c r="AL297" s="1">
        <v>38280</v>
      </c>
      <c r="AO297" s="1">
        <v>38280</v>
      </c>
      <c r="AR297" s="1">
        <v>38280</v>
      </c>
      <c r="AU297" s="1">
        <v>38280</v>
      </c>
      <c r="AX297" s="1">
        <v>38280</v>
      </c>
      <c r="BA297" s="1">
        <v>38280</v>
      </c>
      <c r="BD297" s="1">
        <v>38280</v>
      </c>
      <c r="BG297" s="1">
        <v>38280</v>
      </c>
      <c r="BJ297" s="1">
        <v>38280</v>
      </c>
      <c r="BM297" s="1">
        <v>38280</v>
      </c>
      <c r="BP297" s="1">
        <v>38280</v>
      </c>
      <c r="BS297" s="1">
        <v>38280</v>
      </c>
      <c r="BV297" s="1">
        <v>38280</v>
      </c>
      <c r="BY297" s="1">
        <v>38280</v>
      </c>
      <c r="CB297" s="1">
        <v>38280</v>
      </c>
      <c r="CE297" s="1">
        <v>38280</v>
      </c>
      <c r="CH297" s="1">
        <v>38280</v>
      </c>
      <c r="CK297" s="1">
        <v>38280</v>
      </c>
      <c r="CN297" s="1">
        <v>38280</v>
      </c>
      <c r="CQ297" s="1">
        <v>38280</v>
      </c>
      <c r="CT297" s="1">
        <v>38280</v>
      </c>
      <c r="CW297" s="1">
        <v>38280</v>
      </c>
      <c r="CZ297" s="1">
        <v>38280</v>
      </c>
      <c r="DC297" s="1">
        <v>38280</v>
      </c>
      <c r="DF297" s="1">
        <v>38280</v>
      </c>
      <c r="DI297" s="1">
        <v>38280</v>
      </c>
      <c r="DL297" s="1">
        <v>38280</v>
      </c>
      <c r="DO297" s="1">
        <v>38280</v>
      </c>
      <c r="DR297" s="1">
        <v>38280</v>
      </c>
      <c r="DU297" s="1">
        <v>38280</v>
      </c>
      <c r="DX297" s="1">
        <v>38280</v>
      </c>
      <c r="EA297" s="1">
        <v>38280</v>
      </c>
      <c r="ED297" s="1">
        <v>38280</v>
      </c>
      <c r="EG297" s="1">
        <v>38280</v>
      </c>
      <c r="EJ297" s="1">
        <v>38280</v>
      </c>
      <c r="EM297" s="1">
        <v>38280</v>
      </c>
      <c r="EP297" s="1">
        <v>38280</v>
      </c>
      <c r="ES297" s="1">
        <v>38280</v>
      </c>
      <c r="EV297" s="1">
        <v>38280</v>
      </c>
      <c r="EY297" s="1">
        <v>38280</v>
      </c>
      <c r="FB297" s="1">
        <v>38280</v>
      </c>
      <c r="FE297" s="1">
        <v>38280</v>
      </c>
      <c r="FH297" s="1">
        <v>38280</v>
      </c>
      <c r="FK297" s="1">
        <v>38280</v>
      </c>
      <c r="FN297" s="1">
        <v>38280</v>
      </c>
      <c r="FQ297" s="1">
        <v>38280</v>
      </c>
      <c r="FT297" s="1">
        <v>38280</v>
      </c>
      <c r="FW297" s="1">
        <v>38280</v>
      </c>
      <c r="FZ297" s="1">
        <v>38280</v>
      </c>
      <c r="GC297" s="1">
        <v>38280</v>
      </c>
      <c r="GF297" s="1">
        <v>38280</v>
      </c>
      <c r="GI297" s="1">
        <v>38280</v>
      </c>
      <c r="GL297" s="1">
        <v>38280</v>
      </c>
      <c r="GO297" s="1">
        <v>38280</v>
      </c>
      <c r="GR297" s="1">
        <v>38280</v>
      </c>
      <c r="GU297" s="1">
        <v>38280</v>
      </c>
      <c r="GX297" s="1">
        <v>38280</v>
      </c>
      <c r="HA297" s="1">
        <v>38280</v>
      </c>
      <c r="HD297" s="1">
        <v>38280</v>
      </c>
      <c r="HG297" s="1">
        <v>38280</v>
      </c>
      <c r="HJ297" s="1">
        <v>38280</v>
      </c>
      <c r="HM297" s="1">
        <v>38280</v>
      </c>
      <c r="HP297" s="1">
        <v>38280</v>
      </c>
      <c r="HS297" s="1">
        <v>38280</v>
      </c>
      <c r="HV297" s="1">
        <v>38280</v>
      </c>
      <c r="HY297" s="1">
        <v>38280</v>
      </c>
      <c r="IB297" s="1">
        <v>38280</v>
      </c>
      <c r="IE297" s="1">
        <v>38280</v>
      </c>
      <c r="IH297" s="1">
        <v>38280</v>
      </c>
      <c r="IK297" s="1">
        <v>38280</v>
      </c>
      <c r="IN297" s="1">
        <v>38280</v>
      </c>
      <c r="IQ297" s="1">
        <v>38280</v>
      </c>
      <c r="IT297" s="1">
        <v>38280</v>
      </c>
      <c r="IW297" s="1">
        <v>38280</v>
      </c>
      <c r="IZ297" s="1">
        <v>38280</v>
      </c>
      <c r="JC297" s="1">
        <v>38280</v>
      </c>
      <c r="JF297" s="1">
        <v>38280</v>
      </c>
      <c r="JI297" s="1">
        <v>38280</v>
      </c>
      <c r="JL297" s="1">
        <v>38280</v>
      </c>
      <c r="JO297" s="1">
        <v>38280</v>
      </c>
      <c r="JR297" s="1">
        <v>38280</v>
      </c>
      <c r="JU297" s="1">
        <v>38280</v>
      </c>
      <c r="JX297" s="1">
        <v>38280</v>
      </c>
      <c r="KA297" s="1">
        <v>38280</v>
      </c>
      <c r="KD297" s="1">
        <v>38280</v>
      </c>
      <c r="KG297" s="1">
        <v>38280</v>
      </c>
      <c r="KJ297" s="1">
        <v>38280</v>
      </c>
      <c r="KM297" s="1">
        <v>38280</v>
      </c>
      <c r="KP297" s="1">
        <v>38280</v>
      </c>
      <c r="KS297" s="1">
        <v>38280</v>
      </c>
      <c r="KV297" s="1">
        <v>38280</v>
      </c>
      <c r="KY297" s="1">
        <v>38280</v>
      </c>
      <c r="LB297" s="1">
        <v>38280</v>
      </c>
      <c r="LE297" s="1">
        <v>38280</v>
      </c>
      <c r="LH297" s="1">
        <v>38280</v>
      </c>
      <c r="LK297" s="1">
        <v>38280</v>
      </c>
      <c r="LN297" s="1">
        <v>38280</v>
      </c>
      <c r="LQ297" s="1">
        <v>38280</v>
      </c>
      <c r="LT297" s="1">
        <v>38280</v>
      </c>
      <c r="LW297" s="1">
        <v>38280</v>
      </c>
      <c r="LZ297" s="1">
        <v>38280</v>
      </c>
      <c r="MC297" s="1">
        <v>38280</v>
      </c>
      <c r="MF297" s="1">
        <v>38280</v>
      </c>
      <c r="MI297" s="1">
        <v>38280</v>
      </c>
      <c r="ML297" s="1">
        <v>38280</v>
      </c>
      <c r="MO297" s="1">
        <v>38280</v>
      </c>
      <c r="MR297" s="1">
        <v>38280</v>
      </c>
      <c r="MU297" s="1">
        <v>38280</v>
      </c>
      <c r="MX297" s="1">
        <v>38280</v>
      </c>
      <c r="NA297" s="1">
        <v>38280</v>
      </c>
      <c r="ND297" s="1">
        <v>38280</v>
      </c>
      <c r="NG297" s="1">
        <v>38280</v>
      </c>
    </row>
    <row r="298" spans="1:371">
      <c r="A298" s="1">
        <v>38367</v>
      </c>
      <c r="B298" s="1">
        <v>38281</v>
      </c>
      <c r="C298">
        <v>4.7571000000000003</v>
      </c>
      <c r="E298" s="1">
        <v>38281</v>
      </c>
      <c r="F298">
        <v>4.8071000000000002</v>
      </c>
      <c r="H298" s="1">
        <v>38281</v>
      </c>
      <c r="I298">
        <v>4.8803999999999998</v>
      </c>
      <c r="K298" s="1">
        <v>38281</v>
      </c>
      <c r="N298" s="1">
        <v>38281</v>
      </c>
      <c r="O298">
        <v>5.1411999999999995</v>
      </c>
      <c r="Q298" s="1">
        <v>38281</v>
      </c>
      <c r="R298">
        <v>5.3059000000000003</v>
      </c>
      <c r="T298" s="1">
        <v>38281</v>
      </c>
      <c r="W298" s="1">
        <v>38281</v>
      </c>
      <c r="Z298" s="1">
        <v>38281</v>
      </c>
      <c r="AC298" s="1">
        <v>38281</v>
      </c>
      <c r="AF298" s="1">
        <v>38281</v>
      </c>
      <c r="AI298" s="1">
        <v>38281</v>
      </c>
      <c r="AL298" s="1">
        <v>38281</v>
      </c>
      <c r="AO298" s="1">
        <v>38281</v>
      </c>
      <c r="AR298" s="1">
        <v>38281</v>
      </c>
      <c r="AU298" s="1">
        <v>38281</v>
      </c>
      <c r="AX298" s="1">
        <v>38281</v>
      </c>
      <c r="BA298" s="1">
        <v>38281</v>
      </c>
      <c r="BD298" s="1">
        <v>38281</v>
      </c>
      <c r="BG298" s="1">
        <v>38281</v>
      </c>
      <c r="BJ298" s="1">
        <v>38281</v>
      </c>
      <c r="BM298" s="1">
        <v>38281</v>
      </c>
      <c r="BP298" s="1">
        <v>38281</v>
      </c>
      <c r="BS298" s="1">
        <v>38281</v>
      </c>
      <c r="BV298" s="1">
        <v>38281</v>
      </c>
      <c r="BY298" s="1">
        <v>38281</v>
      </c>
      <c r="CB298" s="1">
        <v>38281</v>
      </c>
      <c r="CE298" s="1">
        <v>38281</v>
      </c>
      <c r="CH298" s="1">
        <v>38281</v>
      </c>
      <c r="CK298" s="1">
        <v>38281</v>
      </c>
      <c r="CN298" s="1">
        <v>38281</v>
      </c>
      <c r="CQ298" s="1">
        <v>38281</v>
      </c>
      <c r="CT298" s="1">
        <v>38281</v>
      </c>
      <c r="CW298" s="1">
        <v>38281</v>
      </c>
      <c r="CZ298" s="1">
        <v>38281</v>
      </c>
      <c r="DC298" s="1">
        <v>38281</v>
      </c>
      <c r="DF298" s="1">
        <v>38281</v>
      </c>
      <c r="DI298" s="1">
        <v>38281</v>
      </c>
      <c r="DL298" s="1">
        <v>38281</v>
      </c>
      <c r="DO298" s="1">
        <v>38281</v>
      </c>
      <c r="DR298" s="1">
        <v>38281</v>
      </c>
      <c r="DU298" s="1">
        <v>38281</v>
      </c>
      <c r="DX298" s="1">
        <v>38281</v>
      </c>
      <c r="EA298" s="1">
        <v>38281</v>
      </c>
      <c r="ED298" s="1">
        <v>38281</v>
      </c>
      <c r="EG298" s="1">
        <v>38281</v>
      </c>
      <c r="EJ298" s="1">
        <v>38281</v>
      </c>
      <c r="EM298" s="1">
        <v>38281</v>
      </c>
      <c r="EP298" s="1">
        <v>38281</v>
      </c>
      <c r="ES298" s="1">
        <v>38281</v>
      </c>
      <c r="EV298" s="1">
        <v>38281</v>
      </c>
      <c r="EY298" s="1">
        <v>38281</v>
      </c>
      <c r="FB298" s="1">
        <v>38281</v>
      </c>
      <c r="FE298" s="1">
        <v>38281</v>
      </c>
      <c r="FH298" s="1">
        <v>38281</v>
      </c>
      <c r="FK298" s="1">
        <v>38281</v>
      </c>
      <c r="FN298" s="1">
        <v>38281</v>
      </c>
      <c r="FQ298" s="1">
        <v>38281</v>
      </c>
      <c r="FT298" s="1">
        <v>38281</v>
      </c>
      <c r="FW298" s="1">
        <v>38281</v>
      </c>
      <c r="FZ298" s="1">
        <v>38281</v>
      </c>
      <c r="GC298" s="1">
        <v>38281</v>
      </c>
      <c r="GF298" s="1">
        <v>38281</v>
      </c>
      <c r="GI298" s="1">
        <v>38281</v>
      </c>
      <c r="GL298" s="1">
        <v>38281</v>
      </c>
      <c r="GO298" s="1">
        <v>38281</v>
      </c>
      <c r="GR298" s="1">
        <v>38281</v>
      </c>
      <c r="GU298" s="1">
        <v>38281</v>
      </c>
      <c r="GX298" s="1">
        <v>38281</v>
      </c>
      <c r="HA298" s="1">
        <v>38281</v>
      </c>
      <c r="HD298" s="1">
        <v>38281</v>
      </c>
      <c r="HG298" s="1">
        <v>38281</v>
      </c>
      <c r="HJ298" s="1">
        <v>38281</v>
      </c>
      <c r="HM298" s="1">
        <v>38281</v>
      </c>
      <c r="HP298" s="1">
        <v>38281</v>
      </c>
      <c r="HS298" s="1">
        <v>38281</v>
      </c>
      <c r="HV298" s="1">
        <v>38281</v>
      </c>
      <c r="HY298" s="1">
        <v>38281</v>
      </c>
      <c r="IB298" s="1">
        <v>38281</v>
      </c>
      <c r="IE298" s="1">
        <v>38281</v>
      </c>
      <c r="IH298" s="1">
        <v>38281</v>
      </c>
      <c r="IK298" s="1">
        <v>38281</v>
      </c>
      <c r="IN298" s="1">
        <v>38281</v>
      </c>
      <c r="IQ298" s="1">
        <v>38281</v>
      </c>
      <c r="IT298" s="1">
        <v>38281</v>
      </c>
      <c r="IW298" s="1">
        <v>38281</v>
      </c>
      <c r="IZ298" s="1">
        <v>38281</v>
      </c>
      <c r="JC298" s="1">
        <v>38281</v>
      </c>
      <c r="JF298" s="1">
        <v>38281</v>
      </c>
      <c r="JI298" s="1">
        <v>38281</v>
      </c>
      <c r="JL298" s="1">
        <v>38281</v>
      </c>
      <c r="JO298" s="1">
        <v>38281</v>
      </c>
      <c r="JR298" s="1">
        <v>38281</v>
      </c>
      <c r="JU298" s="1">
        <v>38281</v>
      </c>
      <c r="JX298" s="1">
        <v>38281</v>
      </c>
      <c r="KA298" s="1">
        <v>38281</v>
      </c>
      <c r="KD298" s="1">
        <v>38281</v>
      </c>
      <c r="KG298" s="1">
        <v>38281</v>
      </c>
      <c r="KJ298" s="1">
        <v>38281</v>
      </c>
      <c r="KM298" s="1">
        <v>38281</v>
      </c>
      <c r="KP298" s="1">
        <v>38281</v>
      </c>
      <c r="KS298" s="1">
        <v>38281</v>
      </c>
      <c r="KV298" s="1">
        <v>38281</v>
      </c>
      <c r="KY298" s="1">
        <v>38281</v>
      </c>
      <c r="LB298" s="1">
        <v>38281</v>
      </c>
      <c r="LE298" s="1">
        <v>38281</v>
      </c>
      <c r="LH298" s="1">
        <v>38281</v>
      </c>
      <c r="LK298" s="1">
        <v>38281</v>
      </c>
      <c r="LN298" s="1">
        <v>38281</v>
      </c>
      <c r="LQ298" s="1">
        <v>38281</v>
      </c>
      <c r="LT298" s="1">
        <v>38281</v>
      </c>
      <c r="LW298" s="1">
        <v>38281</v>
      </c>
      <c r="LZ298" s="1">
        <v>38281</v>
      </c>
      <c r="MC298" s="1">
        <v>38281</v>
      </c>
      <c r="MF298" s="1">
        <v>38281</v>
      </c>
      <c r="MI298" s="1">
        <v>38281</v>
      </c>
      <c r="ML298" s="1">
        <v>38281</v>
      </c>
      <c r="MO298" s="1">
        <v>38281</v>
      </c>
      <c r="MR298" s="1">
        <v>38281</v>
      </c>
      <c r="MU298" s="1">
        <v>38281</v>
      </c>
      <c r="MX298" s="1">
        <v>38281</v>
      </c>
      <c r="NA298" s="1">
        <v>38281</v>
      </c>
      <c r="ND298" s="1">
        <v>38281</v>
      </c>
      <c r="NG298" s="1">
        <v>38281</v>
      </c>
    </row>
    <row r="299" spans="1:371">
      <c r="A299" s="1">
        <v>38369</v>
      </c>
      <c r="B299" s="1">
        <v>38282</v>
      </c>
      <c r="C299">
        <v>4.7571000000000003</v>
      </c>
      <c r="E299" s="1">
        <v>38282</v>
      </c>
      <c r="F299">
        <v>4.8071000000000002</v>
      </c>
      <c r="H299" s="1">
        <v>38282</v>
      </c>
      <c r="I299">
        <v>4.8803999999999998</v>
      </c>
      <c r="K299" s="1">
        <v>38282</v>
      </c>
      <c r="N299" s="1">
        <v>38282</v>
      </c>
      <c r="O299">
        <v>5.1411999999999995</v>
      </c>
      <c r="Q299" s="1">
        <v>38282</v>
      </c>
      <c r="R299">
        <v>5.3059000000000003</v>
      </c>
      <c r="T299" s="1">
        <v>38282</v>
      </c>
      <c r="W299" s="1">
        <v>38282</v>
      </c>
      <c r="Z299" s="1">
        <v>38282</v>
      </c>
      <c r="AC299" s="1">
        <v>38282</v>
      </c>
      <c r="AF299" s="1">
        <v>38282</v>
      </c>
      <c r="AI299" s="1">
        <v>38282</v>
      </c>
      <c r="AL299" s="1">
        <v>38282</v>
      </c>
      <c r="AO299" s="1">
        <v>38282</v>
      </c>
      <c r="AR299" s="1">
        <v>38282</v>
      </c>
      <c r="AU299" s="1">
        <v>38282</v>
      </c>
      <c r="AX299" s="1">
        <v>38282</v>
      </c>
      <c r="BA299" s="1">
        <v>38282</v>
      </c>
      <c r="BD299" s="1">
        <v>38282</v>
      </c>
      <c r="BG299" s="1">
        <v>38282</v>
      </c>
      <c r="BJ299" s="1">
        <v>38282</v>
      </c>
      <c r="BM299" s="1">
        <v>38282</v>
      </c>
      <c r="BP299" s="1">
        <v>38282</v>
      </c>
      <c r="BS299" s="1">
        <v>38282</v>
      </c>
      <c r="BV299" s="1">
        <v>38282</v>
      </c>
      <c r="BY299" s="1">
        <v>38282</v>
      </c>
      <c r="CB299" s="1">
        <v>38282</v>
      </c>
      <c r="CE299" s="1">
        <v>38282</v>
      </c>
      <c r="CH299" s="1">
        <v>38282</v>
      </c>
      <c r="CK299" s="1">
        <v>38282</v>
      </c>
      <c r="CN299" s="1">
        <v>38282</v>
      </c>
      <c r="CQ299" s="1">
        <v>38282</v>
      </c>
      <c r="CT299" s="1">
        <v>38282</v>
      </c>
      <c r="CW299" s="1">
        <v>38282</v>
      </c>
      <c r="CZ299" s="1">
        <v>38282</v>
      </c>
      <c r="DC299" s="1">
        <v>38282</v>
      </c>
      <c r="DF299" s="1">
        <v>38282</v>
      </c>
      <c r="DI299" s="1">
        <v>38282</v>
      </c>
      <c r="DL299" s="1">
        <v>38282</v>
      </c>
      <c r="DO299" s="1">
        <v>38282</v>
      </c>
      <c r="DR299" s="1">
        <v>38282</v>
      </c>
      <c r="DU299" s="1">
        <v>38282</v>
      </c>
      <c r="DX299" s="1">
        <v>38282</v>
      </c>
      <c r="EA299" s="1">
        <v>38282</v>
      </c>
      <c r="ED299" s="1">
        <v>38282</v>
      </c>
      <c r="EG299" s="1">
        <v>38282</v>
      </c>
      <c r="EJ299" s="1">
        <v>38282</v>
      </c>
      <c r="EM299" s="1">
        <v>38282</v>
      </c>
      <c r="EP299" s="1">
        <v>38282</v>
      </c>
      <c r="ES299" s="1">
        <v>38282</v>
      </c>
      <c r="EV299" s="1">
        <v>38282</v>
      </c>
      <c r="EY299" s="1">
        <v>38282</v>
      </c>
      <c r="FB299" s="1">
        <v>38282</v>
      </c>
      <c r="FE299" s="1">
        <v>38282</v>
      </c>
      <c r="FH299" s="1">
        <v>38282</v>
      </c>
      <c r="FK299" s="1">
        <v>38282</v>
      </c>
      <c r="FN299" s="1">
        <v>38282</v>
      </c>
      <c r="FQ299" s="1">
        <v>38282</v>
      </c>
      <c r="FT299" s="1">
        <v>38282</v>
      </c>
      <c r="FW299" s="1">
        <v>38282</v>
      </c>
      <c r="FZ299" s="1">
        <v>38282</v>
      </c>
      <c r="GC299" s="1">
        <v>38282</v>
      </c>
      <c r="GF299" s="1">
        <v>38282</v>
      </c>
      <c r="GI299" s="1">
        <v>38282</v>
      </c>
      <c r="GL299" s="1">
        <v>38282</v>
      </c>
      <c r="GO299" s="1">
        <v>38282</v>
      </c>
      <c r="GR299" s="1">
        <v>38282</v>
      </c>
      <c r="GU299" s="1">
        <v>38282</v>
      </c>
      <c r="GX299" s="1">
        <v>38282</v>
      </c>
      <c r="HA299" s="1">
        <v>38282</v>
      </c>
      <c r="HD299" s="1">
        <v>38282</v>
      </c>
      <c r="HG299" s="1">
        <v>38282</v>
      </c>
      <c r="HJ299" s="1">
        <v>38282</v>
      </c>
      <c r="HM299" s="1">
        <v>38282</v>
      </c>
      <c r="HP299" s="1">
        <v>38282</v>
      </c>
      <c r="HS299" s="1">
        <v>38282</v>
      </c>
      <c r="HV299" s="1">
        <v>38282</v>
      </c>
      <c r="HY299" s="1">
        <v>38282</v>
      </c>
      <c r="IB299" s="1">
        <v>38282</v>
      </c>
      <c r="IE299" s="1">
        <v>38282</v>
      </c>
      <c r="IH299" s="1">
        <v>38282</v>
      </c>
      <c r="IK299" s="1">
        <v>38282</v>
      </c>
      <c r="IN299" s="1">
        <v>38282</v>
      </c>
      <c r="IQ299" s="1">
        <v>38282</v>
      </c>
      <c r="IT299" s="1">
        <v>38282</v>
      </c>
      <c r="IW299" s="1">
        <v>38282</v>
      </c>
      <c r="IZ299" s="1">
        <v>38282</v>
      </c>
      <c r="JC299" s="1">
        <v>38282</v>
      </c>
      <c r="JF299" s="1">
        <v>38282</v>
      </c>
      <c r="JI299" s="1">
        <v>38282</v>
      </c>
      <c r="JL299" s="1">
        <v>38282</v>
      </c>
      <c r="JO299" s="1">
        <v>38282</v>
      </c>
      <c r="JR299" s="1">
        <v>38282</v>
      </c>
      <c r="JU299" s="1">
        <v>38282</v>
      </c>
      <c r="JX299" s="1">
        <v>38282</v>
      </c>
      <c r="KA299" s="1">
        <v>38282</v>
      </c>
      <c r="KD299" s="1">
        <v>38282</v>
      </c>
      <c r="KG299" s="1">
        <v>38282</v>
      </c>
      <c r="KJ299" s="1">
        <v>38282</v>
      </c>
      <c r="KM299" s="1">
        <v>38282</v>
      </c>
      <c r="KP299" s="1">
        <v>38282</v>
      </c>
      <c r="KS299" s="1">
        <v>38282</v>
      </c>
      <c r="KV299" s="1">
        <v>38282</v>
      </c>
      <c r="KY299" s="1">
        <v>38282</v>
      </c>
      <c r="LB299" s="1">
        <v>38282</v>
      </c>
      <c r="LE299" s="1">
        <v>38282</v>
      </c>
      <c r="LH299" s="1">
        <v>38282</v>
      </c>
      <c r="LK299" s="1">
        <v>38282</v>
      </c>
      <c r="LN299" s="1">
        <v>38282</v>
      </c>
      <c r="LQ299" s="1">
        <v>38282</v>
      </c>
      <c r="LT299" s="1">
        <v>38282</v>
      </c>
      <c r="LW299" s="1">
        <v>38282</v>
      </c>
      <c r="LZ299" s="1">
        <v>38282</v>
      </c>
      <c r="MC299" s="1">
        <v>38282</v>
      </c>
      <c r="MF299" s="1">
        <v>38282</v>
      </c>
      <c r="MI299" s="1">
        <v>38282</v>
      </c>
      <c r="ML299" s="1">
        <v>38282</v>
      </c>
      <c r="MO299" s="1">
        <v>38282</v>
      </c>
      <c r="MR299" s="1">
        <v>38282</v>
      </c>
      <c r="MU299" s="1">
        <v>38282</v>
      </c>
      <c r="MX299" s="1">
        <v>38282</v>
      </c>
      <c r="NA299" s="1">
        <v>38282</v>
      </c>
      <c r="ND299" s="1">
        <v>38282</v>
      </c>
      <c r="NG299" s="1">
        <v>38282</v>
      </c>
    </row>
    <row r="300" spans="1:371">
      <c r="A300" s="1">
        <v>38370</v>
      </c>
      <c r="B300" s="1">
        <v>38283</v>
      </c>
      <c r="C300">
        <v>4.7571000000000003</v>
      </c>
      <c r="E300" s="1">
        <v>38283</v>
      </c>
      <c r="F300">
        <v>4.8071000000000002</v>
      </c>
      <c r="H300" s="1">
        <v>38283</v>
      </c>
      <c r="I300">
        <v>4.8803999999999998</v>
      </c>
      <c r="K300" s="1">
        <v>38283</v>
      </c>
      <c r="N300" s="1">
        <v>38283</v>
      </c>
      <c r="O300">
        <v>5.1411999999999995</v>
      </c>
      <c r="Q300" s="1">
        <v>38283</v>
      </c>
      <c r="R300">
        <v>5.3059000000000003</v>
      </c>
      <c r="T300" s="1">
        <v>38283</v>
      </c>
      <c r="W300" s="1">
        <v>38283</v>
      </c>
      <c r="Z300" s="1">
        <v>38283</v>
      </c>
      <c r="AC300" s="1">
        <v>38283</v>
      </c>
      <c r="AF300" s="1">
        <v>38283</v>
      </c>
      <c r="AI300" s="1">
        <v>38283</v>
      </c>
      <c r="AL300" s="1">
        <v>38283</v>
      </c>
      <c r="AO300" s="1">
        <v>38283</v>
      </c>
      <c r="AR300" s="1">
        <v>38283</v>
      </c>
      <c r="AU300" s="1">
        <v>38283</v>
      </c>
      <c r="AX300" s="1">
        <v>38283</v>
      </c>
      <c r="BA300" s="1">
        <v>38283</v>
      </c>
      <c r="BD300" s="1">
        <v>38283</v>
      </c>
      <c r="BG300" s="1">
        <v>38283</v>
      </c>
      <c r="BJ300" s="1">
        <v>38283</v>
      </c>
      <c r="BM300" s="1">
        <v>38283</v>
      </c>
      <c r="BP300" s="1">
        <v>38283</v>
      </c>
      <c r="BS300" s="1">
        <v>38283</v>
      </c>
      <c r="BV300" s="1">
        <v>38283</v>
      </c>
      <c r="BY300" s="1">
        <v>38283</v>
      </c>
      <c r="CB300" s="1">
        <v>38283</v>
      </c>
      <c r="CE300" s="1">
        <v>38283</v>
      </c>
      <c r="CH300" s="1">
        <v>38283</v>
      </c>
      <c r="CK300" s="1">
        <v>38283</v>
      </c>
      <c r="CN300" s="1">
        <v>38283</v>
      </c>
      <c r="CQ300" s="1">
        <v>38283</v>
      </c>
      <c r="CT300" s="1">
        <v>38283</v>
      </c>
      <c r="CW300" s="1">
        <v>38283</v>
      </c>
      <c r="CZ300" s="1">
        <v>38283</v>
      </c>
      <c r="DC300" s="1">
        <v>38283</v>
      </c>
      <c r="DF300" s="1">
        <v>38283</v>
      </c>
      <c r="DI300" s="1">
        <v>38283</v>
      </c>
      <c r="DL300" s="1">
        <v>38283</v>
      </c>
      <c r="DO300" s="1">
        <v>38283</v>
      </c>
      <c r="DR300" s="1">
        <v>38283</v>
      </c>
      <c r="DU300" s="1">
        <v>38283</v>
      </c>
      <c r="DX300" s="1">
        <v>38283</v>
      </c>
      <c r="EA300" s="1">
        <v>38283</v>
      </c>
      <c r="ED300" s="1">
        <v>38283</v>
      </c>
      <c r="EG300" s="1">
        <v>38283</v>
      </c>
      <c r="EJ300" s="1">
        <v>38283</v>
      </c>
      <c r="EM300" s="1">
        <v>38283</v>
      </c>
      <c r="EP300" s="1">
        <v>38283</v>
      </c>
      <c r="ES300" s="1">
        <v>38283</v>
      </c>
      <c r="EV300" s="1">
        <v>38283</v>
      </c>
      <c r="EY300" s="1">
        <v>38283</v>
      </c>
      <c r="FB300" s="1">
        <v>38283</v>
      </c>
      <c r="FE300" s="1">
        <v>38283</v>
      </c>
      <c r="FH300" s="1">
        <v>38283</v>
      </c>
      <c r="FK300" s="1">
        <v>38283</v>
      </c>
      <c r="FN300" s="1">
        <v>38283</v>
      </c>
      <c r="FQ300" s="1">
        <v>38283</v>
      </c>
      <c r="FT300" s="1">
        <v>38283</v>
      </c>
      <c r="FW300" s="1">
        <v>38283</v>
      </c>
      <c r="FZ300" s="1">
        <v>38283</v>
      </c>
      <c r="GC300" s="1">
        <v>38283</v>
      </c>
      <c r="GF300" s="1">
        <v>38283</v>
      </c>
      <c r="GI300" s="1">
        <v>38283</v>
      </c>
      <c r="GL300" s="1">
        <v>38283</v>
      </c>
      <c r="GO300" s="1">
        <v>38283</v>
      </c>
      <c r="GR300" s="1">
        <v>38283</v>
      </c>
      <c r="GU300" s="1">
        <v>38283</v>
      </c>
      <c r="GX300" s="1">
        <v>38283</v>
      </c>
      <c r="HA300" s="1">
        <v>38283</v>
      </c>
      <c r="HD300" s="1">
        <v>38283</v>
      </c>
      <c r="HG300" s="1">
        <v>38283</v>
      </c>
      <c r="HJ300" s="1">
        <v>38283</v>
      </c>
      <c r="HM300" s="1">
        <v>38283</v>
      </c>
      <c r="HP300" s="1">
        <v>38283</v>
      </c>
      <c r="HS300" s="1">
        <v>38283</v>
      </c>
      <c r="HV300" s="1">
        <v>38283</v>
      </c>
      <c r="HY300" s="1">
        <v>38283</v>
      </c>
      <c r="IB300" s="1">
        <v>38283</v>
      </c>
      <c r="IE300" s="1">
        <v>38283</v>
      </c>
      <c r="IH300" s="1">
        <v>38283</v>
      </c>
      <c r="IK300" s="1">
        <v>38283</v>
      </c>
      <c r="IN300" s="1">
        <v>38283</v>
      </c>
      <c r="IQ300" s="1">
        <v>38283</v>
      </c>
      <c r="IT300" s="1">
        <v>38283</v>
      </c>
      <c r="IW300" s="1">
        <v>38283</v>
      </c>
      <c r="IZ300" s="1">
        <v>38283</v>
      </c>
      <c r="JC300" s="1">
        <v>38283</v>
      </c>
      <c r="JF300" s="1">
        <v>38283</v>
      </c>
      <c r="JI300" s="1">
        <v>38283</v>
      </c>
      <c r="JL300" s="1">
        <v>38283</v>
      </c>
      <c r="JO300" s="1">
        <v>38283</v>
      </c>
      <c r="JR300" s="1">
        <v>38283</v>
      </c>
      <c r="JU300" s="1">
        <v>38283</v>
      </c>
      <c r="JX300" s="1">
        <v>38283</v>
      </c>
      <c r="KA300" s="1">
        <v>38283</v>
      </c>
      <c r="KD300" s="1">
        <v>38283</v>
      </c>
      <c r="KG300" s="1">
        <v>38283</v>
      </c>
      <c r="KJ300" s="1">
        <v>38283</v>
      </c>
      <c r="KM300" s="1">
        <v>38283</v>
      </c>
      <c r="KP300" s="1">
        <v>38283</v>
      </c>
      <c r="KS300" s="1">
        <v>38283</v>
      </c>
      <c r="KV300" s="1">
        <v>38283</v>
      </c>
      <c r="KY300" s="1">
        <v>38283</v>
      </c>
      <c r="LB300" s="1">
        <v>38283</v>
      </c>
      <c r="LE300" s="1">
        <v>38283</v>
      </c>
      <c r="LH300" s="1">
        <v>38283</v>
      </c>
      <c r="LK300" s="1">
        <v>38283</v>
      </c>
      <c r="LN300" s="1">
        <v>38283</v>
      </c>
      <c r="LQ300" s="1">
        <v>38283</v>
      </c>
      <c r="LT300" s="1">
        <v>38283</v>
      </c>
      <c r="LW300" s="1">
        <v>38283</v>
      </c>
      <c r="LZ300" s="1">
        <v>38283</v>
      </c>
      <c r="MC300" s="1">
        <v>38283</v>
      </c>
      <c r="MF300" s="1">
        <v>38283</v>
      </c>
      <c r="MI300" s="1">
        <v>38283</v>
      </c>
      <c r="ML300" s="1">
        <v>38283</v>
      </c>
      <c r="MO300" s="1">
        <v>38283</v>
      </c>
      <c r="MR300" s="1">
        <v>38283</v>
      </c>
      <c r="MU300" s="1">
        <v>38283</v>
      </c>
      <c r="MX300" s="1">
        <v>38283</v>
      </c>
      <c r="NA300" s="1">
        <v>38283</v>
      </c>
      <c r="ND300" s="1">
        <v>38283</v>
      </c>
      <c r="NG300" s="1">
        <v>38283</v>
      </c>
    </row>
    <row r="301" spans="1:371">
      <c r="A301" s="1">
        <v>38371</v>
      </c>
      <c r="B301" s="1">
        <v>38284</v>
      </c>
      <c r="C301">
        <v>4.7571000000000003</v>
      </c>
      <c r="E301" s="1">
        <v>38284</v>
      </c>
      <c r="F301">
        <v>4.8071000000000002</v>
      </c>
      <c r="H301" s="1">
        <v>38284</v>
      </c>
      <c r="I301">
        <v>4.8803999999999998</v>
      </c>
      <c r="K301" s="1">
        <v>38284</v>
      </c>
      <c r="N301" s="1">
        <v>38284</v>
      </c>
      <c r="O301">
        <v>5.1411999999999995</v>
      </c>
      <c r="Q301" s="1">
        <v>38284</v>
      </c>
      <c r="R301">
        <v>5.3059000000000003</v>
      </c>
      <c r="T301" s="1">
        <v>38284</v>
      </c>
      <c r="W301" s="1">
        <v>38284</v>
      </c>
      <c r="Z301" s="1">
        <v>38284</v>
      </c>
      <c r="AC301" s="1">
        <v>38284</v>
      </c>
      <c r="AF301" s="1">
        <v>38284</v>
      </c>
      <c r="AI301" s="1">
        <v>38284</v>
      </c>
      <c r="AL301" s="1">
        <v>38284</v>
      </c>
      <c r="AO301" s="1">
        <v>38284</v>
      </c>
      <c r="AR301" s="1">
        <v>38284</v>
      </c>
      <c r="AU301" s="1">
        <v>38284</v>
      </c>
      <c r="AX301" s="1">
        <v>38284</v>
      </c>
      <c r="BA301" s="1">
        <v>38284</v>
      </c>
      <c r="BD301" s="1">
        <v>38284</v>
      </c>
      <c r="BG301" s="1">
        <v>38284</v>
      </c>
      <c r="BJ301" s="1">
        <v>38284</v>
      </c>
      <c r="BM301" s="1">
        <v>38284</v>
      </c>
      <c r="BP301" s="1">
        <v>38284</v>
      </c>
      <c r="BS301" s="1">
        <v>38284</v>
      </c>
      <c r="BV301" s="1">
        <v>38284</v>
      </c>
      <c r="BY301" s="1">
        <v>38284</v>
      </c>
      <c r="CB301" s="1">
        <v>38284</v>
      </c>
      <c r="CE301" s="1">
        <v>38284</v>
      </c>
      <c r="CH301" s="1">
        <v>38284</v>
      </c>
      <c r="CK301" s="1">
        <v>38284</v>
      </c>
      <c r="CN301" s="1">
        <v>38284</v>
      </c>
      <c r="CQ301" s="1">
        <v>38284</v>
      </c>
      <c r="CT301" s="1">
        <v>38284</v>
      </c>
      <c r="CW301" s="1">
        <v>38284</v>
      </c>
      <c r="CZ301" s="1">
        <v>38284</v>
      </c>
      <c r="DC301" s="1">
        <v>38284</v>
      </c>
      <c r="DF301" s="1">
        <v>38284</v>
      </c>
      <c r="DI301" s="1">
        <v>38284</v>
      </c>
      <c r="DL301" s="1">
        <v>38284</v>
      </c>
      <c r="DO301" s="1">
        <v>38284</v>
      </c>
      <c r="DR301" s="1">
        <v>38284</v>
      </c>
      <c r="DU301" s="1">
        <v>38284</v>
      </c>
      <c r="DX301" s="1">
        <v>38284</v>
      </c>
      <c r="EA301" s="1">
        <v>38284</v>
      </c>
      <c r="ED301" s="1">
        <v>38284</v>
      </c>
      <c r="EG301" s="1">
        <v>38284</v>
      </c>
      <c r="EJ301" s="1">
        <v>38284</v>
      </c>
      <c r="EM301" s="1">
        <v>38284</v>
      </c>
      <c r="EP301" s="1">
        <v>38284</v>
      </c>
      <c r="ES301" s="1">
        <v>38284</v>
      </c>
      <c r="EV301" s="1">
        <v>38284</v>
      </c>
      <c r="EY301" s="1">
        <v>38284</v>
      </c>
      <c r="FB301" s="1">
        <v>38284</v>
      </c>
      <c r="FE301" s="1">
        <v>38284</v>
      </c>
      <c r="FH301" s="1">
        <v>38284</v>
      </c>
      <c r="FK301" s="1">
        <v>38284</v>
      </c>
      <c r="FN301" s="1">
        <v>38284</v>
      </c>
      <c r="FQ301" s="1">
        <v>38284</v>
      </c>
      <c r="FT301" s="1">
        <v>38284</v>
      </c>
      <c r="FW301" s="1">
        <v>38284</v>
      </c>
      <c r="FZ301" s="1">
        <v>38284</v>
      </c>
      <c r="GC301" s="1">
        <v>38284</v>
      </c>
      <c r="GF301" s="1">
        <v>38284</v>
      </c>
      <c r="GI301" s="1">
        <v>38284</v>
      </c>
      <c r="GL301" s="1">
        <v>38284</v>
      </c>
      <c r="GO301" s="1">
        <v>38284</v>
      </c>
      <c r="GR301" s="1">
        <v>38284</v>
      </c>
      <c r="GU301" s="1">
        <v>38284</v>
      </c>
      <c r="GX301" s="1">
        <v>38284</v>
      </c>
      <c r="HA301" s="1">
        <v>38284</v>
      </c>
      <c r="HD301" s="1">
        <v>38284</v>
      </c>
      <c r="HG301" s="1">
        <v>38284</v>
      </c>
      <c r="HJ301" s="1">
        <v>38284</v>
      </c>
      <c r="HM301" s="1">
        <v>38284</v>
      </c>
      <c r="HP301" s="1">
        <v>38284</v>
      </c>
      <c r="HS301" s="1">
        <v>38284</v>
      </c>
      <c r="HV301" s="1">
        <v>38284</v>
      </c>
      <c r="HY301" s="1">
        <v>38284</v>
      </c>
      <c r="IB301" s="1">
        <v>38284</v>
      </c>
      <c r="IE301" s="1">
        <v>38284</v>
      </c>
      <c r="IH301" s="1">
        <v>38284</v>
      </c>
      <c r="IK301" s="1">
        <v>38284</v>
      </c>
      <c r="IN301" s="1">
        <v>38284</v>
      </c>
      <c r="IQ301" s="1">
        <v>38284</v>
      </c>
      <c r="IT301" s="1">
        <v>38284</v>
      </c>
      <c r="IW301" s="1">
        <v>38284</v>
      </c>
      <c r="IZ301" s="1">
        <v>38284</v>
      </c>
      <c r="JC301" s="1">
        <v>38284</v>
      </c>
      <c r="JF301" s="1">
        <v>38284</v>
      </c>
      <c r="JI301" s="1">
        <v>38284</v>
      </c>
      <c r="JL301" s="1">
        <v>38284</v>
      </c>
      <c r="JO301" s="1">
        <v>38284</v>
      </c>
      <c r="JR301" s="1">
        <v>38284</v>
      </c>
      <c r="JU301" s="1">
        <v>38284</v>
      </c>
      <c r="JX301" s="1">
        <v>38284</v>
      </c>
      <c r="KA301" s="1">
        <v>38284</v>
      </c>
      <c r="KD301" s="1">
        <v>38284</v>
      </c>
      <c r="KG301" s="1">
        <v>38284</v>
      </c>
      <c r="KJ301" s="1">
        <v>38284</v>
      </c>
      <c r="KM301" s="1">
        <v>38284</v>
      </c>
      <c r="KP301" s="1">
        <v>38284</v>
      </c>
      <c r="KS301" s="1">
        <v>38284</v>
      </c>
      <c r="KV301" s="1">
        <v>38284</v>
      </c>
      <c r="KY301" s="1">
        <v>38284</v>
      </c>
      <c r="LB301" s="1">
        <v>38284</v>
      </c>
      <c r="LE301" s="1">
        <v>38284</v>
      </c>
      <c r="LH301" s="1">
        <v>38284</v>
      </c>
      <c r="LK301" s="1">
        <v>38284</v>
      </c>
      <c r="LN301" s="1">
        <v>38284</v>
      </c>
      <c r="LQ301" s="1">
        <v>38284</v>
      </c>
      <c r="LT301" s="1">
        <v>38284</v>
      </c>
      <c r="LW301" s="1">
        <v>38284</v>
      </c>
      <c r="LZ301" s="1">
        <v>38284</v>
      </c>
      <c r="MC301" s="1">
        <v>38284</v>
      </c>
      <c r="MF301" s="1">
        <v>38284</v>
      </c>
      <c r="MI301" s="1">
        <v>38284</v>
      </c>
      <c r="ML301" s="1">
        <v>38284</v>
      </c>
      <c r="MO301" s="1">
        <v>38284</v>
      </c>
      <c r="MR301" s="1">
        <v>38284</v>
      </c>
      <c r="MU301" s="1">
        <v>38284</v>
      </c>
      <c r="MX301" s="1">
        <v>38284</v>
      </c>
      <c r="NA301" s="1">
        <v>38284</v>
      </c>
      <c r="ND301" s="1">
        <v>38284</v>
      </c>
      <c r="NG301" s="1">
        <v>38284</v>
      </c>
    </row>
    <row r="302" spans="1:371">
      <c r="A302" s="1">
        <v>38372</v>
      </c>
      <c r="B302" s="1">
        <v>38285</v>
      </c>
      <c r="C302">
        <v>4.7571000000000003</v>
      </c>
      <c r="E302" s="1">
        <v>38285</v>
      </c>
      <c r="F302">
        <v>4.8680000000000003</v>
      </c>
      <c r="H302" s="1">
        <v>38285</v>
      </c>
      <c r="I302">
        <v>4.9135999999999997</v>
      </c>
      <c r="K302" s="1">
        <v>38285</v>
      </c>
      <c r="N302" s="1">
        <v>38285</v>
      </c>
      <c r="O302">
        <v>5.1303999999999998</v>
      </c>
      <c r="Q302" s="1">
        <v>38285</v>
      </c>
      <c r="R302">
        <v>5.2927999999999997</v>
      </c>
      <c r="T302" s="1">
        <v>38285</v>
      </c>
      <c r="W302" s="1">
        <v>38285</v>
      </c>
      <c r="Z302" s="1">
        <v>38285</v>
      </c>
      <c r="AC302" s="1">
        <v>38285</v>
      </c>
      <c r="AF302" s="1">
        <v>38285</v>
      </c>
      <c r="AI302" s="1">
        <v>38285</v>
      </c>
      <c r="AL302" s="1">
        <v>38285</v>
      </c>
      <c r="AO302" s="1">
        <v>38285</v>
      </c>
      <c r="AR302" s="1">
        <v>38285</v>
      </c>
      <c r="AU302" s="1">
        <v>38285</v>
      </c>
      <c r="AX302" s="1">
        <v>38285</v>
      </c>
      <c r="BA302" s="1">
        <v>38285</v>
      </c>
      <c r="BD302" s="1">
        <v>38285</v>
      </c>
      <c r="BG302" s="1">
        <v>38285</v>
      </c>
      <c r="BJ302" s="1">
        <v>38285</v>
      </c>
      <c r="BM302" s="1">
        <v>38285</v>
      </c>
      <c r="BP302" s="1">
        <v>38285</v>
      </c>
      <c r="BS302" s="1">
        <v>38285</v>
      </c>
      <c r="BV302" s="1">
        <v>38285</v>
      </c>
      <c r="BY302" s="1">
        <v>38285</v>
      </c>
      <c r="CB302" s="1">
        <v>38285</v>
      </c>
      <c r="CE302" s="1">
        <v>38285</v>
      </c>
      <c r="CH302" s="1">
        <v>38285</v>
      </c>
      <c r="CK302" s="1">
        <v>38285</v>
      </c>
      <c r="CN302" s="1">
        <v>38285</v>
      </c>
      <c r="CQ302" s="1">
        <v>38285</v>
      </c>
      <c r="CT302" s="1">
        <v>38285</v>
      </c>
      <c r="CW302" s="1">
        <v>38285</v>
      </c>
      <c r="CZ302" s="1">
        <v>38285</v>
      </c>
      <c r="DC302" s="1">
        <v>38285</v>
      </c>
      <c r="DF302" s="1">
        <v>38285</v>
      </c>
      <c r="DI302" s="1">
        <v>38285</v>
      </c>
      <c r="DL302" s="1">
        <v>38285</v>
      </c>
      <c r="DO302" s="1">
        <v>38285</v>
      </c>
      <c r="DR302" s="1">
        <v>38285</v>
      </c>
      <c r="DU302" s="1">
        <v>38285</v>
      </c>
      <c r="DX302" s="1">
        <v>38285</v>
      </c>
      <c r="EA302" s="1">
        <v>38285</v>
      </c>
      <c r="ED302" s="1">
        <v>38285</v>
      </c>
      <c r="EG302" s="1">
        <v>38285</v>
      </c>
      <c r="EJ302" s="1">
        <v>38285</v>
      </c>
      <c r="EM302" s="1">
        <v>38285</v>
      </c>
      <c r="EP302" s="1">
        <v>38285</v>
      </c>
      <c r="ES302" s="1">
        <v>38285</v>
      </c>
      <c r="EV302" s="1">
        <v>38285</v>
      </c>
      <c r="EY302" s="1">
        <v>38285</v>
      </c>
      <c r="FB302" s="1">
        <v>38285</v>
      </c>
      <c r="FE302" s="1">
        <v>38285</v>
      </c>
      <c r="FH302" s="1">
        <v>38285</v>
      </c>
      <c r="FK302" s="1">
        <v>38285</v>
      </c>
      <c r="FN302" s="1">
        <v>38285</v>
      </c>
      <c r="FQ302" s="1">
        <v>38285</v>
      </c>
      <c r="FT302" s="1">
        <v>38285</v>
      </c>
      <c r="FW302" s="1">
        <v>38285</v>
      </c>
      <c r="FZ302" s="1">
        <v>38285</v>
      </c>
      <c r="GC302" s="1">
        <v>38285</v>
      </c>
      <c r="GF302" s="1">
        <v>38285</v>
      </c>
      <c r="GI302" s="1">
        <v>38285</v>
      </c>
      <c r="GL302" s="1">
        <v>38285</v>
      </c>
      <c r="GO302" s="1">
        <v>38285</v>
      </c>
      <c r="GR302" s="1">
        <v>38285</v>
      </c>
      <c r="GU302" s="1">
        <v>38285</v>
      </c>
      <c r="GX302" s="1">
        <v>38285</v>
      </c>
      <c r="HA302" s="1">
        <v>38285</v>
      </c>
      <c r="HD302" s="1">
        <v>38285</v>
      </c>
      <c r="HG302" s="1">
        <v>38285</v>
      </c>
      <c r="HJ302" s="1">
        <v>38285</v>
      </c>
      <c r="HM302" s="1">
        <v>38285</v>
      </c>
      <c r="HP302" s="1">
        <v>38285</v>
      </c>
      <c r="HS302" s="1">
        <v>38285</v>
      </c>
      <c r="HV302" s="1">
        <v>38285</v>
      </c>
      <c r="HY302" s="1">
        <v>38285</v>
      </c>
      <c r="IB302" s="1">
        <v>38285</v>
      </c>
      <c r="IE302" s="1">
        <v>38285</v>
      </c>
      <c r="IH302" s="1">
        <v>38285</v>
      </c>
      <c r="IK302" s="1">
        <v>38285</v>
      </c>
      <c r="IN302" s="1">
        <v>38285</v>
      </c>
      <c r="IQ302" s="1">
        <v>38285</v>
      </c>
      <c r="IT302" s="1">
        <v>38285</v>
      </c>
      <c r="IW302" s="1">
        <v>38285</v>
      </c>
      <c r="IZ302" s="1">
        <v>38285</v>
      </c>
      <c r="JC302" s="1">
        <v>38285</v>
      </c>
      <c r="JF302" s="1">
        <v>38285</v>
      </c>
      <c r="JI302" s="1">
        <v>38285</v>
      </c>
      <c r="JL302" s="1">
        <v>38285</v>
      </c>
      <c r="JO302" s="1">
        <v>38285</v>
      </c>
      <c r="JR302" s="1">
        <v>38285</v>
      </c>
      <c r="JU302" s="1">
        <v>38285</v>
      </c>
      <c r="JX302" s="1">
        <v>38285</v>
      </c>
      <c r="KA302" s="1">
        <v>38285</v>
      </c>
      <c r="KD302" s="1">
        <v>38285</v>
      </c>
      <c r="KG302" s="1">
        <v>38285</v>
      </c>
      <c r="KJ302" s="1">
        <v>38285</v>
      </c>
      <c r="KM302" s="1">
        <v>38285</v>
      </c>
      <c r="KP302" s="1">
        <v>38285</v>
      </c>
      <c r="KS302" s="1">
        <v>38285</v>
      </c>
      <c r="KV302" s="1">
        <v>38285</v>
      </c>
      <c r="KY302" s="1">
        <v>38285</v>
      </c>
      <c r="LB302" s="1">
        <v>38285</v>
      </c>
      <c r="LE302" s="1">
        <v>38285</v>
      </c>
      <c r="LH302" s="1">
        <v>38285</v>
      </c>
      <c r="LK302" s="1">
        <v>38285</v>
      </c>
      <c r="LN302" s="1">
        <v>38285</v>
      </c>
      <c r="LQ302" s="1">
        <v>38285</v>
      </c>
      <c r="LT302" s="1">
        <v>38285</v>
      </c>
      <c r="LW302" s="1">
        <v>38285</v>
      </c>
      <c r="LZ302" s="1">
        <v>38285</v>
      </c>
      <c r="MC302" s="1">
        <v>38285</v>
      </c>
      <c r="MF302" s="1">
        <v>38285</v>
      </c>
      <c r="MI302" s="1">
        <v>38285</v>
      </c>
      <c r="ML302" s="1">
        <v>38285</v>
      </c>
      <c r="MO302" s="1">
        <v>38285</v>
      </c>
      <c r="MR302" s="1">
        <v>38285</v>
      </c>
      <c r="MU302" s="1">
        <v>38285</v>
      </c>
      <c r="MX302" s="1">
        <v>38285</v>
      </c>
      <c r="NA302" s="1">
        <v>38285</v>
      </c>
      <c r="ND302" s="1">
        <v>38285</v>
      </c>
      <c r="NG302" s="1">
        <v>38285</v>
      </c>
    </row>
    <row r="303" spans="1:371">
      <c r="A303" s="1">
        <v>38374</v>
      </c>
      <c r="B303" s="1">
        <v>38286</v>
      </c>
      <c r="C303">
        <v>4.7571000000000003</v>
      </c>
      <c r="E303" s="1">
        <v>38286</v>
      </c>
      <c r="F303">
        <v>4.8720999999999997</v>
      </c>
      <c r="H303" s="1">
        <v>38286</v>
      </c>
      <c r="I303">
        <v>4.9782999999999999</v>
      </c>
      <c r="K303" s="1">
        <v>38286</v>
      </c>
      <c r="N303" s="1">
        <v>38286</v>
      </c>
      <c r="O303">
        <v>5.1524000000000001</v>
      </c>
      <c r="Q303" s="1">
        <v>38286</v>
      </c>
      <c r="R303">
        <v>5.3193999999999999</v>
      </c>
      <c r="T303" s="1">
        <v>38286</v>
      </c>
      <c r="W303" s="1">
        <v>38286</v>
      </c>
      <c r="Z303" s="1">
        <v>38286</v>
      </c>
      <c r="AC303" s="1">
        <v>38286</v>
      </c>
      <c r="AF303" s="1">
        <v>38286</v>
      </c>
      <c r="AI303" s="1">
        <v>38286</v>
      </c>
      <c r="AL303" s="1">
        <v>38286</v>
      </c>
      <c r="AO303" s="1">
        <v>38286</v>
      </c>
      <c r="AR303" s="1">
        <v>38286</v>
      </c>
      <c r="AU303" s="1">
        <v>38286</v>
      </c>
      <c r="AX303" s="1">
        <v>38286</v>
      </c>
      <c r="BA303" s="1">
        <v>38286</v>
      </c>
      <c r="BD303" s="1">
        <v>38286</v>
      </c>
      <c r="BG303" s="1">
        <v>38286</v>
      </c>
      <c r="BJ303" s="1">
        <v>38286</v>
      </c>
      <c r="BM303" s="1">
        <v>38286</v>
      </c>
      <c r="BP303" s="1">
        <v>38286</v>
      </c>
      <c r="BS303" s="1">
        <v>38286</v>
      </c>
      <c r="BV303" s="1">
        <v>38286</v>
      </c>
      <c r="BY303" s="1">
        <v>38286</v>
      </c>
      <c r="CB303" s="1">
        <v>38286</v>
      </c>
      <c r="CE303" s="1">
        <v>38286</v>
      </c>
      <c r="CH303" s="1">
        <v>38286</v>
      </c>
      <c r="CK303" s="1">
        <v>38286</v>
      </c>
      <c r="CN303" s="1">
        <v>38286</v>
      </c>
      <c r="CQ303" s="1">
        <v>38286</v>
      </c>
      <c r="CT303" s="1">
        <v>38286</v>
      </c>
      <c r="CW303" s="1">
        <v>38286</v>
      </c>
      <c r="CZ303" s="1">
        <v>38286</v>
      </c>
      <c r="DC303" s="1">
        <v>38286</v>
      </c>
      <c r="DF303" s="1">
        <v>38286</v>
      </c>
      <c r="DI303" s="1">
        <v>38286</v>
      </c>
      <c r="DL303" s="1">
        <v>38286</v>
      </c>
      <c r="DO303" s="1">
        <v>38286</v>
      </c>
      <c r="DR303" s="1">
        <v>38286</v>
      </c>
      <c r="DU303" s="1">
        <v>38286</v>
      </c>
      <c r="DX303" s="1">
        <v>38286</v>
      </c>
      <c r="EA303" s="1">
        <v>38286</v>
      </c>
      <c r="ED303" s="1">
        <v>38286</v>
      </c>
      <c r="EG303" s="1">
        <v>38286</v>
      </c>
      <c r="EJ303" s="1">
        <v>38286</v>
      </c>
      <c r="EM303" s="1">
        <v>38286</v>
      </c>
      <c r="EP303" s="1">
        <v>38286</v>
      </c>
      <c r="ES303" s="1">
        <v>38286</v>
      </c>
      <c r="EV303" s="1">
        <v>38286</v>
      </c>
      <c r="EY303" s="1">
        <v>38286</v>
      </c>
      <c r="FB303" s="1">
        <v>38286</v>
      </c>
      <c r="FE303" s="1">
        <v>38286</v>
      </c>
      <c r="FH303" s="1">
        <v>38286</v>
      </c>
      <c r="FK303" s="1">
        <v>38286</v>
      </c>
      <c r="FN303" s="1">
        <v>38286</v>
      </c>
      <c r="FQ303" s="1">
        <v>38286</v>
      </c>
      <c r="FT303" s="1">
        <v>38286</v>
      </c>
      <c r="FW303" s="1">
        <v>38286</v>
      </c>
      <c r="FZ303" s="1">
        <v>38286</v>
      </c>
      <c r="GC303" s="1">
        <v>38286</v>
      </c>
      <c r="GF303" s="1">
        <v>38286</v>
      </c>
      <c r="GI303" s="1">
        <v>38286</v>
      </c>
      <c r="GL303" s="1">
        <v>38286</v>
      </c>
      <c r="GO303" s="1">
        <v>38286</v>
      </c>
      <c r="GR303" s="1">
        <v>38286</v>
      </c>
      <c r="GU303" s="1">
        <v>38286</v>
      </c>
      <c r="GX303" s="1">
        <v>38286</v>
      </c>
      <c r="HA303" s="1">
        <v>38286</v>
      </c>
      <c r="HD303" s="1">
        <v>38286</v>
      </c>
      <c r="HG303" s="1">
        <v>38286</v>
      </c>
      <c r="HJ303" s="1">
        <v>38286</v>
      </c>
      <c r="HM303" s="1">
        <v>38286</v>
      </c>
      <c r="HP303" s="1">
        <v>38286</v>
      </c>
      <c r="HS303" s="1">
        <v>38286</v>
      </c>
      <c r="HV303" s="1">
        <v>38286</v>
      </c>
      <c r="HY303" s="1">
        <v>38286</v>
      </c>
      <c r="IB303" s="1">
        <v>38286</v>
      </c>
      <c r="IE303" s="1">
        <v>38286</v>
      </c>
      <c r="IH303" s="1">
        <v>38286</v>
      </c>
      <c r="IK303" s="1">
        <v>38286</v>
      </c>
      <c r="IN303" s="1">
        <v>38286</v>
      </c>
      <c r="IQ303" s="1">
        <v>38286</v>
      </c>
      <c r="IT303" s="1">
        <v>38286</v>
      </c>
      <c r="IW303" s="1">
        <v>38286</v>
      </c>
      <c r="IZ303" s="1">
        <v>38286</v>
      </c>
      <c r="JC303" s="1">
        <v>38286</v>
      </c>
      <c r="JF303" s="1">
        <v>38286</v>
      </c>
      <c r="JI303" s="1">
        <v>38286</v>
      </c>
      <c r="JL303" s="1">
        <v>38286</v>
      </c>
      <c r="JO303" s="1">
        <v>38286</v>
      </c>
      <c r="JR303" s="1">
        <v>38286</v>
      </c>
      <c r="JU303" s="1">
        <v>38286</v>
      </c>
      <c r="JX303" s="1">
        <v>38286</v>
      </c>
      <c r="KA303" s="1">
        <v>38286</v>
      </c>
      <c r="KD303" s="1">
        <v>38286</v>
      </c>
      <c r="KG303" s="1">
        <v>38286</v>
      </c>
      <c r="KJ303" s="1">
        <v>38286</v>
      </c>
      <c r="KM303" s="1">
        <v>38286</v>
      </c>
      <c r="KP303" s="1">
        <v>38286</v>
      </c>
      <c r="KS303" s="1">
        <v>38286</v>
      </c>
      <c r="KV303" s="1">
        <v>38286</v>
      </c>
      <c r="KY303" s="1">
        <v>38286</v>
      </c>
      <c r="LB303" s="1">
        <v>38286</v>
      </c>
      <c r="LE303" s="1">
        <v>38286</v>
      </c>
      <c r="LH303" s="1">
        <v>38286</v>
      </c>
      <c r="LK303" s="1">
        <v>38286</v>
      </c>
      <c r="LN303" s="1">
        <v>38286</v>
      </c>
      <c r="LQ303" s="1">
        <v>38286</v>
      </c>
      <c r="LT303" s="1">
        <v>38286</v>
      </c>
      <c r="LW303" s="1">
        <v>38286</v>
      </c>
      <c r="LZ303" s="1">
        <v>38286</v>
      </c>
      <c r="MC303" s="1">
        <v>38286</v>
      </c>
      <c r="MF303" s="1">
        <v>38286</v>
      </c>
      <c r="MI303" s="1">
        <v>38286</v>
      </c>
      <c r="ML303" s="1">
        <v>38286</v>
      </c>
      <c r="MO303" s="1">
        <v>38286</v>
      </c>
      <c r="MR303" s="1">
        <v>38286</v>
      </c>
      <c r="MU303" s="1">
        <v>38286</v>
      </c>
      <c r="MX303" s="1">
        <v>38286</v>
      </c>
      <c r="NA303" s="1">
        <v>38286</v>
      </c>
      <c r="ND303" s="1">
        <v>38286</v>
      </c>
      <c r="NG303" s="1">
        <v>38286</v>
      </c>
    </row>
    <row r="304" spans="1:371">
      <c r="A304" s="1">
        <v>38376</v>
      </c>
      <c r="B304" s="1">
        <v>38287</v>
      </c>
      <c r="C304">
        <v>4.7571000000000003</v>
      </c>
      <c r="E304" s="1">
        <v>38287</v>
      </c>
      <c r="F304">
        <v>5.08</v>
      </c>
      <c r="H304" s="1">
        <v>38287</v>
      </c>
      <c r="I304">
        <v>5.1150000000000002</v>
      </c>
      <c r="K304" s="1">
        <v>38287</v>
      </c>
      <c r="N304" s="1">
        <v>38287</v>
      </c>
      <c r="O304">
        <v>5.2384000000000004</v>
      </c>
      <c r="Q304" s="1">
        <v>38287</v>
      </c>
      <c r="R304">
        <v>5.4795999999999996</v>
      </c>
      <c r="T304" s="1">
        <v>38287</v>
      </c>
      <c r="W304" s="1">
        <v>38287</v>
      </c>
      <c r="Z304" s="1">
        <v>38287</v>
      </c>
      <c r="AC304" s="1">
        <v>38287</v>
      </c>
      <c r="AF304" s="1">
        <v>38287</v>
      </c>
      <c r="AI304" s="1">
        <v>38287</v>
      </c>
      <c r="AL304" s="1">
        <v>38287</v>
      </c>
      <c r="AO304" s="1">
        <v>38287</v>
      </c>
      <c r="AR304" s="1">
        <v>38287</v>
      </c>
      <c r="AU304" s="1">
        <v>38287</v>
      </c>
      <c r="AX304" s="1">
        <v>38287</v>
      </c>
      <c r="BA304" s="1">
        <v>38287</v>
      </c>
      <c r="BD304" s="1">
        <v>38287</v>
      </c>
      <c r="BG304" s="1">
        <v>38287</v>
      </c>
      <c r="BJ304" s="1">
        <v>38287</v>
      </c>
      <c r="BM304" s="1">
        <v>38287</v>
      </c>
      <c r="BP304" s="1">
        <v>38287</v>
      </c>
      <c r="BS304" s="1">
        <v>38287</v>
      </c>
      <c r="BV304" s="1">
        <v>38287</v>
      </c>
      <c r="BY304" s="1">
        <v>38287</v>
      </c>
      <c r="CB304" s="1">
        <v>38287</v>
      </c>
      <c r="CE304" s="1">
        <v>38287</v>
      </c>
      <c r="CH304" s="1">
        <v>38287</v>
      </c>
      <c r="CK304" s="1">
        <v>38287</v>
      </c>
      <c r="CN304" s="1">
        <v>38287</v>
      </c>
      <c r="CQ304" s="1">
        <v>38287</v>
      </c>
      <c r="CT304" s="1">
        <v>38287</v>
      </c>
      <c r="CW304" s="1">
        <v>38287</v>
      </c>
      <c r="CZ304" s="1">
        <v>38287</v>
      </c>
      <c r="DC304" s="1">
        <v>38287</v>
      </c>
      <c r="DF304" s="1">
        <v>38287</v>
      </c>
      <c r="DI304" s="1">
        <v>38287</v>
      </c>
      <c r="DL304" s="1">
        <v>38287</v>
      </c>
      <c r="DO304" s="1">
        <v>38287</v>
      </c>
      <c r="DR304" s="1">
        <v>38287</v>
      </c>
      <c r="DU304" s="1">
        <v>38287</v>
      </c>
      <c r="DX304" s="1">
        <v>38287</v>
      </c>
      <c r="EA304" s="1">
        <v>38287</v>
      </c>
      <c r="ED304" s="1">
        <v>38287</v>
      </c>
      <c r="EG304" s="1">
        <v>38287</v>
      </c>
      <c r="EJ304" s="1">
        <v>38287</v>
      </c>
      <c r="EM304" s="1">
        <v>38287</v>
      </c>
      <c r="EP304" s="1">
        <v>38287</v>
      </c>
      <c r="ES304" s="1">
        <v>38287</v>
      </c>
      <c r="EV304" s="1">
        <v>38287</v>
      </c>
      <c r="EY304" s="1">
        <v>38287</v>
      </c>
      <c r="FB304" s="1">
        <v>38287</v>
      </c>
      <c r="FE304" s="1">
        <v>38287</v>
      </c>
      <c r="FH304" s="1">
        <v>38287</v>
      </c>
      <c r="FK304" s="1">
        <v>38287</v>
      </c>
      <c r="FN304" s="1">
        <v>38287</v>
      </c>
      <c r="FQ304" s="1">
        <v>38287</v>
      </c>
      <c r="FT304" s="1">
        <v>38287</v>
      </c>
      <c r="FW304" s="1">
        <v>38287</v>
      </c>
      <c r="FZ304" s="1">
        <v>38287</v>
      </c>
      <c r="GC304" s="1">
        <v>38287</v>
      </c>
      <c r="GF304" s="1">
        <v>38287</v>
      </c>
      <c r="GI304" s="1">
        <v>38287</v>
      </c>
      <c r="GL304" s="1">
        <v>38287</v>
      </c>
      <c r="GO304" s="1">
        <v>38287</v>
      </c>
      <c r="GR304" s="1">
        <v>38287</v>
      </c>
      <c r="GU304" s="1">
        <v>38287</v>
      </c>
      <c r="GX304" s="1">
        <v>38287</v>
      </c>
      <c r="HA304" s="1">
        <v>38287</v>
      </c>
      <c r="HD304" s="1">
        <v>38287</v>
      </c>
      <c r="HG304" s="1">
        <v>38287</v>
      </c>
      <c r="HJ304" s="1">
        <v>38287</v>
      </c>
      <c r="HM304" s="1">
        <v>38287</v>
      </c>
      <c r="HP304" s="1">
        <v>38287</v>
      </c>
      <c r="HS304" s="1">
        <v>38287</v>
      </c>
      <c r="HV304" s="1">
        <v>38287</v>
      </c>
      <c r="HY304" s="1">
        <v>38287</v>
      </c>
      <c r="IB304" s="1">
        <v>38287</v>
      </c>
      <c r="IE304" s="1">
        <v>38287</v>
      </c>
      <c r="IH304" s="1">
        <v>38287</v>
      </c>
      <c r="IK304" s="1">
        <v>38287</v>
      </c>
      <c r="IN304" s="1">
        <v>38287</v>
      </c>
      <c r="IQ304" s="1">
        <v>38287</v>
      </c>
      <c r="IT304" s="1">
        <v>38287</v>
      </c>
      <c r="IW304" s="1">
        <v>38287</v>
      </c>
      <c r="IZ304" s="1">
        <v>38287</v>
      </c>
      <c r="JC304" s="1">
        <v>38287</v>
      </c>
      <c r="JF304" s="1">
        <v>38287</v>
      </c>
      <c r="JI304" s="1">
        <v>38287</v>
      </c>
      <c r="JL304" s="1">
        <v>38287</v>
      </c>
      <c r="JO304" s="1">
        <v>38287</v>
      </c>
      <c r="JR304" s="1">
        <v>38287</v>
      </c>
      <c r="JU304" s="1">
        <v>38287</v>
      </c>
      <c r="JX304" s="1">
        <v>38287</v>
      </c>
      <c r="KA304" s="1">
        <v>38287</v>
      </c>
      <c r="KD304" s="1">
        <v>38287</v>
      </c>
      <c r="KG304" s="1">
        <v>38287</v>
      </c>
      <c r="KJ304" s="1">
        <v>38287</v>
      </c>
      <c r="KM304" s="1">
        <v>38287</v>
      </c>
      <c r="KP304" s="1">
        <v>38287</v>
      </c>
      <c r="KS304" s="1">
        <v>38287</v>
      </c>
      <c r="KV304" s="1">
        <v>38287</v>
      </c>
      <c r="KY304" s="1">
        <v>38287</v>
      </c>
      <c r="LB304" s="1">
        <v>38287</v>
      </c>
      <c r="LE304" s="1">
        <v>38287</v>
      </c>
      <c r="LH304" s="1">
        <v>38287</v>
      </c>
      <c r="LK304" s="1">
        <v>38287</v>
      </c>
      <c r="LN304" s="1">
        <v>38287</v>
      </c>
      <c r="LQ304" s="1">
        <v>38287</v>
      </c>
      <c r="LT304" s="1">
        <v>38287</v>
      </c>
      <c r="LW304" s="1">
        <v>38287</v>
      </c>
      <c r="LZ304" s="1">
        <v>38287</v>
      </c>
      <c r="MC304" s="1">
        <v>38287</v>
      </c>
      <c r="MF304" s="1">
        <v>38287</v>
      </c>
      <c r="MI304" s="1">
        <v>38287</v>
      </c>
      <c r="ML304" s="1">
        <v>38287</v>
      </c>
      <c r="MO304" s="1">
        <v>38287</v>
      </c>
      <c r="MR304" s="1">
        <v>38287</v>
      </c>
      <c r="MU304" s="1">
        <v>38287</v>
      </c>
      <c r="MX304" s="1">
        <v>38287</v>
      </c>
      <c r="NA304" s="1">
        <v>38287</v>
      </c>
      <c r="ND304" s="1">
        <v>38287</v>
      </c>
      <c r="NG304" s="1">
        <v>38287</v>
      </c>
    </row>
    <row r="305" spans="1:371">
      <c r="A305" s="1">
        <v>38377</v>
      </c>
      <c r="B305" s="1">
        <v>38288</v>
      </c>
      <c r="C305">
        <v>4.7571000000000003</v>
      </c>
      <c r="E305" s="1">
        <v>38288</v>
      </c>
      <c r="F305">
        <v>5.1393000000000004</v>
      </c>
      <c r="H305" s="1">
        <v>38288</v>
      </c>
      <c r="I305">
        <v>5.1919000000000004</v>
      </c>
      <c r="K305" s="1">
        <v>38288</v>
      </c>
      <c r="N305" s="1">
        <v>38288</v>
      </c>
      <c r="O305">
        <v>5.3249000000000004</v>
      </c>
      <c r="Q305" s="1">
        <v>38288</v>
      </c>
      <c r="R305">
        <v>5.4733999999999998</v>
      </c>
      <c r="T305" s="1">
        <v>38288</v>
      </c>
      <c r="W305" s="1">
        <v>38288</v>
      </c>
      <c r="Z305" s="1">
        <v>38288</v>
      </c>
      <c r="AC305" s="1">
        <v>38288</v>
      </c>
      <c r="AF305" s="1">
        <v>38288</v>
      </c>
      <c r="AI305" s="1">
        <v>38288</v>
      </c>
      <c r="AL305" s="1">
        <v>38288</v>
      </c>
      <c r="AO305" s="1">
        <v>38288</v>
      </c>
      <c r="AR305" s="1">
        <v>38288</v>
      </c>
      <c r="AU305" s="1">
        <v>38288</v>
      </c>
      <c r="AX305" s="1">
        <v>38288</v>
      </c>
      <c r="BA305" s="1">
        <v>38288</v>
      </c>
      <c r="BD305" s="1">
        <v>38288</v>
      </c>
      <c r="BG305" s="1">
        <v>38288</v>
      </c>
      <c r="BJ305" s="1">
        <v>38288</v>
      </c>
      <c r="BM305" s="1">
        <v>38288</v>
      </c>
      <c r="BP305" s="1">
        <v>38288</v>
      </c>
      <c r="BS305" s="1">
        <v>38288</v>
      </c>
      <c r="BV305" s="1">
        <v>38288</v>
      </c>
      <c r="BY305" s="1">
        <v>38288</v>
      </c>
      <c r="CB305" s="1">
        <v>38288</v>
      </c>
      <c r="CE305" s="1">
        <v>38288</v>
      </c>
      <c r="CH305" s="1">
        <v>38288</v>
      </c>
      <c r="CK305" s="1">
        <v>38288</v>
      </c>
      <c r="CN305" s="1">
        <v>38288</v>
      </c>
      <c r="CQ305" s="1">
        <v>38288</v>
      </c>
      <c r="CT305" s="1">
        <v>38288</v>
      </c>
      <c r="CW305" s="1">
        <v>38288</v>
      </c>
      <c r="CZ305" s="1">
        <v>38288</v>
      </c>
      <c r="DC305" s="1">
        <v>38288</v>
      </c>
      <c r="DF305" s="1">
        <v>38288</v>
      </c>
      <c r="DI305" s="1">
        <v>38288</v>
      </c>
      <c r="DL305" s="1">
        <v>38288</v>
      </c>
      <c r="DO305" s="1">
        <v>38288</v>
      </c>
      <c r="DR305" s="1">
        <v>38288</v>
      </c>
      <c r="DU305" s="1">
        <v>38288</v>
      </c>
      <c r="DX305" s="1">
        <v>38288</v>
      </c>
      <c r="EA305" s="1">
        <v>38288</v>
      </c>
      <c r="ED305" s="1">
        <v>38288</v>
      </c>
      <c r="EG305" s="1">
        <v>38288</v>
      </c>
      <c r="EJ305" s="1">
        <v>38288</v>
      </c>
      <c r="EM305" s="1">
        <v>38288</v>
      </c>
      <c r="EP305" s="1">
        <v>38288</v>
      </c>
      <c r="ES305" s="1">
        <v>38288</v>
      </c>
      <c r="EV305" s="1">
        <v>38288</v>
      </c>
      <c r="EY305" s="1">
        <v>38288</v>
      </c>
      <c r="FB305" s="1">
        <v>38288</v>
      </c>
      <c r="FE305" s="1">
        <v>38288</v>
      </c>
      <c r="FH305" s="1">
        <v>38288</v>
      </c>
      <c r="FK305" s="1">
        <v>38288</v>
      </c>
      <c r="FN305" s="1">
        <v>38288</v>
      </c>
      <c r="FQ305" s="1">
        <v>38288</v>
      </c>
      <c r="FT305" s="1">
        <v>38288</v>
      </c>
      <c r="FW305" s="1">
        <v>38288</v>
      </c>
      <c r="FZ305" s="1">
        <v>38288</v>
      </c>
      <c r="GC305" s="1">
        <v>38288</v>
      </c>
      <c r="GF305" s="1">
        <v>38288</v>
      </c>
      <c r="GI305" s="1">
        <v>38288</v>
      </c>
      <c r="GL305" s="1">
        <v>38288</v>
      </c>
      <c r="GO305" s="1">
        <v>38288</v>
      </c>
      <c r="GR305" s="1">
        <v>38288</v>
      </c>
      <c r="GU305" s="1">
        <v>38288</v>
      </c>
      <c r="GX305" s="1">
        <v>38288</v>
      </c>
      <c r="HA305" s="1">
        <v>38288</v>
      </c>
      <c r="HD305" s="1">
        <v>38288</v>
      </c>
      <c r="HG305" s="1">
        <v>38288</v>
      </c>
      <c r="HJ305" s="1">
        <v>38288</v>
      </c>
      <c r="HM305" s="1">
        <v>38288</v>
      </c>
      <c r="HP305" s="1">
        <v>38288</v>
      </c>
      <c r="HS305" s="1">
        <v>38288</v>
      </c>
      <c r="HV305" s="1">
        <v>38288</v>
      </c>
      <c r="HY305" s="1">
        <v>38288</v>
      </c>
      <c r="IB305" s="1">
        <v>38288</v>
      </c>
      <c r="IE305" s="1">
        <v>38288</v>
      </c>
      <c r="IH305" s="1">
        <v>38288</v>
      </c>
      <c r="IK305" s="1">
        <v>38288</v>
      </c>
      <c r="IN305" s="1">
        <v>38288</v>
      </c>
      <c r="IQ305" s="1">
        <v>38288</v>
      </c>
      <c r="IT305" s="1">
        <v>38288</v>
      </c>
      <c r="IW305" s="1">
        <v>38288</v>
      </c>
      <c r="IZ305" s="1">
        <v>38288</v>
      </c>
      <c r="JC305" s="1">
        <v>38288</v>
      </c>
      <c r="JF305" s="1">
        <v>38288</v>
      </c>
      <c r="JI305" s="1">
        <v>38288</v>
      </c>
      <c r="JL305" s="1">
        <v>38288</v>
      </c>
      <c r="JO305" s="1">
        <v>38288</v>
      </c>
      <c r="JR305" s="1">
        <v>38288</v>
      </c>
      <c r="JU305" s="1">
        <v>38288</v>
      </c>
      <c r="JX305" s="1">
        <v>38288</v>
      </c>
      <c r="KA305" s="1">
        <v>38288</v>
      </c>
      <c r="KD305" s="1">
        <v>38288</v>
      </c>
      <c r="KG305" s="1">
        <v>38288</v>
      </c>
      <c r="KJ305" s="1">
        <v>38288</v>
      </c>
      <c r="KM305" s="1">
        <v>38288</v>
      </c>
      <c r="KP305" s="1">
        <v>38288</v>
      </c>
      <c r="KS305" s="1">
        <v>38288</v>
      </c>
      <c r="KV305" s="1">
        <v>38288</v>
      </c>
      <c r="KY305" s="1">
        <v>38288</v>
      </c>
      <c r="LB305" s="1">
        <v>38288</v>
      </c>
      <c r="LE305" s="1">
        <v>38288</v>
      </c>
      <c r="LH305" s="1">
        <v>38288</v>
      </c>
      <c r="LK305" s="1">
        <v>38288</v>
      </c>
      <c r="LN305" s="1">
        <v>38288</v>
      </c>
      <c r="LQ305" s="1">
        <v>38288</v>
      </c>
      <c r="LT305" s="1">
        <v>38288</v>
      </c>
      <c r="LW305" s="1">
        <v>38288</v>
      </c>
      <c r="LZ305" s="1">
        <v>38288</v>
      </c>
      <c r="MC305" s="1">
        <v>38288</v>
      </c>
      <c r="MF305" s="1">
        <v>38288</v>
      </c>
      <c r="MI305" s="1">
        <v>38288</v>
      </c>
      <c r="ML305" s="1">
        <v>38288</v>
      </c>
      <c r="MO305" s="1">
        <v>38288</v>
      </c>
      <c r="MR305" s="1">
        <v>38288</v>
      </c>
      <c r="MU305" s="1">
        <v>38288</v>
      </c>
      <c r="MX305" s="1">
        <v>38288</v>
      </c>
      <c r="NA305" s="1">
        <v>38288</v>
      </c>
      <c r="ND305" s="1">
        <v>38288</v>
      </c>
      <c r="NG305" s="1">
        <v>38288</v>
      </c>
    </row>
    <row r="306" spans="1:371">
      <c r="A306" s="1">
        <v>38379</v>
      </c>
      <c r="B306" s="1">
        <v>38289</v>
      </c>
      <c r="C306">
        <v>4.7571000000000003</v>
      </c>
      <c r="E306" s="1">
        <v>38289</v>
      </c>
      <c r="F306">
        <v>5.1100000000000003</v>
      </c>
      <c r="H306" s="1">
        <v>38289</v>
      </c>
      <c r="I306">
        <v>5.1220999999999997</v>
      </c>
      <c r="K306" s="1">
        <v>38289</v>
      </c>
      <c r="N306" s="1">
        <v>38289</v>
      </c>
      <c r="O306">
        <v>5.2758000000000003</v>
      </c>
      <c r="Q306" s="1">
        <v>38289</v>
      </c>
      <c r="R306">
        <v>5.35</v>
      </c>
      <c r="T306" s="1">
        <v>38289</v>
      </c>
      <c r="W306" s="1">
        <v>38289</v>
      </c>
      <c r="Z306" s="1">
        <v>38289</v>
      </c>
      <c r="AC306" s="1">
        <v>38289</v>
      </c>
      <c r="AF306" s="1">
        <v>38289</v>
      </c>
      <c r="AI306" s="1">
        <v>38289</v>
      </c>
      <c r="AL306" s="1">
        <v>38289</v>
      </c>
      <c r="AO306" s="1">
        <v>38289</v>
      </c>
      <c r="AR306" s="1">
        <v>38289</v>
      </c>
      <c r="AU306" s="1">
        <v>38289</v>
      </c>
      <c r="AX306" s="1">
        <v>38289</v>
      </c>
      <c r="BA306" s="1">
        <v>38289</v>
      </c>
      <c r="BD306" s="1">
        <v>38289</v>
      </c>
      <c r="BG306" s="1">
        <v>38289</v>
      </c>
      <c r="BJ306" s="1">
        <v>38289</v>
      </c>
      <c r="BM306" s="1">
        <v>38289</v>
      </c>
      <c r="BP306" s="1">
        <v>38289</v>
      </c>
      <c r="BS306" s="1">
        <v>38289</v>
      </c>
      <c r="BV306" s="1">
        <v>38289</v>
      </c>
      <c r="BY306" s="1">
        <v>38289</v>
      </c>
      <c r="CB306" s="1">
        <v>38289</v>
      </c>
      <c r="CE306" s="1">
        <v>38289</v>
      </c>
      <c r="CH306" s="1">
        <v>38289</v>
      </c>
      <c r="CK306" s="1">
        <v>38289</v>
      </c>
      <c r="CN306" s="1">
        <v>38289</v>
      </c>
      <c r="CQ306" s="1">
        <v>38289</v>
      </c>
      <c r="CT306" s="1">
        <v>38289</v>
      </c>
      <c r="CW306" s="1">
        <v>38289</v>
      </c>
      <c r="CZ306" s="1">
        <v>38289</v>
      </c>
      <c r="DC306" s="1">
        <v>38289</v>
      </c>
      <c r="DF306" s="1">
        <v>38289</v>
      </c>
      <c r="DI306" s="1">
        <v>38289</v>
      </c>
      <c r="DL306" s="1">
        <v>38289</v>
      </c>
      <c r="DO306" s="1">
        <v>38289</v>
      </c>
      <c r="DR306" s="1">
        <v>38289</v>
      </c>
      <c r="DU306" s="1">
        <v>38289</v>
      </c>
      <c r="DX306" s="1">
        <v>38289</v>
      </c>
      <c r="EA306" s="1">
        <v>38289</v>
      </c>
      <c r="ED306" s="1">
        <v>38289</v>
      </c>
      <c r="EG306" s="1">
        <v>38289</v>
      </c>
      <c r="EJ306" s="1">
        <v>38289</v>
      </c>
      <c r="EM306" s="1">
        <v>38289</v>
      </c>
      <c r="EP306" s="1">
        <v>38289</v>
      </c>
      <c r="ES306" s="1">
        <v>38289</v>
      </c>
      <c r="EV306" s="1">
        <v>38289</v>
      </c>
      <c r="EY306" s="1">
        <v>38289</v>
      </c>
      <c r="FB306" s="1">
        <v>38289</v>
      </c>
      <c r="FE306" s="1">
        <v>38289</v>
      </c>
      <c r="FH306" s="1">
        <v>38289</v>
      </c>
      <c r="FK306" s="1">
        <v>38289</v>
      </c>
      <c r="FN306" s="1">
        <v>38289</v>
      </c>
      <c r="FQ306" s="1">
        <v>38289</v>
      </c>
      <c r="FT306" s="1">
        <v>38289</v>
      </c>
      <c r="FW306" s="1">
        <v>38289</v>
      </c>
      <c r="FZ306" s="1">
        <v>38289</v>
      </c>
      <c r="GC306" s="1">
        <v>38289</v>
      </c>
      <c r="GF306" s="1">
        <v>38289</v>
      </c>
      <c r="GI306" s="1">
        <v>38289</v>
      </c>
      <c r="GL306" s="1">
        <v>38289</v>
      </c>
      <c r="GO306" s="1">
        <v>38289</v>
      </c>
      <c r="GR306" s="1">
        <v>38289</v>
      </c>
      <c r="GU306" s="1">
        <v>38289</v>
      </c>
      <c r="GX306" s="1">
        <v>38289</v>
      </c>
      <c r="HA306" s="1">
        <v>38289</v>
      </c>
      <c r="HD306" s="1">
        <v>38289</v>
      </c>
      <c r="HG306" s="1">
        <v>38289</v>
      </c>
      <c r="HJ306" s="1">
        <v>38289</v>
      </c>
      <c r="HM306" s="1">
        <v>38289</v>
      </c>
      <c r="HP306" s="1">
        <v>38289</v>
      </c>
      <c r="HS306" s="1">
        <v>38289</v>
      </c>
      <c r="HV306" s="1">
        <v>38289</v>
      </c>
      <c r="HY306" s="1">
        <v>38289</v>
      </c>
      <c r="IB306" s="1">
        <v>38289</v>
      </c>
      <c r="IE306" s="1">
        <v>38289</v>
      </c>
      <c r="IH306" s="1">
        <v>38289</v>
      </c>
      <c r="IK306" s="1">
        <v>38289</v>
      </c>
      <c r="IN306" s="1">
        <v>38289</v>
      </c>
      <c r="IQ306" s="1">
        <v>38289</v>
      </c>
      <c r="IT306" s="1">
        <v>38289</v>
      </c>
      <c r="IW306" s="1">
        <v>38289</v>
      </c>
      <c r="IZ306" s="1">
        <v>38289</v>
      </c>
      <c r="JC306" s="1">
        <v>38289</v>
      </c>
      <c r="JF306" s="1">
        <v>38289</v>
      </c>
      <c r="JI306" s="1">
        <v>38289</v>
      </c>
      <c r="JL306" s="1">
        <v>38289</v>
      </c>
      <c r="JO306" s="1">
        <v>38289</v>
      </c>
      <c r="JR306" s="1">
        <v>38289</v>
      </c>
      <c r="JU306" s="1">
        <v>38289</v>
      </c>
      <c r="JX306" s="1">
        <v>38289</v>
      </c>
      <c r="KA306" s="1">
        <v>38289</v>
      </c>
      <c r="KD306" s="1">
        <v>38289</v>
      </c>
      <c r="KG306" s="1">
        <v>38289</v>
      </c>
      <c r="KJ306" s="1">
        <v>38289</v>
      </c>
      <c r="KM306" s="1">
        <v>38289</v>
      </c>
      <c r="KP306" s="1">
        <v>38289</v>
      </c>
      <c r="KS306" s="1">
        <v>38289</v>
      </c>
      <c r="KV306" s="1">
        <v>38289</v>
      </c>
      <c r="KY306" s="1">
        <v>38289</v>
      </c>
      <c r="LB306" s="1">
        <v>38289</v>
      </c>
      <c r="LE306" s="1">
        <v>38289</v>
      </c>
      <c r="LH306" s="1">
        <v>38289</v>
      </c>
      <c r="LK306" s="1">
        <v>38289</v>
      </c>
      <c r="LN306" s="1">
        <v>38289</v>
      </c>
      <c r="LQ306" s="1">
        <v>38289</v>
      </c>
      <c r="LT306" s="1">
        <v>38289</v>
      </c>
      <c r="LW306" s="1">
        <v>38289</v>
      </c>
      <c r="LZ306" s="1">
        <v>38289</v>
      </c>
      <c r="MC306" s="1">
        <v>38289</v>
      </c>
      <c r="MF306" s="1">
        <v>38289</v>
      </c>
      <c r="MI306" s="1">
        <v>38289</v>
      </c>
      <c r="ML306" s="1">
        <v>38289</v>
      </c>
      <c r="MO306" s="1">
        <v>38289</v>
      </c>
      <c r="MR306" s="1">
        <v>38289</v>
      </c>
      <c r="MU306" s="1">
        <v>38289</v>
      </c>
      <c r="MX306" s="1">
        <v>38289</v>
      </c>
      <c r="NA306" s="1">
        <v>38289</v>
      </c>
      <c r="ND306" s="1">
        <v>38289</v>
      </c>
      <c r="NG306" s="1">
        <v>38289</v>
      </c>
    </row>
    <row r="307" spans="1:371">
      <c r="A307" s="1">
        <v>38380</v>
      </c>
      <c r="B307" s="1">
        <v>38290</v>
      </c>
      <c r="C307">
        <v>4.7571000000000003</v>
      </c>
      <c r="E307" s="1">
        <v>38290</v>
      </c>
      <c r="F307">
        <v>5.1100000000000003</v>
      </c>
      <c r="H307" s="1">
        <v>38290</v>
      </c>
      <c r="I307">
        <v>5.1220999999999997</v>
      </c>
      <c r="K307" s="1">
        <v>38290</v>
      </c>
      <c r="N307" s="1">
        <v>38290</v>
      </c>
      <c r="O307">
        <v>5.2758000000000003</v>
      </c>
      <c r="Q307" s="1">
        <v>38290</v>
      </c>
      <c r="R307">
        <v>5.35</v>
      </c>
      <c r="T307" s="1">
        <v>38290</v>
      </c>
      <c r="W307" s="1">
        <v>38290</v>
      </c>
      <c r="Z307" s="1">
        <v>38290</v>
      </c>
      <c r="AC307" s="1">
        <v>38290</v>
      </c>
      <c r="AF307" s="1">
        <v>38290</v>
      </c>
      <c r="AI307" s="1">
        <v>38290</v>
      </c>
      <c r="AL307" s="1">
        <v>38290</v>
      </c>
      <c r="AO307" s="1">
        <v>38290</v>
      </c>
      <c r="AR307" s="1">
        <v>38290</v>
      </c>
      <c r="AU307" s="1">
        <v>38290</v>
      </c>
      <c r="AX307" s="1">
        <v>38290</v>
      </c>
      <c r="BA307" s="1">
        <v>38290</v>
      </c>
      <c r="BD307" s="1">
        <v>38290</v>
      </c>
      <c r="BG307" s="1">
        <v>38290</v>
      </c>
      <c r="BJ307" s="1">
        <v>38290</v>
      </c>
      <c r="BM307" s="1">
        <v>38290</v>
      </c>
      <c r="BP307" s="1">
        <v>38290</v>
      </c>
      <c r="BS307" s="1">
        <v>38290</v>
      </c>
      <c r="BV307" s="1">
        <v>38290</v>
      </c>
      <c r="BY307" s="1">
        <v>38290</v>
      </c>
      <c r="CB307" s="1">
        <v>38290</v>
      </c>
      <c r="CE307" s="1">
        <v>38290</v>
      </c>
      <c r="CH307" s="1">
        <v>38290</v>
      </c>
      <c r="CK307" s="1">
        <v>38290</v>
      </c>
      <c r="CN307" s="1">
        <v>38290</v>
      </c>
      <c r="CQ307" s="1">
        <v>38290</v>
      </c>
      <c r="CT307" s="1">
        <v>38290</v>
      </c>
      <c r="CW307" s="1">
        <v>38290</v>
      </c>
      <c r="CZ307" s="1">
        <v>38290</v>
      </c>
      <c r="DC307" s="1">
        <v>38290</v>
      </c>
      <c r="DF307" s="1">
        <v>38290</v>
      </c>
      <c r="DI307" s="1">
        <v>38290</v>
      </c>
      <c r="DL307" s="1">
        <v>38290</v>
      </c>
      <c r="DO307" s="1">
        <v>38290</v>
      </c>
      <c r="DR307" s="1">
        <v>38290</v>
      </c>
      <c r="DU307" s="1">
        <v>38290</v>
      </c>
      <c r="DX307" s="1">
        <v>38290</v>
      </c>
      <c r="EA307" s="1">
        <v>38290</v>
      </c>
      <c r="ED307" s="1">
        <v>38290</v>
      </c>
      <c r="EG307" s="1">
        <v>38290</v>
      </c>
      <c r="EJ307" s="1">
        <v>38290</v>
      </c>
      <c r="EM307" s="1">
        <v>38290</v>
      </c>
      <c r="EP307" s="1">
        <v>38290</v>
      </c>
      <c r="ES307" s="1">
        <v>38290</v>
      </c>
      <c r="EV307" s="1">
        <v>38290</v>
      </c>
      <c r="EY307" s="1">
        <v>38290</v>
      </c>
      <c r="FB307" s="1">
        <v>38290</v>
      </c>
      <c r="FE307" s="1">
        <v>38290</v>
      </c>
      <c r="FH307" s="1">
        <v>38290</v>
      </c>
      <c r="FK307" s="1">
        <v>38290</v>
      </c>
      <c r="FN307" s="1">
        <v>38290</v>
      </c>
      <c r="FQ307" s="1">
        <v>38290</v>
      </c>
      <c r="FT307" s="1">
        <v>38290</v>
      </c>
      <c r="FW307" s="1">
        <v>38290</v>
      </c>
      <c r="FZ307" s="1">
        <v>38290</v>
      </c>
      <c r="GC307" s="1">
        <v>38290</v>
      </c>
      <c r="GF307" s="1">
        <v>38290</v>
      </c>
      <c r="GI307" s="1">
        <v>38290</v>
      </c>
      <c r="GL307" s="1">
        <v>38290</v>
      </c>
      <c r="GO307" s="1">
        <v>38290</v>
      </c>
      <c r="GR307" s="1">
        <v>38290</v>
      </c>
      <c r="GU307" s="1">
        <v>38290</v>
      </c>
      <c r="GX307" s="1">
        <v>38290</v>
      </c>
      <c r="HA307" s="1">
        <v>38290</v>
      </c>
      <c r="HD307" s="1">
        <v>38290</v>
      </c>
      <c r="HG307" s="1">
        <v>38290</v>
      </c>
      <c r="HJ307" s="1">
        <v>38290</v>
      </c>
      <c r="HM307" s="1">
        <v>38290</v>
      </c>
      <c r="HP307" s="1">
        <v>38290</v>
      </c>
      <c r="HS307" s="1">
        <v>38290</v>
      </c>
      <c r="HV307" s="1">
        <v>38290</v>
      </c>
      <c r="HY307" s="1">
        <v>38290</v>
      </c>
      <c r="IB307" s="1">
        <v>38290</v>
      </c>
      <c r="IE307" s="1">
        <v>38290</v>
      </c>
      <c r="IH307" s="1">
        <v>38290</v>
      </c>
      <c r="IK307" s="1">
        <v>38290</v>
      </c>
      <c r="IN307" s="1">
        <v>38290</v>
      </c>
      <c r="IQ307" s="1">
        <v>38290</v>
      </c>
      <c r="IT307" s="1">
        <v>38290</v>
      </c>
      <c r="IW307" s="1">
        <v>38290</v>
      </c>
      <c r="IZ307" s="1">
        <v>38290</v>
      </c>
      <c r="JC307" s="1">
        <v>38290</v>
      </c>
      <c r="JF307" s="1">
        <v>38290</v>
      </c>
      <c r="JI307" s="1">
        <v>38290</v>
      </c>
      <c r="JL307" s="1">
        <v>38290</v>
      </c>
      <c r="JO307" s="1">
        <v>38290</v>
      </c>
      <c r="JR307" s="1">
        <v>38290</v>
      </c>
      <c r="JU307" s="1">
        <v>38290</v>
      </c>
      <c r="JX307" s="1">
        <v>38290</v>
      </c>
      <c r="KA307" s="1">
        <v>38290</v>
      </c>
      <c r="KD307" s="1">
        <v>38290</v>
      </c>
      <c r="KG307" s="1">
        <v>38290</v>
      </c>
      <c r="KJ307" s="1">
        <v>38290</v>
      </c>
      <c r="KM307" s="1">
        <v>38290</v>
      </c>
      <c r="KP307" s="1">
        <v>38290</v>
      </c>
      <c r="KS307" s="1">
        <v>38290</v>
      </c>
      <c r="KV307" s="1">
        <v>38290</v>
      </c>
      <c r="KY307" s="1">
        <v>38290</v>
      </c>
      <c r="LB307" s="1">
        <v>38290</v>
      </c>
      <c r="LE307" s="1">
        <v>38290</v>
      </c>
      <c r="LH307" s="1">
        <v>38290</v>
      </c>
      <c r="LK307" s="1">
        <v>38290</v>
      </c>
      <c r="LN307" s="1">
        <v>38290</v>
      </c>
      <c r="LQ307" s="1">
        <v>38290</v>
      </c>
      <c r="LT307" s="1">
        <v>38290</v>
      </c>
      <c r="LW307" s="1">
        <v>38290</v>
      </c>
      <c r="LZ307" s="1">
        <v>38290</v>
      </c>
      <c r="MC307" s="1">
        <v>38290</v>
      </c>
      <c r="MF307" s="1">
        <v>38290</v>
      </c>
      <c r="MI307" s="1">
        <v>38290</v>
      </c>
      <c r="ML307" s="1">
        <v>38290</v>
      </c>
      <c r="MO307" s="1">
        <v>38290</v>
      </c>
      <c r="MR307" s="1">
        <v>38290</v>
      </c>
      <c r="MU307" s="1">
        <v>38290</v>
      </c>
      <c r="MX307" s="1">
        <v>38290</v>
      </c>
      <c r="NA307" s="1">
        <v>38290</v>
      </c>
      <c r="ND307" s="1">
        <v>38290</v>
      </c>
      <c r="NG307" s="1">
        <v>38290</v>
      </c>
    </row>
    <row r="308" spans="1:371">
      <c r="A308" s="1">
        <v>38381</v>
      </c>
      <c r="B308" s="1">
        <v>38291</v>
      </c>
      <c r="C308">
        <v>4.7571000000000003</v>
      </c>
      <c r="E308" s="1">
        <v>38291</v>
      </c>
      <c r="F308">
        <v>5.1100000000000003</v>
      </c>
      <c r="H308" s="1">
        <v>38291</v>
      </c>
      <c r="I308">
        <v>5.1220999999999997</v>
      </c>
      <c r="K308" s="1">
        <v>38291</v>
      </c>
      <c r="N308" s="1">
        <v>38291</v>
      </c>
      <c r="O308">
        <v>5.2758000000000003</v>
      </c>
      <c r="Q308" s="1">
        <v>38291</v>
      </c>
      <c r="R308">
        <v>5.35</v>
      </c>
      <c r="T308" s="1">
        <v>38291</v>
      </c>
      <c r="W308" s="1">
        <v>38291</v>
      </c>
      <c r="Z308" s="1">
        <v>38291</v>
      </c>
      <c r="AC308" s="1">
        <v>38291</v>
      </c>
      <c r="AF308" s="1">
        <v>38291</v>
      </c>
      <c r="AI308" s="1">
        <v>38291</v>
      </c>
      <c r="AL308" s="1">
        <v>38291</v>
      </c>
      <c r="AO308" s="1">
        <v>38291</v>
      </c>
      <c r="AR308" s="1">
        <v>38291</v>
      </c>
      <c r="AU308" s="1">
        <v>38291</v>
      </c>
      <c r="AX308" s="1">
        <v>38291</v>
      </c>
      <c r="BA308" s="1">
        <v>38291</v>
      </c>
      <c r="BD308" s="1">
        <v>38291</v>
      </c>
      <c r="BG308" s="1">
        <v>38291</v>
      </c>
      <c r="BJ308" s="1">
        <v>38291</v>
      </c>
      <c r="BM308" s="1">
        <v>38291</v>
      </c>
      <c r="BP308" s="1">
        <v>38291</v>
      </c>
      <c r="BS308" s="1">
        <v>38291</v>
      </c>
      <c r="BV308" s="1">
        <v>38291</v>
      </c>
      <c r="BY308" s="1">
        <v>38291</v>
      </c>
      <c r="CB308" s="1">
        <v>38291</v>
      </c>
      <c r="CE308" s="1">
        <v>38291</v>
      </c>
      <c r="CH308" s="1">
        <v>38291</v>
      </c>
      <c r="CK308" s="1">
        <v>38291</v>
      </c>
      <c r="CN308" s="1">
        <v>38291</v>
      </c>
      <c r="CQ308" s="1">
        <v>38291</v>
      </c>
      <c r="CT308" s="1">
        <v>38291</v>
      </c>
      <c r="CW308" s="1">
        <v>38291</v>
      </c>
      <c r="CZ308" s="1">
        <v>38291</v>
      </c>
      <c r="DC308" s="1">
        <v>38291</v>
      </c>
      <c r="DF308" s="1">
        <v>38291</v>
      </c>
      <c r="DI308" s="1">
        <v>38291</v>
      </c>
      <c r="DL308" s="1">
        <v>38291</v>
      </c>
      <c r="DO308" s="1">
        <v>38291</v>
      </c>
      <c r="DR308" s="1">
        <v>38291</v>
      </c>
      <c r="DU308" s="1">
        <v>38291</v>
      </c>
      <c r="DX308" s="1">
        <v>38291</v>
      </c>
      <c r="EA308" s="1">
        <v>38291</v>
      </c>
      <c r="ED308" s="1">
        <v>38291</v>
      </c>
      <c r="EG308" s="1">
        <v>38291</v>
      </c>
      <c r="EJ308" s="1">
        <v>38291</v>
      </c>
      <c r="EM308" s="1">
        <v>38291</v>
      </c>
      <c r="EP308" s="1">
        <v>38291</v>
      </c>
      <c r="ES308" s="1">
        <v>38291</v>
      </c>
      <c r="EV308" s="1">
        <v>38291</v>
      </c>
      <c r="EY308" s="1">
        <v>38291</v>
      </c>
      <c r="FB308" s="1">
        <v>38291</v>
      </c>
      <c r="FE308" s="1">
        <v>38291</v>
      </c>
      <c r="FH308" s="1">
        <v>38291</v>
      </c>
      <c r="FK308" s="1">
        <v>38291</v>
      </c>
      <c r="FN308" s="1">
        <v>38291</v>
      </c>
      <c r="FQ308" s="1">
        <v>38291</v>
      </c>
      <c r="FT308" s="1">
        <v>38291</v>
      </c>
      <c r="FW308" s="1">
        <v>38291</v>
      </c>
      <c r="FZ308" s="1">
        <v>38291</v>
      </c>
      <c r="GC308" s="1">
        <v>38291</v>
      </c>
      <c r="GF308" s="1">
        <v>38291</v>
      </c>
      <c r="GI308" s="1">
        <v>38291</v>
      </c>
      <c r="GL308" s="1">
        <v>38291</v>
      </c>
      <c r="GO308" s="1">
        <v>38291</v>
      </c>
      <c r="GR308" s="1">
        <v>38291</v>
      </c>
      <c r="GU308" s="1">
        <v>38291</v>
      </c>
      <c r="GX308" s="1">
        <v>38291</v>
      </c>
      <c r="HA308" s="1">
        <v>38291</v>
      </c>
      <c r="HD308" s="1">
        <v>38291</v>
      </c>
      <c r="HG308" s="1">
        <v>38291</v>
      </c>
      <c r="HJ308" s="1">
        <v>38291</v>
      </c>
      <c r="HM308" s="1">
        <v>38291</v>
      </c>
      <c r="HP308" s="1">
        <v>38291</v>
      </c>
      <c r="HS308" s="1">
        <v>38291</v>
      </c>
      <c r="HV308" s="1">
        <v>38291</v>
      </c>
      <c r="HY308" s="1">
        <v>38291</v>
      </c>
      <c r="IB308" s="1">
        <v>38291</v>
      </c>
      <c r="IE308" s="1">
        <v>38291</v>
      </c>
      <c r="IH308" s="1">
        <v>38291</v>
      </c>
      <c r="IK308" s="1">
        <v>38291</v>
      </c>
      <c r="IN308" s="1">
        <v>38291</v>
      </c>
      <c r="IQ308" s="1">
        <v>38291</v>
      </c>
      <c r="IT308" s="1">
        <v>38291</v>
      </c>
      <c r="IW308" s="1">
        <v>38291</v>
      </c>
      <c r="IZ308" s="1">
        <v>38291</v>
      </c>
      <c r="JC308" s="1">
        <v>38291</v>
      </c>
      <c r="JF308" s="1">
        <v>38291</v>
      </c>
      <c r="JI308" s="1">
        <v>38291</v>
      </c>
      <c r="JL308" s="1">
        <v>38291</v>
      </c>
      <c r="JO308" s="1">
        <v>38291</v>
      </c>
      <c r="JR308" s="1">
        <v>38291</v>
      </c>
      <c r="JU308" s="1">
        <v>38291</v>
      </c>
      <c r="JX308" s="1">
        <v>38291</v>
      </c>
      <c r="KA308" s="1">
        <v>38291</v>
      </c>
      <c r="KD308" s="1">
        <v>38291</v>
      </c>
      <c r="KG308" s="1">
        <v>38291</v>
      </c>
      <c r="KJ308" s="1">
        <v>38291</v>
      </c>
      <c r="KM308" s="1">
        <v>38291</v>
      </c>
      <c r="KP308" s="1">
        <v>38291</v>
      </c>
      <c r="KS308" s="1">
        <v>38291</v>
      </c>
      <c r="KV308" s="1">
        <v>38291</v>
      </c>
      <c r="KY308" s="1">
        <v>38291</v>
      </c>
      <c r="LB308" s="1">
        <v>38291</v>
      </c>
      <c r="LE308" s="1">
        <v>38291</v>
      </c>
      <c r="LH308" s="1">
        <v>38291</v>
      </c>
      <c r="LK308" s="1">
        <v>38291</v>
      </c>
      <c r="LN308" s="1">
        <v>38291</v>
      </c>
      <c r="LQ308" s="1">
        <v>38291</v>
      </c>
      <c r="LT308" s="1">
        <v>38291</v>
      </c>
      <c r="LW308" s="1">
        <v>38291</v>
      </c>
      <c r="LZ308" s="1">
        <v>38291</v>
      </c>
      <c r="MC308" s="1">
        <v>38291</v>
      </c>
      <c r="MF308" s="1">
        <v>38291</v>
      </c>
      <c r="MI308" s="1">
        <v>38291</v>
      </c>
      <c r="ML308" s="1">
        <v>38291</v>
      </c>
      <c r="MO308" s="1">
        <v>38291</v>
      </c>
      <c r="MR308" s="1">
        <v>38291</v>
      </c>
      <c r="MU308" s="1">
        <v>38291</v>
      </c>
      <c r="MX308" s="1">
        <v>38291</v>
      </c>
      <c r="NA308" s="1">
        <v>38291</v>
      </c>
      <c r="ND308" s="1">
        <v>38291</v>
      </c>
      <c r="NG308" s="1">
        <v>38291</v>
      </c>
    </row>
    <row r="309" spans="1:371">
      <c r="A309" s="1">
        <v>38383</v>
      </c>
      <c r="B309" s="1">
        <v>38292</v>
      </c>
      <c r="C309">
        <v>4.7571000000000003</v>
      </c>
      <c r="E309" s="1">
        <v>38292</v>
      </c>
      <c r="F309">
        <v>5.0246000000000004</v>
      </c>
      <c r="H309" s="1">
        <v>38292</v>
      </c>
      <c r="I309">
        <v>5.0761000000000003</v>
      </c>
      <c r="K309" s="1">
        <v>38292</v>
      </c>
      <c r="N309" s="1">
        <v>38292</v>
      </c>
      <c r="O309">
        <v>5.2710999999999997</v>
      </c>
      <c r="Q309" s="1">
        <v>38292</v>
      </c>
      <c r="R309">
        <v>5.4066999999999998</v>
      </c>
      <c r="T309" s="1">
        <v>38292</v>
      </c>
      <c r="W309" s="1">
        <v>38292</v>
      </c>
      <c r="Z309" s="1">
        <v>38292</v>
      </c>
      <c r="AC309" s="1">
        <v>38292</v>
      </c>
      <c r="AF309" s="1">
        <v>38292</v>
      </c>
      <c r="AI309" s="1">
        <v>38292</v>
      </c>
      <c r="AL309" s="1">
        <v>38292</v>
      </c>
      <c r="AO309" s="1">
        <v>38292</v>
      </c>
      <c r="AR309" s="1">
        <v>38292</v>
      </c>
      <c r="AU309" s="1">
        <v>38292</v>
      </c>
      <c r="AX309" s="1">
        <v>38292</v>
      </c>
      <c r="BA309" s="1">
        <v>38292</v>
      </c>
      <c r="BD309" s="1">
        <v>38292</v>
      </c>
      <c r="BG309" s="1">
        <v>38292</v>
      </c>
      <c r="BJ309" s="1">
        <v>38292</v>
      </c>
      <c r="BM309" s="1">
        <v>38292</v>
      </c>
      <c r="BP309" s="1">
        <v>38292</v>
      </c>
      <c r="BS309" s="1">
        <v>38292</v>
      </c>
      <c r="BV309" s="1">
        <v>38292</v>
      </c>
      <c r="BY309" s="1">
        <v>38292</v>
      </c>
      <c r="CB309" s="1">
        <v>38292</v>
      </c>
      <c r="CE309" s="1">
        <v>38292</v>
      </c>
      <c r="CH309" s="1">
        <v>38292</v>
      </c>
      <c r="CK309" s="1">
        <v>38292</v>
      </c>
      <c r="CN309" s="1">
        <v>38292</v>
      </c>
      <c r="CQ309" s="1">
        <v>38292</v>
      </c>
      <c r="CT309" s="1">
        <v>38292</v>
      </c>
      <c r="CW309" s="1">
        <v>38292</v>
      </c>
      <c r="CZ309" s="1">
        <v>38292</v>
      </c>
      <c r="DC309" s="1">
        <v>38292</v>
      </c>
      <c r="DF309" s="1">
        <v>38292</v>
      </c>
      <c r="DI309" s="1">
        <v>38292</v>
      </c>
      <c r="DL309" s="1">
        <v>38292</v>
      </c>
      <c r="DO309" s="1">
        <v>38292</v>
      </c>
      <c r="DR309" s="1">
        <v>38292</v>
      </c>
      <c r="DU309" s="1">
        <v>38292</v>
      </c>
      <c r="DX309" s="1">
        <v>38292</v>
      </c>
      <c r="EA309" s="1">
        <v>38292</v>
      </c>
      <c r="ED309" s="1">
        <v>38292</v>
      </c>
      <c r="EG309" s="1">
        <v>38292</v>
      </c>
      <c r="EJ309" s="1">
        <v>38292</v>
      </c>
      <c r="EM309" s="1">
        <v>38292</v>
      </c>
      <c r="EP309" s="1">
        <v>38292</v>
      </c>
      <c r="ES309" s="1">
        <v>38292</v>
      </c>
      <c r="EV309" s="1">
        <v>38292</v>
      </c>
      <c r="EY309" s="1">
        <v>38292</v>
      </c>
      <c r="FB309" s="1">
        <v>38292</v>
      </c>
      <c r="FE309" s="1">
        <v>38292</v>
      </c>
      <c r="FH309" s="1">
        <v>38292</v>
      </c>
      <c r="FK309" s="1">
        <v>38292</v>
      </c>
      <c r="FN309" s="1">
        <v>38292</v>
      </c>
      <c r="FQ309" s="1">
        <v>38292</v>
      </c>
      <c r="FT309" s="1">
        <v>38292</v>
      </c>
      <c r="FW309" s="1">
        <v>38292</v>
      </c>
      <c r="FZ309" s="1">
        <v>38292</v>
      </c>
      <c r="GC309" s="1">
        <v>38292</v>
      </c>
      <c r="GF309" s="1">
        <v>38292</v>
      </c>
      <c r="GI309" s="1">
        <v>38292</v>
      </c>
      <c r="GL309" s="1">
        <v>38292</v>
      </c>
      <c r="GO309" s="1">
        <v>38292</v>
      </c>
      <c r="GR309" s="1">
        <v>38292</v>
      </c>
      <c r="GU309" s="1">
        <v>38292</v>
      </c>
      <c r="GX309" s="1">
        <v>38292</v>
      </c>
      <c r="HA309" s="1">
        <v>38292</v>
      </c>
      <c r="HD309" s="1">
        <v>38292</v>
      </c>
      <c r="HG309" s="1">
        <v>38292</v>
      </c>
      <c r="HJ309" s="1">
        <v>38292</v>
      </c>
      <c r="HM309" s="1">
        <v>38292</v>
      </c>
      <c r="HP309" s="1">
        <v>38292</v>
      </c>
      <c r="HS309" s="1">
        <v>38292</v>
      </c>
      <c r="HV309" s="1">
        <v>38292</v>
      </c>
      <c r="HY309" s="1">
        <v>38292</v>
      </c>
      <c r="IB309" s="1">
        <v>38292</v>
      </c>
      <c r="IE309" s="1">
        <v>38292</v>
      </c>
      <c r="IH309" s="1">
        <v>38292</v>
      </c>
      <c r="IK309" s="1">
        <v>38292</v>
      </c>
      <c r="IN309" s="1">
        <v>38292</v>
      </c>
      <c r="IQ309" s="1">
        <v>38292</v>
      </c>
      <c r="IT309" s="1">
        <v>38292</v>
      </c>
      <c r="IW309" s="1">
        <v>38292</v>
      </c>
      <c r="IZ309" s="1">
        <v>38292</v>
      </c>
      <c r="JC309" s="1">
        <v>38292</v>
      </c>
      <c r="JF309" s="1">
        <v>38292</v>
      </c>
      <c r="JI309" s="1">
        <v>38292</v>
      </c>
      <c r="JL309" s="1">
        <v>38292</v>
      </c>
      <c r="JO309" s="1">
        <v>38292</v>
      </c>
      <c r="JR309" s="1">
        <v>38292</v>
      </c>
      <c r="JU309" s="1">
        <v>38292</v>
      </c>
      <c r="JX309" s="1">
        <v>38292</v>
      </c>
      <c r="KA309" s="1">
        <v>38292</v>
      </c>
      <c r="KD309" s="1">
        <v>38292</v>
      </c>
      <c r="KG309" s="1">
        <v>38292</v>
      </c>
      <c r="KJ309" s="1">
        <v>38292</v>
      </c>
      <c r="KM309" s="1">
        <v>38292</v>
      </c>
      <c r="KP309" s="1">
        <v>38292</v>
      </c>
      <c r="KS309" s="1">
        <v>38292</v>
      </c>
      <c r="KV309" s="1">
        <v>38292</v>
      </c>
      <c r="KY309" s="1">
        <v>38292</v>
      </c>
      <c r="LB309" s="1">
        <v>38292</v>
      </c>
      <c r="LE309" s="1">
        <v>38292</v>
      </c>
      <c r="LH309" s="1">
        <v>38292</v>
      </c>
      <c r="LK309" s="1">
        <v>38292</v>
      </c>
      <c r="LN309" s="1">
        <v>38292</v>
      </c>
      <c r="LQ309" s="1">
        <v>38292</v>
      </c>
      <c r="LT309" s="1">
        <v>38292</v>
      </c>
      <c r="LW309" s="1">
        <v>38292</v>
      </c>
      <c r="LZ309" s="1">
        <v>38292</v>
      </c>
      <c r="MC309" s="1">
        <v>38292</v>
      </c>
      <c r="MF309" s="1">
        <v>38292</v>
      </c>
      <c r="MI309" s="1">
        <v>38292</v>
      </c>
      <c r="ML309" s="1">
        <v>38292</v>
      </c>
      <c r="MO309" s="1">
        <v>38292</v>
      </c>
      <c r="MR309" s="1">
        <v>38292</v>
      </c>
      <c r="MU309" s="1">
        <v>38292</v>
      </c>
      <c r="MX309" s="1">
        <v>38292</v>
      </c>
      <c r="NA309" s="1">
        <v>38292</v>
      </c>
      <c r="ND309" s="1">
        <v>38292</v>
      </c>
      <c r="NG309" s="1">
        <v>38292</v>
      </c>
    </row>
    <row r="310" spans="1:371">
      <c r="A310" s="1">
        <v>38384</v>
      </c>
      <c r="B310" s="1">
        <v>38293</v>
      </c>
      <c r="C310">
        <v>4.7571000000000003</v>
      </c>
      <c r="E310" s="1">
        <v>38293</v>
      </c>
      <c r="F310">
        <v>5.0617000000000001</v>
      </c>
      <c r="H310" s="1">
        <v>38293</v>
      </c>
      <c r="I310">
        <v>5.1050000000000004</v>
      </c>
      <c r="K310" s="1">
        <v>38293</v>
      </c>
      <c r="N310" s="1">
        <v>38293</v>
      </c>
      <c r="O310">
        <v>5.3151000000000002</v>
      </c>
      <c r="Q310" s="1">
        <v>38293</v>
      </c>
      <c r="R310">
        <v>5.5158000000000005</v>
      </c>
      <c r="T310" s="1">
        <v>38293</v>
      </c>
      <c r="W310" s="1">
        <v>38293</v>
      </c>
      <c r="Z310" s="1">
        <v>38293</v>
      </c>
      <c r="AC310" s="1">
        <v>38293</v>
      </c>
      <c r="AF310" s="1">
        <v>38293</v>
      </c>
      <c r="AI310" s="1">
        <v>38293</v>
      </c>
      <c r="AL310" s="1">
        <v>38293</v>
      </c>
      <c r="AO310" s="1">
        <v>38293</v>
      </c>
      <c r="AR310" s="1">
        <v>38293</v>
      </c>
      <c r="AU310" s="1">
        <v>38293</v>
      </c>
      <c r="AX310" s="1">
        <v>38293</v>
      </c>
      <c r="BA310" s="1">
        <v>38293</v>
      </c>
      <c r="BD310" s="1">
        <v>38293</v>
      </c>
      <c r="BG310" s="1">
        <v>38293</v>
      </c>
      <c r="BJ310" s="1">
        <v>38293</v>
      </c>
      <c r="BM310" s="1">
        <v>38293</v>
      </c>
      <c r="BP310" s="1">
        <v>38293</v>
      </c>
      <c r="BS310" s="1">
        <v>38293</v>
      </c>
      <c r="BV310" s="1">
        <v>38293</v>
      </c>
      <c r="BY310" s="1">
        <v>38293</v>
      </c>
      <c r="CB310" s="1">
        <v>38293</v>
      </c>
      <c r="CE310" s="1">
        <v>38293</v>
      </c>
      <c r="CH310" s="1">
        <v>38293</v>
      </c>
      <c r="CK310" s="1">
        <v>38293</v>
      </c>
      <c r="CN310" s="1">
        <v>38293</v>
      </c>
      <c r="CQ310" s="1">
        <v>38293</v>
      </c>
      <c r="CT310" s="1">
        <v>38293</v>
      </c>
      <c r="CW310" s="1">
        <v>38293</v>
      </c>
      <c r="CZ310" s="1">
        <v>38293</v>
      </c>
      <c r="DC310" s="1">
        <v>38293</v>
      </c>
      <c r="DF310" s="1">
        <v>38293</v>
      </c>
      <c r="DI310" s="1">
        <v>38293</v>
      </c>
      <c r="DL310" s="1">
        <v>38293</v>
      </c>
      <c r="DO310" s="1">
        <v>38293</v>
      </c>
      <c r="DR310" s="1">
        <v>38293</v>
      </c>
      <c r="DU310" s="1">
        <v>38293</v>
      </c>
      <c r="DX310" s="1">
        <v>38293</v>
      </c>
      <c r="EA310" s="1">
        <v>38293</v>
      </c>
      <c r="ED310" s="1">
        <v>38293</v>
      </c>
      <c r="EG310" s="1">
        <v>38293</v>
      </c>
      <c r="EJ310" s="1">
        <v>38293</v>
      </c>
      <c r="EM310" s="1">
        <v>38293</v>
      </c>
      <c r="EP310" s="1">
        <v>38293</v>
      </c>
      <c r="ES310" s="1">
        <v>38293</v>
      </c>
      <c r="EV310" s="1">
        <v>38293</v>
      </c>
      <c r="EY310" s="1">
        <v>38293</v>
      </c>
      <c r="FB310" s="1">
        <v>38293</v>
      </c>
      <c r="FE310" s="1">
        <v>38293</v>
      </c>
      <c r="FH310" s="1">
        <v>38293</v>
      </c>
      <c r="FK310" s="1">
        <v>38293</v>
      </c>
      <c r="FN310" s="1">
        <v>38293</v>
      </c>
      <c r="FQ310" s="1">
        <v>38293</v>
      </c>
      <c r="FT310" s="1">
        <v>38293</v>
      </c>
      <c r="FW310" s="1">
        <v>38293</v>
      </c>
      <c r="FZ310" s="1">
        <v>38293</v>
      </c>
      <c r="GC310" s="1">
        <v>38293</v>
      </c>
      <c r="GF310" s="1">
        <v>38293</v>
      </c>
      <c r="GI310" s="1">
        <v>38293</v>
      </c>
      <c r="GL310" s="1">
        <v>38293</v>
      </c>
      <c r="GO310" s="1">
        <v>38293</v>
      </c>
      <c r="GR310" s="1">
        <v>38293</v>
      </c>
      <c r="GU310" s="1">
        <v>38293</v>
      </c>
      <c r="GX310" s="1">
        <v>38293</v>
      </c>
      <c r="HA310" s="1">
        <v>38293</v>
      </c>
      <c r="HD310" s="1">
        <v>38293</v>
      </c>
      <c r="HG310" s="1">
        <v>38293</v>
      </c>
      <c r="HJ310" s="1">
        <v>38293</v>
      </c>
      <c r="HM310" s="1">
        <v>38293</v>
      </c>
      <c r="HP310" s="1">
        <v>38293</v>
      </c>
      <c r="HS310" s="1">
        <v>38293</v>
      </c>
      <c r="HV310" s="1">
        <v>38293</v>
      </c>
      <c r="HY310" s="1">
        <v>38293</v>
      </c>
      <c r="IB310" s="1">
        <v>38293</v>
      </c>
      <c r="IE310" s="1">
        <v>38293</v>
      </c>
      <c r="IH310" s="1">
        <v>38293</v>
      </c>
      <c r="IK310" s="1">
        <v>38293</v>
      </c>
      <c r="IN310" s="1">
        <v>38293</v>
      </c>
      <c r="IQ310" s="1">
        <v>38293</v>
      </c>
      <c r="IT310" s="1">
        <v>38293</v>
      </c>
      <c r="IW310" s="1">
        <v>38293</v>
      </c>
      <c r="IZ310" s="1">
        <v>38293</v>
      </c>
      <c r="JC310" s="1">
        <v>38293</v>
      </c>
      <c r="JF310" s="1">
        <v>38293</v>
      </c>
      <c r="JI310" s="1">
        <v>38293</v>
      </c>
      <c r="JL310" s="1">
        <v>38293</v>
      </c>
      <c r="JO310" s="1">
        <v>38293</v>
      </c>
      <c r="JR310" s="1">
        <v>38293</v>
      </c>
      <c r="JU310" s="1">
        <v>38293</v>
      </c>
      <c r="JX310" s="1">
        <v>38293</v>
      </c>
      <c r="KA310" s="1">
        <v>38293</v>
      </c>
      <c r="KD310" s="1">
        <v>38293</v>
      </c>
      <c r="KG310" s="1">
        <v>38293</v>
      </c>
      <c r="KJ310" s="1">
        <v>38293</v>
      </c>
      <c r="KM310" s="1">
        <v>38293</v>
      </c>
      <c r="KP310" s="1">
        <v>38293</v>
      </c>
      <c r="KS310" s="1">
        <v>38293</v>
      </c>
      <c r="KV310" s="1">
        <v>38293</v>
      </c>
      <c r="KY310" s="1">
        <v>38293</v>
      </c>
      <c r="LB310" s="1">
        <v>38293</v>
      </c>
      <c r="LE310" s="1">
        <v>38293</v>
      </c>
      <c r="LH310" s="1">
        <v>38293</v>
      </c>
      <c r="LK310" s="1">
        <v>38293</v>
      </c>
      <c r="LN310" s="1">
        <v>38293</v>
      </c>
      <c r="LQ310" s="1">
        <v>38293</v>
      </c>
      <c r="LT310" s="1">
        <v>38293</v>
      </c>
      <c r="LW310" s="1">
        <v>38293</v>
      </c>
      <c r="LZ310" s="1">
        <v>38293</v>
      </c>
      <c r="MC310" s="1">
        <v>38293</v>
      </c>
      <c r="MF310" s="1">
        <v>38293</v>
      </c>
      <c r="MI310" s="1">
        <v>38293</v>
      </c>
      <c r="ML310" s="1">
        <v>38293</v>
      </c>
      <c r="MO310" s="1">
        <v>38293</v>
      </c>
      <c r="MR310" s="1">
        <v>38293</v>
      </c>
      <c r="MU310" s="1">
        <v>38293</v>
      </c>
      <c r="MX310" s="1">
        <v>38293</v>
      </c>
      <c r="NA310" s="1">
        <v>38293</v>
      </c>
      <c r="ND310" s="1">
        <v>38293</v>
      </c>
      <c r="NG310" s="1">
        <v>38293</v>
      </c>
    </row>
    <row r="311" spans="1:371">
      <c r="A311" s="1">
        <v>38385</v>
      </c>
      <c r="B311" s="1">
        <v>38294</v>
      </c>
      <c r="C311">
        <v>4.7571000000000003</v>
      </c>
      <c r="E311" s="1">
        <v>38294</v>
      </c>
      <c r="F311">
        <v>5.1479999999999997</v>
      </c>
      <c r="H311" s="1">
        <v>38294</v>
      </c>
      <c r="I311">
        <v>5.1680000000000001</v>
      </c>
      <c r="K311" s="1">
        <v>38294</v>
      </c>
      <c r="N311" s="1">
        <v>38294</v>
      </c>
      <c r="O311">
        <v>5.3331</v>
      </c>
      <c r="Q311" s="1">
        <v>38294</v>
      </c>
      <c r="R311">
        <v>5.5430999999999999</v>
      </c>
      <c r="T311" s="1">
        <v>38294</v>
      </c>
      <c r="W311" s="1">
        <v>38294</v>
      </c>
      <c r="Z311" s="1">
        <v>38294</v>
      </c>
      <c r="AC311" s="1">
        <v>38294</v>
      </c>
      <c r="AF311" s="1">
        <v>38294</v>
      </c>
      <c r="AI311" s="1">
        <v>38294</v>
      </c>
      <c r="AL311" s="1">
        <v>38294</v>
      </c>
      <c r="AO311" s="1">
        <v>38294</v>
      </c>
      <c r="AR311" s="1">
        <v>38294</v>
      </c>
      <c r="AU311" s="1">
        <v>38294</v>
      </c>
      <c r="AX311" s="1">
        <v>38294</v>
      </c>
      <c r="BA311" s="1">
        <v>38294</v>
      </c>
      <c r="BD311" s="1">
        <v>38294</v>
      </c>
      <c r="BG311" s="1">
        <v>38294</v>
      </c>
      <c r="BJ311" s="1">
        <v>38294</v>
      </c>
      <c r="BM311" s="1">
        <v>38294</v>
      </c>
      <c r="BP311" s="1">
        <v>38294</v>
      </c>
      <c r="BS311" s="1">
        <v>38294</v>
      </c>
      <c r="BV311" s="1">
        <v>38294</v>
      </c>
      <c r="BY311" s="1">
        <v>38294</v>
      </c>
      <c r="CB311" s="1">
        <v>38294</v>
      </c>
      <c r="CE311" s="1">
        <v>38294</v>
      </c>
      <c r="CH311" s="1">
        <v>38294</v>
      </c>
      <c r="CK311" s="1">
        <v>38294</v>
      </c>
      <c r="CN311" s="1">
        <v>38294</v>
      </c>
      <c r="CQ311" s="1">
        <v>38294</v>
      </c>
      <c r="CT311" s="1">
        <v>38294</v>
      </c>
      <c r="CW311" s="1">
        <v>38294</v>
      </c>
      <c r="CZ311" s="1">
        <v>38294</v>
      </c>
      <c r="DC311" s="1">
        <v>38294</v>
      </c>
      <c r="DF311" s="1">
        <v>38294</v>
      </c>
      <c r="DI311" s="1">
        <v>38294</v>
      </c>
      <c r="DL311" s="1">
        <v>38294</v>
      </c>
      <c r="DO311" s="1">
        <v>38294</v>
      </c>
      <c r="DR311" s="1">
        <v>38294</v>
      </c>
      <c r="DU311" s="1">
        <v>38294</v>
      </c>
      <c r="DX311" s="1">
        <v>38294</v>
      </c>
      <c r="EA311" s="1">
        <v>38294</v>
      </c>
      <c r="ED311" s="1">
        <v>38294</v>
      </c>
      <c r="EG311" s="1">
        <v>38294</v>
      </c>
      <c r="EJ311" s="1">
        <v>38294</v>
      </c>
      <c r="EM311" s="1">
        <v>38294</v>
      </c>
      <c r="EP311" s="1">
        <v>38294</v>
      </c>
      <c r="ES311" s="1">
        <v>38294</v>
      </c>
      <c r="EV311" s="1">
        <v>38294</v>
      </c>
      <c r="EY311" s="1">
        <v>38294</v>
      </c>
      <c r="FB311" s="1">
        <v>38294</v>
      </c>
      <c r="FE311" s="1">
        <v>38294</v>
      </c>
      <c r="FH311" s="1">
        <v>38294</v>
      </c>
      <c r="FK311" s="1">
        <v>38294</v>
      </c>
      <c r="FN311" s="1">
        <v>38294</v>
      </c>
      <c r="FQ311" s="1">
        <v>38294</v>
      </c>
      <c r="FT311" s="1">
        <v>38294</v>
      </c>
      <c r="FW311" s="1">
        <v>38294</v>
      </c>
      <c r="FZ311" s="1">
        <v>38294</v>
      </c>
      <c r="GC311" s="1">
        <v>38294</v>
      </c>
      <c r="GF311" s="1">
        <v>38294</v>
      </c>
      <c r="GI311" s="1">
        <v>38294</v>
      </c>
      <c r="GL311" s="1">
        <v>38294</v>
      </c>
      <c r="GO311" s="1">
        <v>38294</v>
      </c>
      <c r="GR311" s="1">
        <v>38294</v>
      </c>
      <c r="GU311" s="1">
        <v>38294</v>
      </c>
      <c r="GX311" s="1">
        <v>38294</v>
      </c>
      <c r="HA311" s="1">
        <v>38294</v>
      </c>
      <c r="HD311" s="1">
        <v>38294</v>
      </c>
      <c r="HG311" s="1">
        <v>38294</v>
      </c>
      <c r="HJ311" s="1">
        <v>38294</v>
      </c>
      <c r="HM311" s="1">
        <v>38294</v>
      </c>
      <c r="HP311" s="1">
        <v>38294</v>
      </c>
      <c r="HS311" s="1">
        <v>38294</v>
      </c>
      <c r="HV311" s="1">
        <v>38294</v>
      </c>
      <c r="HY311" s="1">
        <v>38294</v>
      </c>
      <c r="IB311" s="1">
        <v>38294</v>
      </c>
      <c r="IE311" s="1">
        <v>38294</v>
      </c>
      <c r="IH311" s="1">
        <v>38294</v>
      </c>
      <c r="IK311" s="1">
        <v>38294</v>
      </c>
      <c r="IN311" s="1">
        <v>38294</v>
      </c>
      <c r="IQ311" s="1">
        <v>38294</v>
      </c>
      <c r="IT311" s="1">
        <v>38294</v>
      </c>
      <c r="IW311" s="1">
        <v>38294</v>
      </c>
      <c r="IZ311" s="1">
        <v>38294</v>
      </c>
      <c r="JC311" s="1">
        <v>38294</v>
      </c>
      <c r="JF311" s="1">
        <v>38294</v>
      </c>
      <c r="JI311" s="1">
        <v>38294</v>
      </c>
      <c r="JL311" s="1">
        <v>38294</v>
      </c>
      <c r="JO311" s="1">
        <v>38294</v>
      </c>
      <c r="JR311" s="1">
        <v>38294</v>
      </c>
      <c r="JU311" s="1">
        <v>38294</v>
      </c>
      <c r="JX311" s="1">
        <v>38294</v>
      </c>
      <c r="KA311" s="1">
        <v>38294</v>
      </c>
      <c r="KD311" s="1">
        <v>38294</v>
      </c>
      <c r="KG311" s="1">
        <v>38294</v>
      </c>
      <c r="KJ311" s="1">
        <v>38294</v>
      </c>
      <c r="KM311" s="1">
        <v>38294</v>
      </c>
      <c r="KP311" s="1">
        <v>38294</v>
      </c>
      <c r="KS311" s="1">
        <v>38294</v>
      </c>
      <c r="KV311" s="1">
        <v>38294</v>
      </c>
      <c r="KY311" s="1">
        <v>38294</v>
      </c>
      <c r="LB311" s="1">
        <v>38294</v>
      </c>
      <c r="LE311" s="1">
        <v>38294</v>
      </c>
      <c r="LH311" s="1">
        <v>38294</v>
      </c>
      <c r="LK311" s="1">
        <v>38294</v>
      </c>
      <c r="LN311" s="1">
        <v>38294</v>
      </c>
      <c r="LQ311" s="1">
        <v>38294</v>
      </c>
      <c r="LT311" s="1">
        <v>38294</v>
      </c>
      <c r="LW311" s="1">
        <v>38294</v>
      </c>
      <c r="LZ311" s="1">
        <v>38294</v>
      </c>
      <c r="MC311" s="1">
        <v>38294</v>
      </c>
      <c r="MF311" s="1">
        <v>38294</v>
      </c>
      <c r="MI311" s="1">
        <v>38294</v>
      </c>
      <c r="ML311" s="1">
        <v>38294</v>
      </c>
      <c r="MO311" s="1">
        <v>38294</v>
      </c>
      <c r="MR311" s="1">
        <v>38294</v>
      </c>
      <c r="MU311" s="1">
        <v>38294</v>
      </c>
      <c r="MX311" s="1">
        <v>38294</v>
      </c>
      <c r="NA311" s="1">
        <v>38294</v>
      </c>
      <c r="ND311" s="1">
        <v>38294</v>
      </c>
      <c r="NG311" s="1">
        <v>38294</v>
      </c>
    </row>
    <row r="312" spans="1:371">
      <c r="A312" s="1">
        <v>38386</v>
      </c>
      <c r="B312" s="1">
        <v>38295</v>
      </c>
      <c r="C312">
        <v>4.7571000000000003</v>
      </c>
      <c r="E312" s="1">
        <v>38295</v>
      </c>
      <c r="F312">
        <v>5.2096999999999998</v>
      </c>
      <c r="H312" s="1">
        <v>38295</v>
      </c>
      <c r="I312">
        <v>5.2744999999999997</v>
      </c>
      <c r="K312" s="1">
        <v>38295</v>
      </c>
      <c r="N312" s="1">
        <v>38295</v>
      </c>
      <c r="O312">
        <v>5.3597000000000001</v>
      </c>
      <c r="Q312" s="1">
        <v>38295</v>
      </c>
      <c r="R312">
        <v>5.5461</v>
      </c>
      <c r="T312" s="1">
        <v>38295</v>
      </c>
      <c r="W312" s="1">
        <v>38295</v>
      </c>
      <c r="Z312" s="1">
        <v>38295</v>
      </c>
      <c r="AC312" s="1">
        <v>38295</v>
      </c>
      <c r="AF312" s="1">
        <v>38295</v>
      </c>
      <c r="AI312" s="1">
        <v>38295</v>
      </c>
      <c r="AL312" s="1">
        <v>38295</v>
      </c>
      <c r="AO312" s="1">
        <v>38295</v>
      </c>
      <c r="AR312" s="1">
        <v>38295</v>
      </c>
      <c r="AU312" s="1">
        <v>38295</v>
      </c>
      <c r="AX312" s="1">
        <v>38295</v>
      </c>
      <c r="BA312" s="1">
        <v>38295</v>
      </c>
      <c r="BD312" s="1">
        <v>38295</v>
      </c>
      <c r="BG312" s="1">
        <v>38295</v>
      </c>
      <c r="BJ312" s="1">
        <v>38295</v>
      </c>
      <c r="BM312" s="1">
        <v>38295</v>
      </c>
      <c r="BP312" s="1">
        <v>38295</v>
      </c>
      <c r="BS312" s="1">
        <v>38295</v>
      </c>
      <c r="BV312" s="1">
        <v>38295</v>
      </c>
      <c r="BY312" s="1">
        <v>38295</v>
      </c>
      <c r="CB312" s="1">
        <v>38295</v>
      </c>
      <c r="CE312" s="1">
        <v>38295</v>
      </c>
      <c r="CH312" s="1">
        <v>38295</v>
      </c>
      <c r="CK312" s="1">
        <v>38295</v>
      </c>
      <c r="CN312" s="1">
        <v>38295</v>
      </c>
      <c r="CQ312" s="1">
        <v>38295</v>
      </c>
      <c r="CT312" s="1">
        <v>38295</v>
      </c>
      <c r="CW312" s="1">
        <v>38295</v>
      </c>
      <c r="CZ312" s="1">
        <v>38295</v>
      </c>
      <c r="DC312" s="1">
        <v>38295</v>
      </c>
      <c r="DF312" s="1">
        <v>38295</v>
      </c>
      <c r="DI312" s="1">
        <v>38295</v>
      </c>
      <c r="DL312" s="1">
        <v>38295</v>
      </c>
      <c r="DO312" s="1">
        <v>38295</v>
      </c>
      <c r="DR312" s="1">
        <v>38295</v>
      </c>
      <c r="DU312" s="1">
        <v>38295</v>
      </c>
      <c r="DX312" s="1">
        <v>38295</v>
      </c>
      <c r="EA312" s="1">
        <v>38295</v>
      </c>
      <c r="ED312" s="1">
        <v>38295</v>
      </c>
      <c r="EG312" s="1">
        <v>38295</v>
      </c>
      <c r="EJ312" s="1">
        <v>38295</v>
      </c>
      <c r="EM312" s="1">
        <v>38295</v>
      </c>
      <c r="EP312" s="1">
        <v>38295</v>
      </c>
      <c r="ES312" s="1">
        <v>38295</v>
      </c>
      <c r="EV312" s="1">
        <v>38295</v>
      </c>
      <c r="EY312" s="1">
        <v>38295</v>
      </c>
      <c r="FB312" s="1">
        <v>38295</v>
      </c>
      <c r="FE312" s="1">
        <v>38295</v>
      </c>
      <c r="FH312" s="1">
        <v>38295</v>
      </c>
      <c r="FK312" s="1">
        <v>38295</v>
      </c>
      <c r="FN312" s="1">
        <v>38295</v>
      </c>
      <c r="FQ312" s="1">
        <v>38295</v>
      </c>
      <c r="FT312" s="1">
        <v>38295</v>
      </c>
      <c r="FW312" s="1">
        <v>38295</v>
      </c>
      <c r="FZ312" s="1">
        <v>38295</v>
      </c>
      <c r="GC312" s="1">
        <v>38295</v>
      </c>
      <c r="GF312" s="1">
        <v>38295</v>
      </c>
      <c r="GI312" s="1">
        <v>38295</v>
      </c>
      <c r="GL312" s="1">
        <v>38295</v>
      </c>
      <c r="GO312" s="1">
        <v>38295</v>
      </c>
      <c r="GR312" s="1">
        <v>38295</v>
      </c>
      <c r="GU312" s="1">
        <v>38295</v>
      </c>
      <c r="GX312" s="1">
        <v>38295</v>
      </c>
      <c r="HA312" s="1">
        <v>38295</v>
      </c>
      <c r="HD312" s="1">
        <v>38295</v>
      </c>
      <c r="HG312" s="1">
        <v>38295</v>
      </c>
      <c r="HJ312" s="1">
        <v>38295</v>
      </c>
      <c r="HM312" s="1">
        <v>38295</v>
      </c>
      <c r="HP312" s="1">
        <v>38295</v>
      </c>
      <c r="HS312" s="1">
        <v>38295</v>
      </c>
      <c r="HV312" s="1">
        <v>38295</v>
      </c>
      <c r="HY312" s="1">
        <v>38295</v>
      </c>
      <c r="IB312" s="1">
        <v>38295</v>
      </c>
      <c r="IE312" s="1">
        <v>38295</v>
      </c>
      <c r="IH312" s="1">
        <v>38295</v>
      </c>
      <c r="IK312" s="1">
        <v>38295</v>
      </c>
      <c r="IN312" s="1">
        <v>38295</v>
      </c>
      <c r="IQ312" s="1">
        <v>38295</v>
      </c>
      <c r="IT312" s="1">
        <v>38295</v>
      </c>
      <c r="IW312" s="1">
        <v>38295</v>
      </c>
      <c r="IZ312" s="1">
        <v>38295</v>
      </c>
      <c r="JC312" s="1">
        <v>38295</v>
      </c>
      <c r="JF312" s="1">
        <v>38295</v>
      </c>
      <c r="JI312" s="1">
        <v>38295</v>
      </c>
      <c r="JL312" s="1">
        <v>38295</v>
      </c>
      <c r="JO312" s="1">
        <v>38295</v>
      </c>
      <c r="JR312" s="1">
        <v>38295</v>
      </c>
      <c r="JU312" s="1">
        <v>38295</v>
      </c>
      <c r="JX312" s="1">
        <v>38295</v>
      </c>
      <c r="KA312" s="1">
        <v>38295</v>
      </c>
      <c r="KD312" s="1">
        <v>38295</v>
      </c>
      <c r="KG312" s="1">
        <v>38295</v>
      </c>
      <c r="KJ312" s="1">
        <v>38295</v>
      </c>
      <c r="KM312" s="1">
        <v>38295</v>
      </c>
      <c r="KP312" s="1">
        <v>38295</v>
      </c>
      <c r="KS312" s="1">
        <v>38295</v>
      </c>
      <c r="KV312" s="1">
        <v>38295</v>
      </c>
      <c r="KY312" s="1">
        <v>38295</v>
      </c>
      <c r="LB312" s="1">
        <v>38295</v>
      </c>
      <c r="LE312" s="1">
        <v>38295</v>
      </c>
      <c r="LH312" s="1">
        <v>38295</v>
      </c>
      <c r="LK312" s="1">
        <v>38295</v>
      </c>
      <c r="LN312" s="1">
        <v>38295</v>
      </c>
      <c r="LQ312" s="1">
        <v>38295</v>
      </c>
      <c r="LT312" s="1">
        <v>38295</v>
      </c>
      <c r="LW312" s="1">
        <v>38295</v>
      </c>
      <c r="LZ312" s="1">
        <v>38295</v>
      </c>
      <c r="MC312" s="1">
        <v>38295</v>
      </c>
      <c r="MF312" s="1">
        <v>38295</v>
      </c>
      <c r="MI312" s="1">
        <v>38295</v>
      </c>
      <c r="ML312" s="1">
        <v>38295</v>
      </c>
      <c r="MO312" s="1">
        <v>38295</v>
      </c>
      <c r="MR312" s="1">
        <v>38295</v>
      </c>
      <c r="MU312" s="1">
        <v>38295</v>
      </c>
      <c r="MX312" s="1">
        <v>38295</v>
      </c>
      <c r="NA312" s="1">
        <v>38295</v>
      </c>
      <c r="ND312" s="1">
        <v>38295</v>
      </c>
      <c r="NG312" s="1">
        <v>38295</v>
      </c>
    </row>
    <row r="313" spans="1:371">
      <c r="A313" s="1">
        <v>38387</v>
      </c>
      <c r="B313" s="1">
        <v>38296</v>
      </c>
      <c r="C313">
        <v>4.7571000000000003</v>
      </c>
      <c r="E313" s="1">
        <v>38296</v>
      </c>
      <c r="F313">
        <v>5.3588000000000005</v>
      </c>
      <c r="H313" s="1">
        <v>38296</v>
      </c>
      <c r="I313">
        <v>5.3913000000000002</v>
      </c>
      <c r="K313" s="1">
        <v>38296</v>
      </c>
      <c r="N313" s="1">
        <v>38296</v>
      </c>
      <c r="O313">
        <v>5.4664000000000001</v>
      </c>
      <c r="Q313" s="1">
        <v>38296</v>
      </c>
      <c r="R313">
        <v>5.5890000000000004</v>
      </c>
      <c r="T313" s="1">
        <v>38296</v>
      </c>
      <c r="W313" s="1">
        <v>38296</v>
      </c>
      <c r="Z313" s="1">
        <v>38296</v>
      </c>
      <c r="AC313" s="1">
        <v>38296</v>
      </c>
      <c r="AF313" s="1">
        <v>38296</v>
      </c>
      <c r="AI313" s="1">
        <v>38296</v>
      </c>
      <c r="AL313" s="1">
        <v>38296</v>
      </c>
      <c r="AO313" s="1">
        <v>38296</v>
      </c>
      <c r="AR313" s="1">
        <v>38296</v>
      </c>
      <c r="AU313" s="1">
        <v>38296</v>
      </c>
      <c r="AX313" s="1">
        <v>38296</v>
      </c>
      <c r="BA313" s="1">
        <v>38296</v>
      </c>
      <c r="BD313" s="1">
        <v>38296</v>
      </c>
      <c r="BG313" s="1">
        <v>38296</v>
      </c>
      <c r="BJ313" s="1">
        <v>38296</v>
      </c>
      <c r="BM313" s="1">
        <v>38296</v>
      </c>
      <c r="BP313" s="1">
        <v>38296</v>
      </c>
      <c r="BS313" s="1">
        <v>38296</v>
      </c>
      <c r="BV313" s="1">
        <v>38296</v>
      </c>
      <c r="BY313" s="1">
        <v>38296</v>
      </c>
      <c r="CB313" s="1">
        <v>38296</v>
      </c>
      <c r="CE313" s="1">
        <v>38296</v>
      </c>
      <c r="CH313" s="1">
        <v>38296</v>
      </c>
      <c r="CK313" s="1">
        <v>38296</v>
      </c>
      <c r="CN313" s="1">
        <v>38296</v>
      </c>
      <c r="CQ313" s="1">
        <v>38296</v>
      </c>
      <c r="CT313" s="1">
        <v>38296</v>
      </c>
      <c r="CW313" s="1">
        <v>38296</v>
      </c>
      <c r="CZ313" s="1">
        <v>38296</v>
      </c>
      <c r="DC313" s="1">
        <v>38296</v>
      </c>
      <c r="DF313" s="1">
        <v>38296</v>
      </c>
      <c r="DI313" s="1">
        <v>38296</v>
      </c>
      <c r="DL313" s="1">
        <v>38296</v>
      </c>
      <c r="DO313" s="1">
        <v>38296</v>
      </c>
      <c r="DR313" s="1">
        <v>38296</v>
      </c>
      <c r="DU313" s="1">
        <v>38296</v>
      </c>
      <c r="DX313" s="1">
        <v>38296</v>
      </c>
      <c r="EA313" s="1">
        <v>38296</v>
      </c>
      <c r="ED313" s="1">
        <v>38296</v>
      </c>
      <c r="EG313" s="1">
        <v>38296</v>
      </c>
      <c r="EJ313" s="1">
        <v>38296</v>
      </c>
      <c r="EM313" s="1">
        <v>38296</v>
      </c>
      <c r="EP313" s="1">
        <v>38296</v>
      </c>
      <c r="ES313" s="1">
        <v>38296</v>
      </c>
      <c r="EV313" s="1">
        <v>38296</v>
      </c>
      <c r="EY313" s="1">
        <v>38296</v>
      </c>
      <c r="FB313" s="1">
        <v>38296</v>
      </c>
      <c r="FE313" s="1">
        <v>38296</v>
      </c>
      <c r="FH313" s="1">
        <v>38296</v>
      </c>
      <c r="FK313" s="1">
        <v>38296</v>
      </c>
      <c r="FN313" s="1">
        <v>38296</v>
      </c>
      <c r="FQ313" s="1">
        <v>38296</v>
      </c>
      <c r="FT313" s="1">
        <v>38296</v>
      </c>
      <c r="FW313" s="1">
        <v>38296</v>
      </c>
      <c r="FZ313" s="1">
        <v>38296</v>
      </c>
      <c r="GC313" s="1">
        <v>38296</v>
      </c>
      <c r="GF313" s="1">
        <v>38296</v>
      </c>
      <c r="GI313" s="1">
        <v>38296</v>
      </c>
      <c r="GL313" s="1">
        <v>38296</v>
      </c>
      <c r="GO313" s="1">
        <v>38296</v>
      </c>
      <c r="GR313" s="1">
        <v>38296</v>
      </c>
      <c r="GU313" s="1">
        <v>38296</v>
      </c>
      <c r="GX313" s="1">
        <v>38296</v>
      </c>
      <c r="HA313" s="1">
        <v>38296</v>
      </c>
      <c r="HD313" s="1">
        <v>38296</v>
      </c>
      <c r="HG313" s="1">
        <v>38296</v>
      </c>
      <c r="HJ313" s="1">
        <v>38296</v>
      </c>
      <c r="HM313" s="1">
        <v>38296</v>
      </c>
      <c r="HP313" s="1">
        <v>38296</v>
      </c>
      <c r="HS313" s="1">
        <v>38296</v>
      </c>
      <c r="HV313" s="1">
        <v>38296</v>
      </c>
      <c r="HY313" s="1">
        <v>38296</v>
      </c>
      <c r="IB313" s="1">
        <v>38296</v>
      </c>
      <c r="IE313" s="1">
        <v>38296</v>
      </c>
      <c r="IH313" s="1">
        <v>38296</v>
      </c>
      <c r="IK313" s="1">
        <v>38296</v>
      </c>
      <c r="IN313" s="1">
        <v>38296</v>
      </c>
      <c r="IQ313" s="1">
        <v>38296</v>
      </c>
      <c r="IT313" s="1">
        <v>38296</v>
      </c>
      <c r="IW313" s="1">
        <v>38296</v>
      </c>
      <c r="IZ313" s="1">
        <v>38296</v>
      </c>
      <c r="JC313" s="1">
        <v>38296</v>
      </c>
      <c r="JF313" s="1">
        <v>38296</v>
      </c>
      <c r="JI313" s="1">
        <v>38296</v>
      </c>
      <c r="JL313" s="1">
        <v>38296</v>
      </c>
      <c r="JO313" s="1">
        <v>38296</v>
      </c>
      <c r="JR313" s="1">
        <v>38296</v>
      </c>
      <c r="JU313" s="1">
        <v>38296</v>
      </c>
      <c r="JX313" s="1">
        <v>38296</v>
      </c>
      <c r="KA313" s="1">
        <v>38296</v>
      </c>
      <c r="KD313" s="1">
        <v>38296</v>
      </c>
      <c r="KG313" s="1">
        <v>38296</v>
      </c>
      <c r="KJ313" s="1">
        <v>38296</v>
      </c>
      <c r="KM313" s="1">
        <v>38296</v>
      </c>
      <c r="KP313" s="1">
        <v>38296</v>
      </c>
      <c r="KS313" s="1">
        <v>38296</v>
      </c>
      <c r="KV313" s="1">
        <v>38296</v>
      </c>
      <c r="KY313" s="1">
        <v>38296</v>
      </c>
      <c r="LB313" s="1">
        <v>38296</v>
      </c>
      <c r="LE313" s="1">
        <v>38296</v>
      </c>
      <c r="LH313" s="1">
        <v>38296</v>
      </c>
      <c r="LK313" s="1">
        <v>38296</v>
      </c>
      <c r="LN313" s="1">
        <v>38296</v>
      </c>
      <c r="LQ313" s="1">
        <v>38296</v>
      </c>
      <c r="LT313" s="1">
        <v>38296</v>
      </c>
      <c r="LW313" s="1">
        <v>38296</v>
      </c>
      <c r="LZ313" s="1">
        <v>38296</v>
      </c>
      <c r="MC313" s="1">
        <v>38296</v>
      </c>
      <c r="MF313" s="1">
        <v>38296</v>
      </c>
      <c r="MI313" s="1">
        <v>38296</v>
      </c>
      <c r="ML313" s="1">
        <v>38296</v>
      </c>
      <c r="MO313" s="1">
        <v>38296</v>
      </c>
      <c r="MR313" s="1">
        <v>38296</v>
      </c>
      <c r="MU313" s="1">
        <v>38296</v>
      </c>
      <c r="MX313" s="1">
        <v>38296</v>
      </c>
      <c r="NA313" s="1">
        <v>38296</v>
      </c>
      <c r="ND313" s="1">
        <v>38296</v>
      </c>
      <c r="NG313" s="1">
        <v>38296</v>
      </c>
    </row>
    <row r="314" spans="1:371">
      <c r="A314" s="1">
        <v>38388</v>
      </c>
      <c r="B314" s="1">
        <v>38297</v>
      </c>
      <c r="C314">
        <v>4.7571000000000003</v>
      </c>
      <c r="E314" s="1">
        <v>38297</v>
      </c>
      <c r="F314">
        <v>5.3588000000000005</v>
      </c>
      <c r="H314" s="1">
        <v>38297</v>
      </c>
      <c r="I314">
        <v>5.3913000000000002</v>
      </c>
      <c r="K314" s="1">
        <v>38297</v>
      </c>
      <c r="N314" s="1">
        <v>38297</v>
      </c>
      <c r="O314">
        <v>5.4664000000000001</v>
      </c>
      <c r="Q314" s="1">
        <v>38297</v>
      </c>
      <c r="R314">
        <v>5.5890000000000004</v>
      </c>
      <c r="T314" s="1">
        <v>38297</v>
      </c>
      <c r="W314" s="1">
        <v>38297</v>
      </c>
      <c r="Z314" s="1">
        <v>38297</v>
      </c>
      <c r="AC314" s="1">
        <v>38297</v>
      </c>
      <c r="AF314" s="1">
        <v>38297</v>
      </c>
      <c r="AI314" s="1">
        <v>38297</v>
      </c>
      <c r="AL314" s="1">
        <v>38297</v>
      </c>
      <c r="AO314" s="1">
        <v>38297</v>
      </c>
      <c r="AR314" s="1">
        <v>38297</v>
      </c>
      <c r="AU314" s="1">
        <v>38297</v>
      </c>
      <c r="AX314" s="1">
        <v>38297</v>
      </c>
      <c r="BA314" s="1">
        <v>38297</v>
      </c>
      <c r="BD314" s="1">
        <v>38297</v>
      </c>
      <c r="BG314" s="1">
        <v>38297</v>
      </c>
      <c r="BJ314" s="1">
        <v>38297</v>
      </c>
      <c r="BM314" s="1">
        <v>38297</v>
      </c>
      <c r="BP314" s="1">
        <v>38297</v>
      </c>
      <c r="BS314" s="1">
        <v>38297</v>
      </c>
      <c r="BV314" s="1">
        <v>38297</v>
      </c>
      <c r="BY314" s="1">
        <v>38297</v>
      </c>
      <c r="CB314" s="1">
        <v>38297</v>
      </c>
      <c r="CE314" s="1">
        <v>38297</v>
      </c>
      <c r="CH314" s="1">
        <v>38297</v>
      </c>
      <c r="CK314" s="1">
        <v>38297</v>
      </c>
      <c r="CN314" s="1">
        <v>38297</v>
      </c>
      <c r="CQ314" s="1">
        <v>38297</v>
      </c>
      <c r="CT314" s="1">
        <v>38297</v>
      </c>
      <c r="CW314" s="1">
        <v>38297</v>
      </c>
      <c r="CZ314" s="1">
        <v>38297</v>
      </c>
      <c r="DC314" s="1">
        <v>38297</v>
      </c>
      <c r="DF314" s="1">
        <v>38297</v>
      </c>
      <c r="DI314" s="1">
        <v>38297</v>
      </c>
      <c r="DL314" s="1">
        <v>38297</v>
      </c>
      <c r="DO314" s="1">
        <v>38297</v>
      </c>
      <c r="DR314" s="1">
        <v>38297</v>
      </c>
      <c r="DU314" s="1">
        <v>38297</v>
      </c>
      <c r="DX314" s="1">
        <v>38297</v>
      </c>
      <c r="EA314" s="1">
        <v>38297</v>
      </c>
      <c r="ED314" s="1">
        <v>38297</v>
      </c>
      <c r="EG314" s="1">
        <v>38297</v>
      </c>
      <c r="EJ314" s="1">
        <v>38297</v>
      </c>
      <c r="EM314" s="1">
        <v>38297</v>
      </c>
      <c r="EP314" s="1">
        <v>38297</v>
      </c>
      <c r="ES314" s="1">
        <v>38297</v>
      </c>
      <c r="EV314" s="1">
        <v>38297</v>
      </c>
      <c r="EY314" s="1">
        <v>38297</v>
      </c>
      <c r="FB314" s="1">
        <v>38297</v>
      </c>
      <c r="FE314" s="1">
        <v>38297</v>
      </c>
      <c r="FH314" s="1">
        <v>38297</v>
      </c>
      <c r="FK314" s="1">
        <v>38297</v>
      </c>
      <c r="FN314" s="1">
        <v>38297</v>
      </c>
      <c r="FQ314" s="1">
        <v>38297</v>
      </c>
      <c r="FT314" s="1">
        <v>38297</v>
      </c>
      <c r="FW314" s="1">
        <v>38297</v>
      </c>
      <c r="FZ314" s="1">
        <v>38297</v>
      </c>
      <c r="GC314" s="1">
        <v>38297</v>
      </c>
      <c r="GF314" s="1">
        <v>38297</v>
      </c>
      <c r="GI314" s="1">
        <v>38297</v>
      </c>
      <c r="GL314" s="1">
        <v>38297</v>
      </c>
      <c r="GO314" s="1">
        <v>38297</v>
      </c>
      <c r="GR314" s="1">
        <v>38297</v>
      </c>
      <c r="GU314" s="1">
        <v>38297</v>
      </c>
      <c r="GX314" s="1">
        <v>38297</v>
      </c>
      <c r="HA314" s="1">
        <v>38297</v>
      </c>
      <c r="HD314" s="1">
        <v>38297</v>
      </c>
      <c r="HG314" s="1">
        <v>38297</v>
      </c>
      <c r="HJ314" s="1">
        <v>38297</v>
      </c>
      <c r="HM314" s="1">
        <v>38297</v>
      </c>
      <c r="HP314" s="1">
        <v>38297</v>
      </c>
      <c r="HS314" s="1">
        <v>38297</v>
      </c>
      <c r="HV314" s="1">
        <v>38297</v>
      </c>
      <c r="HY314" s="1">
        <v>38297</v>
      </c>
      <c r="IB314" s="1">
        <v>38297</v>
      </c>
      <c r="IE314" s="1">
        <v>38297</v>
      </c>
      <c r="IH314" s="1">
        <v>38297</v>
      </c>
      <c r="IK314" s="1">
        <v>38297</v>
      </c>
      <c r="IN314" s="1">
        <v>38297</v>
      </c>
      <c r="IQ314" s="1">
        <v>38297</v>
      </c>
      <c r="IT314" s="1">
        <v>38297</v>
      </c>
      <c r="IW314" s="1">
        <v>38297</v>
      </c>
      <c r="IZ314" s="1">
        <v>38297</v>
      </c>
      <c r="JC314" s="1">
        <v>38297</v>
      </c>
      <c r="JF314" s="1">
        <v>38297</v>
      </c>
      <c r="JI314" s="1">
        <v>38297</v>
      </c>
      <c r="JL314" s="1">
        <v>38297</v>
      </c>
      <c r="JO314" s="1">
        <v>38297</v>
      </c>
      <c r="JR314" s="1">
        <v>38297</v>
      </c>
      <c r="JU314" s="1">
        <v>38297</v>
      </c>
      <c r="JX314" s="1">
        <v>38297</v>
      </c>
      <c r="KA314" s="1">
        <v>38297</v>
      </c>
      <c r="KD314" s="1">
        <v>38297</v>
      </c>
      <c r="KG314" s="1">
        <v>38297</v>
      </c>
      <c r="KJ314" s="1">
        <v>38297</v>
      </c>
      <c r="KM314" s="1">
        <v>38297</v>
      </c>
      <c r="KP314" s="1">
        <v>38297</v>
      </c>
      <c r="KS314" s="1">
        <v>38297</v>
      </c>
      <c r="KV314" s="1">
        <v>38297</v>
      </c>
      <c r="KY314" s="1">
        <v>38297</v>
      </c>
      <c r="LB314" s="1">
        <v>38297</v>
      </c>
      <c r="LE314" s="1">
        <v>38297</v>
      </c>
      <c r="LH314" s="1">
        <v>38297</v>
      </c>
      <c r="LK314" s="1">
        <v>38297</v>
      </c>
      <c r="LN314" s="1">
        <v>38297</v>
      </c>
      <c r="LQ314" s="1">
        <v>38297</v>
      </c>
      <c r="LT314" s="1">
        <v>38297</v>
      </c>
      <c r="LW314" s="1">
        <v>38297</v>
      </c>
      <c r="LZ314" s="1">
        <v>38297</v>
      </c>
      <c r="MC314" s="1">
        <v>38297</v>
      </c>
      <c r="MF314" s="1">
        <v>38297</v>
      </c>
      <c r="MI314" s="1">
        <v>38297</v>
      </c>
      <c r="ML314" s="1">
        <v>38297</v>
      </c>
      <c r="MO314" s="1">
        <v>38297</v>
      </c>
      <c r="MR314" s="1">
        <v>38297</v>
      </c>
      <c r="MU314" s="1">
        <v>38297</v>
      </c>
      <c r="MX314" s="1">
        <v>38297</v>
      </c>
      <c r="NA314" s="1">
        <v>38297</v>
      </c>
      <c r="ND314" s="1">
        <v>38297</v>
      </c>
      <c r="NG314" s="1">
        <v>38297</v>
      </c>
    </row>
    <row r="315" spans="1:371">
      <c r="A315" s="1">
        <v>38390</v>
      </c>
      <c r="B315" s="1">
        <v>38298</v>
      </c>
      <c r="C315">
        <v>4.7571000000000003</v>
      </c>
      <c r="E315" s="1">
        <v>38298</v>
      </c>
      <c r="F315">
        <v>5.3588000000000005</v>
      </c>
      <c r="H315" s="1">
        <v>38298</v>
      </c>
      <c r="I315">
        <v>5.3913000000000002</v>
      </c>
      <c r="K315" s="1">
        <v>38298</v>
      </c>
      <c r="N315" s="1">
        <v>38298</v>
      </c>
      <c r="O315">
        <v>5.4664000000000001</v>
      </c>
      <c r="Q315" s="1">
        <v>38298</v>
      </c>
      <c r="R315">
        <v>5.5890000000000004</v>
      </c>
      <c r="T315" s="1">
        <v>38298</v>
      </c>
      <c r="W315" s="1">
        <v>38298</v>
      </c>
      <c r="Z315" s="1">
        <v>38298</v>
      </c>
      <c r="AC315" s="1">
        <v>38298</v>
      </c>
      <c r="AF315" s="1">
        <v>38298</v>
      </c>
      <c r="AI315" s="1">
        <v>38298</v>
      </c>
      <c r="AL315" s="1">
        <v>38298</v>
      </c>
      <c r="AO315" s="1">
        <v>38298</v>
      </c>
      <c r="AR315" s="1">
        <v>38298</v>
      </c>
      <c r="AU315" s="1">
        <v>38298</v>
      </c>
      <c r="AX315" s="1">
        <v>38298</v>
      </c>
      <c r="BA315" s="1">
        <v>38298</v>
      </c>
      <c r="BD315" s="1">
        <v>38298</v>
      </c>
      <c r="BG315" s="1">
        <v>38298</v>
      </c>
      <c r="BJ315" s="1">
        <v>38298</v>
      </c>
      <c r="BM315" s="1">
        <v>38298</v>
      </c>
      <c r="BP315" s="1">
        <v>38298</v>
      </c>
      <c r="BS315" s="1">
        <v>38298</v>
      </c>
      <c r="BV315" s="1">
        <v>38298</v>
      </c>
      <c r="BY315" s="1">
        <v>38298</v>
      </c>
      <c r="CB315" s="1">
        <v>38298</v>
      </c>
      <c r="CE315" s="1">
        <v>38298</v>
      </c>
      <c r="CH315" s="1">
        <v>38298</v>
      </c>
      <c r="CK315" s="1">
        <v>38298</v>
      </c>
      <c r="CN315" s="1">
        <v>38298</v>
      </c>
      <c r="CQ315" s="1">
        <v>38298</v>
      </c>
      <c r="CT315" s="1">
        <v>38298</v>
      </c>
      <c r="CW315" s="1">
        <v>38298</v>
      </c>
      <c r="CZ315" s="1">
        <v>38298</v>
      </c>
      <c r="DC315" s="1">
        <v>38298</v>
      </c>
      <c r="DF315" s="1">
        <v>38298</v>
      </c>
      <c r="DI315" s="1">
        <v>38298</v>
      </c>
      <c r="DL315" s="1">
        <v>38298</v>
      </c>
      <c r="DO315" s="1">
        <v>38298</v>
      </c>
      <c r="DR315" s="1">
        <v>38298</v>
      </c>
      <c r="DU315" s="1">
        <v>38298</v>
      </c>
      <c r="DX315" s="1">
        <v>38298</v>
      </c>
      <c r="EA315" s="1">
        <v>38298</v>
      </c>
      <c r="ED315" s="1">
        <v>38298</v>
      </c>
      <c r="EG315" s="1">
        <v>38298</v>
      </c>
      <c r="EJ315" s="1">
        <v>38298</v>
      </c>
      <c r="EM315" s="1">
        <v>38298</v>
      </c>
      <c r="EP315" s="1">
        <v>38298</v>
      </c>
      <c r="ES315" s="1">
        <v>38298</v>
      </c>
      <c r="EV315" s="1">
        <v>38298</v>
      </c>
      <c r="EY315" s="1">
        <v>38298</v>
      </c>
      <c r="FB315" s="1">
        <v>38298</v>
      </c>
      <c r="FE315" s="1">
        <v>38298</v>
      </c>
      <c r="FH315" s="1">
        <v>38298</v>
      </c>
      <c r="FK315" s="1">
        <v>38298</v>
      </c>
      <c r="FN315" s="1">
        <v>38298</v>
      </c>
      <c r="FQ315" s="1">
        <v>38298</v>
      </c>
      <c r="FT315" s="1">
        <v>38298</v>
      </c>
      <c r="FW315" s="1">
        <v>38298</v>
      </c>
      <c r="FZ315" s="1">
        <v>38298</v>
      </c>
      <c r="GC315" s="1">
        <v>38298</v>
      </c>
      <c r="GF315" s="1">
        <v>38298</v>
      </c>
      <c r="GI315" s="1">
        <v>38298</v>
      </c>
      <c r="GL315" s="1">
        <v>38298</v>
      </c>
      <c r="GO315" s="1">
        <v>38298</v>
      </c>
      <c r="GR315" s="1">
        <v>38298</v>
      </c>
      <c r="GU315" s="1">
        <v>38298</v>
      </c>
      <c r="GX315" s="1">
        <v>38298</v>
      </c>
      <c r="HA315" s="1">
        <v>38298</v>
      </c>
      <c r="HD315" s="1">
        <v>38298</v>
      </c>
      <c r="HG315" s="1">
        <v>38298</v>
      </c>
      <c r="HJ315" s="1">
        <v>38298</v>
      </c>
      <c r="HM315" s="1">
        <v>38298</v>
      </c>
      <c r="HP315" s="1">
        <v>38298</v>
      </c>
      <c r="HS315" s="1">
        <v>38298</v>
      </c>
      <c r="HV315" s="1">
        <v>38298</v>
      </c>
      <c r="HY315" s="1">
        <v>38298</v>
      </c>
      <c r="IB315" s="1">
        <v>38298</v>
      </c>
      <c r="IE315" s="1">
        <v>38298</v>
      </c>
      <c r="IH315" s="1">
        <v>38298</v>
      </c>
      <c r="IK315" s="1">
        <v>38298</v>
      </c>
      <c r="IN315" s="1">
        <v>38298</v>
      </c>
      <c r="IQ315" s="1">
        <v>38298</v>
      </c>
      <c r="IT315" s="1">
        <v>38298</v>
      </c>
      <c r="IW315" s="1">
        <v>38298</v>
      </c>
      <c r="IZ315" s="1">
        <v>38298</v>
      </c>
      <c r="JC315" s="1">
        <v>38298</v>
      </c>
      <c r="JF315" s="1">
        <v>38298</v>
      </c>
      <c r="JI315" s="1">
        <v>38298</v>
      </c>
      <c r="JL315" s="1">
        <v>38298</v>
      </c>
      <c r="JO315" s="1">
        <v>38298</v>
      </c>
      <c r="JR315" s="1">
        <v>38298</v>
      </c>
      <c r="JU315" s="1">
        <v>38298</v>
      </c>
      <c r="JX315" s="1">
        <v>38298</v>
      </c>
      <c r="KA315" s="1">
        <v>38298</v>
      </c>
      <c r="KD315" s="1">
        <v>38298</v>
      </c>
      <c r="KG315" s="1">
        <v>38298</v>
      </c>
      <c r="KJ315" s="1">
        <v>38298</v>
      </c>
      <c r="KM315" s="1">
        <v>38298</v>
      </c>
      <c r="KP315" s="1">
        <v>38298</v>
      </c>
      <c r="KS315" s="1">
        <v>38298</v>
      </c>
      <c r="KV315" s="1">
        <v>38298</v>
      </c>
      <c r="KY315" s="1">
        <v>38298</v>
      </c>
      <c r="LB315" s="1">
        <v>38298</v>
      </c>
      <c r="LE315" s="1">
        <v>38298</v>
      </c>
      <c r="LH315" s="1">
        <v>38298</v>
      </c>
      <c r="LK315" s="1">
        <v>38298</v>
      </c>
      <c r="LN315" s="1">
        <v>38298</v>
      </c>
      <c r="LQ315" s="1">
        <v>38298</v>
      </c>
      <c r="LT315" s="1">
        <v>38298</v>
      </c>
      <c r="LW315" s="1">
        <v>38298</v>
      </c>
      <c r="LZ315" s="1">
        <v>38298</v>
      </c>
      <c r="MC315" s="1">
        <v>38298</v>
      </c>
      <c r="MF315" s="1">
        <v>38298</v>
      </c>
      <c r="MI315" s="1">
        <v>38298</v>
      </c>
      <c r="ML315" s="1">
        <v>38298</v>
      </c>
      <c r="MO315" s="1">
        <v>38298</v>
      </c>
      <c r="MR315" s="1">
        <v>38298</v>
      </c>
      <c r="MU315" s="1">
        <v>38298</v>
      </c>
      <c r="MX315" s="1">
        <v>38298</v>
      </c>
      <c r="NA315" s="1">
        <v>38298</v>
      </c>
      <c r="ND315" s="1">
        <v>38298</v>
      </c>
      <c r="NG315" s="1">
        <v>38298</v>
      </c>
    </row>
    <row r="316" spans="1:371">
      <c r="A316" s="1">
        <v>38391</v>
      </c>
      <c r="B316" s="1">
        <v>38299</v>
      </c>
      <c r="C316">
        <v>4.7571000000000003</v>
      </c>
      <c r="E316" s="1">
        <v>38299</v>
      </c>
      <c r="F316">
        <v>5.4957000000000003</v>
      </c>
      <c r="H316" s="1">
        <v>38299</v>
      </c>
      <c r="I316">
        <v>5.5205000000000002</v>
      </c>
      <c r="K316" s="1">
        <v>38299</v>
      </c>
      <c r="N316" s="1">
        <v>38299</v>
      </c>
      <c r="O316">
        <v>5.5705</v>
      </c>
      <c r="Q316" s="1">
        <v>38299</v>
      </c>
      <c r="R316">
        <v>5.6931000000000003</v>
      </c>
      <c r="T316" s="1">
        <v>38299</v>
      </c>
      <c r="W316" s="1">
        <v>38299</v>
      </c>
      <c r="Z316" s="1">
        <v>38299</v>
      </c>
      <c r="AC316" s="1">
        <v>38299</v>
      </c>
      <c r="AF316" s="1">
        <v>38299</v>
      </c>
      <c r="AI316" s="1">
        <v>38299</v>
      </c>
      <c r="AL316" s="1">
        <v>38299</v>
      </c>
      <c r="AO316" s="1">
        <v>38299</v>
      </c>
      <c r="AR316" s="1">
        <v>38299</v>
      </c>
      <c r="AU316" s="1">
        <v>38299</v>
      </c>
      <c r="AX316" s="1">
        <v>38299</v>
      </c>
      <c r="BA316" s="1">
        <v>38299</v>
      </c>
      <c r="BD316" s="1">
        <v>38299</v>
      </c>
      <c r="BG316" s="1">
        <v>38299</v>
      </c>
      <c r="BJ316" s="1">
        <v>38299</v>
      </c>
      <c r="BM316" s="1">
        <v>38299</v>
      </c>
      <c r="BP316" s="1">
        <v>38299</v>
      </c>
      <c r="BS316" s="1">
        <v>38299</v>
      </c>
      <c r="BV316" s="1">
        <v>38299</v>
      </c>
      <c r="BY316" s="1">
        <v>38299</v>
      </c>
      <c r="CB316" s="1">
        <v>38299</v>
      </c>
      <c r="CE316" s="1">
        <v>38299</v>
      </c>
      <c r="CH316" s="1">
        <v>38299</v>
      </c>
      <c r="CK316" s="1">
        <v>38299</v>
      </c>
      <c r="CN316" s="1">
        <v>38299</v>
      </c>
      <c r="CQ316" s="1">
        <v>38299</v>
      </c>
      <c r="CT316" s="1">
        <v>38299</v>
      </c>
      <c r="CW316" s="1">
        <v>38299</v>
      </c>
      <c r="CZ316" s="1">
        <v>38299</v>
      </c>
      <c r="DC316" s="1">
        <v>38299</v>
      </c>
      <c r="DF316" s="1">
        <v>38299</v>
      </c>
      <c r="DI316" s="1">
        <v>38299</v>
      </c>
      <c r="DL316" s="1">
        <v>38299</v>
      </c>
      <c r="DO316" s="1">
        <v>38299</v>
      </c>
      <c r="DR316" s="1">
        <v>38299</v>
      </c>
      <c r="DU316" s="1">
        <v>38299</v>
      </c>
      <c r="DX316" s="1">
        <v>38299</v>
      </c>
      <c r="EA316" s="1">
        <v>38299</v>
      </c>
      <c r="ED316" s="1">
        <v>38299</v>
      </c>
      <c r="EG316" s="1">
        <v>38299</v>
      </c>
      <c r="EJ316" s="1">
        <v>38299</v>
      </c>
      <c r="EM316" s="1">
        <v>38299</v>
      </c>
      <c r="EP316" s="1">
        <v>38299</v>
      </c>
      <c r="ES316" s="1">
        <v>38299</v>
      </c>
      <c r="EV316" s="1">
        <v>38299</v>
      </c>
      <c r="EY316" s="1">
        <v>38299</v>
      </c>
      <c r="FB316" s="1">
        <v>38299</v>
      </c>
      <c r="FE316" s="1">
        <v>38299</v>
      </c>
      <c r="FH316" s="1">
        <v>38299</v>
      </c>
      <c r="FK316" s="1">
        <v>38299</v>
      </c>
      <c r="FN316" s="1">
        <v>38299</v>
      </c>
      <c r="FQ316" s="1">
        <v>38299</v>
      </c>
      <c r="FT316" s="1">
        <v>38299</v>
      </c>
      <c r="FW316" s="1">
        <v>38299</v>
      </c>
      <c r="FZ316" s="1">
        <v>38299</v>
      </c>
      <c r="GC316" s="1">
        <v>38299</v>
      </c>
      <c r="GF316" s="1">
        <v>38299</v>
      </c>
      <c r="GI316" s="1">
        <v>38299</v>
      </c>
      <c r="GL316" s="1">
        <v>38299</v>
      </c>
      <c r="GO316" s="1">
        <v>38299</v>
      </c>
      <c r="GR316" s="1">
        <v>38299</v>
      </c>
      <c r="GU316" s="1">
        <v>38299</v>
      </c>
      <c r="GX316" s="1">
        <v>38299</v>
      </c>
      <c r="HA316" s="1">
        <v>38299</v>
      </c>
      <c r="HD316" s="1">
        <v>38299</v>
      </c>
      <c r="HG316" s="1">
        <v>38299</v>
      </c>
      <c r="HJ316" s="1">
        <v>38299</v>
      </c>
      <c r="HM316" s="1">
        <v>38299</v>
      </c>
      <c r="HP316" s="1">
        <v>38299</v>
      </c>
      <c r="HS316" s="1">
        <v>38299</v>
      </c>
      <c r="HV316" s="1">
        <v>38299</v>
      </c>
      <c r="HY316" s="1">
        <v>38299</v>
      </c>
      <c r="IB316" s="1">
        <v>38299</v>
      </c>
      <c r="IE316" s="1">
        <v>38299</v>
      </c>
      <c r="IH316" s="1">
        <v>38299</v>
      </c>
      <c r="IK316" s="1">
        <v>38299</v>
      </c>
      <c r="IN316" s="1">
        <v>38299</v>
      </c>
      <c r="IQ316" s="1">
        <v>38299</v>
      </c>
      <c r="IT316" s="1">
        <v>38299</v>
      </c>
      <c r="IW316" s="1">
        <v>38299</v>
      </c>
      <c r="IZ316" s="1">
        <v>38299</v>
      </c>
      <c r="JC316" s="1">
        <v>38299</v>
      </c>
      <c r="JF316" s="1">
        <v>38299</v>
      </c>
      <c r="JI316" s="1">
        <v>38299</v>
      </c>
      <c r="JL316" s="1">
        <v>38299</v>
      </c>
      <c r="JO316" s="1">
        <v>38299</v>
      </c>
      <c r="JR316" s="1">
        <v>38299</v>
      </c>
      <c r="JU316" s="1">
        <v>38299</v>
      </c>
      <c r="JX316" s="1">
        <v>38299</v>
      </c>
      <c r="KA316" s="1">
        <v>38299</v>
      </c>
      <c r="KD316" s="1">
        <v>38299</v>
      </c>
      <c r="KG316" s="1">
        <v>38299</v>
      </c>
      <c r="KJ316" s="1">
        <v>38299</v>
      </c>
      <c r="KM316" s="1">
        <v>38299</v>
      </c>
      <c r="KP316" s="1">
        <v>38299</v>
      </c>
      <c r="KS316" s="1">
        <v>38299</v>
      </c>
      <c r="KV316" s="1">
        <v>38299</v>
      </c>
      <c r="KY316" s="1">
        <v>38299</v>
      </c>
      <c r="LB316" s="1">
        <v>38299</v>
      </c>
      <c r="LE316" s="1">
        <v>38299</v>
      </c>
      <c r="LH316" s="1">
        <v>38299</v>
      </c>
      <c r="LK316" s="1">
        <v>38299</v>
      </c>
      <c r="LN316" s="1">
        <v>38299</v>
      </c>
      <c r="LQ316" s="1">
        <v>38299</v>
      </c>
      <c r="LT316" s="1">
        <v>38299</v>
      </c>
      <c r="LW316" s="1">
        <v>38299</v>
      </c>
      <c r="LZ316" s="1">
        <v>38299</v>
      </c>
      <c r="MC316" s="1">
        <v>38299</v>
      </c>
      <c r="MF316" s="1">
        <v>38299</v>
      </c>
      <c r="MI316" s="1">
        <v>38299</v>
      </c>
      <c r="ML316" s="1">
        <v>38299</v>
      </c>
      <c r="MO316" s="1">
        <v>38299</v>
      </c>
      <c r="MR316" s="1">
        <v>38299</v>
      </c>
      <c r="MU316" s="1">
        <v>38299</v>
      </c>
      <c r="MX316" s="1">
        <v>38299</v>
      </c>
      <c r="NA316" s="1">
        <v>38299</v>
      </c>
      <c r="ND316" s="1">
        <v>38299</v>
      </c>
      <c r="NG316" s="1">
        <v>38299</v>
      </c>
    </row>
    <row r="317" spans="1:371">
      <c r="A317" s="1">
        <v>38392</v>
      </c>
      <c r="B317" s="1">
        <v>38300</v>
      </c>
      <c r="C317">
        <v>4.7571000000000003</v>
      </c>
      <c r="E317" s="1">
        <v>38300</v>
      </c>
      <c r="F317">
        <v>5.4824999999999999</v>
      </c>
      <c r="H317" s="1">
        <v>38300</v>
      </c>
      <c r="I317">
        <v>5.5132000000000003</v>
      </c>
      <c r="K317" s="1">
        <v>38300</v>
      </c>
      <c r="N317" s="1">
        <v>38300</v>
      </c>
      <c r="O317">
        <v>5.5610999999999997</v>
      </c>
      <c r="Q317" s="1">
        <v>38300</v>
      </c>
      <c r="R317">
        <v>5.6700999999999997</v>
      </c>
      <c r="T317" s="1">
        <v>38300</v>
      </c>
      <c r="W317" s="1">
        <v>38300</v>
      </c>
      <c r="Z317" s="1">
        <v>38300</v>
      </c>
      <c r="AC317" s="1">
        <v>38300</v>
      </c>
      <c r="AF317" s="1">
        <v>38300</v>
      </c>
      <c r="AI317" s="1">
        <v>38300</v>
      </c>
      <c r="AL317" s="1">
        <v>38300</v>
      </c>
      <c r="AO317" s="1">
        <v>38300</v>
      </c>
      <c r="AR317" s="1">
        <v>38300</v>
      </c>
      <c r="AU317" s="1">
        <v>38300</v>
      </c>
      <c r="AX317" s="1">
        <v>38300</v>
      </c>
      <c r="BA317" s="1">
        <v>38300</v>
      </c>
      <c r="BD317" s="1">
        <v>38300</v>
      </c>
      <c r="BG317" s="1">
        <v>38300</v>
      </c>
      <c r="BJ317" s="1">
        <v>38300</v>
      </c>
      <c r="BM317" s="1">
        <v>38300</v>
      </c>
      <c r="BP317" s="1">
        <v>38300</v>
      </c>
      <c r="BS317" s="1">
        <v>38300</v>
      </c>
      <c r="BV317" s="1">
        <v>38300</v>
      </c>
      <c r="BY317" s="1">
        <v>38300</v>
      </c>
      <c r="CB317" s="1">
        <v>38300</v>
      </c>
      <c r="CE317" s="1">
        <v>38300</v>
      </c>
      <c r="CH317" s="1">
        <v>38300</v>
      </c>
      <c r="CK317" s="1">
        <v>38300</v>
      </c>
      <c r="CN317" s="1">
        <v>38300</v>
      </c>
      <c r="CQ317" s="1">
        <v>38300</v>
      </c>
      <c r="CT317" s="1">
        <v>38300</v>
      </c>
      <c r="CW317" s="1">
        <v>38300</v>
      </c>
      <c r="CZ317" s="1">
        <v>38300</v>
      </c>
      <c r="DC317" s="1">
        <v>38300</v>
      </c>
      <c r="DF317" s="1">
        <v>38300</v>
      </c>
      <c r="DI317" s="1">
        <v>38300</v>
      </c>
      <c r="DL317" s="1">
        <v>38300</v>
      </c>
      <c r="DO317" s="1">
        <v>38300</v>
      </c>
      <c r="DR317" s="1">
        <v>38300</v>
      </c>
      <c r="DU317" s="1">
        <v>38300</v>
      </c>
      <c r="DX317" s="1">
        <v>38300</v>
      </c>
      <c r="EA317" s="1">
        <v>38300</v>
      </c>
      <c r="ED317" s="1">
        <v>38300</v>
      </c>
      <c r="EG317" s="1">
        <v>38300</v>
      </c>
      <c r="EJ317" s="1">
        <v>38300</v>
      </c>
      <c r="EM317" s="1">
        <v>38300</v>
      </c>
      <c r="EP317" s="1">
        <v>38300</v>
      </c>
      <c r="ES317" s="1">
        <v>38300</v>
      </c>
      <c r="EV317" s="1">
        <v>38300</v>
      </c>
      <c r="EY317" s="1">
        <v>38300</v>
      </c>
      <c r="FB317" s="1">
        <v>38300</v>
      </c>
      <c r="FE317" s="1">
        <v>38300</v>
      </c>
      <c r="FH317" s="1">
        <v>38300</v>
      </c>
      <c r="FK317" s="1">
        <v>38300</v>
      </c>
      <c r="FN317" s="1">
        <v>38300</v>
      </c>
      <c r="FQ317" s="1">
        <v>38300</v>
      </c>
      <c r="FT317" s="1">
        <v>38300</v>
      </c>
      <c r="FW317" s="1">
        <v>38300</v>
      </c>
      <c r="FZ317" s="1">
        <v>38300</v>
      </c>
      <c r="GC317" s="1">
        <v>38300</v>
      </c>
      <c r="GF317" s="1">
        <v>38300</v>
      </c>
      <c r="GI317" s="1">
        <v>38300</v>
      </c>
      <c r="GL317" s="1">
        <v>38300</v>
      </c>
      <c r="GO317" s="1">
        <v>38300</v>
      </c>
      <c r="GR317" s="1">
        <v>38300</v>
      </c>
      <c r="GU317" s="1">
        <v>38300</v>
      </c>
      <c r="GX317" s="1">
        <v>38300</v>
      </c>
      <c r="HA317" s="1">
        <v>38300</v>
      </c>
      <c r="HD317" s="1">
        <v>38300</v>
      </c>
      <c r="HG317" s="1">
        <v>38300</v>
      </c>
      <c r="HJ317" s="1">
        <v>38300</v>
      </c>
      <c r="HM317" s="1">
        <v>38300</v>
      </c>
      <c r="HP317" s="1">
        <v>38300</v>
      </c>
      <c r="HS317" s="1">
        <v>38300</v>
      </c>
      <c r="HV317" s="1">
        <v>38300</v>
      </c>
      <c r="HY317" s="1">
        <v>38300</v>
      </c>
      <c r="IB317" s="1">
        <v>38300</v>
      </c>
      <c r="IE317" s="1">
        <v>38300</v>
      </c>
      <c r="IH317" s="1">
        <v>38300</v>
      </c>
      <c r="IK317" s="1">
        <v>38300</v>
      </c>
      <c r="IN317" s="1">
        <v>38300</v>
      </c>
      <c r="IQ317" s="1">
        <v>38300</v>
      </c>
      <c r="IT317" s="1">
        <v>38300</v>
      </c>
      <c r="IW317" s="1">
        <v>38300</v>
      </c>
      <c r="IZ317" s="1">
        <v>38300</v>
      </c>
      <c r="JC317" s="1">
        <v>38300</v>
      </c>
      <c r="JF317" s="1">
        <v>38300</v>
      </c>
      <c r="JI317" s="1">
        <v>38300</v>
      </c>
      <c r="JL317" s="1">
        <v>38300</v>
      </c>
      <c r="JO317" s="1">
        <v>38300</v>
      </c>
      <c r="JR317" s="1">
        <v>38300</v>
      </c>
      <c r="JU317" s="1">
        <v>38300</v>
      </c>
      <c r="JX317" s="1">
        <v>38300</v>
      </c>
      <c r="KA317" s="1">
        <v>38300</v>
      </c>
      <c r="KD317" s="1">
        <v>38300</v>
      </c>
      <c r="KG317" s="1">
        <v>38300</v>
      </c>
      <c r="KJ317" s="1">
        <v>38300</v>
      </c>
      <c r="KM317" s="1">
        <v>38300</v>
      </c>
      <c r="KP317" s="1">
        <v>38300</v>
      </c>
      <c r="KS317" s="1">
        <v>38300</v>
      </c>
      <c r="KV317" s="1">
        <v>38300</v>
      </c>
      <c r="KY317" s="1">
        <v>38300</v>
      </c>
      <c r="LB317" s="1">
        <v>38300</v>
      </c>
      <c r="LE317" s="1">
        <v>38300</v>
      </c>
      <c r="LH317" s="1">
        <v>38300</v>
      </c>
      <c r="LK317" s="1">
        <v>38300</v>
      </c>
      <c r="LN317" s="1">
        <v>38300</v>
      </c>
      <c r="LQ317" s="1">
        <v>38300</v>
      </c>
      <c r="LT317" s="1">
        <v>38300</v>
      </c>
      <c r="LW317" s="1">
        <v>38300</v>
      </c>
      <c r="LZ317" s="1">
        <v>38300</v>
      </c>
      <c r="MC317" s="1">
        <v>38300</v>
      </c>
      <c r="MF317" s="1">
        <v>38300</v>
      </c>
      <c r="MI317" s="1">
        <v>38300</v>
      </c>
      <c r="ML317" s="1">
        <v>38300</v>
      </c>
      <c r="MO317" s="1">
        <v>38300</v>
      </c>
      <c r="MR317" s="1">
        <v>38300</v>
      </c>
      <c r="MU317" s="1">
        <v>38300</v>
      </c>
      <c r="MX317" s="1">
        <v>38300</v>
      </c>
      <c r="NA317" s="1">
        <v>38300</v>
      </c>
      <c r="ND317" s="1">
        <v>38300</v>
      </c>
      <c r="NG317" s="1">
        <v>38300</v>
      </c>
    </row>
    <row r="318" spans="1:371">
      <c r="A318" s="1">
        <v>38393</v>
      </c>
      <c r="B318" s="1">
        <v>38301</v>
      </c>
      <c r="C318">
        <v>4.7571000000000003</v>
      </c>
      <c r="E318" s="1">
        <v>38301</v>
      </c>
      <c r="F318">
        <v>5.4679000000000002</v>
      </c>
      <c r="H318" s="1">
        <v>38301</v>
      </c>
      <c r="I318">
        <v>5.4749999999999996</v>
      </c>
      <c r="K318" s="1">
        <v>38301</v>
      </c>
      <c r="N318" s="1">
        <v>38301</v>
      </c>
      <c r="O318">
        <v>5.5311000000000003</v>
      </c>
      <c r="Q318" s="1">
        <v>38301</v>
      </c>
      <c r="R318">
        <v>5.6219000000000001</v>
      </c>
      <c r="T318" s="1">
        <v>38301</v>
      </c>
      <c r="W318" s="1">
        <v>38301</v>
      </c>
      <c r="Z318" s="1">
        <v>38301</v>
      </c>
      <c r="AC318" s="1">
        <v>38301</v>
      </c>
      <c r="AF318" s="1">
        <v>38301</v>
      </c>
      <c r="AI318" s="1">
        <v>38301</v>
      </c>
      <c r="AL318" s="1">
        <v>38301</v>
      </c>
      <c r="AO318" s="1">
        <v>38301</v>
      </c>
      <c r="AR318" s="1">
        <v>38301</v>
      </c>
      <c r="AU318" s="1">
        <v>38301</v>
      </c>
      <c r="AX318" s="1">
        <v>38301</v>
      </c>
      <c r="BA318" s="1">
        <v>38301</v>
      </c>
      <c r="BD318" s="1">
        <v>38301</v>
      </c>
      <c r="BG318" s="1">
        <v>38301</v>
      </c>
      <c r="BJ318" s="1">
        <v>38301</v>
      </c>
      <c r="BM318" s="1">
        <v>38301</v>
      </c>
      <c r="BP318" s="1">
        <v>38301</v>
      </c>
      <c r="BS318" s="1">
        <v>38301</v>
      </c>
      <c r="BV318" s="1">
        <v>38301</v>
      </c>
      <c r="BY318" s="1">
        <v>38301</v>
      </c>
      <c r="CB318" s="1">
        <v>38301</v>
      </c>
      <c r="CE318" s="1">
        <v>38301</v>
      </c>
      <c r="CH318" s="1">
        <v>38301</v>
      </c>
      <c r="CK318" s="1">
        <v>38301</v>
      </c>
      <c r="CN318" s="1">
        <v>38301</v>
      </c>
      <c r="CQ318" s="1">
        <v>38301</v>
      </c>
      <c r="CT318" s="1">
        <v>38301</v>
      </c>
      <c r="CW318" s="1">
        <v>38301</v>
      </c>
      <c r="CZ318" s="1">
        <v>38301</v>
      </c>
      <c r="DC318" s="1">
        <v>38301</v>
      </c>
      <c r="DF318" s="1">
        <v>38301</v>
      </c>
      <c r="DI318" s="1">
        <v>38301</v>
      </c>
      <c r="DL318" s="1">
        <v>38301</v>
      </c>
      <c r="DO318" s="1">
        <v>38301</v>
      </c>
      <c r="DR318" s="1">
        <v>38301</v>
      </c>
      <c r="DU318" s="1">
        <v>38301</v>
      </c>
      <c r="DX318" s="1">
        <v>38301</v>
      </c>
      <c r="EA318" s="1">
        <v>38301</v>
      </c>
      <c r="ED318" s="1">
        <v>38301</v>
      </c>
      <c r="EG318" s="1">
        <v>38301</v>
      </c>
      <c r="EJ318" s="1">
        <v>38301</v>
      </c>
      <c r="EM318" s="1">
        <v>38301</v>
      </c>
      <c r="EP318" s="1">
        <v>38301</v>
      </c>
      <c r="ES318" s="1">
        <v>38301</v>
      </c>
      <c r="EV318" s="1">
        <v>38301</v>
      </c>
      <c r="EY318" s="1">
        <v>38301</v>
      </c>
      <c r="FB318" s="1">
        <v>38301</v>
      </c>
      <c r="FE318" s="1">
        <v>38301</v>
      </c>
      <c r="FH318" s="1">
        <v>38301</v>
      </c>
      <c r="FK318" s="1">
        <v>38301</v>
      </c>
      <c r="FN318" s="1">
        <v>38301</v>
      </c>
      <c r="FQ318" s="1">
        <v>38301</v>
      </c>
      <c r="FT318" s="1">
        <v>38301</v>
      </c>
      <c r="FW318" s="1">
        <v>38301</v>
      </c>
      <c r="FZ318" s="1">
        <v>38301</v>
      </c>
      <c r="GC318" s="1">
        <v>38301</v>
      </c>
      <c r="GF318" s="1">
        <v>38301</v>
      </c>
      <c r="GI318" s="1">
        <v>38301</v>
      </c>
      <c r="GL318" s="1">
        <v>38301</v>
      </c>
      <c r="GO318" s="1">
        <v>38301</v>
      </c>
      <c r="GR318" s="1">
        <v>38301</v>
      </c>
      <c r="GU318" s="1">
        <v>38301</v>
      </c>
      <c r="GX318" s="1">
        <v>38301</v>
      </c>
      <c r="HA318" s="1">
        <v>38301</v>
      </c>
      <c r="HD318" s="1">
        <v>38301</v>
      </c>
      <c r="HG318" s="1">
        <v>38301</v>
      </c>
      <c r="HJ318" s="1">
        <v>38301</v>
      </c>
      <c r="HM318" s="1">
        <v>38301</v>
      </c>
      <c r="HP318" s="1">
        <v>38301</v>
      </c>
      <c r="HS318" s="1">
        <v>38301</v>
      </c>
      <c r="HV318" s="1">
        <v>38301</v>
      </c>
      <c r="HY318" s="1">
        <v>38301</v>
      </c>
      <c r="IB318" s="1">
        <v>38301</v>
      </c>
      <c r="IE318" s="1">
        <v>38301</v>
      </c>
      <c r="IH318" s="1">
        <v>38301</v>
      </c>
      <c r="IK318" s="1">
        <v>38301</v>
      </c>
      <c r="IN318" s="1">
        <v>38301</v>
      </c>
      <c r="IQ318" s="1">
        <v>38301</v>
      </c>
      <c r="IT318" s="1">
        <v>38301</v>
      </c>
      <c r="IW318" s="1">
        <v>38301</v>
      </c>
      <c r="IZ318" s="1">
        <v>38301</v>
      </c>
      <c r="JC318" s="1">
        <v>38301</v>
      </c>
      <c r="JF318" s="1">
        <v>38301</v>
      </c>
      <c r="JI318" s="1">
        <v>38301</v>
      </c>
      <c r="JL318" s="1">
        <v>38301</v>
      </c>
      <c r="JO318" s="1">
        <v>38301</v>
      </c>
      <c r="JR318" s="1">
        <v>38301</v>
      </c>
      <c r="JU318" s="1">
        <v>38301</v>
      </c>
      <c r="JX318" s="1">
        <v>38301</v>
      </c>
      <c r="KA318" s="1">
        <v>38301</v>
      </c>
      <c r="KD318" s="1">
        <v>38301</v>
      </c>
      <c r="KG318" s="1">
        <v>38301</v>
      </c>
      <c r="KJ318" s="1">
        <v>38301</v>
      </c>
      <c r="KM318" s="1">
        <v>38301</v>
      </c>
      <c r="KP318" s="1">
        <v>38301</v>
      </c>
      <c r="KS318" s="1">
        <v>38301</v>
      </c>
      <c r="KV318" s="1">
        <v>38301</v>
      </c>
      <c r="KY318" s="1">
        <v>38301</v>
      </c>
      <c r="LB318" s="1">
        <v>38301</v>
      </c>
      <c r="LE318" s="1">
        <v>38301</v>
      </c>
      <c r="LH318" s="1">
        <v>38301</v>
      </c>
      <c r="LK318" s="1">
        <v>38301</v>
      </c>
      <c r="LN318" s="1">
        <v>38301</v>
      </c>
      <c r="LQ318" s="1">
        <v>38301</v>
      </c>
      <c r="LT318" s="1">
        <v>38301</v>
      </c>
      <c r="LW318" s="1">
        <v>38301</v>
      </c>
      <c r="LZ318" s="1">
        <v>38301</v>
      </c>
      <c r="MC318" s="1">
        <v>38301</v>
      </c>
      <c r="MF318" s="1">
        <v>38301</v>
      </c>
      <c r="MI318" s="1">
        <v>38301</v>
      </c>
      <c r="ML318" s="1">
        <v>38301</v>
      </c>
      <c r="MO318" s="1">
        <v>38301</v>
      </c>
      <c r="MR318" s="1">
        <v>38301</v>
      </c>
      <c r="MU318" s="1">
        <v>38301</v>
      </c>
      <c r="MX318" s="1">
        <v>38301</v>
      </c>
      <c r="NA318" s="1">
        <v>38301</v>
      </c>
      <c r="ND318" s="1">
        <v>38301</v>
      </c>
      <c r="NG318" s="1">
        <v>38301</v>
      </c>
    </row>
    <row r="319" spans="1:371">
      <c r="A319" s="1">
        <v>38394</v>
      </c>
      <c r="B319" s="1">
        <v>38302</v>
      </c>
      <c r="C319">
        <v>4.7571000000000003</v>
      </c>
      <c r="E319" s="1">
        <v>38302</v>
      </c>
      <c r="F319">
        <v>5.4714</v>
      </c>
      <c r="H319" s="1">
        <v>38302</v>
      </c>
      <c r="I319">
        <v>5.4763999999999999</v>
      </c>
      <c r="K319" s="1">
        <v>38302</v>
      </c>
      <c r="N319" s="1">
        <v>38302</v>
      </c>
      <c r="O319">
        <v>5.5461</v>
      </c>
      <c r="Q319" s="1">
        <v>38302</v>
      </c>
      <c r="R319">
        <v>5.6233000000000004</v>
      </c>
      <c r="T319" s="1">
        <v>38302</v>
      </c>
      <c r="W319" s="1">
        <v>38302</v>
      </c>
      <c r="Z319" s="1">
        <v>38302</v>
      </c>
      <c r="AC319" s="1">
        <v>38302</v>
      </c>
      <c r="AF319" s="1">
        <v>38302</v>
      </c>
      <c r="AI319" s="1">
        <v>38302</v>
      </c>
      <c r="AL319" s="1">
        <v>38302</v>
      </c>
      <c r="AO319" s="1">
        <v>38302</v>
      </c>
      <c r="AR319" s="1">
        <v>38302</v>
      </c>
      <c r="AU319" s="1">
        <v>38302</v>
      </c>
      <c r="AX319" s="1">
        <v>38302</v>
      </c>
      <c r="BA319" s="1">
        <v>38302</v>
      </c>
      <c r="BD319" s="1">
        <v>38302</v>
      </c>
      <c r="BG319" s="1">
        <v>38302</v>
      </c>
      <c r="BJ319" s="1">
        <v>38302</v>
      </c>
      <c r="BM319" s="1">
        <v>38302</v>
      </c>
      <c r="BP319" s="1">
        <v>38302</v>
      </c>
      <c r="BS319" s="1">
        <v>38302</v>
      </c>
      <c r="BV319" s="1">
        <v>38302</v>
      </c>
      <c r="BY319" s="1">
        <v>38302</v>
      </c>
      <c r="CB319" s="1">
        <v>38302</v>
      </c>
      <c r="CE319" s="1">
        <v>38302</v>
      </c>
      <c r="CH319" s="1">
        <v>38302</v>
      </c>
      <c r="CK319" s="1">
        <v>38302</v>
      </c>
      <c r="CN319" s="1">
        <v>38302</v>
      </c>
      <c r="CQ319" s="1">
        <v>38302</v>
      </c>
      <c r="CT319" s="1">
        <v>38302</v>
      </c>
      <c r="CW319" s="1">
        <v>38302</v>
      </c>
      <c r="CZ319" s="1">
        <v>38302</v>
      </c>
      <c r="DC319" s="1">
        <v>38302</v>
      </c>
      <c r="DF319" s="1">
        <v>38302</v>
      </c>
      <c r="DI319" s="1">
        <v>38302</v>
      </c>
      <c r="DL319" s="1">
        <v>38302</v>
      </c>
      <c r="DO319" s="1">
        <v>38302</v>
      </c>
      <c r="DR319" s="1">
        <v>38302</v>
      </c>
      <c r="DU319" s="1">
        <v>38302</v>
      </c>
      <c r="DX319" s="1">
        <v>38302</v>
      </c>
      <c r="EA319" s="1">
        <v>38302</v>
      </c>
      <c r="ED319" s="1">
        <v>38302</v>
      </c>
      <c r="EG319" s="1">
        <v>38302</v>
      </c>
      <c r="EJ319" s="1">
        <v>38302</v>
      </c>
      <c r="EM319" s="1">
        <v>38302</v>
      </c>
      <c r="EP319" s="1">
        <v>38302</v>
      </c>
      <c r="ES319" s="1">
        <v>38302</v>
      </c>
      <c r="EV319" s="1">
        <v>38302</v>
      </c>
      <c r="EY319" s="1">
        <v>38302</v>
      </c>
      <c r="FB319" s="1">
        <v>38302</v>
      </c>
      <c r="FE319" s="1">
        <v>38302</v>
      </c>
      <c r="FH319" s="1">
        <v>38302</v>
      </c>
      <c r="FK319" s="1">
        <v>38302</v>
      </c>
      <c r="FN319" s="1">
        <v>38302</v>
      </c>
      <c r="FQ319" s="1">
        <v>38302</v>
      </c>
      <c r="FT319" s="1">
        <v>38302</v>
      </c>
      <c r="FW319" s="1">
        <v>38302</v>
      </c>
      <c r="FZ319" s="1">
        <v>38302</v>
      </c>
      <c r="GC319" s="1">
        <v>38302</v>
      </c>
      <c r="GF319" s="1">
        <v>38302</v>
      </c>
      <c r="GI319" s="1">
        <v>38302</v>
      </c>
      <c r="GL319" s="1">
        <v>38302</v>
      </c>
      <c r="GO319" s="1">
        <v>38302</v>
      </c>
      <c r="GR319" s="1">
        <v>38302</v>
      </c>
      <c r="GU319" s="1">
        <v>38302</v>
      </c>
      <c r="GX319" s="1">
        <v>38302</v>
      </c>
      <c r="HA319" s="1">
        <v>38302</v>
      </c>
      <c r="HD319" s="1">
        <v>38302</v>
      </c>
      <c r="HG319" s="1">
        <v>38302</v>
      </c>
      <c r="HJ319" s="1">
        <v>38302</v>
      </c>
      <c r="HM319" s="1">
        <v>38302</v>
      </c>
      <c r="HP319" s="1">
        <v>38302</v>
      </c>
      <c r="HS319" s="1">
        <v>38302</v>
      </c>
      <c r="HV319" s="1">
        <v>38302</v>
      </c>
      <c r="HY319" s="1">
        <v>38302</v>
      </c>
      <c r="IB319" s="1">
        <v>38302</v>
      </c>
      <c r="IE319" s="1">
        <v>38302</v>
      </c>
      <c r="IH319" s="1">
        <v>38302</v>
      </c>
      <c r="IK319" s="1">
        <v>38302</v>
      </c>
      <c r="IN319" s="1">
        <v>38302</v>
      </c>
      <c r="IQ319" s="1">
        <v>38302</v>
      </c>
      <c r="IT319" s="1">
        <v>38302</v>
      </c>
      <c r="IW319" s="1">
        <v>38302</v>
      </c>
      <c r="IZ319" s="1">
        <v>38302</v>
      </c>
      <c r="JC319" s="1">
        <v>38302</v>
      </c>
      <c r="JF319" s="1">
        <v>38302</v>
      </c>
      <c r="JI319" s="1">
        <v>38302</v>
      </c>
      <c r="JL319" s="1">
        <v>38302</v>
      </c>
      <c r="JO319" s="1">
        <v>38302</v>
      </c>
      <c r="JR319" s="1">
        <v>38302</v>
      </c>
      <c r="JU319" s="1">
        <v>38302</v>
      </c>
      <c r="JX319" s="1">
        <v>38302</v>
      </c>
      <c r="KA319" s="1">
        <v>38302</v>
      </c>
      <c r="KD319" s="1">
        <v>38302</v>
      </c>
      <c r="KG319" s="1">
        <v>38302</v>
      </c>
      <c r="KJ319" s="1">
        <v>38302</v>
      </c>
      <c r="KM319" s="1">
        <v>38302</v>
      </c>
      <c r="KP319" s="1">
        <v>38302</v>
      </c>
      <c r="KS319" s="1">
        <v>38302</v>
      </c>
      <c r="KV319" s="1">
        <v>38302</v>
      </c>
      <c r="KY319" s="1">
        <v>38302</v>
      </c>
      <c r="LB319" s="1">
        <v>38302</v>
      </c>
      <c r="LE319" s="1">
        <v>38302</v>
      </c>
      <c r="LH319" s="1">
        <v>38302</v>
      </c>
      <c r="LK319" s="1">
        <v>38302</v>
      </c>
      <c r="LN319" s="1">
        <v>38302</v>
      </c>
      <c r="LQ319" s="1">
        <v>38302</v>
      </c>
      <c r="LT319" s="1">
        <v>38302</v>
      </c>
      <c r="LW319" s="1">
        <v>38302</v>
      </c>
      <c r="LZ319" s="1">
        <v>38302</v>
      </c>
      <c r="MC319" s="1">
        <v>38302</v>
      </c>
      <c r="MF319" s="1">
        <v>38302</v>
      </c>
      <c r="MI319" s="1">
        <v>38302</v>
      </c>
      <c r="ML319" s="1">
        <v>38302</v>
      </c>
      <c r="MO319" s="1">
        <v>38302</v>
      </c>
      <c r="MR319" s="1">
        <v>38302</v>
      </c>
      <c r="MU319" s="1">
        <v>38302</v>
      </c>
      <c r="MX319" s="1">
        <v>38302</v>
      </c>
      <c r="NA319" s="1">
        <v>38302</v>
      </c>
      <c r="ND319" s="1">
        <v>38302</v>
      </c>
      <c r="NG319" s="1">
        <v>38302</v>
      </c>
    </row>
    <row r="320" spans="1:371">
      <c r="A320" s="1">
        <v>38395</v>
      </c>
      <c r="B320" s="1">
        <v>38303</v>
      </c>
      <c r="C320">
        <v>4.7571000000000003</v>
      </c>
      <c r="E320" s="1">
        <v>38303</v>
      </c>
      <c r="F320">
        <v>5.4714</v>
      </c>
      <c r="H320" s="1">
        <v>38303</v>
      </c>
      <c r="I320">
        <v>5.4763999999999999</v>
      </c>
      <c r="K320" s="1">
        <v>38303</v>
      </c>
      <c r="N320" s="1">
        <v>38303</v>
      </c>
      <c r="O320">
        <v>5.5461</v>
      </c>
      <c r="Q320" s="1">
        <v>38303</v>
      </c>
      <c r="R320">
        <v>5.6233000000000004</v>
      </c>
      <c r="T320" s="1">
        <v>38303</v>
      </c>
      <c r="W320" s="1">
        <v>38303</v>
      </c>
      <c r="Z320" s="1">
        <v>38303</v>
      </c>
      <c r="AC320" s="1">
        <v>38303</v>
      </c>
      <c r="AF320" s="1">
        <v>38303</v>
      </c>
      <c r="AI320" s="1">
        <v>38303</v>
      </c>
      <c r="AL320" s="1">
        <v>38303</v>
      </c>
      <c r="AO320" s="1">
        <v>38303</v>
      </c>
      <c r="AR320" s="1">
        <v>38303</v>
      </c>
      <c r="AU320" s="1">
        <v>38303</v>
      </c>
      <c r="AX320" s="1">
        <v>38303</v>
      </c>
      <c r="BA320" s="1">
        <v>38303</v>
      </c>
      <c r="BD320" s="1">
        <v>38303</v>
      </c>
      <c r="BG320" s="1">
        <v>38303</v>
      </c>
      <c r="BJ320" s="1">
        <v>38303</v>
      </c>
      <c r="BM320" s="1">
        <v>38303</v>
      </c>
      <c r="BP320" s="1">
        <v>38303</v>
      </c>
      <c r="BS320" s="1">
        <v>38303</v>
      </c>
      <c r="BV320" s="1">
        <v>38303</v>
      </c>
      <c r="BY320" s="1">
        <v>38303</v>
      </c>
      <c r="CB320" s="1">
        <v>38303</v>
      </c>
      <c r="CE320" s="1">
        <v>38303</v>
      </c>
      <c r="CH320" s="1">
        <v>38303</v>
      </c>
      <c r="CK320" s="1">
        <v>38303</v>
      </c>
      <c r="CN320" s="1">
        <v>38303</v>
      </c>
      <c r="CQ320" s="1">
        <v>38303</v>
      </c>
      <c r="CT320" s="1">
        <v>38303</v>
      </c>
      <c r="CW320" s="1">
        <v>38303</v>
      </c>
      <c r="CZ320" s="1">
        <v>38303</v>
      </c>
      <c r="DC320" s="1">
        <v>38303</v>
      </c>
      <c r="DF320" s="1">
        <v>38303</v>
      </c>
      <c r="DI320" s="1">
        <v>38303</v>
      </c>
      <c r="DL320" s="1">
        <v>38303</v>
      </c>
      <c r="DO320" s="1">
        <v>38303</v>
      </c>
      <c r="DR320" s="1">
        <v>38303</v>
      </c>
      <c r="DU320" s="1">
        <v>38303</v>
      </c>
      <c r="DX320" s="1">
        <v>38303</v>
      </c>
      <c r="EA320" s="1">
        <v>38303</v>
      </c>
      <c r="ED320" s="1">
        <v>38303</v>
      </c>
      <c r="EG320" s="1">
        <v>38303</v>
      </c>
      <c r="EJ320" s="1">
        <v>38303</v>
      </c>
      <c r="EM320" s="1">
        <v>38303</v>
      </c>
      <c r="EP320" s="1">
        <v>38303</v>
      </c>
      <c r="ES320" s="1">
        <v>38303</v>
      </c>
      <c r="EV320" s="1">
        <v>38303</v>
      </c>
      <c r="EY320" s="1">
        <v>38303</v>
      </c>
      <c r="FB320" s="1">
        <v>38303</v>
      </c>
      <c r="FE320" s="1">
        <v>38303</v>
      </c>
      <c r="FH320" s="1">
        <v>38303</v>
      </c>
      <c r="FK320" s="1">
        <v>38303</v>
      </c>
      <c r="FN320" s="1">
        <v>38303</v>
      </c>
      <c r="FQ320" s="1">
        <v>38303</v>
      </c>
      <c r="FT320" s="1">
        <v>38303</v>
      </c>
      <c r="FW320" s="1">
        <v>38303</v>
      </c>
      <c r="FZ320" s="1">
        <v>38303</v>
      </c>
      <c r="GC320" s="1">
        <v>38303</v>
      </c>
      <c r="GF320" s="1">
        <v>38303</v>
      </c>
      <c r="GI320" s="1">
        <v>38303</v>
      </c>
      <c r="GL320" s="1">
        <v>38303</v>
      </c>
      <c r="GO320" s="1">
        <v>38303</v>
      </c>
      <c r="GR320" s="1">
        <v>38303</v>
      </c>
      <c r="GU320" s="1">
        <v>38303</v>
      </c>
      <c r="GX320" s="1">
        <v>38303</v>
      </c>
      <c r="HA320" s="1">
        <v>38303</v>
      </c>
      <c r="HD320" s="1">
        <v>38303</v>
      </c>
      <c r="HG320" s="1">
        <v>38303</v>
      </c>
      <c r="HJ320" s="1">
        <v>38303</v>
      </c>
      <c r="HM320" s="1">
        <v>38303</v>
      </c>
      <c r="HP320" s="1">
        <v>38303</v>
      </c>
      <c r="HS320" s="1">
        <v>38303</v>
      </c>
      <c r="HV320" s="1">
        <v>38303</v>
      </c>
      <c r="HY320" s="1">
        <v>38303</v>
      </c>
      <c r="IB320" s="1">
        <v>38303</v>
      </c>
      <c r="IE320" s="1">
        <v>38303</v>
      </c>
      <c r="IH320" s="1">
        <v>38303</v>
      </c>
      <c r="IK320" s="1">
        <v>38303</v>
      </c>
      <c r="IN320" s="1">
        <v>38303</v>
      </c>
      <c r="IQ320" s="1">
        <v>38303</v>
      </c>
      <c r="IT320" s="1">
        <v>38303</v>
      </c>
      <c r="IW320" s="1">
        <v>38303</v>
      </c>
      <c r="IZ320" s="1">
        <v>38303</v>
      </c>
      <c r="JC320" s="1">
        <v>38303</v>
      </c>
      <c r="JF320" s="1">
        <v>38303</v>
      </c>
      <c r="JI320" s="1">
        <v>38303</v>
      </c>
      <c r="JL320" s="1">
        <v>38303</v>
      </c>
      <c r="JO320" s="1">
        <v>38303</v>
      </c>
      <c r="JR320" s="1">
        <v>38303</v>
      </c>
      <c r="JU320" s="1">
        <v>38303</v>
      </c>
      <c r="JX320" s="1">
        <v>38303</v>
      </c>
      <c r="KA320" s="1">
        <v>38303</v>
      </c>
      <c r="KD320" s="1">
        <v>38303</v>
      </c>
      <c r="KG320" s="1">
        <v>38303</v>
      </c>
      <c r="KJ320" s="1">
        <v>38303</v>
      </c>
      <c r="KM320" s="1">
        <v>38303</v>
      </c>
      <c r="KP320" s="1">
        <v>38303</v>
      </c>
      <c r="KS320" s="1">
        <v>38303</v>
      </c>
      <c r="KV320" s="1">
        <v>38303</v>
      </c>
      <c r="KY320" s="1">
        <v>38303</v>
      </c>
      <c r="LB320" s="1">
        <v>38303</v>
      </c>
      <c r="LE320" s="1">
        <v>38303</v>
      </c>
      <c r="LH320" s="1">
        <v>38303</v>
      </c>
      <c r="LK320" s="1">
        <v>38303</v>
      </c>
      <c r="LN320" s="1">
        <v>38303</v>
      </c>
      <c r="LQ320" s="1">
        <v>38303</v>
      </c>
      <c r="LT320" s="1">
        <v>38303</v>
      </c>
      <c r="LW320" s="1">
        <v>38303</v>
      </c>
      <c r="LZ320" s="1">
        <v>38303</v>
      </c>
      <c r="MC320" s="1">
        <v>38303</v>
      </c>
      <c r="MF320" s="1">
        <v>38303</v>
      </c>
      <c r="MI320" s="1">
        <v>38303</v>
      </c>
      <c r="ML320" s="1">
        <v>38303</v>
      </c>
      <c r="MO320" s="1">
        <v>38303</v>
      </c>
      <c r="MR320" s="1">
        <v>38303</v>
      </c>
      <c r="MU320" s="1">
        <v>38303</v>
      </c>
      <c r="MX320" s="1">
        <v>38303</v>
      </c>
      <c r="NA320" s="1">
        <v>38303</v>
      </c>
      <c r="ND320" s="1">
        <v>38303</v>
      </c>
      <c r="NG320" s="1">
        <v>38303</v>
      </c>
    </row>
    <row r="321" spans="1:371">
      <c r="A321" s="1">
        <v>38397</v>
      </c>
      <c r="B321" s="1">
        <v>38304</v>
      </c>
      <c r="C321">
        <v>4.7571000000000003</v>
      </c>
      <c r="E321" s="1">
        <v>38304</v>
      </c>
      <c r="F321">
        <v>5.4714</v>
      </c>
      <c r="H321" s="1">
        <v>38304</v>
      </c>
      <c r="I321">
        <v>5.4763999999999999</v>
      </c>
      <c r="K321" s="1">
        <v>38304</v>
      </c>
      <c r="N321" s="1">
        <v>38304</v>
      </c>
      <c r="O321">
        <v>5.5461</v>
      </c>
      <c r="Q321" s="1">
        <v>38304</v>
      </c>
      <c r="R321">
        <v>5.6233000000000004</v>
      </c>
      <c r="T321" s="1">
        <v>38304</v>
      </c>
      <c r="W321" s="1">
        <v>38304</v>
      </c>
      <c r="Z321" s="1">
        <v>38304</v>
      </c>
      <c r="AC321" s="1">
        <v>38304</v>
      </c>
      <c r="AF321" s="1">
        <v>38304</v>
      </c>
      <c r="AI321" s="1">
        <v>38304</v>
      </c>
      <c r="AL321" s="1">
        <v>38304</v>
      </c>
      <c r="AO321" s="1">
        <v>38304</v>
      </c>
      <c r="AR321" s="1">
        <v>38304</v>
      </c>
      <c r="AU321" s="1">
        <v>38304</v>
      </c>
      <c r="AX321" s="1">
        <v>38304</v>
      </c>
      <c r="BA321" s="1">
        <v>38304</v>
      </c>
      <c r="BD321" s="1">
        <v>38304</v>
      </c>
      <c r="BG321" s="1">
        <v>38304</v>
      </c>
      <c r="BJ321" s="1">
        <v>38304</v>
      </c>
      <c r="BM321" s="1">
        <v>38304</v>
      </c>
      <c r="BP321" s="1">
        <v>38304</v>
      </c>
      <c r="BS321" s="1">
        <v>38304</v>
      </c>
      <c r="BV321" s="1">
        <v>38304</v>
      </c>
      <c r="BY321" s="1">
        <v>38304</v>
      </c>
      <c r="CB321" s="1">
        <v>38304</v>
      </c>
      <c r="CE321" s="1">
        <v>38304</v>
      </c>
      <c r="CH321" s="1">
        <v>38304</v>
      </c>
      <c r="CK321" s="1">
        <v>38304</v>
      </c>
      <c r="CN321" s="1">
        <v>38304</v>
      </c>
      <c r="CQ321" s="1">
        <v>38304</v>
      </c>
      <c r="CT321" s="1">
        <v>38304</v>
      </c>
      <c r="CW321" s="1">
        <v>38304</v>
      </c>
      <c r="CZ321" s="1">
        <v>38304</v>
      </c>
      <c r="DC321" s="1">
        <v>38304</v>
      </c>
      <c r="DF321" s="1">
        <v>38304</v>
      </c>
      <c r="DI321" s="1">
        <v>38304</v>
      </c>
      <c r="DL321" s="1">
        <v>38304</v>
      </c>
      <c r="DO321" s="1">
        <v>38304</v>
      </c>
      <c r="DR321" s="1">
        <v>38304</v>
      </c>
      <c r="DU321" s="1">
        <v>38304</v>
      </c>
      <c r="DX321" s="1">
        <v>38304</v>
      </c>
      <c r="EA321" s="1">
        <v>38304</v>
      </c>
      <c r="ED321" s="1">
        <v>38304</v>
      </c>
      <c r="EG321" s="1">
        <v>38304</v>
      </c>
      <c r="EJ321" s="1">
        <v>38304</v>
      </c>
      <c r="EM321" s="1">
        <v>38304</v>
      </c>
      <c r="EP321" s="1">
        <v>38304</v>
      </c>
      <c r="ES321" s="1">
        <v>38304</v>
      </c>
      <c r="EV321" s="1">
        <v>38304</v>
      </c>
      <c r="EY321" s="1">
        <v>38304</v>
      </c>
      <c r="FB321" s="1">
        <v>38304</v>
      </c>
      <c r="FE321" s="1">
        <v>38304</v>
      </c>
      <c r="FH321" s="1">
        <v>38304</v>
      </c>
      <c r="FK321" s="1">
        <v>38304</v>
      </c>
      <c r="FN321" s="1">
        <v>38304</v>
      </c>
      <c r="FQ321" s="1">
        <v>38304</v>
      </c>
      <c r="FT321" s="1">
        <v>38304</v>
      </c>
      <c r="FW321" s="1">
        <v>38304</v>
      </c>
      <c r="FZ321" s="1">
        <v>38304</v>
      </c>
      <c r="GC321" s="1">
        <v>38304</v>
      </c>
      <c r="GF321" s="1">
        <v>38304</v>
      </c>
      <c r="GI321" s="1">
        <v>38304</v>
      </c>
      <c r="GL321" s="1">
        <v>38304</v>
      </c>
      <c r="GO321" s="1">
        <v>38304</v>
      </c>
      <c r="GR321" s="1">
        <v>38304</v>
      </c>
      <c r="GU321" s="1">
        <v>38304</v>
      </c>
      <c r="GX321" s="1">
        <v>38304</v>
      </c>
      <c r="HA321" s="1">
        <v>38304</v>
      </c>
      <c r="HD321" s="1">
        <v>38304</v>
      </c>
      <c r="HG321" s="1">
        <v>38304</v>
      </c>
      <c r="HJ321" s="1">
        <v>38304</v>
      </c>
      <c r="HM321" s="1">
        <v>38304</v>
      </c>
      <c r="HP321" s="1">
        <v>38304</v>
      </c>
      <c r="HS321" s="1">
        <v>38304</v>
      </c>
      <c r="HV321" s="1">
        <v>38304</v>
      </c>
      <c r="HY321" s="1">
        <v>38304</v>
      </c>
      <c r="IB321" s="1">
        <v>38304</v>
      </c>
      <c r="IE321" s="1">
        <v>38304</v>
      </c>
      <c r="IH321" s="1">
        <v>38304</v>
      </c>
      <c r="IK321" s="1">
        <v>38304</v>
      </c>
      <c r="IN321" s="1">
        <v>38304</v>
      </c>
      <c r="IQ321" s="1">
        <v>38304</v>
      </c>
      <c r="IT321" s="1">
        <v>38304</v>
      </c>
      <c r="IW321" s="1">
        <v>38304</v>
      </c>
      <c r="IZ321" s="1">
        <v>38304</v>
      </c>
      <c r="JC321" s="1">
        <v>38304</v>
      </c>
      <c r="JF321" s="1">
        <v>38304</v>
      </c>
      <c r="JI321" s="1">
        <v>38304</v>
      </c>
      <c r="JL321" s="1">
        <v>38304</v>
      </c>
      <c r="JO321" s="1">
        <v>38304</v>
      </c>
      <c r="JR321" s="1">
        <v>38304</v>
      </c>
      <c r="JU321" s="1">
        <v>38304</v>
      </c>
      <c r="JX321" s="1">
        <v>38304</v>
      </c>
      <c r="KA321" s="1">
        <v>38304</v>
      </c>
      <c r="KD321" s="1">
        <v>38304</v>
      </c>
      <c r="KG321" s="1">
        <v>38304</v>
      </c>
      <c r="KJ321" s="1">
        <v>38304</v>
      </c>
      <c r="KM321" s="1">
        <v>38304</v>
      </c>
      <c r="KP321" s="1">
        <v>38304</v>
      </c>
      <c r="KS321" s="1">
        <v>38304</v>
      </c>
      <c r="KV321" s="1">
        <v>38304</v>
      </c>
      <c r="KY321" s="1">
        <v>38304</v>
      </c>
      <c r="LB321" s="1">
        <v>38304</v>
      </c>
      <c r="LE321" s="1">
        <v>38304</v>
      </c>
      <c r="LH321" s="1">
        <v>38304</v>
      </c>
      <c r="LK321" s="1">
        <v>38304</v>
      </c>
      <c r="LN321" s="1">
        <v>38304</v>
      </c>
      <c r="LQ321" s="1">
        <v>38304</v>
      </c>
      <c r="LT321" s="1">
        <v>38304</v>
      </c>
      <c r="LW321" s="1">
        <v>38304</v>
      </c>
      <c r="LZ321" s="1">
        <v>38304</v>
      </c>
      <c r="MC321" s="1">
        <v>38304</v>
      </c>
      <c r="MF321" s="1">
        <v>38304</v>
      </c>
      <c r="MI321" s="1">
        <v>38304</v>
      </c>
      <c r="ML321" s="1">
        <v>38304</v>
      </c>
      <c r="MO321" s="1">
        <v>38304</v>
      </c>
      <c r="MR321" s="1">
        <v>38304</v>
      </c>
      <c r="MU321" s="1">
        <v>38304</v>
      </c>
      <c r="MX321" s="1">
        <v>38304</v>
      </c>
      <c r="NA321" s="1">
        <v>38304</v>
      </c>
      <c r="ND321" s="1">
        <v>38304</v>
      </c>
      <c r="NG321" s="1">
        <v>38304</v>
      </c>
    </row>
    <row r="322" spans="1:371">
      <c r="A322" s="1">
        <v>38398</v>
      </c>
      <c r="B322" s="1">
        <v>38305</v>
      </c>
      <c r="C322">
        <v>4.7571000000000003</v>
      </c>
      <c r="E322" s="1">
        <v>38305</v>
      </c>
      <c r="F322">
        <v>5.4714</v>
      </c>
      <c r="H322" s="1">
        <v>38305</v>
      </c>
      <c r="I322">
        <v>5.4763999999999999</v>
      </c>
      <c r="K322" s="1">
        <v>38305</v>
      </c>
      <c r="N322" s="1">
        <v>38305</v>
      </c>
      <c r="O322">
        <v>5.5461</v>
      </c>
      <c r="Q322" s="1">
        <v>38305</v>
      </c>
      <c r="R322">
        <v>5.6233000000000004</v>
      </c>
      <c r="T322" s="1">
        <v>38305</v>
      </c>
      <c r="W322" s="1">
        <v>38305</v>
      </c>
      <c r="Z322" s="1">
        <v>38305</v>
      </c>
      <c r="AC322" s="1">
        <v>38305</v>
      </c>
      <c r="AF322" s="1">
        <v>38305</v>
      </c>
      <c r="AI322" s="1">
        <v>38305</v>
      </c>
      <c r="AL322" s="1">
        <v>38305</v>
      </c>
      <c r="AO322" s="1">
        <v>38305</v>
      </c>
      <c r="AR322" s="1">
        <v>38305</v>
      </c>
      <c r="AU322" s="1">
        <v>38305</v>
      </c>
      <c r="AX322" s="1">
        <v>38305</v>
      </c>
      <c r="BA322" s="1">
        <v>38305</v>
      </c>
      <c r="BD322" s="1">
        <v>38305</v>
      </c>
      <c r="BG322" s="1">
        <v>38305</v>
      </c>
      <c r="BJ322" s="1">
        <v>38305</v>
      </c>
      <c r="BM322" s="1">
        <v>38305</v>
      </c>
      <c r="BP322" s="1">
        <v>38305</v>
      </c>
      <c r="BS322" s="1">
        <v>38305</v>
      </c>
      <c r="BV322" s="1">
        <v>38305</v>
      </c>
      <c r="BY322" s="1">
        <v>38305</v>
      </c>
      <c r="CB322" s="1">
        <v>38305</v>
      </c>
      <c r="CE322" s="1">
        <v>38305</v>
      </c>
      <c r="CH322" s="1">
        <v>38305</v>
      </c>
      <c r="CK322" s="1">
        <v>38305</v>
      </c>
      <c r="CN322" s="1">
        <v>38305</v>
      </c>
      <c r="CQ322" s="1">
        <v>38305</v>
      </c>
      <c r="CT322" s="1">
        <v>38305</v>
      </c>
      <c r="CW322" s="1">
        <v>38305</v>
      </c>
      <c r="CZ322" s="1">
        <v>38305</v>
      </c>
      <c r="DC322" s="1">
        <v>38305</v>
      </c>
      <c r="DF322" s="1">
        <v>38305</v>
      </c>
      <c r="DI322" s="1">
        <v>38305</v>
      </c>
      <c r="DL322" s="1">
        <v>38305</v>
      </c>
      <c r="DO322" s="1">
        <v>38305</v>
      </c>
      <c r="DR322" s="1">
        <v>38305</v>
      </c>
      <c r="DU322" s="1">
        <v>38305</v>
      </c>
      <c r="DX322" s="1">
        <v>38305</v>
      </c>
      <c r="EA322" s="1">
        <v>38305</v>
      </c>
      <c r="ED322" s="1">
        <v>38305</v>
      </c>
      <c r="EG322" s="1">
        <v>38305</v>
      </c>
      <c r="EJ322" s="1">
        <v>38305</v>
      </c>
      <c r="EM322" s="1">
        <v>38305</v>
      </c>
      <c r="EP322" s="1">
        <v>38305</v>
      </c>
      <c r="ES322" s="1">
        <v>38305</v>
      </c>
      <c r="EV322" s="1">
        <v>38305</v>
      </c>
      <c r="EY322" s="1">
        <v>38305</v>
      </c>
      <c r="FB322" s="1">
        <v>38305</v>
      </c>
      <c r="FE322" s="1">
        <v>38305</v>
      </c>
      <c r="FH322" s="1">
        <v>38305</v>
      </c>
      <c r="FK322" s="1">
        <v>38305</v>
      </c>
      <c r="FN322" s="1">
        <v>38305</v>
      </c>
      <c r="FQ322" s="1">
        <v>38305</v>
      </c>
      <c r="FT322" s="1">
        <v>38305</v>
      </c>
      <c r="FW322" s="1">
        <v>38305</v>
      </c>
      <c r="FZ322" s="1">
        <v>38305</v>
      </c>
      <c r="GC322" s="1">
        <v>38305</v>
      </c>
      <c r="GF322" s="1">
        <v>38305</v>
      </c>
      <c r="GI322" s="1">
        <v>38305</v>
      </c>
      <c r="GL322" s="1">
        <v>38305</v>
      </c>
      <c r="GO322" s="1">
        <v>38305</v>
      </c>
      <c r="GR322" s="1">
        <v>38305</v>
      </c>
      <c r="GU322" s="1">
        <v>38305</v>
      </c>
      <c r="GX322" s="1">
        <v>38305</v>
      </c>
      <c r="HA322" s="1">
        <v>38305</v>
      </c>
      <c r="HD322" s="1">
        <v>38305</v>
      </c>
      <c r="HG322" s="1">
        <v>38305</v>
      </c>
      <c r="HJ322" s="1">
        <v>38305</v>
      </c>
      <c r="HM322" s="1">
        <v>38305</v>
      </c>
      <c r="HP322" s="1">
        <v>38305</v>
      </c>
      <c r="HS322" s="1">
        <v>38305</v>
      </c>
      <c r="HV322" s="1">
        <v>38305</v>
      </c>
      <c r="HY322" s="1">
        <v>38305</v>
      </c>
      <c r="IB322" s="1">
        <v>38305</v>
      </c>
      <c r="IE322" s="1">
        <v>38305</v>
      </c>
      <c r="IH322" s="1">
        <v>38305</v>
      </c>
      <c r="IK322" s="1">
        <v>38305</v>
      </c>
      <c r="IN322" s="1">
        <v>38305</v>
      </c>
      <c r="IQ322" s="1">
        <v>38305</v>
      </c>
      <c r="IT322" s="1">
        <v>38305</v>
      </c>
      <c r="IW322" s="1">
        <v>38305</v>
      </c>
      <c r="IZ322" s="1">
        <v>38305</v>
      </c>
      <c r="JC322" s="1">
        <v>38305</v>
      </c>
      <c r="JF322" s="1">
        <v>38305</v>
      </c>
      <c r="JI322" s="1">
        <v>38305</v>
      </c>
      <c r="JL322" s="1">
        <v>38305</v>
      </c>
      <c r="JO322" s="1">
        <v>38305</v>
      </c>
      <c r="JR322" s="1">
        <v>38305</v>
      </c>
      <c r="JU322" s="1">
        <v>38305</v>
      </c>
      <c r="JX322" s="1">
        <v>38305</v>
      </c>
      <c r="KA322" s="1">
        <v>38305</v>
      </c>
      <c r="KD322" s="1">
        <v>38305</v>
      </c>
      <c r="KG322" s="1">
        <v>38305</v>
      </c>
      <c r="KJ322" s="1">
        <v>38305</v>
      </c>
      <c r="KM322" s="1">
        <v>38305</v>
      </c>
      <c r="KP322" s="1">
        <v>38305</v>
      </c>
      <c r="KS322" s="1">
        <v>38305</v>
      </c>
      <c r="KV322" s="1">
        <v>38305</v>
      </c>
      <c r="KY322" s="1">
        <v>38305</v>
      </c>
      <c r="LB322" s="1">
        <v>38305</v>
      </c>
      <c r="LE322" s="1">
        <v>38305</v>
      </c>
      <c r="LH322" s="1">
        <v>38305</v>
      </c>
      <c r="LK322" s="1">
        <v>38305</v>
      </c>
      <c r="LN322" s="1">
        <v>38305</v>
      </c>
      <c r="LQ322" s="1">
        <v>38305</v>
      </c>
      <c r="LT322" s="1">
        <v>38305</v>
      </c>
      <c r="LW322" s="1">
        <v>38305</v>
      </c>
      <c r="LZ322" s="1">
        <v>38305</v>
      </c>
      <c r="MC322" s="1">
        <v>38305</v>
      </c>
      <c r="MF322" s="1">
        <v>38305</v>
      </c>
      <c r="MI322" s="1">
        <v>38305</v>
      </c>
      <c r="ML322" s="1">
        <v>38305</v>
      </c>
      <c r="MO322" s="1">
        <v>38305</v>
      </c>
      <c r="MR322" s="1">
        <v>38305</v>
      </c>
      <c r="MU322" s="1">
        <v>38305</v>
      </c>
      <c r="MX322" s="1">
        <v>38305</v>
      </c>
      <c r="NA322" s="1">
        <v>38305</v>
      </c>
      <c r="ND322" s="1">
        <v>38305</v>
      </c>
      <c r="NG322" s="1">
        <v>38305</v>
      </c>
    </row>
    <row r="323" spans="1:371">
      <c r="A323" s="1">
        <v>38399</v>
      </c>
      <c r="B323" s="1">
        <v>38306</v>
      </c>
      <c r="C323">
        <v>4.7571000000000003</v>
      </c>
      <c r="E323" s="1">
        <v>38306</v>
      </c>
      <c r="F323">
        <v>5.4714</v>
      </c>
      <c r="H323" s="1">
        <v>38306</v>
      </c>
      <c r="I323">
        <v>5.4763999999999999</v>
      </c>
      <c r="K323" s="1">
        <v>38306</v>
      </c>
      <c r="N323" s="1">
        <v>38306</v>
      </c>
      <c r="O323">
        <v>5.5461</v>
      </c>
      <c r="Q323" s="1">
        <v>38306</v>
      </c>
      <c r="R323">
        <v>5.6233000000000004</v>
      </c>
      <c r="T323" s="1">
        <v>38306</v>
      </c>
      <c r="W323" s="1">
        <v>38306</v>
      </c>
      <c r="Z323" s="1">
        <v>38306</v>
      </c>
      <c r="AC323" s="1">
        <v>38306</v>
      </c>
      <c r="AF323" s="1">
        <v>38306</v>
      </c>
      <c r="AI323" s="1">
        <v>38306</v>
      </c>
      <c r="AL323" s="1">
        <v>38306</v>
      </c>
      <c r="AO323" s="1">
        <v>38306</v>
      </c>
      <c r="AR323" s="1">
        <v>38306</v>
      </c>
      <c r="AU323" s="1">
        <v>38306</v>
      </c>
      <c r="AX323" s="1">
        <v>38306</v>
      </c>
      <c r="BA323" s="1">
        <v>38306</v>
      </c>
      <c r="BD323" s="1">
        <v>38306</v>
      </c>
      <c r="BG323" s="1">
        <v>38306</v>
      </c>
      <c r="BJ323" s="1">
        <v>38306</v>
      </c>
      <c r="BM323" s="1">
        <v>38306</v>
      </c>
      <c r="BP323" s="1">
        <v>38306</v>
      </c>
      <c r="BS323" s="1">
        <v>38306</v>
      </c>
      <c r="BV323" s="1">
        <v>38306</v>
      </c>
      <c r="BY323" s="1">
        <v>38306</v>
      </c>
      <c r="CB323" s="1">
        <v>38306</v>
      </c>
      <c r="CE323" s="1">
        <v>38306</v>
      </c>
      <c r="CH323" s="1">
        <v>38306</v>
      </c>
      <c r="CK323" s="1">
        <v>38306</v>
      </c>
      <c r="CN323" s="1">
        <v>38306</v>
      </c>
      <c r="CQ323" s="1">
        <v>38306</v>
      </c>
      <c r="CT323" s="1">
        <v>38306</v>
      </c>
      <c r="CW323" s="1">
        <v>38306</v>
      </c>
      <c r="CZ323" s="1">
        <v>38306</v>
      </c>
      <c r="DC323" s="1">
        <v>38306</v>
      </c>
      <c r="DF323" s="1">
        <v>38306</v>
      </c>
      <c r="DI323" s="1">
        <v>38306</v>
      </c>
      <c r="DL323" s="1">
        <v>38306</v>
      </c>
      <c r="DO323" s="1">
        <v>38306</v>
      </c>
      <c r="DR323" s="1">
        <v>38306</v>
      </c>
      <c r="DU323" s="1">
        <v>38306</v>
      </c>
      <c r="DX323" s="1">
        <v>38306</v>
      </c>
      <c r="EA323" s="1">
        <v>38306</v>
      </c>
      <c r="ED323" s="1">
        <v>38306</v>
      </c>
      <c r="EG323" s="1">
        <v>38306</v>
      </c>
      <c r="EJ323" s="1">
        <v>38306</v>
      </c>
      <c r="EM323" s="1">
        <v>38306</v>
      </c>
      <c r="EP323" s="1">
        <v>38306</v>
      </c>
      <c r="ES323" s="1">
        <v>38306</v>
      </c>
      <c r="EV323" s="1">
        <v>38306</v>
      </c>
      <c r="EY323" s="1">
        <v>38306</v>
      </c>
      <c r="FB323" s="1">
        <v>38306</v>
      </c>
      <c r="FE323" s="1">
        <v>38306</v>
      </c>
      <c r="FH323" s="1">
        <v>38306</v>
      </c>
      <c r="FK323" s="1">
        <v>38306</v>
      </c>
      <c r="FN323" s="1">
        <v>38306</v>
      </c>
      <c r="FQ323" s="1">
        <v>38306</v>
      </c>
      <c r="FT323" s="1">
        <v>38306</v>
      </c>
      <c r="FW323" s="1">
        <v>38306</v>
      </c>
      <c r="FZ323" s="1">
        <v>38306</v>
      </c>
      <c r="GC323" s="1">
        <v>38306</v>
      </c>
      <c r="GF323" s="1">
        <v>38306</v>
      </c>
      <c r="GI323" s="1">
        <v>38306</v>
      </c>
      <c r="GL323" s="1">
        <v>38306</v>
      </c>
      <c r="GO323" s="1">
        <v>38306</v>
      </c>
      <c r="GR323" s="1">
        <v>38306</v>
      </c>
      <c r="GU323" s="1">
        <v>38306</v>
      </c>
      <c r="GX323" s="1">
        <v>38306</v>
      </c>
      <c r="HA323" s="1">
        <v>38306</v>
      </c>
      <c r="HD323" s="1">
        <v>38306</v>
      </c>
      <c r="HG323" s="1">
        <v>38306</v>
      </c>
      <c r="HJ323" s="1">
        <v>38306</v>
      </c>
      <c r="HM323" s="1">
        <v>38306</v>
      </c>
      <c r="HP323" s="1">
        <v>38306</v>
      </c>
      <c r="HS323" s="1">
        <v>38306</v>
      </c>
      <c r="HV323" s="1">
        <v>38306</v>
      </c>
      <c r="HY323" s="1">
        <v>38306</v>
      </c>
      <c r="IB323" s="1">
        <v>38306</v>
      </c>
      <c r="IE323" s="1">
        <v>38306</v>
      </c>
      <c r="IH323" s="1">
        <v>38306</v>
      </c>
      <c r="IK323" s="1">
        <v>38306</v>
      </c>
      <c r="IN323" s="1">
        <v>38306</v>
      </c>
      <c r="IQ323" s="1">
        <v>38306</v>
      </c>
      <c r="IT323" s="1">
        <v>38306</v>
      </c>
      <c r="IW323" s="1">
        <v>38306</v>
      </c>
      <c r="IZ323" s="1">
        <v>38306</v>
      </c>
      <c r="JC323" s="1">
        <v>38306</v>
      </c>
      <c r="JF323" s="1">
        <v>38306</v>
      </c>
      <c r="JI323" s="1">
        <v>38306</v>
      </c>
      <c r="JL323" s="1">
        <v>38306</v>
      </c>
      <c r="JO323" s="1">
        <v>38306</v>
      </c>
      <c r="JR323" s="1">
        <v>38306</v>
      </c>
      <c r="JU323" s="1">
        <v>38306</v>
      </c>
      <c r="JX323" s="1">
        <v>38306</v>
      </c>
      <c r="KA323" s="1">
        <v>38306</v>
      </c>
      <c r="KD323" s="1">
        <v>38306</v>
      </c>
      <c r="KG323" s="1">
        <v>38306</v>
      </c>
      <c r="KJ323" s="1">
        <v>38306</v>
      </c>
      <c r="KM323" s="1">
        <v>38306</v>
      </c>
      <c r="KP323" s="1">
        <v>38306</v>
      </c>
      <c r="KS323" s="1">
        <v>38306</v>
      </c>
      <c r="KV323" s="1">
        <v>38306</v>
      </c>
      <c r="KY323" s="1">
        <v>38306</v>
      </c>
      <c r="LB323" s="1">
        <v>38306</v>
      </c>
      <c r="LE323" s="1">
        <v>38306</v>
      </c>
      <c r="LH323" s="1">
        <v>38306</v>
      </c>
      <c r="LK323" s="1">
        <v>38306</v>
      </c>
      <c r="LN323" s="1">
        <v>38306</v>
      </c>
      <c r="LQ323" s="1">
        <v>38306</v>
      </c>
      <c r="LT323" s="1">
        <v>38306</v>
      </c>
      <c r="LW323" s="1">
        <v>38306</v>
      </c>
      <c r="LZ323" s="1">
        <v>38306</v>
      </c>
      <c r="MC323" s="1">
        <v>38306</v>
      </c>
      <c r="MF323" s="1">
        <v>38306</v>
      </c>
      <c r="MI323" s="1">
        <v>38306</v>
      </c>
      <c r="ML323" s="1">
        <v>38306</v>
      </c>
      <c r="MO323" s="1">
        <v>38306</v>
      </c>
      <c r="MR323" s="1">
        <v>38306</v>
      </c>
      <c r="MU323" s="1">
        <v>38306</v>
      </c>
      <c r="MX323" s="1">
        <v>38306</v>
      </c>
      <c r="NA323" s="1">
        <v>38306</v>
      </c>
      <c r="ND323" s="1">
        <v>38306</v>
      </c>
      <c r="NG323" s="1">
        <v>38306</v>
      </c>
    </row>
    <row r="324" spans="1:371">
      <c r="A324" s="1">
        <v>38400</v>
      </c>
      <c r="B324" s="1">
        <v>38307</v>
      </c>
      <c r="C324">
        <v>4.7571000000000003</v>
      </c>
      <c r="E324" s="1">
        <v>38307</v>
      </c>
      <c r="F324">
        <v>5.5202999999999998</v>
      </c>
      <c r="H324" s="1">
        <v>38307</v>
      </c>
      <c r="I324">
        <v>5.5213000000000001</v>
      </c>
      <c r="K324" s="1">
        <v>38307</v>
      </c>
      <c r="N324" s="1">
        <v>38307</v>
      </c>
      <c r="O324">
        <v>5.5351999999999997</v>
      </c>
      <c r="Q324" s="1">
        <v>38307</v>
      </c>
      <c r="R324">
        <v>5.7582000000000004</v>
      </c>
      <c r="T324" s="1">
        <v>38307</v>
      </c>
      <c r="W324" s="1">
        <v>38307</v>
      </c>
      <c r="Z324" s="1">
        <v>38307</v>
      </c>
      <c r="AC324" s="1">
        <v>38307</v>
      </c>
      <c r="AF324" s="1">
        <v>38307</v>
      </c>
      <c r="AI324" s="1">
        <v>38307</v>
      </c>
      <c r="AL324" s="1">
        <v>38307</v>
      </c>
      <c r="AO324" s="1">
        <v>38307</v>
      </c>
      <c r="AR324" s="1">
        <v>38307</v>
      </c>
      <c r="AU324" s="1">
        <v>38307</v>
      </c>
      <c r="AX324" s="1">
        <v>38307</v>
      </c>
      <c r="BA324" s="1">
        <v>38307</v>
      </c>
      <c r="BD324" s="1">
        <v>38307</v>
      </c>
      <c r="BG324" s="1">
        <v>38307</v>
      </c>
      <c r="BJ324" s="1">
        <v>38307</v>
      </c>
      <c r="BM324" s="1">
        <v>38307</v>
      </c>
      <c r="BP324" s="1">
        <v>38307</v>
      </c>
      <c r="BS324" s="1">
        <v>38307</v>
      </c>
      <c r="BV324" s="1">
        <v>38307</v>
      </c>
      <c r="BY324" s="1">
        <v>38307</v>
      </c>
      <c r="CB324" s="1">
        <v>38307</v>
      </c>
      <c r="CE324" s="1">
        <v>38307</v>
      </c>
      <c r="CH324" s="1">
        <v>38307</v>
      </c>
      <c r="CK324" s="1">
        <v>38307</v>
      </c>
      <c r="CN324" s="1">
        <v>38307</v>
      </c>
      <c r="CQ324" s="1">
        <v>38307</v>
      </c>
      <c r="CT324" s="1">
        <v>38307</v>
      </c>
      <c r="CW324" s="1">
        <v>38307</v>
      </c>
      <c r="CZ324" s="1">
        <v>38307</v>
      </c>
      <c r="DC324" s="1">
        <v>38307</v>
      </c>
      <c r="DF324" s="1">
        <v>38307</v>
      </c>
      <c r="DI324" s="1">
        <v>38307</v>
      </c>
      <c r="DL324" s="1">
        <v>38307</v>
      </c>
      <c r="DO324" s="1">
        <v>38307</v>
      </c>
      <c r="DR324" s="1">
        <v>38307</v>
      </c>
      <c r="DU324" s="1">
        <v>38307</v>
      </c>
      <c r="DX324" s="1">
        <v>38307</v>
      </c>
      <c r="EA324" s="1">
        <v>38307</v>
      </c>
      <c r="ED324" s="1">
        <v>38307</v>
      </c>
      <c r="EG324" s="1">
        <v>38307</v>
      </c>
      <c r="EJ324" s="1">
        <v>38307</v>
      </c>
      <c r="EM324" s="1">
        <v>38307</v>
      </c>
      <c r="EP324" s="1">
        <v>38307</v>
      </c>
      <c r="ES324" s="1">
        <v>38307</v>
      </c>
      <c r="EV324" s="1">
        <v>38307</v>
      </c>
      <c r="EY324" s="1">
        <v>38307</v>
      </c>
      <c r="FB324" s="1">
        <v>38307</v>
      </c>
      <c r="FE324" s="1">
        <v>38307</v>
      </c>
      <c r="FH324" s="1">
        <v>38307</v>
      </c>
      <c r="FK324" s="1">
        <v>38307</v>
      </c>
      <c r="FN324" s="1">
        <v>38307</v>
      </c>
      <c r="FQ324" s="1">
        <v>38307</v>
      </c>
      <c r="FT324" s="1">
        <v>38307</v>
      </c>
      <c r="FW324" s="1">
        <v>38307</v>
      </c>
      <c r="FZ324" s="1">
        <v>38307</v>
      </c>
      <c r="GC324" s="1">
        <v>38307</v>
      </c>
      <c r="GF324" s="1">
        <v>38307</v>
      </c>
      <c r="GI324" s="1">
        <v>38307</v>
      </c>
      <c r="GL324" s="1">
        <v>38307</v>
      </c>
      <c r="GO324" s="1">
        <v>38307</v>
      </c>
      <c r="GR324" s="1">
        <v>38307</v>
      </c>
      <c r="GU324" s="1">
        <v>38307</v>
      </c>
      <c r="GX324" s="1">
        <v>38307</v>
      </c>
      <c r="HA324" s="1">
        <v>38307</v>
      </c>
      <c r="HD324" s="1">
        <v>38307</v>
      </c>
      <c r="HG324" s="1">
        <v>38307</v>
      </c>
      <c r="HJ324" s="1">
        <v>38307</v>
      </c>
      <c r="HM324" s="1">
        <v>38307</v>
      </c>
      <c r="HP324" s="1">
        <v>38307</v>
      </c>
      <c r="HS324" s="1">
        <v>38307</v>
      </c>
      <c r="HV324" s="1">
        <v>38307</v>
      </c>
      <c r="HY324" s="1">
        <v>38307</v>
      </c>
      <c r="IB324" s="1">
        <v>38307</v>
      </c>
      <c r="IE324" s="1">
        <v>38307</v>
      </c>
      <c r="IH324" s="1">
        <v>38307</v>
      </c>
      <c r="IK324" s="1">
        <v>38307</v>
      </c>
      <c r="IN324" s="1">
        <v>38307</v>
      </c>
      <c r="IQ324" s="1">
        <v>38307</v>
      </c>
      <c r="IT324" s="1">
        <v>38307</v>
      </c>
      <c r="IW324" s="1">
        <v>38307</v>
      </c>
      <c r="IZ324" s="1">
        <v>38307</v>
      </c>
      <c r="JC324" s="1">
        <v>38307</v>
      </c>
      <c r="JF324" s="1">
        <v>38307</v>
      </c>
      <c r="JI324" s="1">
        <v>38307</v>
      </c>
      <c r="JL324" s="1">
        <v>38307</v>
      </c>
      <c r="JO324" s="1">
        <v>38307</v>
      </c>
      <c r="JR324" s="1">
        <v>38307</v>
      </c>
      <c r="JU324" s="1">
        <v>38307</v>
      </c>
      <c r="JX324" s="1">
        <v>38307</v>
      </c>
      <c r="KA324" s="1">
        <v>38307</v>
      </c>
      <c r="KD324" s="1">
        <v>38307</v>
      </c>
      <c r="KG324" s="1">
        <v>38307</v>
      </c>
      <c r="KJ324" s="1">
        <v>38307</v>
      </c>
      <c r="KM324" s="1">
        <v>38307</v>
      </c>
      <c r="KP324" s="1">
        <v>38307</v>
      </c>
      <c r="KS324" s="1">
        <v>38307</v>
      </c>
      <c r="KV324" s="1">
        <v>38307</v>
      </c>
      <c r="KY324" s="1">
        <v>38307</v>
      </c>
      <c r="LB324" s="1">
        <v>38307</v>
      </c>
      <c r="LE324" s="1">
        <v>38307</v>
      </c>
      <c r="LH324" s="1">
        <v>38307</v>
      </c>
      <c r="LK324" s="1">
        <v>38307</v>
      </c>
      <c r="LN324" s="1">
        <v>38307</v>
      </c>
      <c r="LQ324" s="1">
        <v>38307</v>
      </c>
      <c r="LT324" s="1">
        <v>38307</v>
      </c>
      <c r="LW324" s="1">
        <v>38307</v>
      </c>
      <c r="LZ324" s="1">
        <v>38307</v>
      </c>
      <c r="MC324" s="1">
        <v>38307</v>
      </c>
      <c r="MF324" s="1">
        <v>38307</v>
      </c>
      <c r="MI324" s="1">
        <v>38307</v>
      </c>
      <c r="ML324" s="1">
        <v>38307</v>
      </c>
      <c r="MO324" s="1">
        <v>38307</v>
      </c>
      <c r="MR324" s="1">
        <v>38307</v>
      </c>
      <c r="MU324" s="1">
        <v>38307</v>
      </c>
      <c r="MX324" s="1">
        <v>38307</v>
      </c>
      <c r="NA324" s="1">
        <v>38307</v>
      </c>
      <c r="ND324" s="1">
        <v>38307</v>
      </c>
      <c r="NG324" s="1">
        <v>38307</v>
      </c>
    </row>
    <row r="325" spans="1:371">
      <c r="A325" s="1">
        <v>38401</v>
      </c>
      <c r="B325" s="1">
        <v>38308</v>
      </c>
      <c r="C325">
        <v>4.7571000000000003</v>
      </c>
      <c r="E325" s="1">
        <v>38308</v>
      </c>
      <c r="F325">
        <v>5.5136000000000003</v>
      </c>
      <c r="H325" s="1">
        <v>38308</v>
      </c>
      <c r="I325">
        <v>5.5274999999999999</v>
      </c>
      <c r="K325" s="1">
        <v>38308</v>
      </c>
      <c r="N325" s="1">
        <v>38308</v>
      </c>
      <c r="O325">
        <v>5.5928000000000004</v>
      </c>
      <c r="Q325" s="1">
        <v>38308</v>
      </c>
      <c r="R325">
        <v>5.7282000000000002</v>
      </c>
      <c r="T325" s="1">
        <v>38308</v>
      </c>
      <c r="W325" s="1">
        <v>38308</v>
      </c>
      <c r="Z325" s="1">
        <v>38308</v>
      </c>
      <c r="AC325" s="1">
        <v>38308</v>
      </c>
      <c r="AF325" s="1">
        <v>38308</v>
      </c>
      <c r="AI325" s="1">
        <v>38308</v>
      </c>
      <c r="AL325" s="1">
        <v>38308</v>
      </c>
      <c r="AO325" s="1">
        <v>38308</v>
      </c>
      <c r="AR325" s="1">
        <v>38308</v>
      </c>
      <c r="AU325" s="1">
        <v>38308</v>
      </c>
      <c r="AX325" s="1">
        <v>38308</v>
      </c>
      <c r="BA325" s="1">
        <v>38308</v>
      </c>
      <c r="BD325" s="1">
        <v>38308</v>
      </c>
      <c r="BG325" s="1">
        <v>38308</v>
      </c>
      <c r="BJ325" s="1">
        <v>38308</v>
      </c>
      <c r="BM325" s="1">
        <v>38308</v>
      </c>
      <c r="BP325" s="1">
        <v>38308</v>
      </c>
      <c r="BS325" s="1">
        <v>38308</v>
      </c>
      <c r="BV325" s="1">
        <v>38308</v>
      </c>
      <c r="BY325" s="1">
        <v>38308</v>
      </c>
      <c r="CB325" s="1">
        <v>38308</v>
      </c>
      <c r="CE325" s="1">
        <v>38308</v>
      </c>
      <c r="CH325" s="1">
        <v>38308</v>
      </c>
      <c r="CK325" s="1">
        <v>38308</v>
      </c>
      <c r="CN325" s="1">
        <v>38308</v>
      </c>
      <c r="CQ325" s="1">
        <v>38308</v>
      </c>
      <c r="CT325" s="1">
        <v>38308</v>
      </c>
      <c r="CW325" s="1">
        <v>38308</v>
      </c>
      <c r="CZ325" s="1">
        <v>38308</v>
      </c>
      <c r="DC325" s="1">
        <v>38308</v>
      </c>
      <c r="DF325" s="1">
        <v>38308</v>
      </c>
      <c r="DI325" s="1">
        <v>38308</v>
      </c>
      <c r="DL325" s="1">
        <v>38308</v>
      </c>
      <c r="DO325" s="1">
        <v>38308</v>
      </c>
      <c r="DR325" s="1">
        <v>38308</v>
      </c>
      <c r="DU325" s="1">
        <v>38308</v>
      </c>
      <c r="DX325" s="1">
        <v>38308</v>
      </c>
      <c r="EA325" s="1">
        <v>38308</v>
      </c>
      <c r="ED325" s="1">
        <v>38308</v>
      </c>
      <c r="EG325" s="1">
        <v>38308</v>
      </c>
      <c r="EJ325" s="1">
        <v>38308</v>
      </c>
      <c r="EM325" s="1">
        <v>38308</v>
      </c>
      <c r="EP325" s="1">
        <v>38308</v>
      </c>
      <c r="ES325" s="1">
        <v>38308</v>
      </c>
      <c r="EV325" s="1">
        <v>38308</v>
      </c>
      <c r="EY325" s="1">
        <v>38308</v>
      </c>
      <c r="FB325" s="1">
        <v>38308</v>
      </c>
      <c r="FE325" s="1">
        <v>38308</v>
      </c>
      <c r="FH325" s="1">
        <v>38308</v>
      </c>
      <c r="FK325" s="1">
        <v>38308</v>
      </c>
      <c r="FN325" s="1">
        <v>38308</v>
      </c>
      <c r="FQ325" s="1">
        <v>38308</v>
      </c>
      <c r="FT325" s="1">
        <v>38308</v>
      </c>
      <c r="FW325" s="1">
        <v>38308</v>
      </c>
      <c r="FZ325" s="1">
        <v>38308</v>
      </c>
      <c r="GC325" s="1">
        <v>38308</v>
      </c>
      <c r="GF325" s="1">
        <v>38308</v>
      </c>
      <c r="GI325" s="1">
        <v>38308</v>
      </c>
      <c r="GL325" s="1">
        <v>38308</v>
      </c>
      <c r="GO325" s="1">
        <v>38308</v>
      </c>
      <c r="GR325" s="1">
        <v>38308</v>
      </c>
      <c r="GU325" s="1">
        <v>38308</v>
      </c>
      <c r="GX325" s="1">
        <v>38308</v>
      </c>
      <c r="HA325" s="1">
        <v>38308</v>
      </c>
      <c r="HD325" s="1">
        <v>38308</v>
      </c>
      <c r="HG325" s="1">
        <v>38308</v>
      </c>
      <c r="HJ325" s="1">
        <v>38308</v>
      </c>
      <c r="HM325" s="1">
        <v>38308</v>
      </c>
      <c r="HP325" s="1">
        <v>38308</v>
      </c>
      <c r="HS325" s="1">
        <v>38308</v>
      </c>
      <c r="HV325" s="1">
        <v>38308</v>
      </c>
      <c r="HY325" s="1">
        <v>38308</v>
      </c>
      <c r="IB325" s="1">
        <v>38308</v>
      </c>
      <c r="IE325" s="1">
        <v>38308</v>
      </c>
      <c r="IH325" s="1">
        <v>38308</v>
      </c>
      <c r="IK325" s="1">
        <v>38308</v>
      </c>
      <c r="IN325" s="1">
        <v>38308</v>
      </c>
      <c r="IQ325" s="1">
        <v>38308</v>
      </c>
      <c r="IT325" s="1">
        <v>38308</v>
      </c>
      <c r="IW325" s="1">
        <v>38308</v>
      </c>
      <c r="IZ325" s="1">
        <v>38308</v>
      </c>
      <c r="JC325" s="1">
        <v>38308</v>
      </c>
      <c r="JF325" s="1">
        <v>38308</v>
      </c>
      <c r="JI325" s="1">
        <v>38308</v>
      </c>
      <c r="JL325" s="1">
        <v>38308</v>
      </c>
      <c r="JO325" s="1">
        <v>38308</v>
      </c>
      <c r="JR325" s="1">
        <v>38308</v>
      </c>
      <c r="JU325" s="1">
        <v>38308</v>
      </c>
      <c r="JX325" s="1">
        <v>38308</v>
      </c>
      <c r="KA325" s="1">
        <v>38308</v>
      </c>
      <c r="KD325" s="1">
        <v>38308</v>
      </c>
      <c r="KG325" s="1">
        <v>38308</v>
      </c>
      <c r="KJ325" s="1">
        <v>38308</v>
      </c>
      <c r="KM325" s="1">
        <v>38308</v>
      </c>
      <c r="KP325" s="1">
        <v>38308</v>
      </c>
      <c r="KS325" s="1">
        <v>38308</v>
      </c>
      <c r="KV325" s="1">
        <v>38308</v>
      </c>
      <c r="KY325" s="1">
        <v>38308</v>
      </c>
      <c r="LB325" s="1">
        <v>38308</v>
      </c>
      <c r="LE325" s="1">
        <v>38308</v>
      </c>
      <c r="LH325" s="1">
        <v>38308</v>
      </c>
      <c r="LK325" s="1">
        <v>38308</v>
      </c>
      <c r="LN325" s="1">
        <v>38308</v>
      </c>
      <c r="LQ325" s="1">
        <v>38308</v>
      </c>
      <c r="LT325" s="1">
        <v>38308</v>
      </c>
      <c r="LW325" s="1">
        <v>38308</v>
      </c>
      <c r="LZ325" s="1">
        <v>38308</v>
      </c>
      <c r="MC325" s="1">
        <v>38308</v>
      </c>
      <c r="MF325" s="1">
        <v>38308</v>
      </c>
      <c r="MI325" s="1">
        <v>38308</v>
      </c>
      <c r="ML325" s="1">
        <v>38308</v>
      </c>
      <c r="MO325" s="1">
        <v>38308</v>
      </c>
      <c r="MR325" s="1">
        <v>38308</v>
      </c>
      <c r="MU325" s="1">
        <v>38308</v>
      </c>
      <c r="MX325" s="1">
        <v>38308</v>
      </c>
      <c r="NA325" s="1">
        <v>38308</v>
      </c>
      <c r="ND325" s="1">
        <v>38308</v>
      </c>
      <c r="NG325" s="1">
        <v>38308</v>
      </c>
    </row>
    <row r="326" spans="1:371">
      <c r="A326" s="1">
        <v>38402</v>
      </c>
      <c r="B326" s="1">
        <v>38309</v>
      </c>
      <c r="C326">
        <v>4.7571000000000003</v>
      </c>
      <c r="E326" s="1">
        <v>38309</v>
      </c>
      <c r="F326">
        <v>5.5379000000000005</v>
      </c>
      <c r="H326" s="1">
        <v>38309</v>
      </c>
      <c r="I326">
        <v>5.5587999999999997</v>
      </c>
      <c r="K326" s="1">
        <v>38309</v>
      </c>
      <c r="N326" s="1">
        <v>38309</v>
      </c>
      <c r="O326">
        <v>5.5913000000000004</v>
      </c>
      <c r="Q326" s="1">
        <v>38309</v>
      </c>
      <c r="R326">
        <v>5.6825000000000001</v>
      </c>
      <c r="T326" s="1">
        <v>38309</v>
      </c>
      <c r="W326" s="1">
        <v>38309</v>
      </c>
      <c r="Z326" s="1">
        <v>38309</v>
      </c>
      <c r="AC326" s="1">
        <v>38309</v>
      </c>
      <c r="AF326" s="1">
        <v>38309</v>
      </c>
      <c r="AI326" s="1">
        <v>38309</v>
      </c>
      <c r="AL326" s="1">
        <v>38309</v>
      </c>
      <c r="AO326" s="1">
        <v>38309</v>
      </c>
      <c r="AR326" s="1">
        <v>38309</v>
      </c>
      <c r="AU326" s="1">
        <v>38309</v>
      </c>
      <c r="AX326" s="1">
        <v>38309</v>
      </c>
      <c r="BA326" s="1">
        <v>38309</v>
      </c>
      <c r="BD326" s="1">
        <v>38309</v>
      </c>
      <c r="BG326" s="1">
        <v>38309</v>
      </c>
      <c r="BJ326" s="1">
        <v>38309</v>
      </c>
      <c r="BM326" s="1">
        <v>38309</v>
      </c>
      <c r="BP326" s="1">
        <v>38309</v>
      </c>
      <c r="BS326" s="1">
        <v>38309</v>
      </c>
      <c r="BV326" s="1">
        <v>38309</v>
      </c>
      <c r="BY326" s="1">
        <v>38309</v>
      </c>
      <c r="CB326" s="1">
        <v>38309</v>
      </c>
      <c r="CE326" s="1">
        <v>38309</v>
      </c>
      <c r="CH326" s="1">
        <v>38309</v>
      </c>
      <c r="CK326" s="1">
        <v>38309</v>
      </c>
      <c r="CN326" s="1">
        <v>38309</v>
      </c>
      <c r="CQ326" s="1">
        <v>38309</v>
      </c>
      <c r="CT326" s="1">
        <v>38309</v>
      </c>
      <c r="CW326" s="1">
        <v>38309</v>
      </c>
      <c r="CZ326" s="1">
        <v>38309</v>
      </c>
      <c r="DC326" s="1">
        <v>38309</v>
      </c>
      <c r="DF326" s="1">
        <v>38309</v>
      </c>
      <c r="DI326" s="1">
        <v>38309</v>
      </c>
      <c r="DL326" s="1">
        <v>38309</v>
      </c>
      <c r="DO326" s="1">
        <v>38309</v>
      </c>
      <c r="DR326" s="1">
        <v>38309</v>
      </c>
      <c r="DU326" s="1">
        <v>38309</v>
      </c>
      <c r="DX326" s="1">
        <v>38309</v>
      </c>
      <c r="EA326" s="1">
        <v>38309</v>
      </c>
      <c r="ED326" s="1">
        <v>38309</v>
      </c>
      <c r="EG326" s="1">
        <v>38309</v>
      </c>
      <c r="EJ326" s="1">
        <v>38309</v>
      </c>
      <c r="EM326" s="1">
        <v>38309</v>
      </c>
      <c r="EP326" s="1">
        <v>38309</v>
      </c>
      <c r="ES326" s="1">
        <v>38309</v>
      </c>
      <c r="EV326" s="1">
        <v>38309</v>
      </c>
      <c r="EY326" s="1">
        <v>38309</v>
      </c>
      <c r="FB326" s="1">
        <v>38309</v>
      </c>
      <c r="FE326" s="1">
        <v>38309</v>
      </c>
      <c r="FH326" s="1">
        <v>38309</v>
      </c>
      <c r="FK326" s="1">
        <v>38309</v>
      </c>
      <c r="FN326" s="1">
        <v>38309</v>
      </c>
      <c r="FQ326" s="1">
        <v>38309</v>
      </c>
      <c r="FT326" s="1">
        <v>38309</v>
      </c>
      <c r="FW326" s="1">
        <v>38309</v>
      </c>
      <c r="FZ326" s="1">
        <v>38309</v>
      </c>
      <c r="GC326" s="1">
        <v>38309</v>
      </c>
      <c r="GF326" s="1">
        <v>38309</v>
      </c>
      <c r="GI326" s="1">
        <v>38309</v>
      </c>
      <c r="GL326" s="1">
        <v>38309</v>
      </c>
      <c r="GO326" s="1">
        <v>38309</v>
      </c>
      <c r="GR326" s="1">
        <v>38309</v>
      </c>
      <c r="GU326" s="1">
        <v>38309</v>
      </c>
      <c r="GX326" s="1">
        <v>38309</v>
      </c>
      <c r="HA326" s="1">
        <v>38309</v>
      </c>
      <c r="HD326" s="1">
        <v>38309</v>
      </c>
      <c r="HG326" s="1">
        <v>38309</v>
      </c>
      <c r="HJ326" s="1">
        <v>38309</v>
      </c>
      <c r="HM326" s="1">
        <v>38309</v>
      </c>
      <c r="HP326" s="1">
        <v>38309</v>
      </c>
      <c r="HS326" s="1">
        <v>38309</v>
      </c>
      <c r="HV326" s="1">
        <v>38309</v>
      </c>
      <c r="HY326" s="1">
        <v>38309</v>
      </c>
      <c r="IB326" s="1">
        <v>38309</v>
      </c>
      <c r="IE326" s="1">
        <v>38309</v>
      </c>
      <c r="IH326" s="1">
        <v>38309</v>
      </c>
      <c r="IK326" s="1">
        <v>38309</v>
      </c>
      <c r="IN326" s="1">
        <v>38309</v>
      </c>
      <c r="IQ326" s="1">
        <v>38309</v>
      </c>
      <c r="IT326" s="1">
        <v>38309</v>
      </c>
      <c r="IW326" s="1">
        <v>38309</v>
      </c>
      <c r="IZ326" s="1">
        <v>38309</v>
      </c>
      <c r="JC326" s="1">
        <v>38309</v>
      </c>
      <c r="JF326" s="1">
        <v>38309</v>
      </c>
      <c r="JI326" s="1">
        <v>38309</v>
      </c>
      <c r="JL326" s="1">
        <v>38309</v>
      </c>
      <c r="JO326" s="1">
        <v>38309</v>
      </c>
      <c r="JR326" s="1">
        <v>38309</v>
      </c>
      <c r="JU326" s="1">
        <v>38309</v>
      </c>
      <c r="JX326" s="1">
        <v>38309</v>
      </c>
      <c r="KA326" s="1">
        <v>38309</v>
      </c>
      <c r="KD326" s="1">
        <v>38309</v>
      </c>
      <c r="KG326" s="1">
        <v>38309</v>
      </c>
      <c r="KJ326" s="1">
        <v>38309</v>
      </c>
      <c r="KM326" s="1">
        <v>38309</v>
      </c>
      <c r="KP326" s="1">
        <v>38309</v>
      </c>
      <c r="KS326" s="1">
        <v>38309</v>
      </c>
      <c r="KV326" s="1">
        <v>38309</v>
      </c>
      <c r="KY326" s="1">
        <v>38309</v>
      </c>
      <c r="LB326" s="1">
        <v>38309</v>
      </c>
      <c r="LE326" s="1">
        <v>38309</v>
      </c>
      <c r="LH326" s="1">
        <v>38309</v>
      </c>
      <c r="LK326" s="1">
        <v>38309</v>
      </c>
      <c r="LN326" s="1">
        <v>38309</v>
      </c>
      <c r="LQ326" s="1">
        <v>38309</v>
      </c>
      <c r="LT326" s="1">
        <v>38309</v>
      </c>
      <c r="LW326" s="1">
        <v>38309</v>
      </c>
      <c r="LZ326" s="1">
        <v>38309</v>
      </c>
      <c r="MC326" s="1">
        <v>38309</v>
      </c>
      <c r="MF326" s="1">
        <v>38309</v>
      </c>
      <c r="MI326" s="1">
        <v>38309</v>
      </c>
      <c r="ML326" s="1">
        <v>38309</v>
      </c>
      <c r="MO326" s="1">
        <v>38309</v>
      </c>
      <c r="MR326" s="1">
        <v>38309</v>
      </c>
      <c r="MU326" s="1">
        <v>38309</v>
      </c>
      <c r="MX326" s="1">
        <v>38309</v>
      </c>
      <c r="NA326" s="1">
        <v>38309</v>
      </c>
      <c r="ND326" s="1">
        <v>38309</v>
      </c>
      <c r="NG326" s="1">
        <v>38309</v>
      </c>
    </row>
    <row r="327" spans="1:371">
      <c r="A327" s="1">
        <v>38404</v>
      </c>
      <c r="B327" s="1">
        <v>38310</v>
      </c>
      <c r="C327">
        <v>4.7571000000000003</v>
      </c>
      <c r="E327" s="1">
        <v>38310</v>
      </c>
      <c r="F327">
        <v>5.51</v>
      </c>
      <c r="H327" s="1">
        <v>38310</v>
      </c>
      <c r="I327">
        <v>5.5156999999999998</v>
      </c>
      <c r="K327" s="1">
        <v>38310</v>
      </c>
      <c r="N327" s="1">
        <v>38310</v>
      </c>
      <c r="O327">
        <v>5.5709999999999997</v>
      </c>
      <c r="Q327" s="1">
        <v>38310</v>
      </c>
      <c r="R327">
        <v>5.6563999999999997</v>
      </c>
      <c r="T327" s="1">
        <v>38310</v>
      </c>
      <c r="W327" s="1">
        <v>38310</v>
      </c>
      <c r="Z327" s="1">
        <v>38310</v>
      </c>
      <c r="AC327" s="1">
        <v>38310</v>
      </c>
      <c r="AF327" s="1">
        <v>38310</v>
      </c>
      <c r="AI327" s="1">
        <v>38310</v>
      </c>
      <c r="AL327" s="1">
        <v>38310</v>
      </c>
      <c r="AO327" s="1">
        <v>38310</v>
      </c>
      <c r="AR327" s="1">
        <v>38310</v>
      </c>
      <c r="AU327" s="1">
        <v>38310</v>
      </c>
      <c r="AX327" s="1">
        <v>38310</v>
      </c>
      <c r="BA327" s="1">
        <v>38310</v>
      </c>
      <c r="BD327" s="1">
        <v>38310</v>
      </c>
      <c r="BG327" s="1">
        <v>38310</v>
      </c>
      <c r="BJ327" s="1">
        <v>38310</v>
      </c>
      <c r="BM327" s="1">
        <v>38310</v>
      </c>
      <c r="BP327" s="1">
        <v>38310</v>
      </c>
      <c r="BS327" s="1">
        <v>38310</v>
      </c>
      <c r="BV327" s="1">
        <v>38310</v>
      </c>
      <c r="BY327" s="1">
        <v>38310</v>
      </c>
      <c r="CB327" s="1">
        <v>38310</v>
      </c>
      <c r="CE327" s="1">
        <v>38310</v>
      </c>
      <c r="CH327" s="1">
        <v>38310</v>
      </c>
      <c r="CK327" s="1">
        <v>38310</v>
      </c>
      <c r="CN327" s="1">
        <v>38310</v>
      </c>
      <c r="CQ327" s="1">
        <v>38310</v>
      </c>
      <c r="CT327" s="1">
        <v>38310</v>
      </c>
      <c r="CW327" s="1">
        <v>38310</v>
      </c>
      <c r="CZ327" s="1">
        <v>38310</v>
      </c>
      <c r="DC327" s="1">
        <v>38310</v>
      </c>
      <c r="DF327" s="1">
        <v>38310</v>
      </c>
      <c r="DI327" s="1">
        <v>38310</v>
      </c>
      <c r="DL327" s="1">
        <v>38310</v>
      </c>
      <c r="DO327" s="1">
        <v>38310</v>
      </c>
      <c r="DR327" s="1">
        <v>38310</v>
      </c>
      <c r="DU327" s="1">
        <v>38310</v>
      </c>
      <c r="DX327" s="1">
        <v>38310</v>
      </c>
      <c r="EA327" s="1">
        <v>38310</v>
      </c>
      <c r="ED327" s="1">
        <v>38310</v>
      </c>
      <c r="EG327" s="1">
        <v>38310</v>
      </c>
      <c r="EJ327" s="1">
        <v>38310</v>
      </c>
      <c r="EM327" s="1">
        <v>38310</v>
      </c>
      <c r="EP327" s="1">
        <v>38310</v>
      </c>
      <c r="ES327" s="1">
        <v>38310</v>
      </c>
      <c r="EV327" s="1">
        <v>38310</v>
      </c>
      <c r="EY327" s="1">
        <v>38310</v>
      </c>
      <c r="FB327" s="1">
        <v>38310</v>
      </c>
      <c r="FE327" s="1">
        <v>38310</v>
      </c>
      <c r="FH327" s="1">
        <v>38310</v>
      </c>
      <c r="FK327" s="1">
        <v>38310</v>
      </c>
      <c r="FN327" s="1">
        <v>38310</v>
      </c>
      <c r="FQ327" s="1">
        <v>38310</v>
      </c>
      <c r="FT327" s="1">
        <v>38310</v>
      </c>
      <c r="FW327" s="1">
        <v>38310</v>
      </c>
      <c r="FZ327" s="1">
        <v>38310</v>
      </c>
      <c r="GC327" s="1">
        <v>38310</v>
      </c>
      <c r="GF327" s="1">
        <v>38310</v>
      </c>
      <c r="GI327" s="1">
        <v>38310</v>
      </c>
      <c r="GL327" s="1">
        <v>38310</v>
      </c>
      <c r="GO327" s="1">
        <v>38310</v>
      </c>
      <c r="GR327" s="1">
        <v>38310</v>
      </c>
      <c r="GU327" s="1">
        <v>38310</v>
      </c>
      <c r="GX327" s="1">
        <v>38310</v>
      </c>
      <c r="HA327" s="1">
        <v>38310</v>
      </c>
      <c r="HD327" s="1">
        <v>38310</v>
      </c>
      <c r="HG327" s="1">
        <v>38310</v>
      </c>
      <c r="HJ327" s="1">
        <v>38310</v>
      </c>
      <c r="HM327" s="1">
        <v>38310</v>
      </c>
      <c r="HP327" s="1">
        <v>38310</v>
      </c>
      <c r="HS327" s="1">
        <v>38310</v>
      </c>
      <c r="HV327" s="1">
        <v>38310</v>
      </c>
      <c r="HY327" s="1">
        <v>38310</v>
      </c>
      <c r="IB327" s="1">
        <v>38310</v>
      </c>
      <c r="IE327" s="1">
        <v>38310</v>
      </c>
      <c r="IH327" s="1">
        <v>38310</v>
      </c>
      <c r="IK327" s="1">
        <v>38310</v>
      </c>
      <c r="IN327" s="1">
        <v>38310</v>
      </c>
      <c r="IQ327" s="1">
        <v>38310</v>
      </c>
      <c r="IT327" s="1">
        <v>38310</v>
      </c>
      <c r="IW327" s="1">
        <v>38310</v>
      </c>
      <c r="IZ327" s="1">
        <v>38310</v>
      </c>
      <c r="JC327" s="1">
        <v>38310</v>
      </c>
      <c r="JF327" s="1">
        <v>38310</v>
      </c>
      <c r="JI327" s="1">
        <v>38310</v>
      </c>
      <c r="JL327" s="1">
        <v>38310</v>
      </c>
      <c r="JO327" s="1">
        <v>38310</v>
      </c>
      <c r="JR327" s="1">
        <v>38310</v>
      </c>
      <c r="JU327" s="1">
        <v>38310</v>
      </c>
      <c r="JX327" s="1">
        <v>38310</v>
      </c>
      <c r="KA327" s="1">
        <v>38310</v>
      </c>
      <c r="KD327" s="1">
        <v>38310</v>
      </c>
      <c r="KG327" s="1">
        <v>38310</v>
      </c>
      <c r="KJ327" s="1">
        <v>38310</v>
      </c>
      <c r="KM327" s="1">
        <v>38310</v>
      </c>
      <c r="KP327" s="1">
        <v>38310</v>
      </c>
      <c r="KS327" s="1">
        <v>38310</v>
      </c>
      <c r="KV327" s="1">
        <v>38310</v>
      </c>
      <c r="KY327" s="1">
        <v>38310</v>
      </c>
      <c r="LB327" s="1">
        <v>38310</v>
      </c>
      <c r="LE327" s="1">
        <v>38310</v>
      </c>
      <c r="LH327" s="1">
        <v>38310</v>
      </c>
      <c r="LK327" s="1">
        <v>38310</v>
      </c>
      <c r="LN327" s="1">
        <v>38310</v>
      </c>
      <c r="LQ327" s="1">
        <v>38310</v>
      </c>
      <c r="LT327" s="1">
        <v>38310</v>
      </c>
      <c r="LW327" s="1">
        <v>38310</v>
      </c>
      <c r="LZ327" s="1">
        <v>38310</v>
      </c>
      <c r="MC327" s="1">
        <v>38310</v>
      </c>
      <c r="MF327" s="1">
        <v>38310</v>
      </c>
      <c r="MI327" s="1">
        <v>38310</v>
      </c>
      <c r="ML327" s="1">
        <v>38310</v>
      </c>
      <c r="MO327" s="1">
        <v>38310</v>
      </c>
      <c r="MR327" s="1">
        <v>38310</v>
      </c>
      <c r="MU327" s="1">
        <v>38310</v>
      </c>
      <c r="MX327" s="1">
        <v>38310</v>
      </c>
      <c r="NA327" s="1">
        <v>38310</v>
      </c>
      <c r="ND327" s="1">
        <v>38310</v>
      </c>
      <c r="NG327" s="1">
        <v>38310</v>
      </c>
    </row>
    <row r="328" spans="1:371">
      <c r="A328" s="1">
        <v>38405</v>
      </c>
      <c r="B328" s="1">
        <v>38311</v>
      </c>
      <c r="C328">
        <v>4.7571000000000003</v>
      </c>
      <c r="E328" s="1">
        <v>38311</v>
      </c>
      <c r="F328">
        <v>5.51</v>
      </c>
      <c r="H328" s="1">
        <v>38311</v>
      </c>
      <c r="I328">
        <v>5.5156999999999998</v>
      </c>
      <c r="K328" s="1">
        <v>38311</v>
      </c>
      <c r="N328" s="1">
        <v>38311</v>
      </c>
      <c r="O328">
        <v>5.5709999999999997</v>
      </c>
      <c r="Q328" s="1">
        <v>38311</v>
      </c>
      <c r="R328">
        <v>5.6563999999999997</v>
      </c>
      <c r="T328" s="1">
        <v>38311</v>
      </c>
      <c r="W328" s="1">
        <v>38311</v>
      </c>
      <c r="Z328" s="1">
        <v>38311</v>
      </c>
      <c r="AC328" s="1">
        <v>38311</v>
      </c>
      <c r="AF328" s="1">
        <v>38311</v>
      </c>
      <c r="AI328" s="1">
        <v>38311</v>
      </c>
      <c r="AL328" s="1">
        <v>38311</v>
      </c>
      <c r="AO328" s="1">
        <v>38311</v>
      </c>
      <c r="AR328" s="1">
        <v>38311</v>
      </c>
      <c r="AU328" s="1">
        <v>38311</v>
      </c>
      <c r="AX328" s="1">
        <v>38311</v>
      </c>
      <c r="BA328" s="1">
        <v>38311</v>
      </c>
      <c r="BD328" s="1">
        <v>38311</v>
      </c>
      <c r="BG328" s="1">
        <v>38311</v>
      </c>
      <c r="BJ328" s="1">
        <v>38311</v>
      </c>
      <c r="BM328" s="1">
        <v>38311</v>
      </c>
      <c r="BP328" s="1">
        <v>38311</v>
      </c>
      <c r="BS328" s="1">
        <v>38311</v>
      </c>
      <c r="BV328" s="1">
        <v>38311</v>
      </c>
      <c r="BY328" s="1">
        <v>38311</v>
      </c>
      <c r="CB328" s="1">
        <v>38311</v>
      </c>
      <c r="CE328" s="1">
        <v>38311</v>
      </c>
      <c r="CH328" s="1">
        <v>38311</v>
      </c>
      <c r="CK328" s="1">
        <v>38311</v>
      </c>
      <c r="CN328" s="1">
        <v>38311</v>
      </c>
      <c r="CQ328" s="1">
        <v>38311</v>
      </c>
      <c r="CT328" s="1">
        <v>38311</v>
      </c>
      <c r="CW328" s="1">
        <v>38311</v>
      </c>
      <c r="CZ328" s="1">
        <v>38311</v>
      </c>
      <c r="DC328" s="1">
        <v>38311</v>
      </c>
      <c r="DF328" s="1">
        <v>38311</v>
      </c>
      <c r="DI328" s="1">
        <v>38311</v>
      </c>
      <c r="DL328" s="1">
        <v>38311</v>
      </c>
      <c r="DO328" s="1">
        <v>38311</v>
      </c>
      <c r="DR328" s="1">
        <v>38311</v>
      </c>
      <c r="DU328" s="1">
        <v>38311</v>
      </c>
      <c r="DX328" s="1">
        <v>38311</v>
      </c>
      <c r="EA328" s="1">
        <v>38311</v>
      </c>
      <c r="ED328" s="1">
        <v>38311</v>
      </c>
      <c r="EG328" s="1">
        <v>38311</v>
      </c>
      <c r="EJ328" s="1">
        <v>38311</v>
      </c>
      <c r="EM328" s="1">
        <v>38311</v>
      </c>
      <c r="EP328" s="1">
        <v>38311</v>
      </c>
      <c r="ES328" s="1">
        <v>38311</v>
      </c>
      <c r="EV328" s="1">
        <v>38311</v>
      </c>
      <c r="EY328" s="1">
        <v>38311</v>
      </c>
      <c r="FB328" s="1">
        <v>38311</v>
      </c>
      <c r="FE328" s="1">
        <v>38311</v>
      </c>
      <c r="FH328" s="1">
        <v>38311</v>
      </c>
      <c r="FK328" s="1">
        <v>38311</v>
      </c>
      <c r="FN328" s="1">
        <v>38311</v>
      </c>
      <c r="FQ328" s="1">
        <v>38311</v>
      </c>
      <c r="FT328" s="1">
        <v>38311</v>
      </c>
      <c r="FW328" s="1">
        <v>38311</v>
      </c>
      <c r="FZ328" s="1">
        <v>38311</v>
      </c>
      <c r="GC328" s="1">
        <v>38311</v>
      </c>
      <c r="GF328" s="1">
        <v>38311</v>
      </c>
      <c r="GI328" s="1">
        <v>38311</v>
      </c>
      <c r="GL328" s="1">
        <v>38311</v>
      </c>
      <c r="GO328" s="1">
        <v>38311</v>
      </c>
      <c r="GR328" s="1">
        <v>38311</v>
      </c>
      <c r="GU328" s="1">
        <v>38311</v>
      </c>
      <c r="GX328" s="1">
        <v>38311</v>
      </c>
      <c r="HA328" s="1">
        <v>38311</v>
      </c>
      <c r="HD328" s="1">
        <v>38311</v>
      </c>
      <c r="HG328" s="1">
        <v>38311</v>
      </c>
      <c r="HJ328" s="1">
        <v>38311</v>
      </c>
      <c r="HM328" s="1">
        <v>38311</v>
      </c>
      <c r="HP328" s="1">
        <v>38311</v>
      </c>
      <c r="HS328" s="1">
        <v>38311</v>
      </c>
      <c r="HV328" s="1">
        <v>38311</v>
      </c>
      <c r="HY328" s="1">
        <v>38311</v>
      </c>
      <c r="IB328" s="1">
        <v>38311</v>
      </c>
      <c r="IE328" s="1">
        <v>38311</v>
      </c>
      <c r="IH328" s="1">
        <v>38311</v>
      </c>
      <c r="IK328" s="1">
        <v>38311</v>
      </c>
      <c r="IN328" s="1">
        <v>38311</v>
      </c>
      <c r="IQ328" s="1">
        <v>38311</v>
      </c>
      <c r="IT328" s="1">
        <v>38311</v>
      </c>
      <c r="IW328" s="1">
        <v>38311</v>
      </c>
      <c r="IZ328" s="1">
        <v>38311</v>
      </c>
      <c r="JC328" s="1">
        <v>38311</v>
      </c>
      <c r="JF328" s="1">
        <v>38311</v>
      </c>
      <c r="JI328" s="1">
        <v>38311</v>
      </c>
      <c r="JL328" s="1">
        <v>38311</v>
      </c>
      <c r="JO328" s="1">
        <v>38311</v>
      </c>
      <c r="JR328" s="1">
        <v>38311</v>
      </c>
      <c r="JU328" s="1">
        <v>38311</v>
      </c>
      <c r="JX328" s="1">
        <v>38311</v>
      </c>
      <c r="KA328" s="1">
        <v>38311</v>
      </c>
      <c r="KD328" s="1">
        <v>38311</v>
      </c>
      <c r="KG328" s="1">
        <v>38311</v>
      </c>
      <c r="KJ328" s="1">
        <v>38311</v>
      </c>
      <c r="KM328" s="1">
        <v>38311</v>
      </c>
      <c r="KP328" s="1">
        <v>38311</v>
      </c>
      <c r="KS328" s="1">
        <v>38311</v>
      </c>
      <c r="KV328" s="1">
        <v>38311</v>
      </c>
      <c r="KY328" s="1">
        <v>38311</v>
      </c>
      <c r="LB328" s="1">
        <v>38311</v>
      </c>
      <c r="LE328" s="1">
        <v>38311</v>
      </c>
      <c r="LH328" s="1">
        <v>38311</v>
      </c>
      <c r="LK328" s="1">
        <v>38311</v>
      </c>
      <c r="LN328" s="1">
        <v>38311</v>
      </c>
      <c r="LQ328" s="1">
        <v>38311</v>
      </c>
      <c r="LT328" s="1">
        <v>38311</v>
      </c>
      <c r="LW328" s="1">
        <v>38311</v>
      </c>
      <c r="LZ328" s="1">
        <v>38311</v>
      </c>
      <c r="MC328" s="1">
        <v>38311</v>
      </c>
      <c r="MF328" s="1">
        <v>38311</v>
      </c>
      <c r="MI328" s="1">
        <v>38311</v>
      </c>
      <c r="ML328" s="1">
        <v>38311</v>
      </c>
      <c r="MO328" s="1">
        <v>38311</v>
      </c>
      <c r="MR328" s="1">
        <v>38311</v>
      </c>
      <c r="MU328" s="1">
        <v>38311</v>
      </c>
      <c r="MX328" s="1">
        <v>38311</v>
      </c>
      <c r="NA328" s="1">
        <v>38311</v>
      </c>
      <c r="ND328" s="1">
        <v>38311</v>
      </c>
      <c r="NG328" s="1">
        <v>38311</v>
      </c>
    </row>
    <row r="329" spans="1:371">
      <c r="A329" s="1">
        <v>38406</v>
      </c>
      <c r="B329" s="1">
        <v>38312</v>
      </c>
      <c r="C329">
        <v>4.7571000000000003</v>
      </c>
      <c r="E329" s="1">
        <v>38312</v>
      </c>
      <c r="F329">
        <v>5.51</v>
      </c>
      <c r="H329" s="1">
        <v>38312</v>
      </c>
      <c r="I329">
        <v>5.5156999999999998</v>
      </c>
      <c r="K329" s="1">
        <v>38312</v>
      </c>
      <c r="N329" s="1">
        <v>38312</v>
      </c>
      <c r="O329">
        <v>5.5709999999999997</v>
      </c>
      <c r="Q329" s="1">
        <v>38312</v>
      </c>
      <c r="R329">
        <v>5.6563999999999997</v>
      </c>
      <c r="T329" s="1">
        <v>38312</v>
      </c>
      <c r="W329" s="1">
        <v>38312</v>
      </c>
      <c r="Z329" s="1">
        <v>38312</v>
      </c>
      <c r="AC329" s="1">
        <v>38312</v>
      </c>
      <c r="AF329" s="1">
        <v>38312</v>
      </c>
      <c r="AI329" s="1">
        <v>38312</v>
      </c>
      <c r="AL329" s="1">
        <v>38312</v>
      </c>
      <c r="AO329" s="1">
        <v>38312</v>
      </c>
      <c r="AR329" s="1">
        <v>38312</v>
      </c>
      <c r="AU329" s="1">
        <v>38312</v>
      </c>
      <c r="AX329" s="1">
        <v>38312</v>
      </c>
      <c r="BA329" s="1">
        <v>38312</v>
      </c>
      <c r="BD329" s="1">
        <v>38312</v>
      </c>
      <c r="BG329" s="1">
        <v>38312</v>
      </c>
      <c r="BJ329" s="1">
        <v>38312</v>
      </c>
      <c r="BM329" s="1">
        <v>38312</v>
      </c>
      <c r="BP329" s="1">
        <v>38312</v>
      </c>
      <c r="BS329" s="1">
        <v>38312</v>
      </c>
      <c r="BV329" s="1">
        <v>38312</v>
      </c>
      <c r="BY329" s="1">
        <v>38312</v>
      </c>
      <c r="CB329" s="1">
        <v>38312</v>
      </c>
      <c r="CE329" s="1">
        <v>38312</v>
      </c>
      <c r="CH329" s="1">
        <v>38312</v>
      </c>
      <c r="CK329" s="1">
        <v>38312</v>
      </c>
      <c r="CN329" s="1">
        <v>38312</v>
      </c>
      <c r="CQ329" s="1">
        <v>38312</v>
      </c>
      <c r="CT329" s="1">
        <v>38312</v>
      </c>
      <c r="CW329" s="1">
        <v>38312</v>
      </c>
      <c r="CZ329" s="1">
        <v>38312</v>
      </c>
      <c r="DC329" s="1">
        <v>38312</v>
      </c>
      <c r="DF329" s="1">
        <v>38312</v>
      </c>
      <c r="DI329" s="1">
        <v>38312</v>
      </c>
      <c r="DL329" s="1">
        <v>38312</v>
      </c>
      <c r="DO329" s="1">
        <v>38312</v>
      </c>
      <c r="DR329" s="1">
        <v>38312</v>
      </c>
      <c r="DU329" s="1">
        <v>38312</v>
      </c>
      <c r="DX329" s="1">
        <v>38312</v>
      </c>
      <c r="EA329" s="1">
        <v>38312</v>
      </c>
      <c r="ED329" s="1">
        <v>38312</v>
      </c>
      <c r="EG329" s="1">
        <v>38312</v>
      </c>
      <c r="EJ329" s="1">
        <v>38312</v>
      </c>
      <c r="EM329" s="1">
        <v>38312</v>
      </c>
      <c r="EP329" s="1">
        <v>38312</v>
      </c>
      <c r="ES329" s="1">
        <v>38312</v>
      </c>
      <c r="EV329" s="1">
        <v>38312</v>
      </c>
      <c r="EY329" s="1">
        <v>38312</v>
      </c>
      <c r="FB329" s="1">
        <v>38312</v>
      </c>
      <c r="FE329" s="1">
        <v>38312</v>
      </c>
      <c r="FH329" s="1">
        <v>38312</v>
      </c>
      <c r="FK329" s="1">
        <v>38312</v>
      </c>
      <c r="FN329" s="1">
        <v>38312</v>
      </c>
      <c r="FQ329" s="1">
        <v>38312</v>
      </c>
      <c r="FT329" s="1">
        <v>38312</v>
      </c>
      <c r="FW329" s="1">
        <v>38312</v>
      </c>
      <c r="FZ329" s="1">
        <v>38312</v>
      </c>
      <c r="GC329" s="1">
        <v>38312</v>
      </c>
      <c r="GF329" s="1">
        <v>38312</v>
      </c>
      <c r="GI329" s="1">
        <v>38312</v>
      </c>
      <c r="GL329" s="1">
        <v>38312</v>
      </c>
      <c r="GO329" s="1">
        <v>38312</v>
      </c>
      <c r="GR329" s="1">
        <v>38312</v>
      </c>
      <c r="GU329" s="1">
        <v>38312</v>
      </c>
      <c r="GX329" s="1">
        <v>38312</v>
      </c>
      <c r="HA329" s="1">
        <v>38312</v>
      </c>
      <c r="HD329" s="1">
        <v>38312</v>
      </c>
      <c r="HG329" s="1">
        <v>38312</v>
      </c>
      <c r="HJ329" s="1">
        <v>38312</v>
      </c>
      <c r="HM329" s="1">
        <v>38312</v>
      </c>
      <c r="HP329" s="1">
        <v>38312</v>
      </c>
      <c r="HS329" s="1">
        <v>38312</v>
      </c>
      <c r="HV329" s="1">
        <v>38312</v>
      </c>
      <c r="HY329" s="1">
        <v>38312</v>
      </c>
      <c r="IB329" s="1">
        <v>38312</v>
      </c>
      <c r="IE329" s="1">
        <v>38312</v>
      </c>
      <c r="IH329" s="1">
        <v>38312</v>
      </c>
      <c r="IK329" s="1">
        <v>38312</v>
      </c>
      <c r="IN329" s="1">
        <v>38312</v>
      </c>
      <c r="IQ329" s="1">
        <v>38312</v>
      </c>
      <c r="IT329" s="1">
        <v>38312</v>
      </c>
      <c r="IW329" s="1">
        <v>38312</v>
      </c>
      <c r="IZ329" s="1">
        <v>38312</v>
      </c>
      <c r="JC329" s="1">
        <v>38312</v>
      </c>
      <c r="JF329" s="1">
        <v>38312</v>
      </c>
      <c r="JI329" s="1">
        <v>38312</v>
      </c>
      <c r="JL329" s="1">
        <v>38312</v>
      </c>
      <c r="JO329" s="1">
        <v>38312</v>
      </c>
      <c r="JR329" s="1">
        <v>38312</v>
      </c>
      <c r="JU329" s="1">
        <v>38312</v>
      </c>
      <c r="JX329" s="1">
        <v>38312</v>
      </c>
      <c r="KA329" s="1">
        <v>38312</v>
      </c>
      <c r="KD329" s="1">
        <v>38312</v>
      </c>
      <c r="KG329" s="1">
        <v>38312</v>
      </c>
      <c r="KJ329" s="1">
        <v>38312</v>
      </c>
      <c r="KM329" s="1">
        <v>38312</v>
      </c>
      <c r="KP329" s="1">
        <v>38312</v>
      </c>
      <c r="KS329" s="1">
        <v>38312</v>
      </c>
      <c r="KV329" s="1">
        <v>38312</v>
      </c>
      <c r="KY329" s="1">
        <v>38312</v>
      </c>
      <c r="LB329" s="1">
        <v>38312</v>
      </c>
      <c r="LE329" s="1">
        <v>38312</v>
      </c>
      <c r="LH329" s="1">
        <v>38312</v>
      </c>
      <c r="LK329" s="1">
        <v>38312</v>
      </c>
      <c r="LN329" s="1">
        <v>38312</v>
      </c>
      <c r="LQ329" s="1">
        <v>38312</v>
      </c>
      <c r="LT329" s="1">
        <v>38312</v>
      </c>
      <c r="LW329" s="1">
        <v>38312</v>
      </c>
      <c r="LZ329" s="1">
        <v>38312</v>
      </c>
      <c r="MC329" s="1">
        <v>38312</v>
      </c>
      <c r="MF329" s="1">
        <v>38312</v>
      </c>
      <c r="MI329" s="1">
        <v>38312</v>
      </c>
      <c r="ML329" s="1">
        <v>38312</v>
      </c>
      <c r="MO329" s="1">
        <v>38312</v>
      </c>
      <c r="MR329" s="1">
        <v>38312</v>
      </c>
      <c r="MU329" s="1">
        <v>38312</v>
      </c>
      <c r="MX329" s="1">
        <v>38312</v>
      </c>
      <c r="NA329" s="1">
        <v>38312</v>
      </c>
      <c r="ND329" s="1">
        <v>38312</v>
      </c>
      <c r="NG329" s="1">
        <v>38312</v>
      </c>
    </row>
    <row r="330" spans="1:371">
      <c r="A330" s="1">
        <v>38407</v>
      </c>
      <c r="B330" s="1">
        <v>38313</v>
      </c>
      <c r="C330">
        <v>4.7571000000000003</v>
      </c>
      <c r="E330" s="1">
        <v>38313</v>
      </c>
      <c r="F330">
        <v>5.3635999999999999</v>
      </c>
      <c r="H330" s="1">
        <v>38313</v>
      </c>
      <c r="I330">
        <v>5.3836000000000004</v>
      </c>
      <c r="K330" s="1">
        <v>38313</v>
      </c>
      <c r="N330" s="1">
        <v>38313</v>
      </c>
      <c r="O330">
        <v>5.4089999999999998</v>
      </c>
      <c r="Q330" s="1">
        <v>38313</v>
      </c>
      <c r="R330">
        <v>5.6088000000000005</v>
      </c>
      <c r="T330" s="1">
        <v>38313</v>
      </c>
      <c r="W330" s="1">
        <v>38313</v>
      </c>
      <c r="Z330" s="1">
        <v>38313</v>
      </c>
      <c r="AC330" s="1">
        <v>38313</v>
      </c>
      <c r="AF330" s="1">
        <v>38313</v>
      </c>
      <c r="AI330" s="1">
        <v>38313</v>
      </c>
      <c r="AL330" s="1">
        <v>38313</v>
      </c>
      <c r="AO330" s="1">
        <v>38313</v>
      </c>
      <c r="AR330" s="1">
        <v>38313</v>
      </c>
      <c r="AU330" s="1">
        <v>38313</v>
      </c>
      <c r="AX330" s="1">
        <v>38313</v>
      </c>
      <c r="BA330" s="1">
        <v>38313</v>
      </c>
      <c r="BD330" s="1">
        <v>38313</v>
      </c>
      <c r="BG330" s="1">
        <v>38313</v>
      </c>
      <c r="BJ330" s="1">
        <v>38313</v>
      </c>
      <c r="BM330" s="1">
        <v>38313</v>
      </c>
      <c r="BP330" s="1">
        <v>38313</v>
      </c>
      <c r="BS330" s="1">
        <v>38313</v>
      </c>
      <c r="BV330" s="1">
        <v>38313</v>
      </c>
      <c r="BY330" s="1">
        <v>38313</v>
      </c>
      <c r="CB330" s="1">
        <v>38313</v>
      </c>
      <c r="CE330" s="1">
        <v>38313</v>
      </c>
      <c r="CH330" s="1">
        <v>38313</v>
      </c>
      <c r="CK330" s="1">
        <v>38313</v>
      </c>
      <c r="CN330" s="1">
        <v>38313</v>
      </c>
      <c r="CQ330" s="1">
        <v>38313</v>
      </c>
      <c r="CT330" s="1">
        <v>38313</v>
      </c>
      <c r="CW330" s="1">
        <v>38313</v>
      </c>
      <c r="CZ330" s="1">
        <v>38313</v>
      </c>
      <c r="DC330" s="1">
        <v>38313</v>
      </c>
      <c r="DF330" s="1">
        <v>38313</v>
      </c>
      <c r="DI330" s="1">
        <v>38313</v>
      </c>
      <c r="DL330" s="1">
        <v>38313</v>
      </c>
      <c r="DO330" s="1">
        <v>38313</v>
      </c>
      <c r="DR330" s="1">
        <v>38313</v>
      </c>
      <c r="DU330" s="1">
        <v>38313</v>
      </c>
      <c r="DX330" s="1">
        <v>38313</v>
      </c>
      <c r="EA330" s="1">
        <v>38313</v>
      </c>
      <c r="ED330" s="1">
        <v>38313</v>
      </c>
      <c r="EG330" s="1">
        <v>38313</v>
      </c>
      <c r="EJ330" s="1">
        <v>38313</v>
      </c>
      <c r="EM330" s="1">
        <v>38313</v>
      </c>
      <c r="EP330" s="1">
        <v>38313</v>
      </c>
      <c r="ES330" s="1">
        <v>38313</v>
      </c>
      <c r="EV330" s="1">
        <v>38313</v>
      </c>
      <c r="EY330" s="1">
        <v>38313</v>
      </c>
      <c r="FB330" s="1">
        <v>38313</v>
      </c>
      <c r="FE330" s="1">
        <v>38313</v>
      </c>
      <c r="FH330" s="1">
        <v>38313</v>
      </c>
      <c r="FK330" s="1">
        <v>38313</v>
      </c>
      <c r="FN330" s="1">
        <v>38313</v>
      </c>
      <c r="FQ330" s="1">
        <v>38313</v>
      </c>
      <c r="FT330" s="1">
        <v>38313</v>
      </c>
      <c r="FW330" s="1">
        <v>38313</v>
      </c>
      <c r="FZ330" s="1">
        <v>38313</v>
      </c>
      <c r="GC330" s="1">
        <v>38313</v>
      </c>
      <c r="GF330" s="1">
        <v>38313</v>
      </c>
      <c r="GI330" s="1">
        <v>38313</v>
      </c>
      <c r="GL330" s="1">
        <v>38313</v>
      </c>
      <c r="GO330" s="1">
        <v>38313</v>
      </c>
      <c r="GR330" s="1">
        <v>38313</v>
      </c>
      <c r="GU330" s="1">
        <v>38313</v>
      </c>
      <c r="GX330" s="1">
        <v>38313</v>
      </c>
      <c r="HA330" s="1">
        <v>38313</v>
      </c>
      <c r="HD330" s="1">
        <v>38313</v>
      </c>
      <c r="HG330" s="1">
        <v>38313</v>
      </c>
      <c r="HJ330" s="1">
        <v>38313</v>
      </c>
      <c r="HM330" s="1">
        <v>38313</v>
      </c>
      <c r="HP330" s="1">
        <v>38313</v>
      </c>
      <c r="HS330" s="1">
        <v>38313</v>
      </c>
      <c r="HV330" s="1">
        <v>38313</v>
      </c>
      <c r="HY330" s="1">
        <v>38313</v>
      </c>
      <c r="IB330" s="1">
        <v>38313</v>
      </c>
      <c r="IE330" s="1">
        <v>38313</v>
      </c>
      <c r="IH330" s="1">
        <v>38313</v>
      </c>
      <c r="IK330" s="1">
        <v>38313</v>
      </c>
      <c r="IN330" s="1">
        <v>38313</v>
      </c>
      <c r="IQ330" s="1">
        <v>38313</v>
      </c>
      <c r="IT330" s="1">
        <v>38313</v>
      </c>
      <c r="IW330" s="1">
        <v>38313</v>
      </c>
      <c r="IZ330" s="1">
        <v>38313</v>
      </c>
      <c r="JC330" s="1">
        <v>38313</v>
      </c>
      <c r="JF330" s="1">
        <v>38313</v>
      </c>
      <c r="JI330" s="1">
        <v>38313</v>
      </c>
      <c r="JL330" s="1">
        <v>38313</v>
      </c>
      <c r="JO330" s="1">
        <v>38313</v>
      </c>
      <c r="JR330" s="1">
        <v>38313</v>
      </c>
      <c r="JU330" s="1">
        <v>38313</v>
      </c>
      <c r="JX330" s="1">
        <v>38313</v>
      </c>
      <c r="KA330" s="1">
        <v>38313</v>
      </c>
      <c r="KD330" s="1">
        <v>38313</v>
      </c>
      <c r="KG330" s="1">
        <v>38313</v>
      </c>
      <c r="KJ330" s="1">
        <v>38313</v>
      </c>
      <c r="KM330" s="1">
        <v>38313</v>
      </c>
      <c r="KP330" s="1">
        <v>38313</v>
      </c>
      <c r="KS330" s="1">
        <v>38313</v>
      </c>
      <c r="KV330" s="1">
        <v>38313</v>
      </c>
      <c r="KY330" s="1">
        <v>38313</v>
      </c>
      <c r="LB330" s="1">
        <v>38313</v>
      </c>
      <c r="LE330" s="1">
        <v>38313</v>
      </c>
      <c r="LH330" s="1">
        <v>38313</v>
      </c>
      <c r="LK330" s="1">
        <v>38313</v>
      </c>
      <c r="LN330" s="1">
        <v>38313</v>
      </c>
      <c r="LQ330" s="1">
        <v>38313</v>
      </c>
      <c r="LT330" s="1">
        <v>38313</v>
      </c>
      <c r="LW330" s="1">
        <v>38313</v>
      </c>
      <c r="LZ330" s="1">
        <v>38313</v>
      </c>
      <c r="MC330" s="1">
        <v>38313</v>
      </c>
      <c r="MF330" s="1">
        <v>38313</v>
      </c>
      <c r="MI330" s="1">
        <v>38313</v>
      </c>
      <c r="ML330" s="1">
        <v>38313</v>
      </c>
      <c r="MO330" s="1">
        <v>38313</v>
      </c>
      <c r="MR330" s="1">
        <v>38313</v>
      </c>
      <c r="MU330" s="1">
        <v>38313</v>
      </c>
      <c r="MX330" s="1">
        <v>38313</v>
      </c>
      <c r="NA330" s="1">
        <v>38313</v>
      </c>
      <c r="ND330" s="1">
        <v>38313</v>
      </c>
      <c r="NG330" s="1">
        <v>38313</v>
      </c>
    </row>
    <row r="331" spans="1:371">
      <c r="A331" s="1">
        <v>38408</v>
      </c>
      <c r="B331" s="1">
        <v>38314</v>
      </c>
      <c r="C331">
        <v>4.7571000000000003</v>
      </c>
      <c r="E331" s="1">
        <v>38314</v>
      </c>
      <c r="F331">
        <v>5.2464000000000004</v>
      </c>
      <c r="H331" s="1">
        <v>38314</v>
      </c>
      <c r="I331">
        <v>5.2828999999999997</v>
      </c>
      <c r="K331" s="1">
        <v>38314</v>
      </c>
      <c r="N331" s="1">
        <v>38314</v>
      </c>
      <c r="O331">
        <v>5.4226999999999999</v>
      </c>
      <c r="Q331" s="1">
        <v>38314</v>
      </c>
      <c r="R331">
        <v>5.5588999999999995</v>
      </c>
      <c r="T331" s="1">
        <v>38314</v>
      </c>
      <c r="W331" s="1">
        <v>38314</v>
      </c>
      <c r="Z331" s="1">
        <v>38314</v>
      </c>
      <c r="AC331" s="1">
        <v>38314</v>
      </c>
      <c r="AF331" s="1">
        <v>38314</v>
      </c>
      <c r="AI331" s="1">
        <v>38314</v>
      </c>
      <c r="AL331" s="1">
        <v>38314</v>
      </c>
      <c r="AO331" s="1">
        <v>38314</v>
      </c>
      <c r="AR331" s="1">
        <v>38314</v>
      </c>
      <c r="AU331" s="1">
        <v>38314</v>
      </c>
      <c r="AX331" s="1">
        <v>38314</v>
      </c>
      <c r="BA331" s="1">
        <v>38314</v>
      </c>
      <c r="BD331" s="1">
        <v>38314</v>
      </c>
      <c r="BG331" s="1">
        <v>38314</v>
      </c>
      <c r="BJ331" s="1">
        <v>38314</v>
      </c>
      <c r="BM331" s="1">
        <v>38314</v>
      </c>
      <c r="BP331" s="1">
        <v>38314</v>
      </c>
      <c r="BS331" s="1">
        <v>38314</v>
      </c>
      <c r="BV331" s="1">
        <v>38314</v>
      </c>
      <c r="BY331" s="1">
        <v>38314</v>
      </c>
      <c r="CB331" s="1">
        <v>38314</v>
      </c>
      <c r="CE331" s="1">
        <v>38314</v>
      </c>
      <c r="CH331" s="1">
        <v>38314</v>
      </c>
      <c r="CK331" s="1">
        <v>38314</v>
      </c>
      <c r="CN331" s="1">
        <v>38314</v>
      </c>
      <c r="CQ331" s="1">
        <v>38314</v>
      </c>
      <c r="CT331" s="1">
        <v>38314</v>
      </c>
      <c r="CW331" s="1">
        <v>38314</v>
      </c>
      <c r="CZ331" s="1">
        <v>38314</v>
      </c>
      <c r="DC331" s="1">
        <v>38314</v>
      </c>
      <c r="DF331" s="1">
        <v>38314</v>
      </c>
      <c r="DI331" s="1">
        <v>38314</v>
      </c>
      <c r="DL331" s="1">
        <v>38314</v>
      </c>
      <c r="DO331" s="1">
        <v>38314</v>
      </c>
      <c r="DR331" s="1">
        <v>38314</v>
      </c>
      <c r="DU331" s="1">
        <v>38314</v>
      </c>
      <c r="DX331" s="1">
        <v>38314</v>
      </c>
      <c r="EA331" s="1">
        <v>38314</v>
      </c>
      <c r="ED331" s="1">
        <v>38314</v>
      </c>
      <c r="EG331" s="1">
        <v>38314</v>
      </c>
      <c r="EJ331" s="1">
        <v>38314</v>
      </c>
      <c r="EM331" s="1">
        <v>38314</v>
      </c>
      <c r="EP331" s="1">
        <v>38314</v>
      </c>
      <c r="ES331" s="1">
        <v>38314</v>
      </c>
      <c r="EV331" s="1">
        <v>38314</v>
      </c>
      <c r="EY331" s="1">
        <v>38314</v>
      </c>
      <c r="FB331" s="1">
        <v>38314</v>
      </c>
      <c r="FE331" s="1">
        <v>38314</v>
      </c>
      <c r="FH331" s="1">
        <v>38314</v>
      </c>
      <c r="FK331" s="1">
        <v>38314</v>
      </c>
      <c r="FN331" s="1">
        <v>38314</v>
      </c>
      <c r="FQ331" s="1">
        <v>38314</v>
      </c>
      <c r="FT331" s="1">
        <v>38314</v>
      </c>
      <c r="FW331" s="1">
        <v>38314</v>
      </c>
      <c r="FZ331" s="1">
        <v>38314</v>
      </c>
      <c r="GC331" s="1">
        <v>38314</v>
      </c>
      <c r="GF331" s="1">
        <v>38314</v>
      </c>
      <c r="GI331" s="1">
        <v>38314</v>
      </c>
      <c r="GL331" s="1">
        <v>38314</v>
      </c>
      <c r="GO331" s="1">
        <v>38314</v>
      </c>
      <c r="GR331" s="1">
        <v>38314</v>
      </c>
      <c r="GU331" s="1">
        <v>38314</v>
      </c>
      <c r="GX331" s="1">
        <v>38314</v>
      </c>
      <c r="HA331" s="1">
        <v>38314</v>
      </c>
      <c r="HD331" s="1">
        <v>38314</v>
      </c>
      <c r="HG331" s="1">
        <v>38314</v>
      </c>
      <c r="HJ331" s="1">
        <v>38314</v>
      </c>
      <c r="HM331" s="1">
        <v>38314</v>
      </c>
      <c r="HP331" s="1">
        <v>38314</v>
      </c>
      <c r="HS331" s="1">
        <v>38314</v>
      </c>
      <c r="HV331" s="1">
        <v>38314</v>
      </c>
      <c r="HY331" s="1">
        <v>38314</v>
      </c>
      <c r="IB331" s="1">
        <v>38314</v>
      </c>
      <c r="IE331" s="1">
        <v>38314</v>
      </c>
      <c r="IH331" s="1">
        <v>38314</v>
      </c>
      <c r="IK331" s="1">
        <v>38314</v>
      </c>
      <c r="IN331" s="1">
        <v>38314</v>
      </c>
      <c r="IQ331" s="1">
        <v>38314</v>
      </c>
      <c r="IT331" s="1">
        <v>38314</v>
      </c>
      <c r="IW331" s="1">
        <v>38314</v>
      </c>
      <c r="IZ331" s="1">
        <v>38314</v>
      </c>
      <c r="JC331" s="1">
        <v>38314</v>
      </c>
      <c r="JF331" s="1">
        <v>38314</v>
      </c>
      <c r="JI331" s="1">
        <v>38314</v>
      </c>
      <c r="JL331" s="1">
        <v>38314</v>
      </c>
      <c r="JO331" s="1">
        <v>38314</v>
      </c>
      <c r="JR331" s="1">
        <v>38314</v>
      </c>
      <c r="JU331" s="1">
        <v>38314</v>
      </c>
      <c r="JX331" s="1">
        <v>38314</v>
      </c>
      <c r="KA331" s="1">
        <v>38314</v>
      </c>
      <c r="KD331" s="1">
        <v>38314</v>
      </c>
      <c r="KG331" s="1">
        <v>38314</v>
      </c>
      <c r="KJ331" s="1">
        <v>38314</v>
      </c>
      <c r="KM331" s="1">
        <v>38314</v>
      </c>
      <c r="KP331" s="1">
        <v>38314</v>
      </c>
      <c r="KS331" s="1">
        <v>38314</v>
      </c>
      <c r="KV331" s="1">
        <v>38314</v>
      </c>
      <c r="KY331" s="1">
        <v>38314</v>
      </c>
      <c r="LB331" s="1">
        <v>38314</v>
      </c>
      <c r="LE331" s="1">
        <v>38314</v>
      </c>
      <c r="LH331" s="1">
        <v>38314</v>
      </c>
      <c r="LK331" s="1">
        <v>38314</v>
      </c>
      <c r="LN331" s="1">
        <v>38314</v>
      </c>
      <c r="LQ331" s="1">
        <v>38314</v>
      </c>
      <c r="LT331" s="1">
        <v>38314</v>
      </c>
      <c r="LW331" s="1">
        <v>38314</v>
      </c>
      <c r="LZ331" s="1">
        <v>38314</v>
      </c>
      <c r="MC331" s="1">
        <v>38314</v>
      </c>
      <c r="MF331" s="1">
        <v>38314</v>
      </c>
      <c r="MI331" s="1">
        <v>38314</v>
      </c>
      <c r="ML331" s="1">
        <v>38314</v>
      </c>
      <c r="MO331" s="1">
        <v>38314</v>
      </c>
      <c r="MR331" s="1">
        <v>38314</v>
      </c>
      <c r="MU331" s="1">
        <v>38314</v>
      </c>
      <c r="MX331" s="1">
        <v>38314</v>
      </c>
      <c r="NA331" s="1">
        <v>38314</v>
      </c>
      <c r="ND331" s="1">
        <v>38314</v>
      </c>
      <c r="NG331" s="1">
        <v>38314</v>
      </c>
    </row>
    <row r="332" spans="1:371">
      <c r="A332" s="1">
        <v>38409</v>
      </c>
      <c r="B332" s="1">
        <v>38315</v>
      </c>
      <c r="C332">
        <v>4.7571000000000003</v>
      </c>
      <c r="E332" s="1">
        <v>38315</v>
      </c>
      <c r="F332">
        <v>5.13</v>
      </c>
      <c r="H332" s="1">
        <v>38315</v>
      </c>
      <c r="I332">
        <v>5.17</v>
      </c>
      <c r="K332" s="1">
        <v>38315</v>
      </c>
      <c r="N332" s="1">
        <v>38315</v>
      </c>
      <c r="O332">
        <v>5.3593000000000002</v>
      </c>
      <c r="Q332" s="1">
        <v>38315</v>
      </c>
      <c r="R332">
        <v>5.5236000000000001</v>
      </c>
      <c r="T332" s="1">
        <v>38315</v>
      </c>
      <c r="W332" s="1">
        <v>38315</v>
      </c>
      <c r="Z332" s="1">
        <v>38315</v>
      </c>
      <c r="AC332" s="1">
        <v>38315</v>
      </c>
      <c r="AF332" s="1">
        <v>38315</v>
      </c>
      <c r="AI332" s="1">
        <v>38315</v>
      </c>
      <c r="AL332" s="1">
        <v>38315</v>
      </c>
      <c r="AO332" s="1">
        <v>38315</v>
      </c>
      <c r="AR332" s="1">
        <v>38315</v>
      </c>
      <c r="AU332" s="1">
        <v>38315</v>
      </c>
      <c r="AX332" s="1">
        <v>38315</v>
      </c>
      <c r="BA332" s="1">
        <v>38315</v>
      </c>
      <c r="BD332" s="1">
        <v>38315</v>
      </c>
      <c r="BG332" s="1">
        <v>38315</v>
      </c>
      <c r="BJ332" s="1">
        <v>38315</v>
      </c>
      <c r="BM332" s="1">
        <v>38315</v>
      </c>
      <c r="BP332" s="1">
        <v>38315</v>
      </c>
      <c r="BS332" s="1">
        <v>38315</v>
      </c>
      <c r="BV332" s="1">
        <v>38315</v>
      </c>
      <c r="BY332" s="1">
        <v>38315</v>
      </c>
      <c r="CB332" s="1">
        <v>38315</v>
      </c>
      <c r="CE332" s="1">
        <v>38315</v>
      </c>
      <c r="CH332" s="1">
        <v>38315</v>
      </c>
      <c r="CK332" s="1">
        <v>38315</v>
      </c>
      <c r="CN332" s="1">
        <v>38315</v>
      </c>
      <c r="CQ332" s="1">
        <v>38315</v>
      </c>
      <c r="CT332" s="1">
        <v>38315</v>
      </c>
      <c r="CW332" s="1">
        <v>38315</v>
      </c>
      <c r="CZ332" s="1">
        <v>38315</v>
      </c>
      <c r="DC332" s="1">
        <v>38315</v>
      </c>
      <c r="DF332" s="1">
        <v>38315</v>
      </c>
      <c r="DI332" s="1">
        <v>38315</v>
      </c>
      <c r="DL332" s="1">
        <v>38315</v>
      </c>
      <c r="DO332" s="1">
        <v>38315</v>
      </c>
      <c r="DR332" s="1">
        <v>38315</v>
      </c>
      <c r="DU332" s="1">
        <v>38315</v>
      </c>
      <c r="DX332" s="1">
        <v>38315</v>
      </c>
      <c r="EA332" s="1">
        <v>38315</v>
      </c>
      <c r="ED332" s="1">
        <v>38315</v>
      </c>
      <c r="EG332" s="1">
        <v>38315</v>
      </c>
      <c r="EJ332" s="1">
        <v>38315</v>
      </c>
      <c r="EM332" s="1">
        <v>38315</v>
      </c>
      <c r="EP332" s="1">
        <v>38315</v>
      </c>
      <c r="ES332" s="1">
        <v>38315</v>
      </c>
      <c r="EV332" s="1">
        <v>38315</v>
      </c>
      <c r="EY332" s="1">
        <v>38315</v>
      </c>
      <c r="FB332" s="1">
        <v>38315</v>
      </c>
      <c r="FE332" s="1">
        <v>38315</v>
      </c>
      <c r="FH332" s="1">
        <v>38315</v>
      </c>
      <c r="FK332" s="1">
        <v>38315</v>
      </c>
      <c r="FN332" s="1">
        <v>38315</v>
      </c>
      <c r="FQ332" s="1">
        <v>38315</v>
      </c>
      <c r="FT332" s="1">
        <v>38315</v>
      </c>
      <c r="FW332" s="1">
        <v>38315</v>
      </c>
      <c r="FZ332" s="1">
        <v>38315</v>
      </c>
      <c r="GC332" s="1">
        <v>38315</v>
      </c>
      <c r="GF332" s="1">
        <v>38315</v>
      </c>
      <c r="GI332" s="1">
        <v>38315</v>
      </c>
      <c r="GL332" s="1">
        <v>38315</v>
      </c>
      <c r="GO332" s="1">
        <v>38315</v>
      </c>
      <c r="GR332" s="1">
        <v>38315</v>
      </c>
      <c r="GU332" s="1">
        <v>38315</v>
      </c>
      <c r="GX332" s="1">
        <v>38315</v>
      </c>
      <c r="HA332" s="1">
        <v>38315</v>
      </c>
      <c r="HD332" s="1">
        <v>38315</v>
      </c>
      <c r="HG332" s="1">
        <v>38315</v>
      </c>
      <c r="HJ332" s="1">
        <v>38315</v>
      </c>
      <c r="HM332" s="1">
        <v>38315</v>
      </c>
      <c r="HP332" s="1">
        <v>38315</v>
      </c>
      <c r="HS332" s="1">
        <v>38315</v>
      </c>
      <c r="HV332" s="1">
        <v>38315</v>
      </c>
      <c r="HY332" s="1">
        <v>38315</v>
      </c>
      <c r="IB332" s="1">
        <v>38315</v>
      </c>
      <c r="IE332" s="1">
        <v>38315</v>
      </c>
      <c r="IH332" s="1">
        <v>38315</v>
      </c>
      <c r="IK332" s="1">
        <v>38315</v>
      </c>
      <c r="IN332" s="1">
        <v>38315</v>
      </c>
      <c r="IQ332" s="1">
        <v>38315</v>
      </c>
      <c r="IT332" s="1">
        <v>38315</v>
      </c>
      <c r="IW332" s="1">
        <v>38315</v>
      </c>
      <c r="IZ332" s="1">
        <v>38315</v>
      </c>
      <c r="JC332" s="1">
        <v>38315</v>
      </c>
      <c r="JF332" s="1">
        <v>38315</v>
      </c>
      <c r="JI332" s="1">
        <v>38315</v>
      </c>
      <c r="JL332" s="1">
        <v>38315</v>
      </c>
      <c r="JO332" s="1">
        <v>38315</v>
      </c>
      <c r="JR332" s="1">
        <v>38315</v>
      </c>
      <c r="JU332" s="1">
        <v>38315</v>
      </c>
      <c r="JX332" s="1">
        <v>38315</v>
      </c>
      <c r="KA332" s="1">
        <v>38315</v>
      </c>
      <c r="KD332" s="1">
        <v>38315</v>
      </c>
      <c r="KG332" s="1">
        <v>38315</v>
      </c>
      <c r="KJ332" s="1">
        <v>38315</v>
      </c>
      <c r="KM332" s="1">
        <v>38315</v>
      </c>
      <c r="KP332" s="1">
        <v>38315</v>
      </c>
      <c r="KS332" s="1">
        <v>38315</v>
      </c>
      <c r="KV332" s="1">
        <v>38315</v>
      </c>
      <c r="KY332" s="1">
        <v>38315</v>
      </c>
      <c r="LB332" s="1">
        <v>38315</v>
      </c>
      <c r="LE332" s="1">
        <v>38315</v>
      </c>
      <c r="LH332" s="1">
        <v>38315</v>
      </c>
      <c r="LK332" s="1">
        <v>38315</v>
      </c>
      <c r="LN332" s="1">
        <v>38315</v>
      </c>
      <c r="LQ332" s="1">
        <v>38315</v>
      </c>
      <c r="LT332" s="1">
        <v>38315</v>
      </c>
      <c r="LW332" s="1">
        <v>38315</v>
      </c>
      <c r="LZ332" s="1">
        <v>38315</v>
      </c>
      <c r="MC332" s="1">
        <v>38315</v>
      </c>
      <c r="MF332" s="1">
        <v>38315</v>
      </c>
      <c r="MI332" s="1">
        <v>38315</v>
      </c>
      <c r="ML332" s="1">
        <v>38315</v>
      </c>
      <c r="MO332" s="1">
        <v>38315</v>
      </c>
      <c r="MR332" s="1">
        <v>38315</v>
      </c>
      <c r="MU332" s="1">
        <v>38315</v>
      </c>
      <c r="MX332" s="1">
        <v>38315</v>
      </c>
      <c r="NA332" s="1">
        <v>38315</v>
      </c>
      <c r="ND332" s="1">
        <v>38315</v>
      </c>
      <c r="NG332" s="1">
        <v>38315</v>
      </c>
    </row>
    <row r="333" spans="1:371">
      <c r="A333" s="1">
        <v>38411</v>
      </c>
      <c r="B333" s="1">
        <v>38316</v>
      </c>
      <c r="C333">
        <v>4.7571000000000003</v>
      </c>
      <c r="E333" s="1">
        <v>38316</v>
      </c>
      <c r="F333">
        <v>5.08</v>
      </c>
      <c r="H333" s="1">
        <v>38316</v>
      </c>
      <c r="I333">
        <v>5.1170999999999998</v>
      </c>
      <c r="K333" s="1">
        <v>38316</v>
      </c>
      <c r="N333" s="1">
        <v>38316</v>
      </c>
      <c r="O333">
        <v>5.2374999999999998</v>
      </c>
      <c r="Q333" s="1">
        <v>38316</v>
      </c>
      <c r="R333">
        <v>5.4927000000000001</v>
      </c>
      <c r="T333" s="1">
        <v>38316</v>
      </c>
      <c r="W333" s="1">
        <v>38316</v>
      </c>
      <c r="Z333" s="1">
        <v>38316</v>
      </c>
      <c r="AC333" s="1">
        <v>38316</v>
      </c>
      <c r="AF333" s="1">
        <v>38316</v>
      </c>
      <c r="AI333" s="1">
        <v>38316</v>
      </c>
      <c r="AL333" s="1">
        <v>38316</v>
      </c>
      <c r="AO333" s="1">
        <v>38316</v>
      </c>
      <c r="AR333" s="1">
        <v>38316</v>
      </c>
      <c r="AU333" s="1">
        <v>38316</v>
      </c>
      <c r="AX333" s="1">
        <v>38316</v>
      </c>
      <c r="BA333" s="1">
        <v>38316</v>
      </c>
      <c r="BD333" s="1">
        <v>38316</v>
      </c>
      <c r="BG333" s="1">
        <v>38316</v>
      </c>
      <c r="BJ333" s="1">
        <v>38316</v>
      </c>
      <c r="BM333" s="1">
        <v>38316</v>
      </c>
      <c r="BP333" s="1">
        <v>38316</v>
      </c>
      <c r="BS333" s="1">
        <v>38316</v>
      </c>
      <c r="BV333" s="1">
        <v>38316</v>
      </c>
      <c r="BY333" s="1">
        <v>38316</v>
      </c>
      <c r="CB333" s="1">
        <v>38316</v>
      </c>
      <c r="CE333" s="1">
        <v>38316</v>
      </c>
      <c r="CH333" s="1">
        <v>38316</v>
      </c>
      <c r="CK333" s="1">
        <v>38316</v>
      </c>
      <c r="CN333" s="1">
        <v>38316</v>
      </c>
      <c r="CQ333" s="1">
        <v>38316</v>
      </c>
      <c r="CT333" s="1">
        <v>38316</v>
      </c>
      <c r="CW333" s="1">
        <v>38316</v>
      </c>
      <c r="CZ333" s="1">
        <v>38316</v>
      </c>
      <c r="DC333" s="1">
        <v>38316</v>
      </c>
      <c r="DF333" s="1">
        <v>38316</v>
      </c>
      <c r="DI333" s="1">
        <v>38316</v>
      </c>
      <c r="DL333" s="1">
        <v>38316</v>
      </c>
      <c r="DO333" s="1">
        <v>38316</v>
      </c>
      <c r="DR333" s="1">
        <v>38316</v>
      </c>
      <c r="DU333" s="1">
        <v>38316</v>
      </c>
      <c r="DX333" s="1">
        <v>38316</v>
      </c>
      <c r="EA333" s="1">
        <v>38316</v>
      </c>
      <c r="ED333" s="1">
        <v>38316</v>
      </c>
      <c r="EG333" s="1">
        <v>38316</v>
      </c>
      <c r="EJ333" s="1">
        <v>38316</v>
      </c>
      <c r="EM333" s="1">
        <v>38316</v>
      </c>
      <c r="EP333" s="1">
        <v>38316</v>
      </c>
      <c r="ES333" s="1">
        <v>38316</v>
      </c>
      <c r="EV333" s="1">
        <v>38316</v>
      </c>
      <c r="EY333" s="1">
        <v>38316</v>
      </c>
      <c r="FB333" s="1">
        <v>38316</v>
      </c>
      <c r="FE333" s="1">
        <v>38316</v>
      </c>
      <c r="FH333" s="1">
        <v>38316</v>
      </c>
      <c r="FK333" s="1">
        <v>38316</v>
      </c>
      <c r="FN333" s="1">
        <v>38316</v>
      </c>
      <c r="FQ333" s="1">
        <v>38316</v>
      </c>
      <c r="FT333" s="1">
        <v>38316</v>
      </c>
      <c r="FW333" s="1">
        <v>38316</v>
      </c>
      <c r="FZ333" s="1">
        <v>38316</v>
      </c>
      <c r="GC333" s="1">
        <v>38316</v>
      </c>
      <c r="GF333" s="1">
        <v>38316</v>
      </c>
      <c r="GI333" s="1">
        <v>38316</v>
      </c>
      <c r="GL333" s="1">
        <v>38316</v>
      </c>
      <c r="GO333" s="1">
        <v>38316</v>
      </c>
      <c r="GR333" s="1">
        <v>38316</v>
      </c>
      <c r="GU333" s="1">
        <v>38316</v>
      </c>
      <c r="GX333" s="1">
        <v>38316</v>
      </c>
      <c r="HA333" s="1">
        <v>38316</v>
      </c>
      <c r="HD333" s="1">
        <v>38316</v>
      </c>
      <c r="HG333" s="1">
        <v>38316</v>
      </c>
      <c r="HJ333" s="1">
        <v>38316</v>
      </c>
      <c r="HM333" s="1">
        <v>38316</v>
      </c>
      <c r="HP333" s="1">
        <v>38316</v>
      </c>
      <c r="HS333" s="1">
        <v>38316</v>
      </c>
      <c r="HV333" s="1">
        <v>38316</v>
      </c>
      <c r="HY333" s="1">
        <v>38316</v>
      </c>
      <c r="IB333" s="1">
        <v>38316</v>
      </c>
      <c r="IE333" s="1">
        <v>38316</v>
      </c>
      <c r="IH333" s="1">
        <v>38316</v>
      </c>
      <c r="IK333" s="1">
        <v>38316</v>
      </c>
      <c r="IN333" s="1">
        <v>38316</v>
      </c>
      <c r="IQ333" s="1">
        <v>38316</v>
      </c>
      <c r="IT333" s="1">
        <v>38316</v>
      </c>
      <c r="IW333" s="1">
        <v>38316</v>
      </c>
      <c r="IZ333" s="1">
        <v>38316</v>
      </c>
      <c r="JC333" s="1">
        <v>38316</v>
      </c>
      <c r="JF333" s="1">
        <v>38316</v>
      </c>
      <c r="JI333" s="1">
        <v>38316</v>
      </c>
      <c r="JL333" s="1">
        <v>38316</v>
      </c>
      <c r="JO333" s="1">
        <v>38316</v>
      </c>
      <c r="JR333" s="1">
        <v>38316</v>
      </c>
      <c r="JU333" s="1">
        <v>38316</v>
      </c>
      <c r="JX333" s="1">
        <v>38316</v>
      </c>
      <c r="KA333" s="1">
        <v>38316</v>
      </c>
      <c r="KD333" s="1">
        <v>38316</v>
      </c>
      <c r="KG333" s="1">
        <v>38316</v>
      </c>
      <c r="KJ333" s="1">
        <v>38316</v>
      </c>
      <c r="KM333" s="1">
        <v>38316</v>
      </c>
      <c r="KP333" s="1">
        <v>38316</v>
      </c>
      <c r="KS333" s="1">
        <v>38316</v>
      </c>
      <c r="KV333" s="1">
        <v>38316</v>
      </c>
      <c r="KY333" s="1">
        <v>38316</v>
      </c>
      <c r="LB333" s="1">
        <v>38316</v>
      </c>
      <c r="LE333" s="1">
        <v>38316</v>
      </c>
      <c r="LH333" s="1">
        <v>38316</v>
      </c>
      <c r="LK333" s="1">
        <v>38316</v>
      </c>
      <c r="LN333" s="1">
        <v>38316</v>
      </c>
      <c r="LQ333" s="1">
        <v>38316</v>
      </c>
      <c r="LT333" s="1">
        <v>38316</v>
      </c>
      <c r="LW333" s="1">
        <v>38316</v>
      </c>
      <c r="LZ333" s="1">
        <v>38316</v>
      </c>
      <c r="MC333" s="1">
        <v>38316</v>
      </c>
      <c r="MF333" s="1">
        <v>38316</v>
      </c>
      <c r="MI333" s="1">
        <v>38316</v>
      </c>
      <c r="ML333" s="1">
        <v>38316</v>
      </c>
      <c r="MO333" s="1">
        <v>38316</v>
      </c>
      <c r="MR333" s="1">
        <v>38316</v>
      </c>
      <c r="MU333" s="1">
        <v>38316</v>
      </c>
      <c r="MX333" s="1">
        <v>38316</v>
      </c>
      <c r="NA333" s="1">
        <v>38316</v>
      </c>
      <c r="ND333" s="1">
        <v>38316</v>
      </c>
      <c r="NG333" s="1">
        <v>38316</v>
      </c>
    </row>
    <row r="334" spans="1:371">
      <c r="A334" s="1">
        <v>38412</v>
      </c>
      <c r="B334" s="1">
        <v>38317</v>
      </c>
      <c r="C334">
        <v>4.7571000000000003</v>
      </c>
      <c r="E334" s="1">
        <v>38317</v>
      </c>
      <c r="F334">
        <v>5.08</v>
      </c>
      <c r="H334" s="1">
        <v>38317</v>
      </c>
      <c r="I334">
        <v>5.1170999999999998</v>
      </c>
      <c r="K334" s="1">
        <v>38317</v>
      </c>
      <c r="N334" s="1">
        <v>38317</v>
      </c>
      <c r="O334">
        <v>5.2374999999999998</v>
      </c>
      <c r="Q334" s="1">
        <v>38317</v>
      </c>
      <c r="R334">
        <v>5.4927000000000001</v>
      </c>
      <c r="T334" s="1">
        <v>38317</v>
      </c>
      <c r="W334" s="1">
        <v>38317</v>
      </c>
      <c r="Z334" s="1">
        <v>38317</v>
      </c>
      <c r="AC334" s="1">
        <v>38317</v>
      </c>
      <c r="AF334" s="1">
        <v>38317</v>
      </c>
      <c r="AI334" s="1">
        <v>38317</v>
      </c>
      <c r="AL334" s="1">
        <v>38317</v>
      </c>
      <c r="AO334" s="1">
        <v>38317</v>
      </c>
      <c r="AR334" s="1">
        <v>38317</v>
      </c>
      <c r="AU334" s="1">
        <v>38317</v>
      </c>
      <c r="AX334" s="1">
        <v>38317</v>
      </c>
      <c r="BA334" s="1">
        <v>38317</v>
      </c>
      <c r="BD334" s="1">
        <v>38317</v>
      </c>
      <c r="BG334" s="1">
        <v>38317</v>
      </c>
      <c r="BJ334" s="1">
        <v>38317</v>
      </c>
      <c r="BM334" s="1">
        <v>38317</v>
      </c>
      <c r="BP334" s="1">
        <v>38317</v>
      </c>
      <c r="BS334" s="1">
        <v>38317</v>
      </c>
      <c r="BV334" s="1">
        <v>38317</v>
      </c>
      <c r="BY334" s="1">
        <v>38317</v>
      </c>
      <c r="CB334" s="1">
        <v>38317</v>
      </c>
      <c r="CE334" s="1">
        <v>38317</v>
      </c>
      <c r="CH334" s="1">
        <v>38317</v>
      </c>
      <c r="CK334" s="1">
        <v>38317</v>
      </c>
      <c r="CN334" s="1">
        <v>38317</v>
      </c>
      <c r="CQ334" s="1">
        <v>38317</v>
      </c>
      <c r="CT334" s="1">
        <v>38317</v>
      </c>
      <c r="CW334" s="1">
        <v>38317</v>
      </c>
      <c r="CZ334" s="1">
        <v>38317</v>
      </c>
      <c r="DC334" s="1">
        <v>38317</v>
      </c>
      <c r="DF334" s="1">
        <v>38317</v>
      </c>
      <c r="DI334" s="1">
        <v>38317</v>
      </c>
      <c r="DL334" s="1">
        <v>38317</v>
      </c>
      <c r="DO334" s="1">
        <v>38317</v>
      </c>
      <c r="DR334" s="1">
        <v>38317</v>
      </c>
      <c r="DU334" s="1">
        <v>38317</v>
      </c>
      <c r="DX334" s="1">
        <v>38317</v>
      </c>
      <c r="EA334" s="1">
        <v>38317</v>
      </c>
      <c r="ED334" s="1">
        <v>38317</v>
      </c>
      <c r="EG334" s="1">
        <v>38317</v>
      </c>
      <c r="EJ334" s="1">
        <v>38317</v>
      </c>
      <c r="EM334" s="1">
        <v>38317</v>
      </c>
      <c r="EP334" s="1">
        <v>38317</v>
      </c>
      <c r="ES334" s="1">
        <v>38317</v>
      </c>
      <c r="EV334" s="1">
        <v>38317</v>
      </c>
      <c r="EY334" s="1">
        <v>38317</v>
      </c>
      <c r="FB334" s="1">
        <v>38317</v>
      </c>
      <c r="FE334" s="1">
        <v>38317</v>
      </c>
      <c r="FH334" s="1">
        <v>38317</v>
      </c>
      <c r="FK334" s="1">
        <v>38317</v>
      </c>
      <c r="FN334" s="1">
        <v>38317</v>
      </c>
      <c r="FQ334" s="1">
        <v>38317</v>
      </c>
      <c r="FT334" s="1">
        <v>38317</v>
      </c>
      <c r="FW334" s="1">
        <v>38317</v>
      </c>
      <c r="FZ334" s="1">
        <v>38317</v>
      </c>
      <c r="GC334" s="1">
        <v>38317</v>
      </c>
      <c r="GF334" s="1">
        <v>38317</v>
      </c>
      <c r="GI334" s="1">
        <v>38317</v>
      </c>
      <c r="GL334" s="1">
        <v>38317</v>
      </c>
      <c r="GO334" s="1">
        <v>38317</v>
      </c>
      <c r="GR334" s="1">
        <v>38317</v>
      </c>
      <c r="GU334" s="1">
        <v>38317</v>
      </c>
      <c r="GX334" s="1">
        <v>38317</v>
      </c>
      <c r="HA334" s="1">
        <v>38317</v>
      </c>
      <c r="HD334" s="1">
        <v>38317</v>
      </c>
      <c r="HG334" s="1">
        <v>38317</v>
      </c>
      <c r="HJ334" s="1">
        <v>38317</v>
      </c>
      <c r="HM334" s="1">
        <v>38317</v>
      </c>
      <c r="HP334" s="1">
        <v>38317</v>
      </c>
      <c r="HS334" s="1">
        <v>38317</v>
      </c>
      <c r="HV334" s="1">
        <v>38317</v>
      </c>
      <c r="HY334" s="1">
        <v>38317</v>
      </c>
      <c r="IB334" s="1">
        <v>38317</v>
      </c>
      <c r="IE334" s="1">
        <v>38317</v>
      </c>
      <c r="IH334" s="1">
        <v>38317</v>
      </c>
      <c r="IK334" s="1">
        <v>38317</v>
      </c>
      <c r="IN334" s="1">
        <v>38317</v>
      </c>
      <c r="IQ334" s="1">
        <v>38317</v>
      </c>
      <c r="IT334" s="1">
        <v>38317</v>
      </c>
      <c r="IW334" s="1">
        <v>38317</v>
      </c>
      <c r="IZ334" s="1">
        <v>38317</v>
      </c>
      <c r="JC334" s="1">
        <v>38317</v>
      </c>
      <c r="JF334" s="1">
        <v>38317</v>
      </c>
      <c r="JI334" s="1">
        <v>38317</v>
      </c>
      <c r="JL334" s="1">
        <v>38317</v>
      </c>
      <c r="JO334" s="1">
        <v>38317</v>
      </c>
      <c r="JR334" s="1">
        <v>38317</v>
      </c>
      <c r="JU334" s="1">
        <v>38317</v>
      </c>
      <c r="JX334" s="1">
        <v>38317</v>
      </c>
      <c r="KA334" s="1">
        <v>38317</v>
      </c>
      <c r="KD334" s="1">
        <v>38317</v>
      </c>
      <c r="KG334" s="1">
        <v>38317</v>
      </c>
      <c r="KJ334" s="1">
        <v>38317</v>
      </c>
      <c r="KM334" s="1">
        <v>38317</v>
      </c>
      <c r="KP334" s="1">
        <v>38317</v>
      </c>
      <c r="KS334" s="1">
        <v>38317</v>
      </c>
      <c r="KV334" s="1">
        <v>38317</v>
      </c>
      <c r="KY334" s="1">
        <v>38317</v>
      </c>
      <c r="LB334" s="1">
        <v>38317</v>
      </c>
      <c r="LE334" s="1">
        <v>38317</v>
      </c>
      <c r="LH334" s="1">
        <v>38317</v>
      </c>
      <c r="LK334" s="1">
        <v>38317</v>
      </c>
      <c r="LN334" s="1">
        <v>38317</v>
      </c>
      <c r="LQ334" s="1">
        <v>38317</v>
      </c>
      <c r="LT334" s="1">
        <v>38317</v>
      </c>
      <c r="LW334" s="1">
        <v>38317</v>
      </c>
      <c r="LZ334" s="1">
        <v>38317</v>
      </c>
      <c r="MC334" s="1">
        <v>38317</v>
      </c>
      <c r="MF334" s="1">
        <v>38317</v>
      </c>
      <c r="MI334" s="1">
        <v>38317</v>
      </c>
      <c r="ML334" s="1">
        <v>38317</v>
      </c>
      <c r="MO334" s="1">
        <v>38317</v>
      </c>
      <c r="MR334" s="1">
        <v>38317</v>
      </c>
      <c r="MU334" s="1">
        <v>38317</v>
      </c>
      <c r="MX334" s="1">
        <v>38317</v>
      </c>
      <c r="NA334" s="1">
        <v>38317</v>
      </c>
      <c r="ND334" s="1">
        <v>38317</v>
      </c>
      <c r="NG334" s="1">
        <v>38317</v>
      </c>
    </row>
    <row r="335" spans="1:371">
      <c r="A335" s="1">
        <v>38413</v>
      </c>
      <c r="B335" s="1">
        <v>38318</v>
      </c>
      <c r="C335">
        <v>4.7571000000000003</v>
      </c>
      <c r="E335" s="1">
        <v>38318</v>
      </c>
      <c r="F335">
        <v>5.08</v>
      </c>
      <c r="H335" s="1">
        <v>38318</v>
      </c>
      <c r="I335">
        <v>5.1170999999999998</v>
      </c>
      <c r="K335" s="1">
        <v>38318</v>
      </c>
      <c r="N335" s="1">
        <v>38318</v>
      </c>
      <c r="O335">
        <v>5.2374999999999998</v>
      </c>
      <c r="Q335" s="1">
        <v>38318</v>
      </c>
      <c r="R335">
        <v>5.4927000000000001</v>
      </c>
      <c r="T335" s="1">
        <v>38318</v>
      </c>
      <c r="W335" s="1">
        <v>38318</v>
      </c>
      <c r="Z335" s="1">
        <v>38318</v>
      </c>
      <c r="AC335" s="1">
        <v>38318</v>
      </c>
      <c r="AF335" s="1">
        <v>38318</v>
      </c>
      <c r="AI335" s="1">
        <v>38318</v>
      </c>
      <c r="AL335" s="1">
        <v>38318</v>
      </c>
      <c r="AO335" s="1">
        <v>38318</v>
      </c>
      <c r="AR335" s="1">
        <v>38318</v>
      </c>
      <c r="AU335" s="1">
        <v>38318</v>
      </c>
      <c r="AX335" s="1">
        <v>38318</v>
      </c>
      <c r="BA335" s="1">
        <v>38318</v>
      </c>
      <c r="BD335" s="1">
        <v>38318</v>
      </c>
      <c r="BG335" s="1">
        <v>38318</v>
      </c>
      <c r="BJ335" s="1">
        <v>38318</v>
      </c>
      <c r="BM335" s="1">
        <v>38318</v>
      </c>
      <c r="BP335" s="1">
        <v>38318</v>
      </c>
      <c r="BS335" s="1">
        <v>38318</v>
      </c>
      <c r="BV335" s="1">
        <v>38318</v>
      </c>
      <c r="BY335" s="1">
        <v>38318</v>
      </c>
      <c r="CB335" s="1">
        <v>38318</v>
      </c>
      <c r="CE335" s="1">
        <v>38318</v>
      </c>
      <c r="CH335" s="1">
        <v>38318</v>
      </c>
      <c r="CK335" s="1">
        <v>38318</v>
      </c>
      <c r="CN335" s="1">
        <v>38318</v>
      </c>
      <c r="CQ335" s="1">
        <v>38318</v>
      </c>
      <c r="CT335" s="1">
        <v>38318</v>
      </c>
      <c r="CW335" s="1">
        <v>38318</v>
      </c>
      <c r="CZ335" s="1">
        <v>38318</v>
      </c>
      <c r="DC335" s="1">
        <v>38318</v>
      </c>
      <c r="DF335" s="1">
        <v>38318</v>
      </c>
      <c r="DI335" s="1">
        <v>38318</v>
      </c>
      <c r="DL335" s="1">
        <v>38318</v>
      </c>
      <c r="DO335" s="1">
        <v>38318</v>
      </c>
      <c r="DR335" s="1">
        <v>38318</v>
      </c>
      <c r="DU335" s="1">
        <v>38318</v>
      </c>
      <c r="DX335" s="1">
        <v>38318</v>
      </c>
      <c r="EA335" s="1">
        <v>38318</v>
      </c>
      <c r="ED335" s="1">
        <v>38318</v>
      </c>
      <c r="EG335" s="1">
        <v>38318</v>
      </c>
      <c r="EJ335" s="1">
        <v>38318</v>
      </c>
      <c r="EM335" s="1">
        <v>38318</v>
      </c>
      <c r="EP335" s="1">
        <v>38318</v>
      </c>
      <c r="ES335" s="1">
        <v>38318</v>
      </c>
      <c r="EV335" s="1">
        <v>38318</v>
      </c>
      <c r="EY335" s="1">
        <v>38318</v>
      </c>
      <c r="FB335" s="1">
        <v>38318</v>
      </c>
      <c r="FE335" s="1">
        <v>38318</v>
      </c>
      <c r="FH335" s="1">
        <v>38318</v>
      </c>
      <c r="FK335" s="1">
        <v>38318</v>
      </c>
      <c r="FN335" s="1">
        <v>38318</v>
      </c>
      <c r="FQ335" s="1">
        <v>38318</v>
      </c>
      <c r="FT335" s="1">
        <v>38318</v>
      </c>
      <c r="FW335" s="1">
        <v>38318</v>
      </c>
      <c r="FZ335" s="1">
        <v>38318</v>
      </c>
      <c r="GC335" s="1">
        <v>38318</v>
      </c>
      <c r="GF335" s="1">
        <v>38318</v>
      </c>
      <c r="GI335" s="1">
        <v>38318</v>
      </c>
      <c r="GL335" s="1">
        <v>38318</v>
      </c>
      <c r="GO335" s="1">
        <v>38318</v>
      </c>
      <c r="GR335" s="1">
        <v>38318</v>
      </c>
      <c r="GU335" s="1">
        <v>38318</v>
      </c>
      <c r="GX335" s="1">
        <v>38318</v>
      </c>
      <c r="HA335" s="1">
        <v>38318</v>
      </c>
      <c r="HD335" s="1">
        <v>38318</v>
      </c>
      <c r="HG335" s="1">
        <v>38318</v>
      </c>
      <c r="HJ335" s="1">
        <v>38318</v>
      </c>
      <c r="HM335" s="1">
        <v>38318</v>
      </c>
      <c r="HP335" s="1">
        <v>38318</v>
      </c>
      <c r="HS335" s="1">
        <v>38318</v>
      </c>
      <c r="HV335" s="1">
        <v>38318</v>
      </c>
      <c r="HY335" s="1">
        <v>38318</v>
      </c>
      <c r="IB335" s="1">
        <v>38318</v>
      </c>
      <c r="IE335" s="1">
        <v>38318</v>
      </c>
      <c r="IH335" s="1">
        <v>38318</v>
      </c>
      <c r="IK335" s="1">
        <v>38318</v>
      </c>
      <c r="IN335" s="1">
        <v>38318</v>
      </c>
      <c r="IQ335" s="1">
        <v>38318</v>
      </c>
      <c r="IT335" s="1">
        <v>38318</v>
      </c>
      <c r="IW335" s="1">
        <v>38318</v>
      </c>
      <c r="IZ335" s="1">
        <v>38318</v>
      </c>
      <c r="JC335" s="1">
        <v>38318</v>
      </c>
      <c r="JF335" s="1">
        <v>38318</v>
      </c>
      <c r="JI335" s="1">
        <v>38318</v>
      </c>
      <c r="JL335" s="1">
        <v>38318</v>
      </c>
      <c r="JO335" s="1">
        <v>38318</v>
      </c>
      <c r="JR335" s="1">
        <v>38318</v>
      </c>
      <c r="JU335" s="1">
        <v>38318</v>
      </c>
      <c r="JX335" s="1">
        <v>38318</v>
      </c>
      <c r="KA335" s="1">
        <v>38318</v>
      </c>
      <c r="KD335" s="1">
        <v>38318</v>
      </c>
      <c r="KG335" s="1">
        <v>38318</v>
      </c>
      <c r="KJ335" s="1">
        <v>38318</v>
      </c>
      <c r="KM335" s="1">
        <v>38318</v>
      </c>
      <c r="KP335" s="1">
        <v>38318</v>
      </c>
      <c r="KS335" s="1">
        <v>38318</v>
      </c>
      <c r="KV335" s="1">
        <v>38318</v>
      </c>
      <c r="KY335" s="1">
        <v>38318</v>
      </c>
      <c r="LB335" s="1">
        <v>38318</v>
      </c>
      <c r="LE335" s="1">
        <v>38318</v>
      </c>
      <c r="LH335" s="1">
        <v>38318</v>
      </c>
      <c r="LK335" s="1">
        <v>38318</v>
      </c>
      <c r="LN335" s="1">
        <v>38318</v>
      </c>
      <c r="LQ335" s="1">
        <v>38318</v>
      </c>
      <c r="LT335" s="1">
        <v>38318</v>
      </c>
      <c r="LW335" s="1">
        <v>38318</v>
      </c>
      <c r="LZ335" s="1">
        <v>38318</v>
      </c>
      <c r="MC335" s="1">
        <v>38318</v>
      </c>
      <c r="MF335" s="1">
        <v>38318</v>
      </c>
      <c r="MI335" s="1">
        <v>38318</v>
      </c>
      <c r="ML335" s="1">
        <v>38318</v>
      </c>
      <c r="MO335" s="1">
        <v>38318</v>
      </c>
      <c r="MR335" s="1">
        <v>38318</v>
      </c>
      <c r="MU335" s="1">
        <v>38318</v>
      </c>
      <c r="MX335" s="1">
        <v>38318</v>
      </c>
      <c r="NA335" s="1">
        <v>38318</v>
      </c>
      <c r="ND335" s="1">
        <v>38318</v>
      </c>
      <c r="NG335" s="1">
        <v>38318</v>
      </c>
    </row>
    <row r="336" spans="1:371">
      <c r="A336" s="1">
        <v>38414</v>
      </c>
      <c r="B336" s="1">
        <v>38319</v>
      </c>
      <c r="C336">
        <v>4.7571000000000003</v>
      </c>
      <c r="E336" s="1">
        <v>38319</v>
      </c>
      <c r="F336">
        <v>5.08</v>
      </c>
      <c r="H336" s="1">
        <v>38319</v>
      </c>
      <c r="I336">
        <v>5.1170999999999998</v>
      </c>
      <c r="K336" s="1">
        <v>38319</v>
      </c>
      <c r="N336" s="1">
        <v>38319</v>
      </c>
      <c r="O336">
        <v>5.2374999999999998</v>
      </c>
      <c r="Q336" s="1">
        <v>38319</v>
      </c>
      <c r="R336">
        <v>5.4927000000000001</v>
      </c>
      <c r="T336" s="1">
        <v>38319</v>
      </c>
      <c r="W336" s="1">
        <v>38319</v>
      </c>
      <c r="Z336" s="1">
        <v>38319</v>
      </c>
      <c r="AC336" s="1">
        <v>38319</v>
      </c>
      <c r="AF336" s="1">
        <v>38319</v>
      </c>
      <c r="AI336" s="1">
        <v>38319</v>
      </c>
      <c r="AL336" s="1">
        <v>38319</v>
      </c>
      <c r="AO336" s="1">
        <v>38319</v>
      </c>
      <c r="AR336" s="1">
        <v>38319</v>
      </c>
      <c r="AU336" s="1">
        <v>38319</v>
      </c>
      <c r="AX336" s="1">
        <v>38319</v>
      </c>
      <c r="BA336" s="1">
        <v>38319</v>
      </c>
      <c r="BD336" s="1">
        <v>38319</v>
      </c>
      <c r="BG336" s="1">
        <v>38319</v>
      </c>
      <c r="BJ336" s="1">
        <v>38319</v>
      </c>
      <c r="BM336" s="1">
        <v>38319</v>
      </c>
      <c r="BP336" s="1">
        <v>38319</v>
      </c>
      <c r="BS336" s="1">
        <v>38319</v>
      </c>
      <c r="BV336" s="1">
        <v>38319</v>
      </c>
      <c r="BY336" s="1">
        <v>38319</v>
      </c>
      <c r="CB336" s="1">
        <v>38319</v>
      </c>
      <c r="CE336" s="1">
        <v>38319</v>
      </c>
      <c r="CH336" s="1">
        <v>38319</v>
      </c>
      <c r="CK336" s="1">
        <v>38319</v>
      </c>
      <c r="CN336" s="1">
        <v>38319</v>
      </c>
      <c r="CQ336" s="1">
        <v>38319</v>
      </c>
      <c r="CT336" s="1">
        <v>38319</v>
      </c>
      <c r="CW336" s="1">
        <v>38319</v>
      </c>
      <c r="CZ336" s="1">
        <v>38319</v>
      </c>
      <c r="DC336" s="1">
        <v>38319</v>
      </c>
      <c r="DF336" s="1">
        <v>38319</v>
      </c>
      <c r="DI336" s="1">
        <v>38319</v>
      </c>
      <c r="DL336" s="1">
        <v>38319</v>
      </c>
      <c r="DO336" s="1">
        <v>38319</v>
      </c>
      <c r="DR336" s="1">
        <v>38319</v>
      </c>
      <c r="DU336" s="1">
        <v>38319</v>
      </c>
      <c r="DX336" s="1">
        <v>38319</v>
      </c>
      <c r="EA336" s="1">
        <v>38319</v>
      </c>
      <c r="ED336" s="1">
        <v>38319</v>
      </c>
      <c r="EG336" s="1">
        <v>38319</v>
      </c>
      <c r="EJ336" s="1">
        <v>38319</v>
      </c>
      <c r="EM336" s="1">
        <v>38319</v>
      </c>
      <c r="EP336" s="1">
        <v>38319</v>
      </c>
      <c r="ES336" s="1">
        <v>38319</v>
      </c>
      <c r="EV336" s="1">
        <v>38319</v>
      </c>
      <c r="EY336" s="1">
        <v>38319</v>
      </c>
      <c r="FB336" s="1">
        <v>38319</v>
      </c>
      <c r="FE336" s="1">
        <v>38319</v>
      </c>
      <c r="FH336" s="1">
        <v>38319</v>
      </c>
      <c r="FK336" s="1">
        <v>38319</v>
      </c>
      <c r="FN336" s="1">
        <v>38319</v>
      </c>
      <c r="FQ336" s="1">
        <v>38319</v>
      </c>
      <c r="FT336" s="1">
        <v>38319</v>
      </c>
      <c r="FW336" s="1">
        <v>38319</v>
      </c>
      <c r="FZ336" s="1">
        <v>38319</v>
      </c>
      <c r="GC336" s="1">
        <v>38319</v>
      </c>
      <c r="GF336" s="1">
        <v>38319</v>
      </c>
      <c r="GI336" s="1">
        <v>38319</v>
      </c>
      <c r="GL336" s="1">
        <v>38319</v>
      </c>
      <c r="GO336" s="1">
        <v>38319</v>
      </c>
      <c r="GR336" s="1">
        <v>38319</v>
      </c>
      <c r="GU336" s="1">
        <v>38319</v>
      </c>
      <c r="GX336" s="1">
        <v>38319</v>
      </c>
      <c r="HA336" s="1">
        <v>38319</v>
      </c>
      <c r="HD336" s="1">
        <v>38319</v>
      </c>
      <c r="HG336" s="1">
        <v>38319</v>
      </c>
      <c r="HJ336" s="1">
        <v>38319</v>
      </c>
      <c r="HM336" s="1">
        <v>38319</v>
      </c>
      <c r="HP336" s="1">
        <v>38319</v>
      </c>
      <c r="HS336" s="1">
        <v>38319</v>
      </c>
      <c r="HV336" s="1">
        <v>38319</v>
      </c>
      <c r="HY336" s="1">
        <v>38319</v>
      </c>
      <c r="IB336" s="1">
        <v>38319</v>
      </c>
      <c r="IE336" s="1">
        <v>38319</v>
      </c>
      <c r="IH336" s="1">
        <v>38319</v>
      </c>
      <c r="IK336" s="1">
        <v>38319</v>
      </c>
      <c r="IN336" s="1">
        <v>38319</v>
      </c>
      <c r="IQ336" s="1">
        <v>38319</v>
      </c>
      <c r="IT336" s="1">
        <v>38319</v>
      </c>
      <c r="IW336" s="1">
        <v>38319</v>
      </c>
      <c r="IZ336" s="1">
        <v>38319</v>
      </c>
      <c r="JC336" s="1">
        <v>38319</v>
      </c>
      <c r="JF336" s="1">
        <v>38319</v>
      </c>
      <c r="JI336" s="1">
        <v>38319</v>
      </c>
      <c r="JL336" s="1">
        <v>38319</v>
      </c>
      <c r="JO336" s="1">
        <v>38319</v>
      </c>
      <c r="JR336" s="1">
        <v>38319</v>
      </c>
      <c r="JU336" s="1">
        <v>38319</v>
      </c>
      <c r="JX336" s="1">
        <v>38319</v>
      </c>
      <c r="KA336" s="1">
        <v>38319</v>
      </c>
      <c r="KD336" s="1">
        <v>38319</v>
      </c>
      <c r="KG336" s="1">
        <v>38319</v>
      </c>
      <c r="KJ336" s="1">
        <v>38319</v>
      </c>
      <c r="KM336" s="1">
        <v>38319</v>
      </c>
      <c r="KP336" s="1">
        <v>38319</v>
      </c>
      <c r="KS336" s="1">
        <v>38319</v>
      </c>
      <c r="KV336" s="1">
        <v>38319</v>
      </c>
      <c r="KY336" s="1">
        <v>38319</v>
      </c>
      <c r="LB336" s="1">
        <v>38319</v>
      </c>
      <c r="LE336" s="1">
        <v>38319</v>
      </c>
      <c r="LH336" s="1">
        <v>38319</v>
      </c>
      <c r="LK336" s="1">
        <v>38319</v>
      </c>
      <c r="LN336" s="1">
        <v>38319</v>
      </c>
      <c r="LQ336" s="1">
        <v>38319</v>
      </c>
      <c r="LT336" s="1">
        <v>38319</v>
      </c>
      <c r="LW336" s="1">
        <v>38319</v>
      </c>
      <c r="LZ336" s="1">
        <v>38319</v>
      </c>
      <c r="MC336" s="1">
        <v>38319</v>
      </c>
      <c r="MF336" s="1">
        <v>38319</v>
      </c>
      <c r="MI336" s="1">
        <v>38319</v>
      </c>
      <c r="ML336" s="1">
        <v>38319</v>
      </c>
      <c r="MO336" s="1">
        <v>38319</v>
      </c>
      <c r="MR336" s="1">
        <v>38319</v>
      </c>
      <c r="MU336" s="1">
        <v>38319</v>
      </c>
      <c r="MX336" s="1">
        <v>38319</v>
      </c>
      <c r="NA336" s="1">
        <v>38319</v>
      </c>
      <c r="ND336" s="1">
        <v>38319</v>
      </c>
      <c r="NG336" s="1">
        <v>38319</v>
      </c>
    </row>
    <row r="337" spans="1:371">
      <c r="A337" s="1">
        <v>38415</v>
      </c>
      <c r="B337" s="1">
        <v>38320</v>
      </c>
      <c r="C337">
        <v>4.7571000000000003</v>
      </c>
      <c r="E337" s="1">
        <v>38320</v>
      </c>
      <c r="F337">
        <v>4.9570999999999996</v>
      </c>
      <c r="H337" s="1">
        <v>38320</v>
      </c>
      <c r="I337">
        <v>5.0887000000000002</v>
      </c>
      <c r="K337" s="1">
        <v>38320</v>
      </c>
      <c r="N337" s="1">
        <v>38320</v>
      </c>
      <c r="O337">
        <v>5.2298</v>
      </c>
      <c r="Q337" s="1">
        <v>38320</v>
      </c>
      <c r="R337">
        <v>5.4462000000000002</v>
      </c>
      <c r="T337" s="1">
        <v>38320</v>
      </c>
      <c r="W337" s="1">
        <v>38320</v>
      </c>
      <c r="Z337" s="1">
        <v>38320</v>
      </c>
      <c r="AC337" s="1">
        <v>38320</v>
      </c>
      <c r="AF337" s="1">
        <v>38320</v>
      </c>
      <c r="AI337" s="1">
        <v>38320</v>
      </c>
      <c r="AL337" s="1">
        <v>38320</v>
      </c>
      <c r="AO337" s="1">
        <v>38320</v>
      </c>
      <c r="AR337" s="1">
        <v>38320</v>
      </c>
      <c r="AU337" s="1">
        <v>38320</v>
      </c>
      <c r="AX337" s="1">
        <v>38320</v>
      </c>
      <c r="BA337" s="1">
        <v>38320</v>
      </c>
      <c r="BD337" s="1">
        <v>38320</v>
      </c>
      <c r="BG337" s="1">
        <v>38320</v>
      </c>
      <c r="BJ337" s="1">
        <v>38320</v>
      </c>
      <c r="BM337" s="1">
        <v>38320</v>
      </c>
      <c r="BP337" s="1">
        <v>38320</v>
      </c>
      <c r="BS337" s="1">
        <v>38320</v>
      </c>
      <c r="BV337" s="1">
        <v>38320</v>
      </c>
      <c r="BY337" s="1">
        <v>38320</v>
      </c>
      <c r="CB337" s="1">
        <v>38320</v>
      </c>
      <c r="CE337" s="1">
        <v>38320</v>
      </c>
      <c r="CH337" s="1">
        <v>38320</v>
      </c>
      <c r="CK337" s="1">
        <v>38320</v>
      </c>
      <c r="CN337" s="1">
        <v>38320</v>
      </c>
      <c r="CQ337" s="1">
        <v>38320</v>
      </c>
      <c r="CT337" s="1">
        <v>38320</v>
      </c>
      <c r="CW337" s="1">
        <v>38320</v>
      </c>
      <c r="CZ337" s="1">
        <v>38320</v>
      </c>
      <c r="DC337" s="1">
        <v>38320</v>
      </c>
      <c r="DF337" s="1">
        <v>38320</v>
      </c>
      <c r="DI337" s="1">
        <v>38320</v>
      </c>
      <c r="DL337" s="1">
        <v>38320</v>
      </c>
      <c r="DO337" s="1">
        <v>38320</v>
      </c>
      <c r="DR337" s="1">
        <v>38320</v>
      </c>
      <c r="DU337" s="1">
        <v>38320</v>
      </c>
      <c r="DX337" s="1">
        <v>38320</v>
      </c>
      <c r="EA337" s="1">
        <v>38320</v>
      </c>
      <c r="ED337" s="1">
        <v>38320</v>
      </c>
      <c r="EG337" s="1">
        <v>38320</v>
      </c>
      <c r="EJ337" s="1">
        <v>38320</v>
      </c>
      <c r="EM337" s="1">
        <v>38320</v>
      </c>
      <c r="EP337" s="1">
        <v>38320</v>
      </c>
      <c r="ES337" s="1">
        <v>38320</v>
      </c>
      <c r="EV337" s="1">
        <v>38320</v>
      </c>
      <c r="EY337" s="1">
        <v>38320</v>
      </c>
      <c r="FB337" s="1">
        <v>38320</v>
      </c>
      <c r="FE337" s="1">
        <v>38320</v>
      </c>
      <c r="FH337" s="1">
        <v>38320</v>
      </c>
      <c r="FK337" s="1">
        <v>38320</v>
      </c>
      <c r="FN337" s="1">
        <v>38320</v>
      </c>
      <c r="FQ337" s="1">
        <v>38320</v>
      </c>
      <c r="FT337" s="1">
        <v>38320</v>
      </c>
      <c r="FW337" s="1">
        <v>38320</v>
      </c>
      <c r="FZ337" s="1">
        <v>38320</v>
      </c>
      <c r="GC337" s="1">
        <v>38320</v>
      </c>
      <c r="GF337" s="1">
        <v>38320</v>
      </c>
      <c r="GI337" s="1">
        <v>38320</v>
      </c>
      <c r="GL337" s="1">
        <v>38320</v>
      </c>
      <c r="GO337" s="1">
        <v>38320</v>
      </c>
      <c r="GR337" s="1">
        <v>38320</v>
      </c>
      <c r="GU337" s="1">
        <v>38320</v>
      </c>
      <c r="GX337" s="1">
        <v>38320</v>
      </c>
      <c r="HA337" s="1">
        <v>38320</v>
      </c>
      <c r="HD337" s="1">
        <v>38320</v>
      </c>
      <c r="HG337" s="1">
        <v>38320</v>
      </c>
      <c r="HJ337" s="1">
        <v>38320</v>
      </c>
      <c r="HM337" s="1">
        <v>38320</v>
      </c>
      <c r="HP337" s="1">
        <v>38320</v>
      </c>
      <c r="HS337" s="1">
        <v>38320</v>
      </c>
      <c r="HV337" s="1">
        <v>38320</v>
      </c>
      <c r="HY337" s="1">
        <v>38320</v>
      </c>
      <c r="IB337" s="1">
        <v>38320</v>
      </c>
      <c r="IE337" s="1">
        <v>38320</v>
      </c>
      <c r="IH337" s="1">
        <v>38320</v>
      </c>
      <c r="IK337" s="1">
        <v>38320</v>
      </c>
      <c r="IN337" s="1">
        <v>38320</v>
      </c>
      <c r="IQ337" s="1">
        <v>38320</v>
      </c>
      <c r="IT337" s="1">
        <v>38320</v>
      </c>
      <c r="IW337" s="1">
        <v>38320</v>
      </c>
      <c r="IZ337" s="1">
        <v>38320</v>
      </c>
      <c r="JC337" s="1">
        <v>38320</v>
      </c>
      <c r="JF337" s="1">
        <v>38320</v>
      </c>
      <c r="JI337" s="1">
        <v>38320</v>
      </c>
      <c r="JL337" s="1">
        <v>38320</v>
      </c>
      <c r="JO337" s="1">
        <v>38320</v>
      </c>
      <c r="JR337" s="1">
        <v>38320</v>
      </c>
      <c r="JU337" s="1">
        <v>38320</v>
      </c>
      <c r="JX337" s="1">
        <v>38320</v>
      </c>
      <c r="KA337" s="1">
        <v>38320</v>
      </c>
      <c r="KD337" s="1">
        <v>38320</v>
      </c>
      <c r="KG337" s="1">
        <v>38320</v>
      </c>
      <c r="KJ337" s="1">
        <v>38320</v>
      </c>
      <c r="KM337" s="1">
        <v>38320</v>
      </c>
      <c r="KP337" s="1">
        <v>38320</v>
      </c>
      <c r="KS337" s="1">
        <v>38320</v>
      </c>
      <c r="KV337" s="1">
        <v>38320</v>
      </c>
      <c r="KY337" s="1">
        <v>38320</v>
      </c>
      <c r="LB337" s="1">
        <v>38320</v>
      </c>
      <c r="LE337" s="1">
        <v>38320</v>
      </c>
      <c r="LH337" s="1">
        <v>38320</v>
      </c>
      <c r="LK337" s="1">
        <v>38320</v>
      </c>
      <c r="LN337" s="1">
        <v>38320</v>
      </c>
      <c r="LQ337" s="1">
        <v>38320</v>
      </c>
      <c r="LT337" s="1">
        <v>38320</v>
      </c>
      <c r="LW337" s="1">
        <v>38320</v>
      </c>
      <c r="LZ337" s="1">
        <v>38320</v>
      </c>
      <c r="MC337" s="1">
        <v>38320</v>
      </c>
      <c r="MF337" s="1">
        <v>38320</v>
      </c>
      <c r="MI337" s="1">
        <v>38320</v>
      </c>
      <c r="ML337" s="1">
        <v>38320</v>
      </c>
      <c r="MO337" s="1">
        <v>38320</v>
      </c>
      <c r="MR337" s="1">
        <v>38320</v>
      </c>
      <c r="MU337" s="1">
        <v>38320</v>
      </c>
      <c r="MX337" s="1">
        <v>38320</v>
      </c>
      <c r="NA337" s="1">
        <v>38320</v>
      </c>
      <c r="ND337" s="1">
        <v>38320</v>
      </c>
      <c r="NG337" s="1">
        <v>38320</v>
      </c>
    </row>
    <row r="338" spans="1:371">
      <c r="A338" s="1">
        <v>38416</v>
      </c>
      <c r="B338" s="1">
        <v>38321</v>
      </c>
      <c r="C338">
        <v>4.7571000000000003</v>
      </c>
      <c r="E338" s="1">
        <v>38321</v>
      </c>
      <c r="F338">
        <v>4.8499999999999996</v>
      </c>
      <c r="H338" s="1">
        <v>38321</v>
      </c>
      <c r="I338">
        <v>5.0682</v>
      </c>
      <c r="K338" s="1">
        <v>38321</v>
      </c>
      <c r="N338" s="1">
        <v>38321</v>
      </c>
      <c r="O338">
        <v>5.2069999999999999</v>
      </c>
      <c r="Q338" s="1">
        <v>38321</v>
      </c>
      <c r="R338">
        <v>5.4509999999999996</v>
      </c>
      <c r="T338" s="1">
        <v>38321</v>
      </c>
      <c r="W338" s="1">
        <v>38321</v>
      </c>
      <c r="Z338" s="1">
        <v>38321</v>
      </c>
      <c r="AC338" s="1">
        <v>38321</v>
      </c>
      <c r="AF338" s="1">
        <v>38321</v>
      </c>
      <c r="AI338" s="1">
        <v>38321</v>
      </c>
      <c r="AL338" s="1">
        <v>38321</v>
      </c>
      <c r="AO338" s="1">
        <v>38321</v>
      </c>
      <c r="AR338" s="1">
        <v>38321</v>
      </c>
      <c r="AU338" s="1">
        <v>38321</v>
      </c>
      <c r="AX338" s="1">
        <v>38321</v>
      </c>
      <c r="BA338" s="1">
        <v>38321</v>
      </c>
      <c r="BD338" s="1">
        <v>38321</v>
      </c>
      <c r="BG338" s="1">
        <v>38321</v>
      </c>
      <c r="BJ338" s="1">
        <v>38321</v>
      </c>
      <c r="BM338" s="1">
        <v>38321</v>
      </c>
      <c r="BP338" s="1">
        <v>38321</v>
      </c>
      <c r="BS338" s="1">
        <v>38321</v>
      </c>
      <c r="BV338" s="1">
        <v>38321</v>
      </c>
      <c r="BY338" s="1">
        <v>38321</v>
      </c>
      <c r="CB338" s="1">
        <v>38321</v>
      </c>
      <c r="CE338" s="1">
        <v>38321</v>
      </c>
      <c r="CH338" s="1">
        <v>38321</v>
      </c>
      <c r="CK338" s="1">
        <v>38321</v>
      </c>
      <c r="CN338" s="1">
        <v>38321</v>
      </c>
      <c r="CQ338" s="1">
        <v>38321</v>
      </c>
      <c r="CT338" s="1">
        <v>38321</v>
      </c>
      <c r="CW338" s="1">
        <v>38321</v>
      </c>
      <c r="CZ338" s="1">
        <v>38321</v>
      </c>
      <c r="DC338" s="1">
        <v>38321</v>
      </c>
      <c r="DF338" s="1">
        <v>38321</v>
      </c>
      <c r="DI338" s="1">
        <v>38321</v>
      </c>
      <c r="DL338" s="1">
        <v>38321</v>
      </c>
      <c r="DO338" s="1">
        <v>38321</v>
      </c>
      <c r="DR338" s="1">
        <v>38321</v>
      </c>
      <c r="DU338" s="1">
        <v>38321</v>
      </c>
      <c r="DX338" s="1">
        <v>38321</v>
      </c>
      <c r="EA338" s="1">
        <v>38321</v>
      </c>
      <c r="ED338" s="1">
        <v>38321</v>
      </c>
      <c r="EG338" s="1">
        <v>38321</v>
      </c>
      <c r="EJ338" s="1">
        <v>38321</v>
      </c>
      <c r="EM338" s="1">
        <v>38321</v>
      </c>
      <c r="EP338" s="1">
        <v>38321</v>
      </c>
      <c r="ES338" s="1">
        <v>38321</v>
      </c>
      <c r="EV338" s="1">
        <v>38321</v>
      </c>
      <c r="EY338" s="1">
        <v>38321</v>
      </c>
      <c r="FB338" s="1">
        <v>38321</v>
      </c>
      <c r="FE338" s="1">
        <v>38321</v>
      </c>
      <c r="FH338" s="1">
        <v>38321</v>
      </c>
      <c r="FK338" s="1">
        <v>38321</v>
      </c>
      <c r="FN338" s="1">
        <v>38321</v>
      </c>
      <c r="FQ338" s="1">
        <v>38321</v>
      </c>
      <c r="FT338" s="1">
        <v>38321</v>
      </c>
      <c r="FW338" s="1">
        <v>38321</v>
      </c>
      <c r="FZ338" s="1">
        <v>38321</v>
      </c>
      <c r="GC338" s="1">
        <v>38321</v>
      </c>
      <c r="GF338" s="1">
        <v>38321</v>
      </c>
      <c r="GI338" s="1">
        <v>38321</v>
      </c>
      <c r="GL338" s="1">
        <v>38321</v>
      </c>
      <c r="GO338" s="1">
        <v>38321</v>
      </c>
      <c r="GR338" s="1">
        <v>38321</v>
      </c>
      <c r="GU338" s="1">
        <v>38321</v>
      </c>
      <c r="GX338" s="1">
        <v>38321</v>
      </c>
      <c r="HA338" s="1">
        <v>38321</v>
      </c>
      <c r="HD338" s="1">
        <v>38321</v>
      </c>
      <c r="HG338" s="1">
        <v>38321</v>
      </c>
      <c r="HJ338" s="1">
        <v>38321</v>
      </c>
      <c r="HM338" s="1">
        <v>38321</v>
      </c>
      <c r="HP338" s="1">
        <v>38321</v>
      </c>
      <c r="HS338" s="1">
        <v>38321</v>
      </c>
      <c r="HV338" s="1">
        <v>38321</v>
      </c>
      <c r="HY338" s="1">
        <v>38321</v>
      </c>
      <c r="IB338" s="1">
        <v>38321</v>
      </c>
      <c r="IE338" s="1">
        <v>38321</v>
      </c>
      <c r="IH338" s="1">
        <v>38321</v>
      </c>
      <c r="IK338" s="1">
        <v>38321</v>
      </c>
      <c r="IN338" s="1">
        <v>38321</v>
      </c>
      <c r="IQ338" s="1">
        <v>38321</v>
      </c>
      <c r="IT338" s="1">
        <v>38321</v>
      </c>
      <c r="IW338" s="1">
        <v>38321</v>
      </c>
      <c r="IZ338" s="1">
        <v>38321</v>
      </c>
      <c r="JC338" s="1">
        <v>38321</v>
      </c>
      <c r="JF338" s="1">
        <v>38321</v>
      </c>
      <c r="JI338" s="1">
        <v>38321</v>
      </c>
      <c r="JL338" s="1">
        <v>38321</v>
      </c>
      <c r="JO338" s="1">
        <v>38321</v>
      </c>
      <c r="JR338" s="1">
        <v>38321</v>
      </c>
      <c r="JU338" s="1">
        <v>38321</v>
      </c>
      <c r="JX338" s="1">
        <v>38321</v>
      </c>
      <c r="KA338" s="1">
        <v>38321</v>
      </c>
      <c r="KD338" s="1">
        <v>38321</v>
      </c>
      <c r="KG338" s="1">
        <v>38321</v>
      </c>
      <c r="KJ338" s="1">
        <v>38321</v>
      </c>
      <c r="KM338" s="1">
        <v>38321</v>
      </c>
      <c r="KP338" s="1">
        <v>38321</v>
      </c>
      <c r="KS338" s="1">
        <v>38321</v>
      </c>
      <c r="KV338" s="1">
        <v>38321</v>
      </c>
      <c r="KY338" s="1">
        <v>38321</v>
      </c>
      <c r="LB338" s="1">
        <v>38321</v>
      </c>
      <c r="LE338" s="1">
        <v>38321</v>
      </c>
      <c r="LH338" s="1">
        <v>38321</v>
      </c>
      <c r="LK338" s="1">
        <v>38321</v>
      </c>
      <c r="LN338" s="1">
        <v>38321</v>
      </c>
      <c r="LQ338" s="1">
        <v>38321</v>
      </c>
      <c r="LT338" s="1">
        <v>38321</v>
      </c>
      <c r="LW338" s="1">
        <v>38321</v>
      </c>
      <c r="LZ338" s="1">
        <v>38321</v>
      </c>
      <c r="MC338" s="1">
        <v>38321</v>
      </c>
      <c r="MF338" s="1">
        <v>38321</v>
      </c>
      <c r="MI338" s="1">
        <v>38321</v>
      </c>
      <c r="ML338" s="1">
        <v>38321</v>
      </c>
      <c r="MO338" s="1">
        <v>38321</v>
      </c>
      <c r="MR338" s="1">
        <v>38321</v>
      </c>
      <c r="MU338" s="1">
        <v>38321</v>
      </c>
      <c r="MX338" s="1">
        <v>38321</v>
      </c>
      <c r="NA338" s="1">
        <v>38321</v>
      </c>
      <c r="ND338" s="1">
        <v>38321</v>
      </c>
      <c r="NG338" s="1">
        <v>38321</v>
      </c>
    </row>
    <row r="339" spans="1:371">
      <c r="A339" s="1">
        <v>38418</v>
      </c>
      <c r="B339" s="1">
        <v>38322</v>
      </c>
      <c r="C339">
        <v>4.7571000000000003</v>
      </c>
      <c r="E339" s="1">
        <v>38322</v>
      </c>
      <c r="F339">
        <v>4.7699999999999996</v>
      </c>
      <c r="H339" s="1">
        <v>38322</v>
      </c>
      <c r="I339">
        <v>5.0471000000000004</v>
      </c>
      <c r="K339" s="1">
        <v>38322</v>
      </c>
      <c r="N339" s="1">
        <v>38322</v>
      </c>
      <c r="O339">
        <v>5.1824000000000003</v>
      </c>
      <c r="Q339" s="1">
        <v>38322</v>
      </c>
      <c r="R339">
        <v>5.4078999999999997</v>
      </c>
      <c r="T339" s="1">
        <v>38322</v>
      </c>
      <c r="W339" s="1">
        <v>38322</v>
      </c>
      <c r="Z339" s="1">
        <v>38322</v>
      </c>
      <c r="AC339" s="1">
        <v>38322</v>
      </c>
      <c r="AF339" s="1">
        <v>38322</v>
      </c>
      <c r="AI339" s="1">
        <v>38322</v>
      </c>
      <c r="AL339" s="1">
        <v>38322</v>
      </c>
      <c r="AO339" s="1">
        <v>38322</v>
      </c>
      <c r="AR339" s="1">
        <v>38322</v>
      </c>
      <c r="AU339" s="1">
        <v>38322</v>
      </c>
      <c r="AX339" s="1">
        <v>38322</v>
      </c>
      <c r="BA339" s="1">
        <v>38322</v>
      </c>
      <c r="BD339" s="1">
        <v>38322</v>
      </c>
      <c r="BG339" s="1">
        <v>38322</v>
      </c>
      <c r="BJ339" s="1">
        <v>38322</v>
      </c>
      <c r="BM339" s="1">
        <v>38322</v>
      </c>
      <c r="BP339" s="1">
        <v>38322</v>
      </c>
      <c r="BS339" s="1">
        <v>38322</v>
      </c>
      <c r="BV339" s="1">
        <v>38322</v>
      </c>
      <c r="BY339" s="1">
        <v>38322</v>
      </c>
      <c r="CB339" s="1">
        <v>38322</v>
      </c>
      <c r="CE339" s="1">
        <v>38322</v>
      </c>
      <c r="CH339" s="1">
        <v>38322</v>
      </c>
      <c r="CK339" s="1">
        <v>38322</v>
      </c>
      <c r="CN339" s="1">
        <v>38322</v>
      </c>
      <c r="CQ339" s="1">
        <v>38322</v>
      </c>
      <c r="CT339" s="1">
        <v>38322</v>
      </c>
      <c r="CW339" s="1">
        <v>38322</v>
      </c>
      <c r="CZ339" s="1">
        <v>38322</v>
      </c>
      <c r="DC339" s="1">
        <v>38322</v>
      </c>
      <c r="DF339" s="1">
        <v>38322</v>
      </c>
      <c r="DI339" s="1">
        <v>38322</v>
      </c>
      <c r="DL339" s="1">
        <v>38322</v>
      </c>
      <c r="DO339" s="1">
        <v>38322</v>
      </c>
      <c r="DR339" s="1">
        <v>38322</v>
      </c>
      <c r="DU339" s="1">
        <v>38322</v>
      </c>
      <c r="DX339" s="1">
        <v>38322</v>
      </c>
      <c r="EA339" s="1">
        <v>38322</v>
      </c>
      <c r="ED339" s="1">
        <v>38322</v>
      </c>
      <c r="EG339" s="1">
        <v>38322</v>
      </c>
      <c r="EJ339" s="1">
        <v>38322</v>
      </c>
      <c r="EM339" s="1">
        <v>38322</v>
      </c>
      <c r="EP339" s="1">
        <v>38322</v>
      </c>
      <c r="ES339" s="1">
        <v>38322</v>
      </c>
      <c r="EV339" s="1">
        <v>38322</v>
      </c>
      <c r="EY339" s="1">
        <v>38322</v>
      </c>
      <c r="FB339" s="1">
        <v>38322</v>
      </c>
      <c r="FE339" s="1">
        <v>38322</v>
      </c>
      <c r="FH339" s="1">
        <v>38322</v>
      </c>
      <c r="FK339" s="1">
        <v>38322</v>
      </c>
      <c r="FN339" s="1">
        <v>38322</v>
      </c>
      <c r="FQ339" s="1">
        <v>38322</v>
      </c>
      <c r="FT339" s="1">
        <v>38322</v>
      </c>
      <c r="FW339" s="1">
        <v>38322</v>
      </c>
      <c r="FZ339" s="1">
        <v>38322</v>
      </c>
      <c r="GC339" s="1">
        <v>38322</v>
      </c>
      <c r="GF339" s="1">
        <v>38322</v>
      </c>
      <c r="GI339" s="1">
        <v>38322</v>
      </c>
      <c r="GL339" s="1">
        <v>38322</v>
      </c>
      <c r="GO339" s="1">
        <v>38322</v>
      </c>
      <c r="GR339" s="1">
        <v>38322</v>
      </c>
      <c r="GU339" s="1">
        <v>38322</v>
      </c>
      <c r="GX339" s="1">
        <v>38322</v>
      </c>
      <c r="HA339" s="1">
        <v>38322</v>
      </c>
      <c r="HD339" s="1">
        <v>38322</v>
      </c>
      <c r="HG339" s="1">
        <v>38322</v>
      </c>
      <c r="HJ339" s="1">
        <v>38322</v>
      </c>
      <c r="HM339" s="1">
        <v>38322</v>
      </c>
      <c r="HP339" s="1">
        <v>38322</v>
      </c>
      <c r="HS339" s="1">
        <v>38322</v>
      </c>
      <c r="HV339" s="1">
        <v>38322</v>
      </c>
      <c r="HY339" s="1">
        <v>38322</v>
      </c>
      <c r="IB339" s="1">
        <v>38322</v>
      </c>
      <c r="IE339" s="1">
        <v>38322</v>
      </c>
      <c r="IH339" s="1">
        <v>38322</v>
      </c>
      <c r="IK339" s="1">
        <v>38322</v>
      </c>
      <c r="IN339" s="1">
        <v>38322</v>
      </c>
      <c r="IQ339" s="1">
        <v>38322</v>
      </c>
      <c r="IT339" s="1">
        <v>38322</v>
      </c>
      <c r="IW339" s="1">
        <v>38322</v>
      </c>
      <c r="IZ339" s="1">
        <v>38322</v>
      </c>
      <c r="JC339" s="1">
        <v>38322</v>
      </c>
      <c r="JF339" s="1">
        <v>38322</v>
      </c>
      <c r="JI339" s="1">
        <v>38322</v>
      </c>
      <c r="JL339" s="1">
        <v>38322</v>
      </c>
      <c r="JO339" s="1">
        <v>38322</v>
      </c>
      <c r="JR339" s="1">
        <v>38322</v>
      </c>
      <c r="JU339" s="1">
        <v>38322</v>
      </c>
      <c r="JX339" s="1">
        <v>38322</v>
      </c>
      <c r="KA339" s="1">
        <v>38322</v>
      </c>
      <c r="KD339" s="1">
        <v>38322</v>
      </c>
      <c r="KG339" s="1">
        <v>38322</v>
      </c>
      <c r="KJ339" s="1">
        <v>38322</v>
      </c>
      <c r="KM339" s="1">
        <v>38322</v>
      </c>
      <c r="KP339" s="1">
        <v>38322</v>
      </c>
      <c r="KS339" s="1">
        <v>38322</v>
      </c>
      <c r="KV339" s="1">
        <v>38322</v>
      </c>
      <c r="KY339" s="1">
        <v>38322</v>
      </c>
      <c r="LB339" s="1">
        <v>38322</v>
      </c>
      <c r="LE339" s="1">
        <v>38322</v>
      </c>
      <c r="LH339" s="1">
        <v>38322</v>
      </c>
      <c r="LK339" s="1">
        <v>38322</v>
      </c>
      <c r="LN339" s="1">
        <v>38322</v>
      </c>
      <c r="LQ339" s="1">
        <v>38322</v>
      </c>
      <c r="LT339" s="1">
        <v>38322</v>
      </c>
      <c r="LW339" s="1">
        <v>38322</v>
      </c>
      <c r="LZ339" s="1">
        <v>38322</v>
      </c>
      <c r="MC339" s="1">
        <v>38322</v>
      </c>
      <c r="MF339" s="1">
        <v>38322</v>
      </c>
      <c r="MI339" s="1">
        <v>38322</v>
      </c>
      <c r="ML339" s="1">
        <v>38322</v>
      </c>
      <c r="MO339" s="1">
        <v>38322</v>
      </c>
      <c r="MR339" s="1">
        <v>38322</v>
      </c>
      <c r="MU339" s="1">
        <v>38322</v>
      </c>
      <c r="MX339" s="1">
        <v>38322</v>
      </c>
      <c r="NA339" s="1">
        <v>38322</v>
      </c>
      <c r="ND339" s="1">
        <v>38322</v>
      </c>
      <c r="NG339" s="1">
        <v>38322</v>
      </c>
    </row>
    <row r="340" spans="1:371">
      <c r="A340" s="1">
        <v>38420</v>
      </c>
      <c r="B340" s="1">
        <v>38323</v>
      </c>
      <c r="C340">
        <v>4.7571000000000003</v>
      </c>
      <c r="E340" s="1">
        <v>38323</v>
      </c>
      <c r="F340">
        <v>4.7964000000000002</v>
      </c>
      <c r="H340" s="1">
        <v>38323</v>
      </c>
      <c r="I340">
        <v>4.9154</v>
      </c>
      <c r="K340" s="1">
        <v>38323</v>
      </c>
      <c r="N340" s="1">
        <v>38323</v>
      </c>
      <c r="O340">
        <v>5.0471000000000004</v>
      </c>
      <c r="Q340" s="1">
        <v>38323</v>
      </c>
      <c r="R340">
        <v>5.2107999999999999</v>
      </c>
      <c r="T340" s="1">
        <v>38323</v>
      </c>
      <c r="W340" s="1">
        <v>38323</v>
      </c>
      <c r="Z340" s="1">
        <v>38323</v>
      </c>
      <c r="AC340" s="1">
        <v>38323</v>
      </c>
      <c r="AF340" s="1">
        <v>38323</v>
      </c>
      <c r="AI340" s="1">
        <v>38323</v>
      </c>
      <c r="AL340" s="1">
        <v>38323</v>
      </c>
      <c r="AO340" s="1">
        <v>38323</v>
      </c>
      <c r="AR340" s="1">
        <v>38323</v>
      </c>
      <c r="AU340" s="1">
        <v>38323</v>
      </c>
      <c r="AX340" s="1">
        <v>38323</v>
      </c>
      <c r="BA340" s="1">
        <v>38323</v>
      </c>
      <c r="BD340" s="1">
        <v>38323</v>
      </c>
      <c r="BG340" s="1">
        <v>38323</v>
      </c>
      <c r="BJ340" s="1">
        <v>38323</v>
      </c>
      <c r="BM340" s="1">
        <v>38323</v>
      </c>
      <c r="BP340" s="1">
        <v>38323</v>
      </c>
      <c r="BS340" s="1">
        <v>38323</v>
      </c>
      <c r="BV340" s="1">
        <v>38323</v>
      </c>
      <c r="BY340" s="1">
        <v>38323</v>
      </c>
      <c r="CB340" s="1">
        <v>38323</v>
      </c>
      <c r="CE340" s="1">
        <v>38323</v>
      </c>
      <c r="CH340" s="1">
        <v>38323</v>
      </c>
      <c r="CK340" s="1">
        <v>38323</v>
      </c>
      <c r="CN340" s="1">
        <v>38323</v>
      </c>
      <c r="CQ340" s="1">
        <v>38323</v>
      </c>
      <c r="CT340" s="1">
        <v>38323</v>
      </c>
      <c r="CW340" s="1">
        <v>38323</v>
      </c>
      <c r="CZ340" s="1">
        <v>38323</v>
      </c>
      <c r="DC340" s="1">
        <v>38323</v>
      </c>
      <c r="DF340" s="1">
        <v>38323</v>
      </c>
      <c r="DI340" s="1">
        <v>38323</v>
      </c>
      <c r="DL340" s="1">
        <v>38323</v>
      </c>
      <c r="DO340" s="1">
        <v>38323</v>
      </c>
      <c r="DR340" s="1">
        <v>38323</v>
      </c>
      <c r="DU340" s="1">
        <v>38323</v>
      </c>
      <c r="DX340" s="1">
        <v>38323</v>
      </c>
      <c r="EA340" s="1">
        <v>38323</v>
      </c>
      <c r="ED340" s="1">
        <v>38323</v>
      </c>
      <c r="EG340" s="1">
        <v>38323</v>
      </c>
      <c r="EJ340" s="1">
        <v>38323</v>
      </c>
      <c r="EM340" s="1">
        <v>38323</v>
      </c>
      <c r="EP340" s="1">
        <v>38323</v>
      </c>
      <c r="ES340" s="1">
        <v>38323</v>
      </c>
      <c r="EV340" s="1">
        <v>38323</v>
      </c>
      <c r="EY340" s="1">
        <v>38323</v>
      </c>
      <c r="FB340" s="1">
        <v>38323</v>
      </c>
      <c r="FE340" s="1">
        <v>38323</v>
      </c>
      <c r="FH340" s="1">
        <v>38323</v>
      </c>
      <c r="FK340" s="1">
        <v>38323</v>
      </c>
      <c r="FN340" s="1">
        <v>38323</v>
      </c>
      <c r="FQ340" s="1">
        <v>38323</v>
      </c>
      <c r="FT340" s="1">
        <v>38323</v>
      </c>
      <c r="FW340" s="1">
        <v>38323</v>
      </c>
      <c r="FZ340" s="1">
        <v>38323</v>
      </c>
      <c r="GC340" s="1">
        <v>38323</v>
      </c>
      <c r="GF340" s="1">
        <v>38323</v>
      </c>
      <c r="GI340" s="1">
        <v>38323</v>
      </c>
      <c r="GL340" s="1">
        <v>38323</v>
      </c>
      <c r="GO340" s="1">
        <v>38323</v>
      </c>
      <c r="GR340" s="1">
        <v>38323</v>
      </c>
      <c r="GU340" s="1">
        <v>38323</v>
      </c>
      <c r="GX340" s="1">
        <v>38323</v>
      </c>
      <c r="HA340" s="1">
        <v>38323</v>
      </c>
      <c r="HD340" s="1">
        <v>38323</v>
      </c>
      <c r="HG340" s="1">
        <v>38323</v>
      </c>
      <c r="HJ340" s="1">
        <v>38323</v>
      </c>
      <c r="HM340" s="1">
        <v>38323</v>
      </c>
      <c r="HP340" s="1">
        <v>38323</v>
      </c>
      <c r="HS340" s="1">
        <v>38323</v>
      </c>
      <c r="HV340" s="1">
        <v>38323</v>
      </c>
      <c r="HY340" s="1">
        <v>38323</v>
      </c>
      <c r="IB340" s="1">
        <v>38323</v>
      </c>
      <c r="IE340" s="1">
        <v>38323</v>
      </c>
      <c r="IH340" s="1">
        <v>38323</v>
      </c>
      <c r="IK340" s="1">
        <v>38323</v>
      </c>
      <c r="IN340" s="1">
        <v>38323</v>
      </c>
      <c r="IQ340" s="1">
        <v>38323</v>
      </c>
      <c r="IT340" s="1">
        <v>38323</v>
      </c>
      <c r="IW340" s="1">
        <v>38323</v>
      </c>
      <c r="IZ340" s="1">
        <v>38323</v>
      </c>
      <c r="JC340" s="1">
        <v>38323</v>
      </c>
      <c r="JF340" s="1">
        <v>38323</v>
      </c>
      <c r="JI340" s="1">
        <v>38323</v>
      </c>
      <c r="JL340" s="1">
        <v>38323</v>
      </c>
      <c r="JO340" s="1">
        <v>38323</v>
      </c>
      <c r="JR340" s="1">
        <v>38323</v>
      </c>
      <c r="JU340" s="1">
        <v>38323</v>
      </c>
      <c r="JX340" s="1">
        <v>38323</v>
      </c>
      <c r="KA340" s="1">
        <v>38323</v>
      </c>
      <c r="KD340" s="1">
        <v>38323</v>
      </c>
      <c r="KG340" s="1">
        <v>38323</v>
      </c>
      <c r="KJ340" s="1">
        <v>38323</v>
      </c>
      <c r="KM340" s="1">
        <v>38323</v>
      </c>
      <c r="KP340" s="1">
        <v>38323</v>
      </c>
      <c r="KS340" s="1">
        <v>38323</v>
      </c>
      <c r="KV340" s="1">
        <v>38323</v>
      </c>
      <c r="KY340" s="1">
        <v>38323</v>
      </c>
      <c r="LB340" s="1">
        <v>38323</v>
      </c>
      <c r="LE340" s="1">
        <v>38323</v>
      </c>
      <c r="LH340" s="1">
        <v>38323</v>
      </c>
      <c r="LK340" s="1">
        <v>38323</v>
      </c>
      <c r="LN340" s="1">
        <v>38323</v>
      </c>
      <c r="LQ340" s="1">
        <v>38323</v>
      </c>
      <c r="LT340" s="1">
        <v>38323</v>
      </c>
      <c r="LW340" s="1">
        <v>38323</v>
      </c>
      <c r="LZ340" s="1">
        <v>38323</v>
      </c>
      <c r="MC340" s="1">
        <v>38323</v>
      </c>
      <c r="MF340" s="1">
        <v>38323</v>
      </c>
      <c r="MI340" s="1">
        <v>38323</v>
      </c>
      <c r="ML340" s="1">
        <v>38323</v>
      </c>
      <c r="MO340" s="1">
        <v>38323</v>
      </c>
      <c r="MR340" s="1">
        <v>38323</v>
      </c>
      <c r="MU340" s="1">
        <v>38323</v>
      </c>
      <c r="MX340" s="1">
        <v>38323</v>
      </c>
      <c r="NA340" s="1">
        <v>38323</v>
      </c>
      <c r="ND340" s="1">
        <v>38323</v>
      </c>
      <c r="NG340" s="1">
        <v>38323</v>
      </c>
    </row>
    <row r="341" spans="1:371">
      <c r="A341" s="1">
        <v>38421</v>
      </c>
      <c r="B341" s="1">
        <v>38324</v>
      </c>
      <c r="C341">
        <v>4.7571000000000003</v>
      </c>
      <c r="E341" s="1">
        <v>38324</v>
      </c>
      <c r="F341">
        <v>4.7549999999999999</v>
      </c>
      <c r="H341" s="1">
        <v>38324</v>
      </c>
      <c r="I341">
        <v>4.8163999999999998</v>
      </c>
      <c r="K341" s="1">
        <v>38324</v>
      </c>
      <c r="N341" s="1">
        <v>38324</v>
      </c>
      <c r="O341">
        <v>5.0609000000000002</v>
      </c>
      <c r="Q341" s="1">
        <v>38324</v>
      </c>
      <c r="R341">
        <v>5.2135999999999996</v>
      </c>
      <c r="T341" s="1">
        <v>38324</v>
      </c>
      <c r="W341" s="1">
        <v>38324</v>
      </c>
      <c r="Z341" s="1">
        <v>38324</v>
      </c>
      <c r="AC341" s="1">
        <v>38324</v>
      </c>
      <c r="AF341" s="1">
        <v>38324</v>
      </c>
      <c r="AI341" s="1">
        <v>38324</v>
      </c>
      <c r="AL341" s="1">
        <v>38324</v>
      </c>
      <c r="AO341" s="1">
        <v>38324</v>
      </c>
      <c r="AR341" s="1">
        <v>38324</v>
      </c>
      <c r="AU341" s="1">
        <v>38324</v>
      </c>
      <c r="AX341" s="1">
        <v>38324</v>
      </c>
      <c r="BA341" s="1">
        <v>38324</v>
      </c>
      <c r="BD341" s="1">
        <v>38324</v>
      </c>
      <c r="BG341" s="1">
        <v>38324</v>
      </c>
      <c r="BJ341" s="1">
        <v>38324</v>
      </c>
      <c r="BM341" s="1">
        <v>38324</v>
      </c>
      <c r="BP341" s="1">
        <v>38324</v>
      </c>
      <c r="BS341" s="1">
        <v>38324</v>
      </c>
      <c r="BV341" s="1">
        <v>38324</v>
      </c>
      <c r="BY341" s="1">
        <v>38324</v>
      </c>
      <c r="CB341" s="1">
        <v>38324</v>
      </c>
      <c r="CE341" s="1">
        <v>38324</v>
      </c>
      <c r="CH341" s="1">
        <v>38324</v>
      </c>
      <c r="CK341" s="1">
        <v>38324</v>
      </c>
      <c r="CN341" s="1">
        <v>38324</v>
      </c>
      <c r="CQ341" s="1">
        <v>38324</v>
      </c>
      <c r="CT341" s="1">
        <v>38324</v>
      </c>
      <c r="CW341" s="1">
        <v>38324</v>
      </c>
      <c r="CZ341" s="1">
        <v>38324</v>
      </c>
      <c r="DC341" s="1">
        <v>38324</v>
      </c>
      <c r="DF341" s="1">
        <v>38324</v>
      </c>
      <c r="DI341" s="1">
        <v>38324</v>
      </c>
      <c r="DL341" s="1">
        <v>38324</v>
      </c>
      <c r="DO341" s="1">
        <v>38324</v>
      </c>
      <c r="DR341" s="1">
        <v>38324</v>
      </c>
      <c r="DU341" s="1">
        <v>38324</v>
      </c>
      <c r="DX341" s="1">
        <v>38324</v>
      </c>
      <c r="EA341" s="1">
        <v>38324</v>
      </c>
      <c r="ED341" s="1">
        <v>38324</v>
      </c>
      <c r="EG341" s="1">
        <v>38324</v>
      </c>
      <c r="EJ341" s="1">
        <v>38324</v>
      </c>
      <c r="EM341" s="1">
        <v>38324</v>
      </c>
      <c r="EP341" s="1">
        <v>38324</v>
      </c>
      <c r="ES341" s="1">
        <v>38324</v>
      </c>
      <c r="EV341" s="1">
        <v>38324</v>
      </c>
      <c r="EY341" s="1">
        <v>38324</v>
      </c>
      <c r="FB341" s="1">
        <v>38324</v>
      </c>
      <c r="FE341" s="1">
        <v>38324</v>
      </c>
      <c r="FH341" s="1">
        <v>38324</v>
      </c>
      <c r="FK341" s="1">
        <v>38324</v>
      </c>
      <c r="FN341" s="1">
        <v>38324</v>
      </c>
      <c r="FQ341" s="1">
        <v>38324</v>
      </c>
      <c r="FT341" s="1">
        <v>38324</v>
      </c>
      <c r="FW341" s="1">
        <v>38324</v>
      </c>
      <c r="FZ341" s="1">
        <v>38324</v>
      </c>
      <c r="GC341" s="1">
        <v>38324</v>
      </c>
      <c r="GF341" s="1">
        <v>38324</v>
      </c>
      <c r="GI341" s="1">
        <v>38324</v>
      </c>
      <c r="GL341" s="1">
        <v>38324</v>
      </c>
      <c r="GO341" s="1">
        <v>38324</v>
      </c>
      <c r="GR341" s="1">
        <v>38324</v>
      </c>
      <c r="GU341" s="1">
        <v>38324</v>
      </c>
      <c r="GX341" s="1">
        <v>38324</v>
      </c>
      <c r="HA341" s="1">
        <v>38324</v>
      </c>
      <c r="HD341" s="1">
        <v>38324</v>
      </c>
      <c r="HG341" s="1">
        <v>38324</v>
      </c>
      <c r="HJ341" s="1">
        <v>38324</v>
      </c>
      <c r="HM341" s="1">
        <v>38324</v>
      </c>
      <c r="HP341" s="1">
        <v>38324</v>
      </c>
      <c r="HS341" s="1">
        <v>38324</v>
      </c>
      <c r="HV341" s="1">
        <v>38324</v>
      </c>
      <c r="HY341" s="1">
        <v>38324</v>
      </c>
      <c r="IB341" s="1">
        <v>38324</v>
      </c>
      <c r="IE341" s="1">
        <v>38324</v>
      </c>
      <c r="IH341" s="1">
        <v>38324</v>
      </c>
      <c r="IK341" s="1">
        <v>38324</v>
      </c>
      <c r="IN341" s="1">
        <v>38324</v>
      </c>
      <c r="IQ341" s="1">
        <v>38324</v>
      </c>
      <c r="IT341" s="1">
        <v>38324</v>
      </c>
      <c r="IW341" s="1">
        <v>38324</v>
      </c>
      <c r="IZ341" s="1">
        <v>38324</v>
      </c>
      <c r="JC341" s="1">
        <v>38324</v>
      </c>
      <c r="JF341" s="1">
        <v>38324</v>
      </c>
      <c r="JI341" s="1">
        <v>38324</v>
      </c>
      <c r="JL341" s="1">
        <v>38324</v>
      </c>
      <c r="JO341" s="1">
        <v>38324</v>
      </c>
      <c r="JR341" s="1">
        <v>38324</v>
      </c>
      <c r="JU341" s="1">
        <v>38324</v>
      </c>
      <c r="JX341" s="1">
        <v>38324</v>
      </c>
      <c r="KA341" s="1">
        <v>38324</v>
      </c>
      <c r="KD341" s="1">
        <v>38324</v>
      </c>
      <c r="KG341" s="1">
        <v>38324</v>
      </c>
      <c r="KJ341" s="1">
        <v>38324</v>
      </c>
      <c r="KM341" s="1">
        <v>38324</v>
      </c>
      <c r="KP341" s="1">
        <v>38324</v>
      </c>
      <c r="KS341" s="1">
        <v>38324</v>
      </c>
      <c r="KV341" s="1">
        <v>38324</v>
      </c>
      <c r="KY341" s="1">
        <v>38324</v>
      </c>
      <c r="LB341" s="1">
        <v>38324</v>
      </c>
      <c r="LE341" s="1">
        <v>38324</v>
      </c>
      <c r="LH341" s="1">
        <v>38324</v>
      </c>
      <c r="LK341" s="1">
        <v>38324</v>
      </c>
      <c r="LN341" s="1">
        <v>38324</v>
      </c>
      <c r="LQ341" s="1">
        <v>38324</v>
      </c>
      <c r="LT341" s="1">
        <v>38324</v>
      </c>
      <c r="LW341" s="1">
        <v>38324</v>
      </c>
      <c r="LZ341" s="1">
        <v>38324</v>
      </c>
      <c r="MC341" s="1">
        <v>38324</v>
      </c>
      <c r="MF341" s="1">
        <v>38324</v>
      </c>
      <c r="MI341" s="1">
        <v>38324</v>
      </c>
      <c r="ML341" s="1">
        <v>38324</v>
      </c>
      <c r="MO341" s="1">
        <v>38324</v>
      </c>
      <c r="MR341" s="1">
        <v>38324</v>
      </c>
      <c r="MU341" s="1">
        <v>38324</v>
      </c>
      <c r="MX341" s="1">
        <v>38324</v>
      </c>
      <c r="NA341" s="1">
        <v>38324</v>
      </c>
      <c r="ND341" s="1">
        <v>38324</v>
      </c>
      <c r="NG341" s="1">
        <v>38324</v>
      </c>
    </row>
    <row r="342" spans="1:371">
      <c r="A342" s="1">
        <v>38422</v>
      </c>
      <c r="B342" s="1">
        <v>38325</v>
      </c>
      <c r="C342">
        <v>4.7571000000000003</v>
      </c>
      <c r="E342" s="1">
        <v>38325</v>
      </c>
      <c r="F342">
        <v>4.7549999999999999</v>
      </c>
      <c r="H342" s="1">
        <v>38325</v>
      </c>
      <c r="I342">
        <v>4.8163999999999998</v>
      </c>
      <c r="K342" s="1">
        <v>38325</v>
      </c>
      <c r="N342" s="1">
        <v>38325</v>
      </c>
      <c r="O342">
        <v>5.0609000000000002</v>
      </c>
      <c r="Q342" s="1">
        <v>38325</v>
      </c>
      <c r="R342">
        <v>5.2135999999999996</v>
      </c>
      <c r="T342" s="1">
        <v>38325</v>
      </c>
      <c r="W342" s="1">
        <v>38325</v>
      </c>
      <c r="Z342" s="1">
        <v>38325</v>
      </c>
      <c r="AC342" s="1">
        <v>38325</v>
      </c>
      <c r="AF342" s="1">
        <v>38325</v>
      </c>
      <c r="AI342" s="1">
        <v>38325</v>
      </c>
      <c r="AL342" s="1">
        <v>38325</v>
      </c>
      <c r="AO342" s="1">
        <v>38325</v>
      </c>
      <c r="AR342" s="1">
        <v>38325</v>
      </c>
      <c r="AU342" s="1">
        <v>38325</v>
      </c>
      <c r="AX342" s="1">
        <v>38325</v>
      </c>
      <c r="BA342" s="1">
        <v>38325</v>
      </c>
      <c r="BD342" s="1">
        <v>38325</v>
      </c>
      <c r="BG342" s="1">
        <v>38325</v>
      </c>
      <c r="BJ342" s="1">
        <v>38325</v>
      </c>
      <c r="BM342" s="1">
        <v>38325</v>
      </c>
      <c r="BP342" s="1">
        <v>38325</v>
      </c>
      <c r="BS342" s="1">
        <v>38325</v>
      </c>
      <c r="BV342" s="1">
        <v>38325</v>
      </c>
      <c r="BY342" s="1">
        <v>38325</v>
      </c>
      <c r="CB342" s="1">
        <v>38325</v>
      </c>
      <c r="CE342" s="1">
        <v>38325</v>
      </c>
      <c r="CH342" s="1">
        <v>38325</v>
      </c>
      <c r="CK342" s="1">
        <v>38325</v>
      </c>
      <c r="CN342" s="1">
        <v>38325</v>
      </c>
      <c r="CQ342" s="1">
        <v>38325</v>
      </c>
      <c r="CT342" s="1">
        <v>38325</v>
      </c>
      <c r="CW342" s="1">
        <v>38325</v>
      </c>
      <c r="CZ342" s="1">
        <v>38325</v>
      </c>
      <c r="DC342" s="1">
        <v>38325</v>
      </c>
      <c r="DF342" s="1">
        <v>38325</v>
      </c>
      <c r="DI342" s="1">
        <v>38325</v>
      </c>
      <c r="DL342" s="1">
        <v>38325</v>
      </c>
      <c r="DO342" s="1">
        <v>38325</v>
      </c>
      <c r="DR342" s="1">
        <v>38325</v>
      </c>
      <c r="DU342" s="1">
        <v>38325</v>
      </c>
      <c r="DX342" s="1">
        <v>38325</v>
      </c>
      <c r="EA342" s="1">
        <v>38325</v>
      </c>
      <c r="ED342" s="1">
        <v>38325</v>
      </c>
      <c r="EG342" s="1">
        <v>38325</v>
      </c>
      <c r="EJ342" s="1">
        <v>38325</v>
      </c>
      <c r="EM342" s="1">
        <v>38325</v>
      </c>
      <c r="EP342" s="1">
        <v>38325</v>
      </c>
      <c r="ES342" s="1">
        <v>38325</v>
      </c>
      <c r="EV342" s="1">
        <v>38325</v>
      </c>
      <c r="EY342" s="1">
        <v>38325</v>
      </c>
      <c r="FB342" s="1">
        <v>38325</v>
      </c>
      <c r="FE342" s="1">
        <v>38325</v>
      </c>
      <c r="FH342" s="1">
        <v>38325</v>
      </c>
      <c r="FK342" s="1">
        <v>38325</v>
      </c>
      <c r="FN342" s="1">
        <v>38325</v>
      </c>
      <c r="FQ342" s="1">
        <v>38325</v>
      </c>
      <c r="FT342" s="1">
        <v>38325</v>
      </c>
      <c r="FW342" s="1">
        <v>38325</v>
      </c>
      <c r="FZ342" s="1">
        <v>38325</v>
      </c>
      <c r="GC342" s="1">
        <v>38325</v>
      </c>
      <c r="GF342" s="1">
        <v>38325</v>
      </c>
      <c r="GI342" s="1">
        <v>38325</v>
      </c>
      <c r="GL342" s="1">
        <v>38325</v>
      </c>
      <c r="GO342" s="1">
        <v>38325</v>
      </c>
      <c r="GR342" s="1">
        <v>38325</v>
      </c>
      <c r="GU342" s="1">
        <v>38325</v>
      </c>
      <c r="GX342" s="1">
        <v>38325</v>
      </c>
      <c r="HA342" s="1">
        <v>38325</v>
      </c>
      <c r="HD342" s="1">
        <v>38325</v>
      </c>
      <c r="HG342" s="1">
        <v>38325</v>
      </c>
      <c r="HJ342" s="1">
        <v>38325</v>
      </c>
      <c r="HM342" s="1">
        <v>38325</v>
      </c>
      <c r="HP342" s="1">
        <v>38325</v>
      </c>
      <c r="HS342" s="1">
        <v>38325</v>
      </c>
      <c r="HV342" s="1">
        <v>38325</v>
      </c>
      <c r="HY342" s="1">
        <v>38325</v>
      </c>
      <c r="IB342" s="1">
        <v>38325</v>
      </c>
      <c r="IE342" s="1">
        <v>38325</v>
      </c>
      <c r="IH342" s="1">
        <v>38325</v>
      </c>
      <c r="IK342" s="1">
        <v>38325</v>
      </c>
      <c r="IN342" s="1">
        <v>38325</v>
      </c>
      <c r="IQ342" s="1">
        <v>38325</v>
      </c>
      <c r="IT342" s="1">
        <v>38325</v>
      </c>
      <c r="IW342" s="1">
        <v>38325</v>
      </c>
      <c r="IZ342" s="1">
        <v>38325</v>
      </c>
      <c r="JC342" s="1">
        <v>38325</v>
      </c>
      <c r="JF342" s="1">
        <v>38325</v>
      </c>
      <c r="JI342" s="1">
        <v>38325</v>
      </c>
      <c r="JL342" s="1">
        <v>38325</v>
      </c>
      <c r="JO342" s="1">
        <v>38325</v>
      </c>
      <c r="JR342" s="1">
        <v>38325</v>
      </c>
      <c r="JU342" s="1">
        <v>38325</v>
      </c>
      <c r="JX342" s="1">
        <v>38325</v>
      </c>
      <c r="KA342" s="1">
        <v>38325</v>
      </c>
      <c r="KD342" s="1">
        <v>38325</v>
      </c>
      <c r="KG342" s="1">
        <v>38325</v>
      </c>
      <c r="KJ342" s="1">
        <v>38325</v>
      </c>
      <c r="KM342" s="1">
        <v>38325</v>
      </c>
      <c r="KP342" s="1">
        <v>38325</v>
      </c>
      <c r="KS342" s="1">
        <v>38325</v>
      </c>
      <c r="KV342" s="1">
        <v>38325</v>
      </c>
      <c r="KY342" s="1">
        <v>38325</v>
      </c>
      <c r="LB342" s="1">
        <v>38325</v>
      </c>
      <c r="LE342" s="1">
        <v>38325</v>
      </c>
      <c r="LH342" s="1">
        <v>38325</v>
      </c>
      <c r="LK342" s="1">
        <v>38325</v>
      </c>
      <c r="LN342" s="1">
        <v>38325</v>
      </c>
      <c r="LQ342" s="1">
        <v>38325</v>
      </c>
      <c r="LT342" s="1">
        <v>38325</v>
      </c>
      <c r="LW342" s="1">
        <v>38325</v>
      </c>
      <c r="LZ342" s="1">
        <v>38325</v>
      </c>
      <c r="MC342" s="1">
        <v>38325</v>
      </c>
      <c r="MF342" s="1">
        <v>38325</v>
      </c>
      <c r="MI342" s="1">
        <v>38325</v>
      </c>
      <c r="ML342" s="1">
        <v>38325</v>
      </c>
      <c r="MO342" s="1">
        <v>38325</v>
      </c>
      <c r="MR342" s="1">
        <v>38325</v>
      </c>
      <c r="MU342" s="1">
        <v>38325</v>
      </c>
      <c r="MX342" s="1">
        <v>38325</v>
      </c>
      <c r="NA342" s="1">
        <v>38325</v>
      </c>
      <c r="ND342" s="1">
        <v>38325</v>
      </c>
      <c r="NG342" s="1">
        <v>38325</v>
      </c>
    </row>
    <row r="343" spans="1:371">
      <c r="A343" s="1">
        <v>38423</v>
      </c>
      <c r="B343" s="1">
        <v>38326</v>
      </c>
      <c r="C343">
        <v>4.7571000000000003</v>
      </c>
      <c r="E343" s="1">
        <v>38326</v>
      </c>
      <c r="F343">
        <v>4.7549999999999999</v>
      </c>
      <c r="H343" s="1">
        <v>38326</v>
      </c>
      <c r="I343">
        <v>4.8163999999999998</v>
      </c>
      <c r="K343" s="1">
        <v>38326</v>
      </c>
      <c r="N343" s="1">
        <v>38326</v>
      </c>
      <c r="O343">
        <v>5.0609000000000002</v>
      </c>
      <c r="Q343" s="1">
        <v>38326</v>
      </c>
      <c r="R343">
        <v>5.2135999999999996</v>
      </c>
      <c r="T343" s="1">
        <v>38326</v>
      </c>
      <c r="W343" s="1">
        <v>38326</v>
      </c>
      <c r="Z343" s="1">
        <v>38326</v>
      </c>
      <c r="AC343" s="1">
        <v>38326</v>
      </c>
      <c r="AF343" s="1">
        <v>38326</v>
      </c>
      <c r="AI343" s="1">
        <v>38326</v>
      </c>
      <c r="AL343" s="1">
        <v>38326</v>
      </c>
      <c r="AO343" s="1">
        <v>38326</v>
      </c>
      <c r="AR343" s="1">
        <v>38326</v>
      </c>
      <c r="AU343" s="1">
        <v>38326</v>
      </c>
      <c r="AX343" s="1">
        <v>38326</v>
      </c>
      <c r="BA343" s="1">
        <v>38326</v>
      </c>
      <c r="BD343" s="1">
        <v>38326</v>
      </c>
      <c r="BG343" s="1">
        <v>38326</v>
      </c>
      <c r="BJ343" s="1">
        <v>38326</v>
      </c>
      <c r="BM343" s="1">
        <v>38326</v>
      </c>
      <c r="BP343" s="1">
        <v>38326</v>
      </c>
      <c r="BS343" s="1">
        <v>38326</v>
      </c>
      <c r="BV343" s="1">
        <v>38326</v>
      </c>
      <c r="BY343" s="1">
        <v>38326</v>
      </c>
      <c r="CB343" s="1">
        <v>38326</v>
      </c>
      <c r="CE343" s="1">
        <v>38326</v>
      </c>
      <c r="CH343" s="1">
        <v>38326</v>
      </c>
      <c r="CK343" s="1">
        <v>38326</v>
      </c>
      <c r="CN343" s="1">
        <v>38326</v>
      </c>
      <c r="CQ343" s="1">
        <v>38326</v>
      </c>
      <c r="CT343" s="1">
        <v>38326</v>
      </c>
      <c r="CW343" s="1">
        <v>38326</v>
      </c>
      <c r="CZ343" s="1">
        <v>38326</v>
      </c>
      <c r="DC343" s="1">
        <v>38326</v>
      </c>
      <c r="DF343" s="1">
        <v>38326</v>
      </c>
      <c r="DI343" s="1">
        <v>38326</v>
      </c>
      <c r="DL343" s="1">
        <v>38326</v>
      </c>
      <c r="DO343" s="1">
        <v>38326</v>
      </c>
      <c r="DR343" s="1">
        <v>38326</v>
      </c>
      <c r="DU343" s="1">
        <v>38326</v>
      </c>
      <c r="DX343" s="1">
        <v>38326</v>
      </c>
      <c r="EA343" s="1">
        <v>38326</v>
      </c>
      <c r="ED343" s="1">
        <v>38326</v>
      </c>
      <c r="EG343" s="1">
        <v>38326</v>
      </c>
      <c r="EJ343" s="1">
        <v>38326</v>
      </c>
      <c r="EM343" s="1">
        <v>38326</v>
      </c>
      <c r="EP343" s="1">
        <v>38326</v>
      </c>
      <c r="ES343" s="1">
        <v>38326</v>
      </c>
      <c r="EV343" s="1">
        <v>38326</v>
      </c>
      <c r="EY343" s="1">
        <v>38326</v>
      </c>
      <c r="FB343" s="1">
        <v>38326</v>
      </c>
      <c r="FE343" s="1">
        <v>38326</v>
      </c>
      <c r="FH343" s="1">
        <v>38326</v>
      </c>
      <c r="FK343" s="1">
        <v>38326</v>
      </c>
      <c r="FN343" s="1">
        <v>38326</v>
      </c>
      <c r="FQ343" s="1">
        <v>38326</v>
      </c>
      <c r="FT343" s="1">
        <v>38326</v>
      </c>
      <c r="FW343" s="1">
        <v>38326</v>
      </c>
      <c r="FZ343" s="1">
        <v>38326</v>
      </c>
      <c r="GC343" s="1">
        <v>38326</v>
      </c>
      <c r="GF343" s="1">
        <v>38326</v>
      </c>
      <c r="GI343" s="1">
        <v>38326</v>
      </c>
      <c r="GL343" s="1">
        <v>38326</v>
      </c>
      <c r="GO343" s="1">
        <v>38326</v>
      </c>
      <c r="GR343" s="1">
        <v>38326</v>
      </c>
      <c r="GU343" s="1">
        <v>38326</v>
      </c>
      <c r="GX343" s="1">
        <v>38326</v>
      </c>
      <c r="HA343" s="1">
        <v>38326</v>
      </c>
      <c r="HD343" s="1">
        <v>38326</v>
      </c>
      <c r="HG343" s="1">
        <v>38326</v>
      </c>
      <c r="HJ343" s="1">
        <v>38326</v>
      </c>
      <c r="HM343" s="1">
        <v>38326</v>
      </c>
      <c r="HP343" s="1">
        <v>38326</v>
      </c>
      <c r="HS343" s="1">
        <v>38326</v>
      </c>
      <c r="HV343" s="1">
        <v>38326</v>
      </c>
      <c r="HY343" s="1">
        <v>38326</v>
      </c>
      <c r="IB343" s="1">
        <v>38326</v>
      </c>
      <c r="IE343" s="1">
        <v>38326</v>
      </c>
      <c r="IH343" s="1">
        <v>38326</v>
      </c>
      <c r="IK343" s="1">
        <v>38326</v>
      </c>
      <c r="IN343" s="1">
        <v>38326</v>
      </c>
      <c r="IQ343" s="1">
        <v>38326</v>
      </c>
      <c r="IT343" s="1">
        <v>38326</v>
      </c>
      <c r="IW343" s="1">
        <v>38326</v>
      </c>
      <c r="IZ343" s="1">
        <v>38326</v>
      </c>
      <c r="JC343" s="1">
        <v>38326</v>
      </c>
      <c r="JF343" s="1">
        <v>38326</v>
      </c>
      <c r="JI343" s="1">
        <v>38326</v>
      </c>
      <c r="JL343" s="1">
        <v>38326</v>
      </c>
      <c r="JO343" s="1">
        <v>38326</v>
      </c>
      <c r="JR343" s="1">
        <v>38326</v>
      </c>
      <c r="JU343" s="1">
        <v>38326</v>
      </c>
      <c r="JX343" s="1">
        <v>38326</v>
      </c>
      <c r="KA343" s="1">
        <v>38326</v>
      </c>
      <c r="KD343" s="1">
        <v>38326</v>
      </c>
      <c r="KG343" s="1">
        <v>38326</v>
      </c>
      <c r="KJ343" s="1">
        <v>38326</v>
      </c>
      <c r="KM343" s="1">
        <v>38326</v>
      </c>
      <c r="KP343" s="1">
        <v>38326</v>
      </c>
      <c r="KS343" s="1">
        <v>38326</v>
      </c>
      <c r="KV343" s="1">
        <v>38326</v>
      </c>
      <c r="KY343" s="1">
        <v>38326</v>
      </c>
      <c r="LB343" s="1">
        <v>38326</v>
      </c>
      <c r="LE343" s="1">
        <v>38326</v>
      </c>
      <c r="LH343" s="1">
        <v>38326</v>
      </c>
      <c r="LK343" s="1">
        <v>38326</v>
      </c>
      <c r="LN343" s="1">
        <v>38326</v>
      </c>
      <c r="LQ343" s="1">
        <v>38326</v>
      </c>
      <c r="LT343" s="1">
        <v>38326</v>
      </c>
      <c r="LW343" s="1">
        <v>38326</v>
      </c>
      <c r="LZ343" s="1">
        <v>38326</v>
      </c>
      <c r="MC343" s="1">
        <v>38326</v>
      </c>
      <c r="MF343" s="1">
        <v>38326</v>
      </c>
      <c r="MI343" s="1">
        <v>38326</v>
      </c>
      <c r="ML343" s="1">
        <v>38326</v>
      </c>
      <c r="MO343" s="1">
        <v>38326</v>
      </c>
      <c r="MR343" s="1">
        <v>38326</v>
      </c>
      <c r="MU343" s="1">
        <v>38326</v>
      </c>
      <c r="MX343" s="1">
        <v>38326</v>
      </c>
      <c r="NA343" s="1">
        <v>38326</v>
      </c>
      <c r="ND343" s="1">
        <v>38326</v>
      </c>
      <c r="NG343" s="1">
        <v>38326</v>
      </c>
    </row>
    <row r="344" spans="1:371">
      <c r="A344" s="1">
        <v>38425</v>
      </c>
      <c r="B344" s="1">
        <v>38327</v>
      </c>
      <c r="C344">
        <v>4.7571000000000003</v>
      </c>
      <c r="E344" s="1">
        <v>38327</v>
      </c>
      <c r="F344">
        <v>4.7179000000000002</v>
      </c>
      <c r="H344" s="1">
        <v>38327</v>
      </c>
      <c r="I344">
        <v>4.8161000000000005</v>
      </c>
      <c r="K344" s="1">
        <v>38327</v>
      </c>
      <c r="N344" s="1">
        <v>38327</v>
      </c>
      <c r="O344">
        <v>5.0301</v>
      </c>
      <c r="Q344" s="1">
        <v>38327</v>
      </c>
      <c r="R344">
        <v>5.2648000000000001</v>
      </c>
      <c r="T344" s="1">
        <v>38327</v>
      </c>
      <c r="W344" s="1">
        <v>38327</v>
      </c>
      <c r="Z344" s="1">
        <v>38327</v>
      </c>
      <c r="AC344" s="1">
        <v>38327</v>
      </c>
      <c r="AF344" s="1">
        <v>38327</v>
      </c>
      <c r="AI344" s="1">
        <v>38327</v>
      </c>
      <c r="AL344" s="1">
        <v>38327</v>
      </c>
      <c r="AO344" s="1">
        <v>38327</v>
      </c>
      <c r="AR344" s="1">
        <v>38327</v>
      </c>
      <c r="AU344" s="1">
        <v>38327</v>
      </c>
      <c r="AX344" s="1">
        <v>38327</v>
      </c>
      <c r="BA344" s="1">
        <v>38327</v>
      </c>
      <c r="BD344" s="1">
        <v>38327</v>
      </c>
      <c r="BG344" s="1">
        <v>38327</v>
      </c>
      <c r="BJ344" s="1">
        <v>38327</v>
      </c>
      <c r="BM344" s="1">
        <v>38327</v>
      </c>
      <c r="BP344" s="1">
        <v>38327</v>
      </c>
      <c r="BS344" s="1">
        <v>38327</v>
      </c>
      <c r="BV344" s="1">
        <v>38327</v>
      </c>
      <c r="BY344" s="1">
        <v>38327</v>
      </c>
      <c r="CB344" s="1">
        <v>38327</v>
      </c>
      <c r="CE344" s="1">
        <v>38327</v>
      </c>
      <c r="CH344" s="1">
        <v>38327</v>
      </c>
      <c r="CK344" s="1">
        <v>38327</v>
      </c>
      <c r="CN344" s="1">
        <v>38327</v>
      </c>
      <c r="CQ344" s="1">
        <v>38327</v>
      </c>
      <c r="CT344" s="1">
        <v>38327</v>
      </c>
      <c r="CW344" s="1">
        <v>38327</v>
      </c>
      <c r="CZ344" s="1">
        <v>38327</v>
      </c>
      <c r="DC344" s="1">
        <v>38327</v>
      </c>
      <c r="DF344" s="1">
        <v>38327</v>
      </c>
      <c r="DI344" s="1">
        <v>38327</v>
      </c>
      <c r="DL344" s="1">
        <v>38327</v>
      </c>
      <c r="DO344" s="1">
        <v>38327</v>
      </c>
      <c r="DR344" s="1">
        <v>38327</v>
      </c>
      <c r="DU344" s="1">
        <v>38327</v>
      </c>
      <c r="DX344" s="1">
        <v>38327</v>
      </c>
      <c r="EA344" s="1">
        <v>38327</v>
      </c>
      <c r="ED344" s="1">
        <v>38327</v>
      </c>
      <c r="EG344" s="1">
        <v>38327</v>
      </c>
      <c r="EJ344" s="1">
        <v>38327</v>
      </c>
      <c r="EM344" s="1">
        <v>38327</v>
      </c>
      <c r="EP344" s="1">
        <v>38327</v>
      </c>
      <c r="ES344" s="1">
        <v>38327</v>
      </c>
      <c r="EV344" s="1">
        <v>38327</v>
      </c>
      <c r="EY344" s="1">
        <v>38327</v>
      </c>
      <c r="FB344" s="1">
        <v>38327</v>
      </c>
      <c r="FE344" s="1">
        <v>38327</v>
      </c>
      <c r="FH344" s="1">
        <v>38327</v>
      </c>
      <c r="FK344" s="1">
        <v>38327</v>
      </c>
      <c r="FN344" s="1">
        <v>38327</v>
      </c>
      <c r="FQ344" s="1">
        <v>38327</v>
      </c>
      <c r="FT344" s="1">
        <v>38327</v>
      </c>
      <c r="FW344" s="1">
        <v>38327</v>
      </c>
      <c r="FZ344" s="1">
        <v>38327</v>
      </c>
      <c r="GC344" s="1">
        <v>38327</v>
      </c>
      <c r="GF344" s="1">
        <v>38327</v>
      </c>
      <c r="GI344" s="1">
        <v>38327</v>
      </c>
      <c r="GL344" s="1">
        <v>38327</v>
      </c>
      <c r="GO344" s="1">
        <v>38327</v>
      </c>
      <c r="GR344" s="1">
        <v>38327</v>
      </c>
      <c r="GU344" s="1">
        <v>38327</v>
      </c>
      <c r="GX344" s="1">
        <v>38327</v>
      </c>
      <c r="HA344" s="1">
        <v>38327</v>
      </c>
      <c r="HD344" s="1">
        <v>38327</v>
      </c>
      <c r="HG344" s="1">
        <v>38327</v>
      </c>
      <c r="HJ344" s="1">
        <v>38327</v>
      </c>
      <c r="HM344" s="1">
        <v>38327</v>
      </c>
      <c r="HP344" s="1">
        <v>38327</v>
      </c>
      <c r="HS344" s="1">
        <v>38327</v>
      </c>
      <c r="HV344" s="1">
        <v>38327</v>
      </c>
      <c r="HY344" s="1">
        <v>38327</v>
      </c>
      <c r="IB344" s="1">
        <v>38327</v>
      </c>
      <c r="IE344" s="1">
        <v>38327</v>
      </c>
      <c r="IH344" s="1">
        <v>38327</v>
      </c>
      <c r="IK344" s="1">
        <v>38327</v>
      </c>
      <c r="IN344" s="1">
        <v>38327</v>
      </c>
      <c r="IQ344" s="1">
        <v>38327</v>
      </c>
      <c r="IT344" s="1">
        <v>38327</v>
      </c>
      <c r="IW344" s="1">
        <v>38327</v>
      </c>
      <c r="IZ344" s="1">
        <v>38327</v>
      </c>
      <c r="JC344" s="1">
        <v>38327</v>
      </c>
      <c r="JF344" s="1">
        <v>38327</v>
      </c>
      <c r="JI344" s="1">
        <v>38327</v>
      </c>
      <c r="JL344" s="1">
        <v>38327</v>
      </c>
      <c r="JO344" s="1">
        <v>38327</v>
      </c>
      <c r="JR344" s="1">
        <v>38327</v>
      </c>
      <c r="JU344" s="1">
        <v>38327</v>
      </c>
      <c r="JX344" s="1">
        <v>38327</v>
      </c>
      <c r="KA344" s="1">
        <v>38327</v>
      </c>
      <c r="KD344" s="1">
        <v>38327</v>
      </c>
      <c r="KG344" s="1">
        <v>38327</v>
      </c>
      <c r="KJ344" s="1">
        <v>38327</v>
      </c>
      <c r="KM344" s="1">
        <v>38327</v>
      </c>
      <c r="KP344" s="1">
        <v>38327</v>
      </c>
      <c r="KS344" s="1">
        <v>38327</v>
      </c>
      <c r="KV344" s="1">
        <v>38327</v>
      </c>
      <c r="KY344" s="1">
        <v>38327</v>
      </c>
      <c r="LB344" s="1">
        <v>38327</v>
      </c>
      <c r="LE344" s="1">
        <v>38327</v>
      </c>
      <c r="LH344" s="1">
        <v>38327</v>
      </c>
      <c r="LK344" s="1">
        <v>38327</v>
      </c>
      <c r="LN344" s="1">
        <v>38327</v>
      </c>
      <c r="LQ344" s="1">
        <v>38327</v>
      </c>
      <c r="LT344" s="1">
        <v>38327</v>
      </c>
      <c r="LW344" s="1">
        <v>38327</v>
      </c>
      <c r="LZ344" s="1">
        <v>38327</v>
      </c>
      <c r="MC344" s="1">
        <v>38327</v>
      </c>
      <c r="MF344" s="1">
        <v>38327</v>
      </c>
      <c r="MI344" s="1">
        <v>38327</v>
      </c>
      <c r="ML344" s="1">
        <v>38327</v>
      </c>
      <c r="MO344" s="1">
        <v>38327</v>
      </c>
      <c r="MR344" s="1">
        <v>38327</v>
      </c>
      <c r="MU344" s="1">
        <v>38327</v>
      </c>
      <c r="MX344" s="1">
        <v>38327</v>
      </c>
      <c r="NA344" s="1">
        <v>38327</v>
      </c>
      <c r="ND344" s="1">
        <v>38327</v>
      </c>
      <c r="NG344" s="1">
        <v>38327</v>
      </c>
    </row>
    <row r="345" spans="1:371">
      <c r="A345" s="1">
        <v>38426</v>
      </c>
      <c r="B345" s="1">
        <v>38328</v>
      </c>
      <c r="C345">
        <v>4.7571000000000003</v>
      </c>
      <c r="E345" s="1">
        <v>38328</v>
      </c>
      <c r="F345">
        <v>4.8103999999999996</v>
      </c>
      <c r="H345" s="1">
        <v>38328</v>
      </c>
      <c r="I345">
        <v>4.9550000000000001</v>
      </c>
      <c r="K345" s="1">
        <v>38328</v>
      </c>
      <c r="N345" s="1">
        <v>38328</v>
      </c>
      <c r="O345">
        <v>5.0971000000000002</v>
      </c>
      <c r="Q345" s="1">
        <v>38328</v>
      </c>
      <c r="R345">
        <v>5.2763999999999998</v>
      </c>
      <c r="T345" s="1">
        <v>38328</v>
      </c>
      <c r="W345" s="1">
        <v>38328</v>
      </c>
      <c r="Z345" s="1">
        <v>38328</v>
      </c>
      <c r="AC345" s="1">
        <v>38328</v>
      </c>
      <c r="AF345" s="1">
        <v>38328</v>
      </c>
      <c r="AI345" s="1">
        <v>38328</v>
      </c>
      <c r="AL345" s="1">
        <v>38328</v>
      </c>
      <c r="AO345" s="1">
        <v>38328</v>
      </c>
      <c r="AR345" s="1">
        <v>38328</v>
      </c>
      <c r="AU345" s="1">
        <v>38328</v>
      </c>
      <c r="AX345" s="1">
        <v>38328</v>
      </c>
      <c r="BA345" s="1">
        <v>38328</v>
      </c>
      <c r="BD345" s="1">
        <v>38328</v>
      </c>
      <c r="BG345" s="1">
        <v>38328</v>
      </c>
      <c r="BJ345" s="1">
        <v>38328</v>
      </c>
      <c r="BM345" s="1">
        <v>38328</v>
      </c>
      <c r="BP345" s="1">
        <v>38328</v>
      </c>
      <c r="BS345" s="1">
        <v>38328</v>
      </c>
      <c r="BV345" s="1">
        <v>38328</v>
      </c>
      <c r="BY345" s="1">
        <v>38328</v>
      </c>
      <c r="CB345" s="1">
        <v>38328</v>
      </c>
      <c r="CE345" s="1">
        <v>38328</v>
      </c>
      <c r="CH345" s="1">
        <v>38328</v>
      </c>
      <c r="CK345" s="1">
        <v>38328</v>
      </c>
      <c r="CN345" s="1">
        <v>38328</v>
      </c>
      <c r="CQ345" s="1">
        <v>38328</v>
      </c>
      <c r="CT345" s="1">
        <v>38328</v>
      </c>
      <c r="CW345" s="1">
        <v>38328</v>
      </c>
      <c r="CZ345" s="1">
        <v>38328</v>
      </c>
      <c r="DC345" s="1">
        <v>38328</v>
      </c>
      <c r="DF345" s="1">
        <v>38328</v>
      </c>
      <c r="DI345" s="1">
        <v>38328</v>
      </c>
      <c r="DL345" s="1">
        <v>38328</v>
      </c>
      <c r="DO345" s="1">
        <v>38328</v>
      </c>
      <c r="DR345" s="1">
        <v>38328</v>
      </c>
      <c r="DU345" s="1">
        <v>38328</v>
      </c>
      <c r="DX345" s="1">
        <v>38328</v>
      </c>
      <c r="EA345" s="1">
        <v>38328</v>
      </c>
      <c r="ED345" s="1">
        <v>38328</v>
      </c>
      <c r="EG345" s="1">
        <v>38328</v>
      </c>
      <c r="EJ345" s="1">
        <v>38328</v>
      </c>
      <c r="EM345" s="1">
        <v>38328</v>
      </c>
      <c r="EP345" s="1">
        <v>38328</v>
      </c>
      <c r="ES345" s="1">
        <v>38328</v>
      </c>
      <c r="EV345" s="1">
        <v>38328</v>
      </c>
      <c r="EY345" s="1">
        <v>38328</v>
      </c>
      <c r="FB345" s="1">
        <v>38328</v>
      </c>
      <c r="FE345" s="1">
        <v>38328</v>
      </c>
      <c r="FH345" s="1">
        <v>38328</v>
      </c>
      <c r="FK345" s="1">
        <v>38328</v>
      </c>
      <c r="FN345" s="1">
        <v>38328</v>
      </c>
      <c r="FQ345" s="1">
        <v>38328</v>
      </c>
      <c r="FT345" s="1">
        <v>38328</v>
      </c>
      <c r="FW345" s="1">
        <v>38328</v>
      </c>
      <c r="FZ345" s="1">
        <v>38328</v>
      </c>
      <c r="GC345" s="1">
        <v>38328</v>
      </c>
      <c r="GF345" s="1">
        <v>38328</v>
      </c>
      <c r="GI345" s="1">
        <v>38328</v>
      </c>
      <c r="GL345" s="1">
        <v>38328</v>
      </c>
      <c r="GO345" s="1">
        <v>38328</v>
      </c>
      <c r="GR345" s="1">
        <v>38328</v>
      </c>
      <c r="GU345" s="1">
        <v>38328</v>
      </c>
      <c r="GX345" s="1">
        <v>38328</v>
      </c>
      <c r="HA345" s="1">
        <v>38328</v>
      </c>
      <c r="HD345" s="1">
        <v>38328</v>
      </c>
      <c r="HG345" s="1">
        <v>38328</v>
      </c>
      <c r="HJ345" s="1">
        <v>38328</v>
      </c>
      <c r="HM345" s="1">
        <v>38328</v>
      </c>
      <c r="HP345" s="1">
        <v>38328</v>
      </c>
      <c r="HS345" s="1">
        <v>38328</v>
      </c>
      <c r="HV345" s="1">
        <v>38328</v>
      </c>
      <c r="HY345" s="1">
        <v>38328</v>
      </c>
      <c r="IB345" s="1">
        <v>38328</v>
      </c>
      <c r="IE345" s="1">
        <v>38328</v>
      </c>
      <c r="IH345" s="1">
        <v>38328</v>
      </c>
      <c r="IK345" s="1">
        <v>38328</v>
      </c>
      <c r="IN345" s="1">
        <v>38328</v>
      </c>
      <c r="IQ345" s="1">
        <v>38328</v>
      </c>
      <c r="IT345" s="1">
        <v>38328</v>
      </c>
      <c r="IW345" s="1">
        <v>38328</v>
      </c>
      <c r="IZ345" s="1">
        <v>38328</v>
      </c>
      <c r="JC345" s="1">
        <v>38328</v>
      </c>
      <c r="JF345" s="1">
        <v>38328</v>
      </c>
      <c r="JI345" s="1">
        <v>38328</v>
      </c>
      <c r="JL345" s="1">
        <v>38328</v>
      </c>
      <c r="JO345" s="1">
        <v>38328</v>
      </c>
      <c r="JR345" s="1">
        <v>38328</v>
      </c>
      <c r="JU345" s="1">
        <v>38328</v>
      </c>
      <c r="JX345" s="1">
        <v>38328</v>
      </c>
      <c r="KA345" s="1">
        <v>38328</v>
      </c>
      <c r="KD345" s="1">
        <v>38328</v>
      </c>
      <c r="KG345" s="1">
        <v>38328</v>
      </c>
      <c r="KJ345" s="1">
        <v>38328</v>
      </c>
      <c r="KM345" s="1">
        <v>38328</v>
      </c>
      <c r="KP345" s="1">
        <v>38328</v>
      </c>
      <c r="KS345" s="1">
        <v>38328</v>
      </c>
      <c r="KV345" s="1">
        <v>38328</v>
      </c>
      <c r="KY345" s="1">
        <v>38328</v>
      </c>
      <c r="LB345" s="1">
        <v>38328</v>
      </c>
      <c r="LE345" s="1">
        <v>38328</v>
      </c>
      <c r="LH345" s="1">
        <v>38328</v>
      </c>
      <c r="LK345" s="1">
        <v>38328</v>
      </c>
      <c r="LN345" s="1">
        <v>38328</v>
      </c>
      <c r="LQ345" s="1">
        <v>38328</v>
      </c>
      <c r="LT345" s="1">
        <v>38328</v>
      </c>
      <c r="LW345" s="1">
        <v>38328</v>
      </c>
      <c r="LZ345" s="1">
        <v>38328</v>
      </c>
      <c r="MC345" s="1">
        <v>38328</v>
      </c>
      <c r="MF345" s="1">
        <v>38328</v>
      </c>
      <c r="MI345" s="1">
        <v>38328</v>
      </c>
      <c r="ML345" s="1">
        <v>38328</v>
      </c>
      <c r="MO345" s="1">
        <v>38328</v>
      </c>
      <c r="MR345" s="1">
        <v>38328</v>
      </c>
      <c r="MU345" s="1">
        <v>38328</v>
      </c>
      <c r="MX345" s="1">
        <v>38328</v>
      </c>
      <c r="NA345" s="1">
        <v>38328</v>
      </c>
      <c r="ND345" s="1">
        <v>38328</v>
      </c>
      <c r="NG345" s="1">
        <v>38328</v>
      </c>
    </row>
    <row r="346" spans="1:371">
      <c r="A346" s="1">
        <v>38427</v>
      </c>
      <c r="B346" s="1">
        <v>38329</v>
      </c>
      <c r="C346">
        <v>4.7571000000000003</v>
      </c>
      <c r="E346" s="1">
        <v>38329</v>
      </c>
      <c r="F346">
        <v>4.6856999999999998</v>
      </c>
      <c r="H346" s="1">
        <v>38329</v>
      </c>
      <c r="I346">
        <v>4.9774000000000003</v>
      </c>
      <c r="K346" s="1">
        <v>38329</v>
      </c>
      <c r="N346" s="1">
        <v>38329</v>
      </c>
      <c r="O346">
        <v>5.1151999999999997</v>
      </c>
      <c r="Q346" s="1">
        <v>38329</v>
      </c>
      <c r="R346">
        <v>5.3498999999999999</v>
      </c>
      <c r="T346" s="1">
        <v>38329</v>
      </c>
      <c r="W346" s="1">
        <v>38329</v>
      </c>
      <c r="Z346" s="1">
        <v>38329</v>
      </c>
      <c r="AC346" s="1">
        <v>38329</v>
      </c>
      <c r="AF346" s="1">
        <v>38329</v>
      </c>
      <c r="AI346" s="1">
        <v>38329</v>
      </c>
      <c r="AL346" s="1">
        <v>38329</v>
      </c>
      <c r="AO346" s="1">
        <v>38329</v>
      </c>
      <c r="AR346" s="1">
        <v>38329</v>
      </c>
      <c r="AU346" s="1">
        <v>38329</v>
      </c>
      <c r="AX346" s="1">
        <v>38329</v>
      </c>
      <c r="BA346" s="1">
        <v>38329</v>
      </c>
      <c r="BD346" s="1">
        <v>38329</v>
      </c>
      <c r="BG346" s="1">
        <v>38329</v>
      </c>
      <c r="BJ346" s="1">
        <v>38329</v>
      </c>
      <c r="BM346" s="1">
        <v>38329</v>
      </c>
      <c r="BP346" s="1">
        <v>38329</v>
      </c>
      <c r="BS346" s="1">
        <v>38329</v>
      </c>
      <c r="BV346" s="1">
        <v>38329</v>
      </c>
      <c r="BY346" s="1">
        <v>38329</v>
      </c>
      <c r="CB346" s="1">
        <v>38329</v>
      </c>
      <c r="CE346" s="1">
        <v>38329</v>
      </c>
      <c r="CH346" s="1">
        <v>38329</v>
      </c>
      <c r="CK346" s="1">
        <v>38329</v>
      </c>
      <c r="CN346" s="1">
        <v>38329</v>
      </c>
      <c r="CQ346" s="1">
        <v>38329</v>
      </c>
      <c r="CT346" s="1">
        <v>38329</v>
      </c>
      <c r="CW346" s="1">
        <v>38329</v>
      </c>
      <c r="CZ346" s="1">
        <v>38329</v>
      </c>
      <c r="DC346" s="1">
        <v>38329</v>
      </c>
      <c r="DF346" s="1">
        <v>38329</v>
      </c>
      <c r="DI346" s="1">
        <v>38329</v>
      </c>
      <c r="DL346" s="1">
        <v>38329</v>
      </c>
      <c r="DO346" s="1">
        <v>38329</v>
      </c>
      <c r="DR346" s="1">
        <v>38329</v>
      </c>
      <c r="DU346" s="1">
        <v>38329</v>
      </c>
      <c r="DX346" s="1">
        <v>38329</v>
      </c>
      <c r="EA346" s="1">
        <v>38329</v>
      </c>
      <c r="ED346" s="1">
        <v>38329</v>
      </c>
      <c r="EG346" s="1">
        <v>38329</v>
      </c>
      <c r="EJ346" s="1">
        <v>38329</v>
      </c>
      <c r="EM346" s="1">
        <v>38329</v>
      </c>
      <c r="EP346" s="1">
        <v>38329</v>
      </c>
      <c r="ES346" s="1">
        <v>38329</v>
      </c>
      <c r="EV346" s="1">
        <v>38329</v>
      </c>
      <c r="EY346" s="1">
        <v>38329</v>
      </c>
      <c r="FB346" s="1">
        <v>38329</v>
      </c>
      <c r="FE346" s="1">
        <v>38329</v>
      </c>
      <c r="FH346" s="1">
        <v>38329</v>
      </c>
      <c r="FK346" s="1">
        <v>38329</v>
      </c>
      <c r="FN346" s="1">
        <v>38329</v>
      </c>
      <c r="FQ346" s="1">
        <v>38329</v>
      </c>
      <c r="FT346" s="1">
        <v>38329</v>
      </c>
      <c r="FW346" s="1">
        <v>38329</v>
      </c>
      <c r="FZ346" s="1">
        <v>38329</v>
      </c>
      <c r="GC346" s="1">
        <v>38329</v>
      </c>
      <c r="GF346" s="1">
        <v>38329</v>
      </c>
      <c r="GI346" s="1">
        <v>38329</v>
      </c>
      <c r="GL346" s="1">
        <v>38329</v>
      </c>
      <c r="GO346" s="1">
        <v>38329</v>
      </c>
      <c r="GR346" s="1">
        <v>38329</v>
      </c>
      <c r="GU346" s="1">
        <v>38329</v>
      </c>
      <c r="GX346" s="1">
        <v>38329</v>
      </c>
      <c r="HA346" s="1">
        <v>38329</v>
      </c>
      <c r="HD346" s="1">
        <v>38329</v>
      </c>
      <c r="HG346" s="1">
        <v>38329</v>
      </c>
      <c r="HJ346" s="1">
        <v>38329</v>
      </c>
      <c r="HM346" s="1">
        <v>38329</v>
      </c>
      <c r="HP346" s="1">
        <v>38329</v>
      </c>
      <c r="HS346" s="1">
        <v>38329</v>
      </c>
      <c r="HV346" s="1">
        <v>38329</v>
      </c>
      <c r="HY346" s="1">
        <v>38329</v>
      </c>
      <c r="IB346" s="1">
        <v>38329</v>
      </c>
      <c r="IE346" s="1">
        <v>38329</v>
      </c>
      <c r="IH346" s="1">
        <v>38329</v>
      </c>
      <c r="IK346" s="1">
        <v>38329</v>
      </c>
      <c r="IN346" s="1">
        <v>38329</v>
      </c>
      <c r="IQ346" s="1">
        <v>38329</v>
      </c>
      <c r="IT346" s="1">
        <v>38329</v>
      </c>
      <c r="IW346" s="1">
        <v>38329</v>
      </c>
      <c r="IZ346" s="1">
        <v>38329</v>
      </c>
      <c r="JC346" s="1">
        <v>38329</v>
      </c>
      <c r="JF346" s="1">
        <v>38329</v>
      </c>
      <c r="JI346" s="1">
        <v>38329</v>
      </c>
      <c r="JL346" s="1">
        <v>38329</v>
      </c>
      <c r="JO346" s="1">
        <v>38329</v>
      </c>
      <c r="JR346" s="1">
        <v>38329</v>
      </c>
      <c r="JU346" s="1">
        <v>38329</v>
      </c>
      <c r="JX346" s="1">
        <v>38329</v>
      </c>
      <c r="KA346" s="1">
        <v>38329</v>
      </c>
      <c r="KD346" s="1">
        <v>38329</v>
      </c>
      <c r="KG346" s="1">
        <v>38329</v>
      </c>
      <c r="KJ346" s="1">
        <v>38329</v>
      </c>
      <c r="KM346" s="1">
        <v>38329</v>
      </c>
      <c r="KP346" s="1">
        <v>38329</v>
      </c>
      <c r="KS346" s="1">
        <v>38329</v>
      </c>
      <c r="KV346" s="1">
        <v>38329</v>
      </c>
      <c r="KY346" s="1">
        <v>38329</v>
      </c>
      <c r="LB346" s="1">
        <v>38329</v>
      </c>
      <c r="LE346" s="1">
        <v>38329</v>
      </c>
      <c r="LH346" s="1">
        <v>38329</v>
      </c>
      <c r="LK346" s="1">
        <v>38329</v>
      </c>
      <c r="LN346" s="1">
        <v>38329</v>
      </c>
      <c r="LQ346" s="1">
        <v>38329</v>
      </c>
      <c r="LT346" s="1">
        <v>38329</v>
      </c>
      <c r="LW346" s="1">
        <v>38329</v>
      </c>
      <c r="LZ346" s="1">
        <v>38329</v>
      </c>
      <c r="MC346" s="1">
        <v>38329</v>
      </c>
      <c r="MF346" s="1">
        <v>38329</v>
      </c>
      <c r="MI346" s="1">
        <v>38329</v>
      </c>
      <c r="ML346" s="1">
        <v>38329</v>
      </c>
      <c r="MO346" s="1">
        <v>38329</v>
      </c>
      <c r="MR346" s="1">
        <v>38329</v>
      </c>
      <c r="MU346" s="1">
        <v>38329</v>
      </c>
      <c r="MX346" s="1">
        <v>38329</v>
      </c>
      <c r="NA346" s="1">
        <v>38329</v>
      </c>
      <c r="ND346" s="1">
        <v>38329</v>
      </c>
      <c r="NG346" s="1">
        <v>38329</v>
      </c>
    </row>
    <row r="347" spans="1:371">
      <c r="A347" s="1">
        <v>38428</v>
      </c>
      <c r="B347" s="1">
        <v>38330</v>
      </c>
      <c r="C347">
        <v>4.7571000000000003</v>
      </c>
      <c r="E347" s="1">
        <v>38330</v>
      </c>
      <c r="F347">
        <v>4.8</v>
      </c>
      <c r="H347" s="1">
        <v>38330</v>
      </c>
      <c r="I347">
        <v>4.97</v>
      </c>
      <c r="K347" s="1">
        <v>38330</v>
      </c>
      <c r="N347" s="1">
        <v>38330</v>
      </c>
      <c r="O347">
        <v>5.0999999999999996</v>
      </c>
      <c r="Q347" s="1">
        <v>38330</v>
      </c>
      <c r="R347">
        <v>5.32</v>
      </c>
      <c r="T347" s="1">
        <v>38330</v>
      </c>
      <c r="W347" s="1">
        <v>38330</v>
      </c>
      <c r="Z347" s="1">
        <v>38330</v>
      </c>
      <c r="AC347" s="1">
        <v>38330</v>
      </c>
      <c r="AF347" s="1">
        <v>38330</v>
      </c>
      <c r="AI347" s="1">
        <v>38330</v>
      </c>
      <c r="AL347" s="1">
        <v>38330</v>
      </c>
      <c r="AO347" s="1">
        <v>38330</v>
      </c>
      <c r="AR347" s="1">
        <v>38330</v>
      </c>
      <c r="AU347" s="1">
        <v>38330</v>
      </c>
      <c r="AX347" s="1">
        <v>38330</v>
      </c>
      <c r="BA347" s="1">
        <v>38330</v>
      </c>
      <c r="BD347" s="1">
        <v>38330</v>
      </c>
      <c r="BG347" s="1">
        <v>38330</v>
      </c>
      <c r="BJ347" s="1">
        <v>38330</v>
      </c>
      <c r="BM347" s="1">
        <v>38330</v>
      </c>
      <c r="BP347" s="1">
        <v>38330</v>
      </c>
      <c r="BS347" s="1">
        <v>38330</v>
      </c>
      <c r="BV347" s="1">
        <v>38330</v>
      </c>
      <c r="BY347" s="1">
        <v>38330</v>
      </c>
      <c r="CB347" s="1">
        <v>38330</v>
      </c>
      <c r="CE347" s="1">
        <v>38330</v>
      </c>
      <c r="CH347" s="1">
        <v>38330</v>
      </c>
      <c r="CK347" s="1">
        <v>38330</v>
      </c>
      <c r="CN347" s="1">
        <v>38330</v>
      </c>
      <c r="CQ347" s="1">
        <v>38330</v>
      </c>
      <c r="CT347" s="1">
        <v>38330</v>
      </c>
      <c r="CW347" s="1">
        <v>38330</v>
      </c>
      <c r="CZ347" s="1">
        <v>38330</v>
      </c>
      <c r="DC347" s="1">
        <v>38330</v>
      </c>
      <c r="DF347" s="1">
        <v>38330</v>
      </c>
      <c r="DI347" s="1">
        <v>38330</v>
      </c>
      <c r="DL347" s="1">
        <v>38330</v>
      </c>
      <c r="DO347" s="1">
        <v>38330</v>
      </c>
      <c r="DR347" s="1">
        <v>38330</v>
      </c>
      <c r="DU347" s="1">
        <v>38330</v>
      </c>
      <c r="DX347" s="1">
        <v>38330</v>
      </c>
      <c r="EA347" s="1">
        <v>38330</v>
      </c>
      <c r="ED347" s="1">
        <v>38330</v>
      </c>
      <c r="EG347" s="1">
        <v>38330</v>
      </c>
      <c r="EJ347" s="1">
        <v>38330</v>
      </c>
      <c r="EM347" s="1">
        <v>38330</v>
      </c>
      <c r="EP347" s="1">
        <v>38330</v>
      </c>
      <c r="ES347" s="1">
        <v>38330</v>
      </c>
      <c r="EV347" s="1">
        <v>38330</v>
      </c>
      <c r="EY347" s="1">
        <v>38330</v>
      </c>
      <c r="FB347" s="1">
        <v>38330</v>
      </c>
      <c r="FE347" s="1">
        <v>38330</v>
      </c>
      <c r="FH347" s="1">
        <v>38330</v>
      </c>
      <c r="FK347" s="1">
        <v>38330</v>
      </c>
      <c r="FN347" s="1">
        <v>38330</v>
      </c>
      <c r="FQ347" s="1">
        <v>38330</v>
      </c>
      <c r="FT347" s="1">
        <v>38330</v>
      </c>
      <c r="FW347" s="1">
        <v>38330</v>
      </c>
      <c r="FZ347" s="1">
        <v>38330</v>
      </c>
      <c r="GC347" s="1">
        <v>38330</v>
      </c>
      <c r="GF347" s="1">
        <v>38330</v>
      </c>
      <c r="GI347" s="1">
        <v>38330</v>
      </c>
      <c r="GL347" s="1">
        <v>38330</v>
      </c>
      <c r="GO347" s="1">
        <v>38330</v>
      </c>
      <c r="GR347" s="1">
        <v>38330</v>
      </c>
      <c r="GU347" s="1">
        <v>38330</v>
      </c>
      <c r="GX347" s="1">
        <v>38330</v>
      </c>
      <c r="HA347" s="1">
        <v>38330</v>
      </c>
      <c r="HD347" s="1">
        <v>38330</v>
      </c>
      <c r="HG347" s="1">
        <v>38330</v>
      </c>
      <c r="HJ347" s="1">
        <v>38330</v>
      </c>
      <c r="HM347" s="1">
        <v>38330</v>
      </c>
      <c r="HP347" s="1">
        <v>38330</v>
      </c>
      <c r="HS347" s="1">
        <v>38330</v>
      </c>
      <c r="HV347" s="1">
        <v>38330</v>
      </c>
      <c r="HY347" s="1">
        <v>38330</v>
      </c>
      <c r="IB347" s="1">
        <v>38330</v>
      </c>
      <c r="IE347" s="1">
        <v>38330</v>
      </c>
      <c r="IH347" s="1">
        <v>38330</v>
      </c>
      <c r="IK347" s="1">
        <v>38330</v>
      </c>
      <c r="IN347" s="1">
        <v>38330</v>
      </c>
      <c r="IQ347" s="1">
        <v>38330</v>
      </c>
      <c r="IT347" s="1">
        <v>38330</v>
      </c>
      <c r="IW347" s="1">
        <v>38330</v>
      </c>
      <c r="IZ347" s="1">
        <v>38330</v>
      </c>
      <c r="JC347" s="1">
        <v>38330</v>
      </c>
      <c r="JF347" s="1">
        <v>38330</v>
      </c>
      <c r="JI347" s="1">
        <v>38330</v>
      </c>
      <c r="JL347" s="1">
        <v>38330</v>
      </c>
      <c r="JO347" s="1">
        <v>38330</v>
      </c>
      <c r="JR347" s="1">
        <v>38330</v>
      </c>
      <c r="JU347" s="1">
        <v>38330</v>
      </c>
      <c r="JX347" s="1">
        <v>38330</v>
      </c>
      <c r="KA347" s="1">
        <v>38330</v>
      </c>
      <c r="KD347" s="1">
        <v>38330</v>
      </c>
      <c r="KG347" s="1">
        <v>38330</v>
      </c>
      <c r="KJ347" s="1">
        <v>38330</v>
      </c>
      <c r="KM347" s="1">
        <v>38330</v>
      </c>
      <c r="KP347" s="1">
        <v>38330</v>
      </c>
      <c r="KS347" s="1">
        <v>38330</v>
      </c>
      <c r="KV347" s="1">
        <v>38330</v>
      </c>
      <c r="KY347" s="1">
        <v>38330</v>
      </c>
      <c r="LB347" s="1">
        <v>38330</v>
      </c>
      <c r="LE347" s="1">
        <v>38330</v>
      </c>
      <c r="LH347" s="1">
        <v>38330</v>
      </c>
      <c r="LK347" s="1">
        <v>38330</v>
      </c>
      <c r="LN347" s="1">
        <v>38330</v>
      </c>
      <c r="LQ347" s="1">
        <v>38330</v>
      </c>
      <c r="LT347" s="1">
        <v>38330</v>
      </c>
      <c r="LW347" s="1">
        <v>38330</v>
      </c>
      <c r="LZ347" s="1">
        <v>38330</v>
      </c>
      <c r="MC347" s="1">
        <v>38330</v>
      </c>
      <c r="MF347" s="1">
        <v>38330</v>
      </c>
      <c r="MI347" s="1">
        <v>38330</v>
      </c>
      <c r="ML347" s="1">
        <v>38330</v>
      </c>
      <c r="MO347" s="1">
        <v>38330</v>
      </c>
      <c r="MR347" s="1">
        <v>38330</v>
      </c>
      <c r="MU347" s="1">
        <v>38330</v>
      </c>
      <c r="MX347" s="1">
        <v>38330</v>
      </c>
      <c r="NA347" s="1">
        <v>38330</v>
      </c>
      <c r="ND347" s="1">
        <v>38330</v>
      </c>
      <c r="NG347" s="1">
        <v>38330</v>
      </c>
    </row>
    <row r="348" spans="1:371">
      <c r="A348" s="1">
        <v>38429</v>
      </c>
      <c r="B348" s="1">
        <v>38331</v>
      </c>
      <c r="C348">
        <v>4.7571000000000003</v>
      </c>
      <c r="E348" s="1">
        <v>38331</v>
      </c>
      <c r="F348">
        <v>4.8100000000000005</v>
      </c>
      <c r="H348" s="1">
        <v>38331</v>
      </c>
      <c r="I348">
        <v>4.9032</v>
      </c>
      <c r="K348" s="1">
        <v>38331</v>
      </c>
      <c r="N348" s="1">
        <v>38331</v>
      </c>
      <c r="O348">
        <v>5.0475000000000003</v>
      </c>
      <c r="Q348" s="1">
        <v>38331</v>
      </c>
      <c r="R348">
        <v>5.3</v>
      </c>
      <c r="T348" s="1">
        <v>38331</v>
      </c>
      <c r="W348" s="1">
        <v>38331</v>
      </c>
      <c r="Z348" s="1">
        <v>38331</v>
      </c>
      <c r="AC348" s="1">
        <v>38331</v>
      </c>
      <c r="AF348" s="1">
        <v>38331</v>
      </c>
      <c r="AI348" s="1">
        <v>38331</v>
      </c>
      <c r="AL348" s="1">
        <v>38331</v>
      </c>
      <c r="AO348" s="1">
        <v>38331</v>
      </c>
      <c r="AR348" s="1">
        <v>38331</v>
      </c>
      <c r="AU348" s="1">
        <v>38331</v>
      </c>
      <c r="AX348" s="1">
        <v>38331</v>
      </c>
      <c r="BA348" s="1">
        <v>38331</v>
      </c>
      <c r="BD348" s="1">
        <v>38331</v>
      </c>
      <c r="BG348" s="1">
        <v>38331</v>
      </c>
      <c r="BJ348" s="1">
        <v>38331</v>
      </c>
      <c r="BM348" s="1">
        <v>38331</v>
      </c>
      <c r="BP348" s="1">
        <v>38331</v>
      </c>
      <c r="BS348" s="1">
        <v>38331</v>
      </c>
      <c r="BV348" s="1">
        <v>38331</v>
      </c>
      <c r="BY348" s="1">
        <v>38331</v>
      </c>
      <c r="CB348" s="1">
        <v>38331</v>
      </c>
      <c r="CE348" s="1">
        <v>38331</v>
      </c>
      <c r="CH348" s="1">
        <v>38331</v>
      </c>
      <c r="CK348" s="1">
        <v>38331</v>
      </c>
      <c r="CN348" s="1">
        <v>38331</v>
      </c>
      <c r="CQ348" s="1">
        <v>38331</v>
      </c>
      <c r="CT348" s="1">
        <v>38331</v>
      </c>
      <c r="CW348" s="1">
        <v>38331</v>
      </c>
      <c r="CZ348" s="1">
        <v>38331</v>
      </c>
      <c r="DC348" s="1">
        <v>38331</v>
      </c>
      <c r="DF348" s="1">
        <v>38331</v>
      </c>
      <c r="DI348" s="1">
        <v>38331</v>
      </c>
      <c r="DL348" s="1">
        <v>38331</v>
      </c>
      <c r="DO348" s="1">
        <v>38331</v>
      </c>
      <c r="DR348" s="1">
        <v>38331</v>
      </c>
      <c r="DU348" s="1">
        <v>38331</v>
      </c>
      <c r="DX348" s="1">
        <v>38331</v>
      </c>
      <c r="EA348" s="1">
        <v>38331</v>
      </c>
      <c r="ED348" s="1">
        <v>38331</v>
      </c>
      <c r="EG348" s="1">
        <v>38331</v>
      </c>
      <c r="EJ348" s="1">
        <v>38331</v>
      </c>
      <c r="EM348" s="1">
        <v>38331</v>
      </c>
      <c r="EP348" s="1">
        <v>38331</v>
      </c>
      <c r="ES348" s="1">
        <v>38331</v>
      </c>
      <c r="EV348" s="1">
        <v>38331</v>
      </c>
      <c r="EY348" s="1">
        <v>38331</v>
      </c>
      <c r="FB348" s="1">
        <v>38331</v>
      </c>
      <c r="FE348" s="1">
        <v>38331</v>
      </c>
      <c r="FH348" s="1">
        <v>38331</v>
      </c>
      <c r="FK348" s="1">
        <v>38331</v>
      </c>
      <c r="FN348" s="1">
        <v>38331</v>
      </c>
      <c r="FQ348" s="1">
        <v>38331</v>
      </c>
      <c r="FT348" s="1">
        <v>38331</v>
      </c>
      <c r="FW348" s="1">
        <v>38331</v>
      </c>
      <c r="FZ348" s="1">
        <v>38331</v>
      </c>
      <c r="GC348" s="1">
        <v>38331</v>
      </c>
      <c r="GF348" s="1">
        <v>38331</v>
      </c>
      <c r="GI348" s="1">
        <v>38331</v>
      </c>
      <c r="GL348" s="1">
        <v>38331</v>
      </c>
      <c r="GO348" s="1">
        <v>38331</v>
      </c>
      <c r="GR348" s="1">
        <v>38331</v>
      </c>
      <c r="GU348" s="1">
        <v>38331</v>
      </c>
      <c r="GX348" s="1">
        <v>38331</v>
      </c>
      <c r="HA348" s="1">
        <v>38331</v>
      </c>
      <c r="HD348" s="1">
        <v>38331</v>
      </c>
      <c r="HG348" s="1">
        <v>38331</v>
      </c>
      <c r="HJ348" s="1">
        <v>38331</v>
      </c>
      <c r="HM348" s="1">
        <v>38331</v>
      </c>
      <c r="HP348" s="1">
        <v>38331</v>
      </c>
      <c r="HS348" s="1">
        <v>38331</v>
      </c>
      <c r="HV348" s="1">
        <v>38331</v>
      </c>
      <c r="HY348" s="1">
        <v>38331</v>
      </c>
      <c r="IB348" s="1">
        <v>38331</v>
      </c>
      <c r="IE348" s="1">
        <v>38331</v>
      </c>
      <c r="IH348" s="1">
        <v>38331</v>
      </c>
      <c r="IK348" s="1">
        <v>38331</v>
      </c>
      <c r="IN348" s="1">
        <v>38331</v>
      </c>
      <c r="IQ348" s="1">
        <v>38331</v>
      </c>
      <c r="IT348" s="1">
        <v>38331</v>
      </c>
      <c r="IW348" s="1">
        <v>38331</v>
      </c>
      <c r="IZ348" s="1">
        <v>38331</v>
      </c>
      <c r="JC348" s="1">
        <v>38331</v>
      </c>
      <c r="JF348" s="1">
        <v>38331</v>
      </c>
      <c r="JI348" s="1">
        <v>38331</v>
      </c>
      <c r="JL348" s="1">
        <v>38331</v>
      </c>
      <c r="JO348" s="1">
        <v>38331</v>
      </c>
      <c r="JR348" s="1">
        <v>38331</v>
      </c>
      <c r="JU348" s="1">
        <v>38331</v>
      </c>
      <c r="JX348" s="1">
        <v>38331</v>
      </c>
      <c r="KA348" s="1">
        <v>38331</v>
      </c>
      <c r="KD348" s="1">
        <v>38331</v>
      </c>
      <c r="KG348" s="1">
        <v>38331</v>
      </c>
      <c r="KJ348" s="1">
        <v>38331</v>
      </c>
      <c r="KM348" s="1">
        <v>38331</v>
      </c>
      <c r="KP348" s="1">
        <v>38331</v>
      </c>
      <c r="KS348" s="1">
        <v>38331</v>
      </c>
      <c r="KV348" s="1">
        <v>38331</v>
      </c>
      <c r="KY348" s="1">
        <v>38331</v>
      </c>
      <c r="LB348" s="1">
        <v>38331</v>
      </c>
      <c r="LE348" s="1">
        <v>38331</v>
      </c>
      <c r="LH348" s="1">
        <v>38331</v>
      </c>
      <c r="LK348" s="1">
        <v>38331</v>
      </c>
      <c r="LN348" s="1">
        <v>38331</v>
      </c>
      <c r="LQ348" s="1">
        <v>38331</v>
      </c>
      <c r="LT348" s="1">
        <v>38331</v>
      </c>
      <c r="LW348" s="1">
        <v>38331</v>
      </c>
      <c r="LZ348" s="1">
        <v>38331</v>
      </c>
      <c r="MC348" s="1">
        <v>38331</v>
      </c>
      <c r="MF348" s="1">
        <v>38331</v>
      </c>
      <c r="MI348" s="1">
        <v>38331</v>
      </c>
      <c r="ML348" s="1">
        <v>38331</v>
      </c>
      <c r="MO348" s="1">
        <v>38331</v>
      </c>
      <c r="MR348" s="1">
        <v>38331</v>
      </c>
      <c r="MU348" s="1">
        <v>38331</v>
      </c>
      <c r="MX348" s="1">
        <v>38331</v>
      </c>
      <c r="NA348" s="1">
        <v>38331</v>
      </c>
      <c r="ND348" s="1">
        <v>38331</v>
      </c>
      <c r="NG348" s="1">
        <v>38331</v>
      </c>
    </row>
    <row r="349" spans="1:371">
      <c r="A349" s="1">
        <v>38430</v>
      </c>
      <c r="B349" s="1">
        <v>38332</v>
      </c>
      <c r="C349">
        <v>4.7571000000000003</v>
      </c>
      <c r="E349" s="1">
        <v>38332</v>
      </c>
      <c r="F349">
        <v>4.8100000000000005</v>
      </c>
      <c r="H349" s="1">
        <v>38332</v>
      </c>
      <c r="I349">
        <v>4.9032</v>
      </c>
      <c r="K349" s="1">
        <v>38332</v>
      </c>
      <c r="N349" s="1">
        <v>38332</v>
      </c>
      <c r="O349">
        <v>5.0475000000000003</v>
      </c>
      <c r="Q349" s="1">
        <v>38332</v>
      </c>
      <c r="R349">
        <v>5.3</v>
      </c>
      <c r="T349" s="1">
        <v>38332</v>
      </c>
      <c r="W349" s="1">
        <v>38332</v>
      </c>
      <c r="Z349" s="1">
        <v>38332</v>
      </c>
      <c r="AC349" s="1">
        <v>38332</v>
      </c>
      <c r="AF349" s="1">
        <v>38332</v>
      </c>
      <c r="AI349" s="1">
        <v>38332</v>
      </c>
      <c r="AL349" s="1">
        <v>38332</v>
      </c>
      <c r="AO349" s="1">
        <v>38332</v>
      </c>
      <c r="AR349" s="1">
        <v>38332</v>
      </c>
      <c r="AU349" s="1">
        <v>38332</v>
      </c>
      <c r="AX349" s="1">
        <v>38332</v>
      </c>
      <c r="BA349" s="1">
        <v>38332</v>
      </c>
      <c r="BD349" s="1">
        <v>38332</v>
      </c>
      <c r="BG349" s="1">
        <v>38332</v>
      </c>
      <c r="BJ349" s="1">
        <v>38332</v>
      </c>
      <c r="BM349" s="1">
        <v>38332</v>
      </c>
      <c r="BP349" s="1">
        <v>38332</v>
      </c>
      <c r="BS349" s="1">
        <v>38332</v>
      </c>
      <c r="BV349" s="1">
        <v>38332</v>
      </c>
      <c r="BY349" s="1">
        <v>38332</v>
      </c>
      <c r="CB349" s="1">
        <v>38332</v>
      </c>
      <c r="CE349" s="1">
        <v>38332</v>
      </c>
      <c r="CH349" s="1">
        <v>38332</v>
      </c>
      <c r="CK349" s="1">
        <v>38332</v>
      </c>
      <c r="CN349" s="1">
        <v>38332</v>
      </c>
      <c r="CQ349" s="1">
        <v>38332</v>
      </c>
      <c r="CT349" s="1">
        <v>38332</v>
      </c>
      <c r="CW349" s="1">
        <v>38332</v>
      </c>
      <c r="CZ349" s="1">
        <v>38332</v>
      </c>
      <c r="DC349" s="1">
        <v>38332</v>
      </c>
      <c r="DF349" s="1">
        <v>38332</v>
      </c>
      <c r="DI349" s="1">
        <v>38332</v>
      </c>
      <c r="DL349" s="1">
        <v>38332</v>
      </c>
      <c r="DO349" s="1">
        <v>38332</v>
      </c>
      <c r="DR349" s="1">
        <v>38332</v>
      </c>
      <c r="DU349" s="1">
        <v>38332</v>
      </c>
      <c r="DX349" s="1">
        <v>38332</v>
      </c>
      <c r="EA349" s="1">
        <v>38332</v>
      </c>
      <c r="ED349" s="1">
        <v>38332</v>
      </c>
      <c r="EG349" s="1">
        <v>38332</v>
      </c>
      <c r="EJ349" s="1">
        <v>38332</v>
      </c>
      <c r="EM349" s="1">
        <v>38332</v>
      </c>
      <c r="EP349" s="1">
        <v>38332</v>
      </c>
      <c r="ES349" s="1">
        <v>38332</v>
      </c>
      <c r="EV349" s="1">
        <v>38332</v>
      </c>
      <c r="EY349" s="1">
        <v>38332</v>
      </c>
      <c r="FB349" s="1">
        <v>38332</v>
      </c>
      <c r="FE349" s="1">
        <v>38332</v>
      </c>
      <c r="FH349" s="1">
        <v>38332</v>
      </c>
      <c r="FK349" s="1">
        <v>38332</v>
      </c>
      <c r="FN349" s="1">
        <v>38332</v>
      </c>
      <c r="FQ349" s="1">
        <v>38332</v>
      </c>
      <c r="FT349" s="1">
        <v>38332</v>
      </c>
      <c r="FW349" s="1">
        <v>38332</v>
      </c>
      <c r="FZ349" s="1">
        <v>38332</v>
      </c>
      <c r="GC349" s="1">
        <v>38332</v>
      </c>
      <c r="GF349" s="1">
        <v>38332</v>
      </c>
      <c r="GI349" s="1">
        <v>38332</v>
      </c>
      <c r="GL349" s="1">
        <v>38332</v>
      </c>
      <c r="GO349" s="1">
        <v>38332</v>
      </c>
      <c r="GR349" s="1">
        <v>38332</v>
      </c>
      <c r="GU349" s="1">
        <v>38332</v>
      </c>
      <c r="GX349" s="1">
        <v>38332</v>
      </c>
      <c r="HA349" s="1">
        <v>38332</v>
      </c>
      <c r="HD349" s="1">
        <v>38332</v>
      </c>
      <c r="HG349" s="1">
        <v>38332</v>
      </c>
      <c r="HJ349" s="1">
        <v>38332</v>
      </c>
      <c r="HM349" s="1">
        <v>38332</v>
      </c>
      <c r="HP349" s="1">
        <v>38332</v>
      </c>
      <c r="HS349" s="1">
        <v>38332</v>
      </c>
      <c r="HV349" s="1">
        <v>38332</v>
      </c>
      <c r="HY349" s="1">
        <v>38332</v>
      </c>
      <c r="IB349" s="1">
        <v>38332</v>
      </c>
      <c r="IE349" s="1">
        <v>38332</v>
      </c>
      <c r="IH349" s="1">
        <v>38332</v>
      </c>
      <c r="IK349" s="1">
        <v>38332</v>
      </c>
      <c r="IN349" s="1">
        <v>38332</v>
      </c>
      <c r="IQ349" s="1">
        <v>38332</v>
      </c>
      <c r="IT349" s="1">
        <v>38332</v>
      </c>
      <c r="IW349" s="1">
        <v>38332</v>
      </c>
      <c r="IZ349" s="1">
        <v>38332</v>
      </c>
      <c r="JC349" s="1">
        <v>38332</v>
      </c>
      <c r="JF349" s="1">
        <v>38332</v>
      </c>
      <c r="JI349" s="1">
        <v>38332</v>
      </c>
      <c r="JL349" s="1">
        <v>38332</v>
      </c>
      <c r="JO349" s="1">
        <v>38332</v>
      </c>
      <c r="JR349" s="1">
        <v>38332</v>
      </c>
      <c r="JU349" s="1">
        <v>38332</v>
      </c>
      <c r="JX349" s="1">
        <v>38332</v>
      </c>
      <c r="KA349" s="1">
        <v>38332</v>
      </c>
      <c r="KD349" s="1">
        <v>38332</v>
      </c>
      <c r="KG349" s="1">
        <v>38332</v>
      </c>
      <c r="KJ349" s="1">
        <v>38332</v>
      </c>
      <c r="KM349" s="1">
        <v>38332</v>
      </c>
      <c r="KP349" s="1">
        <v>38332</v>
      </c>
      <c r="KS349" s="1">
        <v>38332</v>
      </c>
      <c r="KV349" s="1">
        <v>38332</v>
      </c>
      <c r="KY349" s="1">
        <v>38332</v>
      </c>
      <c r="LB349" s="1">
        <v>38332</v>
      </c>
      <c r="LE349" s="1">
        <v>38332</v>
      </c>
      <c r="LH349" s="1">
        <v>38332</v>
      </c>
      <c r="LK349" s="1">
        <v>38332</v>
      </c>
      <c r="LN349" s="1">
        <v>38332</v>
      </c>
      <c r="LQ349" s="1">
        <v>38332</v>
      </c>
      <c r="LT349" s="1">
        <v>38332</v>
      </c>
      <c r="LW349" s="1">
        <v>38332</v>
      </c>
      <c r="LZ349" s="1">
        <v>38332</v>
      </c>
      <c r="MC349" s="1">
        <v>38332</v>
      </c>
      <c r="MF349" s="1">
        <v>38332</v>
      </c>
      <c r="MI349" s="1">
        <v>38332</v>
      </c>
      <c r="ML349" s="1">
        <v>38332</v>
      </c>
      <c r="MO349" s="1">
        <v>38332</v>
      </c>
      <c r="MR349" s="1">
        <v>38332</v>
      </c>
      <c r="MU349" s="1">
        <v>38332</v>
      </c>
      <c r="MX349" s="1">
        <v>38332</v>
      </c>
      <c r="NA349" s="1">
        <v>38332</v>
      </c>
      <c r="ND349" s="1">
        <v>38332</v>
      </c>
      <c r="NG349" s="1">
        <v>38332</v>
      </c>
    </row>
    <row r="350" spans="1:371">
      <c r="A350" s="1">
        <v>38432</v>
      </c>
      <c r="B350" s="1">
        <v>38333</v>
      </c>
      <c r="C350">
        <v>4.7571000000000003</v>
      </c>
      <c r="E350" s="1">
        <v>38333</v>
      </c>
      <c r="F350">
        <v>4.8100000000000005</v>
      </c>
      <c r="H350" s="1">
        <v>38333</v>
      </c>
      <c r="I350">
        <v>4.9032</v>
      </c>
      <c r="K350" s="1">
        <v>38333</v>
      </c>
      <c r="N350" s="1">
        <v>38333</v>
      </c>
      <c r="O350">
        <v>5.0475000000000003</v>
      </c>
      <c r="Q350" s="1">
        <v>38333</v>
      </c>
      <c r="R350">
        <v>5.3</v>
      </c>
      <c r="T350" s="1">
        <v>38333</v>
      </c>
      <c r="W350" s="1">
        <v>38333</v>
      </c>
      <c r="Z350" s="1">
        <v>38333</v>
      </c>
      <c r="AC350" s="1">
        <v>38333</v>
      </c>
      <c r="AF350" s="1">
        <v>38333</v>
      </c>
      <c r="AI350" s="1">
        <v>38333</v>
      </c>
      <c r="AL350" s="1">
        <v>38333</v>
      </c>
      <c r="AO350" s="1">
        <v>38333</v>
      </c>
      <c r="AR350" s="1">
        <v>38333</v>
      </c>
      <c r="AU350" s="1">
        <v>38333</v>
      </c>
      <c r="AX350" s="1">
        <v>38333</v>
      </c>
      <c r="BA350" s="1">
        <v>38333</v>
      </c>
      <c r="BD350" s="1">
        <v>38333</v>
      </c>
      <c r="BG350" s="1">
        <v>38333</v>
      </c>
      <c r="BJ350" s="1">
        <v>38333</v>
      </c>
      <c r="BM350" s="1">
        <v>38333</v>
      </c>
      <c r="BP350" s="1">
        <v>38333</v>
      </c>
      <c r="BS350" s="1">
        <v>38333</v>
      </c>
      <c r="BV350" s="1">
        <v>38333</v>
      </c>
      <c r="BY350" s="1">
        <v>38333</v>
      </c>
      <c r="CB350" s="1">
        <v>38333</v>
      </c>
      <c r="CE350" s="1">
        <v>38333</v>
      </c>
      <c r="CH350" s="1">
        <v>38333</v>
      </c>
      <c r="CK350" s="1">
        <v>38333</v>
      </c>
      <c r="CN350" s="1">
        <v>38333</v>
      </c>
      <c r="CQ350" s="1">
        <v>38333</v>
      </c>
      <c r="CT350" s="1">
        <v>38333</v>
      </c>
      <c r="CW350" s="1">
        <v>38333</v>
      </c>
      <c r="CZ350" s="1">
        <v>38333</v>
      </c>
      <c r="DC350" s="1">
        <v>38333</v>
      </c>
      <c r="DF350" s="1">
        <v>38333</v>
      </c>
      <c r="DI350" s="1">
        <v>38333</v>
      </c>
      <c r="DL350" s="1">
        <v>38333</v>
      </c>
      <c r="DO350" s="1">
        <v>38333</v>
      </c>
      <c r="DR350" s="1">
        <v>38333</v>
      </c>
      <c r="DU350" s="1">
        <v>38333</v>
      </c>
      <c r="DX350" s="1">
        <v>38333</v>
      </c>
      <c r="EA350" s="1">
        <v>38333</v>
      </c>
      <c r="ED350" s="1">
        <v>38333</v>
      </c>
      <c r="EG350" s="1">
        <v>38333</v>
      </c>
      <c r="EJ350" s="1">
        <v>38333</v>
      </c>
      <c r="EM350" s="1">
        <v>38333</v>
      </c>
      <c r="EP350" s="1">
        <v>38333</v>
      </c>
      <c r="ES350" s="1">
        <v>38333</v>
      </c>
      <c r="EV350" s="1">
        <v>38333</v>
      </c>
      <c r="EY350" s="1">
        <v>38333</v>
      </c>
      <c r="FB350" s="1">
        <v>38333</v>
      </c>
      <c r="FE350" s="1">
        <v>38333</v>
      </c>
      <c r="FH350" s="1">
        <v>38333</v>
      </c>
      <c r="FK350" s="1">
        <v>38333</v>
      </c>
      <c r="FN350" s="1">
        <v>38333</v>
      </c>
      <c r="FQ350" s="1">
        <v>38333</v>
      </c>
      <c r="FT350" s="1">
        <v>38333</v>
      </c>
      <c r="FW350" s="1">
        <v>38333</v>
      </c>
      <c r="FZ350" s="1">
        <v>38333</v>
      </c>
      <c r="GC350" s="1">
        <v>38333</v>
      </c>
      <c r="GF350" s="1">
        <v>38333</v>
      </c>
      <c r="GI350" s="1">
        <v>38333</v>
      </c>
      <c r="GL350" s="1">
        <v>38333</v>
      </c>
      <c r="GO350" s="1">
        <v>38333</v>
      </c>
      <c r="GR350" s="1">
        <v>38333</v>
      </c>
      <c r="GU350" s="1">
        <v>38333</v>
      </c>
      <c r="GX350" s="1">
        <v>38333</v>
      </c>
      <c r="HA350" s="1">
        <v>38333</v>
      </c>
      <c r="HD350" s="1">
        <v>38333</v>
      </c>
      <c r="HG350" s="1">
        <v>38333</v>
      </c>
      <c r="HJ350" s="1">
        <v>38333</v>
      </c>
      <c r="HM350" s="1">
        <v>38333</v>
      </c>
      <c r="HP350" s="1">
        <v>38333</v>
      </c>
      <c r="HS350" s="1">
        <v>38333</v>
      </c>
      <c r="HV350" s="1">
        <v>38333</v>
      </c>
      <c r="HY350" s="1">
        <v>38333</v>
      </c>
      <c r="IB350" s="1">
        <v>38333</v>
      </c>
      <c r="IE350" s="1">
        <v>38333</v>
      </c>
      <c r="IH350" s="1">
        <v>38333</v>
      </c>
      <c r="IK350" s="1">
        <v>38333</v>
      </c>
      <c r="IN350" s="1">
        <v>38333</v>
      </c>
      <c r="IQ350" s="1">
        <v>38333</v>
      </c>
      <c r="IT350" s="1">
        <v>38333</v>
      </c>
      <c r="IW350" s="1">
        <v>38333</v>
      </c>
      <c r="IZ350" s="1">
        <v>38333</v>
      </c>
      <c r="JC350" s="1">
        <v>38333</v>
      </c>
      <c r="JF350" s="1">
        <v>38333</v>
      </c>
      <c r="JI350" s="1">
        <v>38333</v>
      </c>
      <c r="JL350" s="1">
        <v>38333</v>
      </c>
      <c r="JO350" s="1">
        <v>38333</v>
      </c>
      <c r="JR350" s="1">
        <v>38333</v>
      </c>
      <c r="JU350" s="1">
        <v>38333</v>
      </c>
      <c r="JX350" s="1">
        <v>38333</v>
      </c>
      <c r="KA350" s="1">
        <v>38333</v>
      </c>
      <c r="KD350" s="1">
        <v>38333</v>
      </c>
      <c r="KG350" s="1">
        <v>38333</v>
      </c>
      <c r="KJ350" s="1">
        <v>38333</v>
      </c>
      <c r="KM350" s="1">
        <v>38333</v>
      </c>
      <c r="KP350" s="1">
        <v>38333</v>
      </c>
      <c r="KS350" s="1">
        <v>38333</v>
      </c>
      <c r="KV350" s="1">
        <v>38333</v>
      </c>
      <c r="KY350" s="1">
        <v>38333</v>
      </c>
      <c r="LB350" s="1">
        <v>38333</v>
      </c>
      <c r="LE350" s="1">
        <v>38333</v>
      </c>
      <c r="LH350" s="1">
        <v>38333</v>
      </c>
      <c r="LK350" s="1">
        <v>38333</v>
      </c>
      <c r="LN350" s="1">
        <v>38333</v>
      </c>
      <c r="LQ350" s="1">
        <v>38333</v>
      </c>
      <c r="LT350" s="1">
        <v>38333</v>
      </c>
      <c r="LW350" s="1">
        <v>38333</v>
      </c>
      <c r="LZ350" s="1">
        <v>38333</v>
      </c>
      <c r="MC350" s="1">
        <v>38333</v>
      </c>
      <c r="MF350" s="1">
        <v>38333</v>
      </c>
      <c r="MI350" s="1">
        <v>38333</v>
      </c>
      <c r="ML350" s="1">
        <v>38333</v>
      </c>
      <c r="MO350" s="1">
        <v>38333</v>
      </c>
      <c r="MR350" s="1">
        <v>38333</v>
      </c>
      <c r="MU350" s="1">
        <v>38333</v>
      </c>
      <c r="MX350" s="1">
        <v>38333</v>
      </c>
      <c r="NA350" s="1">
        <v>38333</v>
      </c>
      <c r="ND350" s="1">
        <v>38333</v>
      </c>
      <c r="NG350" s="1">
        <v>38333</v>
      </c>
    </row>
    <row r="351" spans="1:371">
      <c r="A351" s="1">
        <v>38433</v>
      </c>
      <c r="B351" s="1">
        <v>38334</v>
      </c>
      <c r="C351">
        <v>4.7571000000000003</v>
      </c>
      <c r="E351" s="1">
        <v>38334</v>
      </c>
      <c r="F351">
        <v>4.8106999999999998</v>
      </c>
      <c r="H351" s="1">
        <v>38334</v>
      </c>
      <c r="I351">
        <v>4.9070999999999998</v>
      </c>
      <c r="K351" s="1">
        <v>38334</v>
      </c>
      <c r="N351" s="1">
        <v>38334</v>
      </c>
      <c r="O351">
        <v>5.0804999999999998</v>
      </c>
      <c r="Q351" s="1">
        <v>38334</v>
      </c>
      <c r="R351">
        <v>5.3346</v>
      </c>
      <c r="T351" s="1">
        <v>38334</v>
      </c>
      <c r="W351" s="1">
        <v>38334</v>
      </c>
      <c r="Z351" s="1">
        <v>38334</v>
      </c>
      <c r="AC351" s="1">
        <v>38334</v>
      </c>
      <c r="AF351" s="1">
        <v>38334</v>
      </c>
      <c r="AI351" s="1">
        <v>38334</v>
      </c>
      <c r="AL351" s="1">
        <v>38334</v>
      </c>
      <c r="AO351" s="1">
        <v>38334</v>
      </c>
      <c r="AR351" s="1">
        <v>38334</v>
      </c>
      <c r="AU351" s="1">
        <v>38334</v>
      </c>
      <c r="AX351" s="1">
        <v>38334</v>
      </c>
      <c r="BA351" s="1">
        <v>38334</v>
      </c>
      <c r="BD351" s="1">
        <v>38334</v>
      </c>
      <c r="BG351" s="1">
        <v>38334</v>
      </c>
      <c r="BJ351" s="1">
        <v>38334</v>
      </c>
      <c r="BM351" s="1">
        <v>38334</v>
      </c>
      <c r="BP351" s="1">
        <v>38334</v>
      </c>
      <c r="BS351" s="1">
        <v>38334</v>
      </c>
      <c r="BV351" s="1">
        <v>38334</v>
      </c>
      <c r="BY351" s="1">
        <v>38334</v>
      </c>
      <c r="CB351" s="1">
        <v>38334</v>
      </c>
      <c r="CE351" s="1">
        <v>38334</v>
      </c>
      <c r="CH351" s="1">
        <v>38334</v>
      </c>
      <c r="CK351" s="1">
        <v>38334</v>
      </c>
      <c r="CN351" s="1">
        <v>38334</v>
      </c>
      <c r="CQ351" s="1">
        <v>38334</v>
      </c>
      <c r="CT351" s="1">
        <v>38334</v>
      </c>
      <c r="CW351" s="1">
        <v>38334</v>
      </c>
      <c r="CZ351" s="1">
        <v>38334</v>
      </c>
      <c r="DC351" s="1">
        <v>38334</v>
      </c>
      <c r="DF351" s="1">
        <v>38334</v>
      </c>
      <c r="DI351" s="1">
        <v>38334</v>
      </c>
      <c r="DL351" s="1">
        <v>38334</v>
      </c>
      <c r="DO351" s="1">
        <v>38334</v>
      </c>
      <c r="DR351" s="1">
        <v>38334</v>
      </c>
      <c r="DU351" s="1">
        <v>38334</v>
      </c>
      <c r="DX351" s="1">
        <v>38334</v>
      </c>
      <c r="EA351" s="1">
        <v>38334</v>
      </c>
      <c r="ED351" s="1">
        <v>38334</v>
      </c>
      <c r="EG351" s="1">
        <v>38334</v>
      </c>
      <c r="EJ351" s="1">
        <v>38334</v>
      </c>
      <c r="EM351" s="1">
        <v>38334</v>
      </c>
      <c r="EP351" s="1">
        <v>38334</v>
      </c>
      <c r="ES351" s="1">
        <v>38334</v>
      </c>
      <c r="EV351" s="1">
        <v>38334</v>
      </c>
      <c r="EY351" s="1">
        <v>38334</v>
      </c>
      <c r="FB351" s="1">
        <v>38334</v>
      </c>
      <c r="FE351" s="1">
        <v>38334</v>
      </c>
      <c r="FH351" s="1">
        <v>38334</v>
      </c>
      <c r="FK351" s="1">
        <v>38334</v>
      </c>
      <c r="FN351" s="1">
        <v>38334</v>
      </c>
      <c r="FQ351" s="1">
        <v>38334</v>
      </c>
      <c r="FT351" s="1">
        <v>38334</v>
      </c>
      <c r="FW351" s="1">
        <v>38334</v>
      </c>
      <c r="FZ351" s="1">
        <v>38334</v>
      </c>
      <c r="GC351" s="1">
        <v>38334</v>
      </c>
      <c r="GF351" s="1">
        <v>38334</v>
      </c>
      <c r="GI351" s="1">
        <v>38334</v>
      </c>
      <c r="GL351" s="1">
        <v>38334</v>
      </c>
      <c r="GO351" s="1">
        <v>38334</v>
      </c>
      <c r="GR351" s="1">
        <v>38334</v>
      </c>
      <c r="GU351" s="1">
        <v>38334</v>
      </c>
      <c r="GX351" s="1">
        <v>38334</v>
      </c>
      <c r="HA351" s="1">
        <v>38334</v>
      </c>
      <c r="HD351" s="1">
        <v>38334</v>
      </c>
      <c r="HG351" s="1">
        <v>38334</v>
      </c>
      <c r="HJ351" s="1">
        <v>38334</v>
      </c>
      <c r="HM351" s="1">
        <v>38334</v>
      </c>
      <c r="HP351" s="1">
        <v>38334</v>
      </c>
      <c r="HS351" s="1">
        <v>38334</v>
      </c>
      <c r="HV351" s="1">
        <v>38334</v>
      </c>
      <c r="HY351" s="1">
        <v>38334</v>
      </c>
      <c r="IB351" s="1">
        <v>38334</v>
      </c>
      <c r="IE351" s="1">
        <v>38334</v>
      </c>
      <c r="IH351" s="1">
        <v>38334</v>
      </c>
      <c r="IK351" s="1">
        <v>38334</v>
      </c>
      <c r="IN351" s="1">
        <v>38334</v>
      </c>
      <c r="IQ351" s="1">
        <v>38334</v>
      </c>
      <c r="IT351" s="1">
        <v>38334</v>
      </c>
      <c r="IW351" s="1">
        <v>38334</v>
      </c>
      <c r="IZ351" s="1">
        <v>38334</v>
      </c>
      <c r="JC351" s="1">
        <v>38334</v>
      </c>
      <c r="JF351" s="1">
        <v>38334</v>
      </c>
      <c r="JI351" s="1">
        <v>38334</v>
      </c>
      <c r="JL351" s="1">
        <v>38334</v>
      </c>
      <c r="JO351" s="1">
        <v>38334</v>
      </c>
      <c r="JR351" s="1">
        <v>38334</v>
      </c>
      <c r="JU351" s="1">
        <v>38334</v>
      </c>
      <c r="JX351" s="1">
        <v>38334</v>
      </c>
      <c r="KA351" s="1">
        <v>38334</v>
      </c>
      <c r="KD351" s="1">
        <v>38334</v>
      </c>
      <c r="KG351" s="1">
        <v>38334</v>
      </c>
      <c r="KJ351" s="1">
        <v>38334</v>
      </c>
      <c r="KM351" s="1">
        <v>38334</v>
      </c>
      <c r="KP351" s="1">
        <v>38334</v>
      </c>
      <c r="KS351" s="1">
        <v>38334</v>
      </c>
      <c r="KV351" s="1">
        <v>38334</v>
      </c>
      <c r="KY351" s="1">
        <v>38334</v>
      </c>
      <c r="LB351" s="1">
        <v>38334</v>
      </c>
      <c r="LE351" s="1">
        <v>38334</v>
      </c>
      <c r="LH351" s="1">
        <v>38334</v>
      </c>
      <c r="LK351" s="1">
        <v>38334</v>
      </c>
      <c r="LN351" s="1">
        <v>38334</v>
      </c>
      <c r="LQ351" s="1">
        <v>38334</v>
      </c>
      <c r="LT351" s="1">
        <v>38334</v>
      </c>
      <c r="LW351" s="1">
        <v>38334</v>
      </c>
      <c r="LZ351" s="1">
        <v>38334</v>
      </c>
      <c r="MC351" s="1">
        <v>38334</v>
      </c>
      <c r="MF351" s="1">
        <v>38334</v>
      </c>
      <c r="MI351" s="1">
        <v>38334</v>
      </c>
      <c r="ML351" s="1">
        <v>38334</v>
      </c>
      <c r="MO351" s="1">
        <v>38334</v>
      </c>
      <c r="MR351" s="1">
        <v>38334</v>
      </c>
      <c r="MU351" s="1">
        <v>38334</v>
      </c>
      <c r="MX351" s="1">
        <v>38334</v>
      </c>
      <c r="NA351" s="1">
        <v>38334</v>
      </c>
      <c r="ND351" s="1">
        <v>38334</v>
      </c>
      <c r="NG351" s="1">
        <v>38334</v>
      </c>
    </row>
    <row r="352" spans="1:371">
      <c r="A352" s="1">
        <v>38434</v>
      </c>
      <c r="B352" s="1">
        <v>38335</v>
      </c>
      <c r="C352">
        <v>4.7571000000000003</v>
      </c>
      <c r="E352" s="1">
        <v>38335</v>
      </c>
      <c r="F352">
        <v>5.2096</v>
      </c>
      <c r="H352" s="1">
        <v>38335</v>
      </c>
      <c r="I352">
        <v>5.2562999999999995</v>
      </c>
      <c r="K352" s="1">
        <v>38335</v>
      </c>
      <c r="N352" s="1">
        <v>38335</v>
      </c>
      <c r="O352">
        <v>5.3120000000000003</v>
      </c>
      <c r="Q352" s="1">
        <v>38335</v>
      </c>
      <c r="R352">
        <v>5.5266999999999999</v>
      </c>
      <c r="T352" s="1">
        <v>38335</v>
      </c>
      <c r="W352" s="1">
        <v>38335</v>
      </c>
      <c r="Z352" s="1">
        <v>38335</v>
      </c>
      <c r="AC352" s="1">
        <v>38335</v>
      </c>
      <c r="AF352" s="1">
        <v>38335</v>
      </c>
      <c r="AI352" s="1">
        <v>38335</v>
      </c>
      <c r="AL352" s="1">
        <v>38335</v>
      </c>
      <c r="AO352" s="1">
        <v>38335</v>
      </c>
      <c r="AR352" s="1">
        <v>38335</v>
      </c>
      <c r="AU352" s="1">
        <v>38335</v>
      </c>
      <c r="AX352" s="1">
        <v>38335</v>
      </c>
      <c r="BA352" s="1">
        <v>38335</v>
      </c>
      <c r="BD352" s="1">
        <v>38335</v>
      </c>
      <c r="BG352" s="1">
        <v>38335</v>
      </c>
      <c r="BJ352" s="1">
        <v>38335</v>
      </c>
      <c r="BM352" s="1">
        <v>38335</v>
      </c>
      <c r="BP352" s="1">
        <v>38335</v>
      </c>
      <c r="BS352" s="1">
        <v>38335</v>
      </c>
      <c r="BV352" s="1">
        <v>38335</v>
      </c>
      <c r="BY352" s="1">
        <v>38335</v>
      </c>
      <c r="CB352" s="1">
        <v>38335</v>
      </c>
      <c r="CE352" s="1">
        <v>38335</v>
      </c>
      <c r="CH352" s="1">
        <v>38335</v>
      </c>
      <c r="CK352" s="1">
        <v>38335</v>
      </c>
      <c r="CN352" s="1">
        <v>38335</v>
      </c>
      <c r="CQ352" s="1">
        <v>38335</v>
      </c>
      <c r="CT352" s="1">
        <v>38335</v>
      </c>
      <c r="CW352" s="1">
        <v>38335</v>
      </c>
      <c r="CZ352" s="1">
        <v>38335</v>
      </c>
      <c r="DC352" s="1">
        <v>38335</v>
      </c>
      <c r="DF352" s="1">
        <v>38335</v>
      </c>
      <c r="DI352" s="1">
        <v>38335</v>
      </c>
      <c r="DL352" s="1">
        <v>38335</v>
      </c>
      <c r="DO352" s="1">
        <v>38335</v>
      </c>
      <c r="DR352" s="1">
        <v>38335</v>
      </c>
      <c r="DU352" s="1">
        <v>38335</v>
      </c>
      <c r="DX352" s="1">
        <v>38335</v>
      </c>
      <c r="EA352" s="1">
        <v>38335</v>
      </c>
      <c r="ED352" s="1">
        <v>38335</v>
      </c>
      <c r="EG352" s="1">
        <v>38335</v>
      </c>
      <c r="EJ352" s="1">
        <v>38335</v>
      </c>
      <c r="EM352" s="1">
        <v>38335</v>
      </c>
      <c r="EP352" s="1">
        <v>38335</v>
      </c>
      <c r="ES352" s="1">
        <v>38335</v>
      </c>
      <c r="EV352" s="1">
        <v>38335</v>
      </c>
      <c r="EY352" s="1">
        <v>38335</v>
      </c>
      <c r="FB352" s="1">
        <v>38335</v>
      </c>
      <c r="FE352" s="1">
        <v>38335</v>
      </c>
      <c r="FH352" s="1">
        <v>38335</v>
      </c>
      <c r="FK352" s="1">
        <v>38335</v>
      </c>
      <c r="FN352" s="1">
        <v>38335</v>
      </c>
      <c r="FQ352" s="1">
        <v>38335</v>
      </c>
      <c r="FT352" s="1">
        <v>38335</v>
      </c>
      <c r="FW352" s="1">
        <v>38335</v>
      </c>
      <c r="FZ352" s="1">
        <v>38335</v>
      </c>
      <c r="GC352" s="1">
        <v>38335</v>
      </c>
      <c r="GF352" s="1">
        <v>38335</v>
      </c>
      <c r="GI352" s="1">
        <v>38335</v>
      </c>
      <c r="GL352" s="1">
        <v>38335</v>
      </c>
      <c r="GO352" s="1">
        <v>38335</v>
      </c>
      <c r="GR352" s="1">
        <v>38335</v>
      </c>
      <c r="GU352" s="1">
        <v>38335</v>
      </c>
      <c r="GX352" s="1">
        <v>38335</v>
      </c>
      <c r="HA352" s="1">
        <v>38335</v>
      </c>
      <c r="HD352" s="1">
        <v>38335</v>
      </c>
      <c r="HG352" s="1">
        <v>38335</v>
      </c>
      <c r="HJ352" s="1">
        <v>38335</v>
      </c>
      <c r="HM352" s="1">
        <v>38335</v>
      </c>
      <c r="HP352" s="1">
        <v>38335</v>
      </c>
      <c r="HS352" s="1">
        <v>38335</v>
      </c>
      <c r="HV352" s="1">
        <v>38335</v>
      </c>
      <c r="HY352" s="1">
        <v>38335</v>
      </c>
      <c r="IB352" s="1">
        <v>38335</v>
      </c>
      <c r="IE352" s="1">
        <v>38335</v>
      </c>
      <c r="IH352" s="1">
        <v>38335</v>
      </c>
      <c r="IK352" s="1">
        <v>38335</v>
      </c>
      <c r="IN352" s="1">
        <v>38335</v>
      </c>
      <c r="IQ352" s="1">
        <v>38335</v>
      </c>
      <c r="IT352" s="1">
        <v>38335</v>
      </c>
      <c r="IW352" s="1">
        <v>38335</v>
      </c>
      <c r="IZ352" s="1">
        <v>38335</v>
      </c>
      <c r="JC352" s="1">
        <v>38335</v>
      </c>
      <c r="JF352" s="1">
        <v>38335</v>
      </c>
      <c r="JI352" s="1">
        <v>38335</v>
      </c>
      <c r="JL352" s="1">
        <v>38335</v>
      </c>
      <c r="JO352" s="1">
        <v>38335</v>
      </c>
      <c r="JR352" s="1">
        <v>38335</v>
      </c>
      <c r="JU352" s="1">
        <v>38335</v>
      </c>
      <c r="JX352" s="1">
        <v>38335</v>
      </c>
      <c r="KA352" s="1">
        <v>38335</v>
      </c>
      <c r="KD352" s="1">
        <v>38335</v>
      </c>
      <c r="KG352" s="1">
        <v>38335</v>
      </c>
      <c r="KJ352" s="1">
        <v>38335</v>
      </c>
      <c r="KM352" s="1">
        <v>38335</v>
      </c>
      <c r="KP352" s="1">
        <v>38335</v>
      </c>
      <c r="KS352" s="1">
        <v>38335</v>
      </c>
      <c r="KV352" s="1">
        <v>38335</v>
      </c>
      <c r="KY352" s="1">
        <v>38335</v>
      </c>
      <c r="LB352" s="1">
        <v>38335</v>
      </c>
      <c r="LE352" s="1">
        <v>38335</v>
      </c>
      <c r="LH352" s="1">
        <v>38335</v>
      </c>
      <c r="LK352" s="1">
        <v>38335</v>
      </c>
      <c r="LN352" s="1">
        <v>38335</v>
      </c>
      <c r="LQ352" s="1">
        <v>38335</v>
      </c>
      <c r="LT352" s="1">
        <v>38335</v>
      </c>
      <c r="LW352" s="1">
        <v>38335</v>
      </c>
      <c r="LZ352" s="1">
        <v>38335</v>
      </c>
      <c r="MC352" s="1">
        <v>38335</v>
      </c>
      <c r="MF352" s="1">
        <v>38335</v>
      </c>
      <c r="MI352" s="1">
        <v>38335</v>
      </c>
      <c r="ML352" s="1">
        <v>38335</v>
      </c>
      <c r="MO352" s="1">
        <v>38335</v>
      </c>
      <c r="MR352" s="1">
        <v>38335</v>
      </c>
      <c r="MU352" s="1">
        <v>38335</v>
      </c>
      <c r="MX352" s="1">
        <v>38335</v>
      </c>
      <c r="NA352" s="1">
        <v>38335</v>
      </c>
      <c r="ND352" s="1">
        <v>38335</v>
      </c>
      <c r="NG352" s="1">
        <v>38335</v>
      </c>
    </row>
    <row r="353" spans="1:371">
      <c r="A353" s="1">
        <v>38435</v>
      </c>
      <c r="B353" s="1">
        <v>38336</v>
      </c>
      <c r="C353">
        <v>4.7571000000000003</v>
      </c>
      <c r="E353" s="1">
        <v>38336</v>
      </c>
      <c r="F353">
        <v>5.2293000000000003</v>
      </c>
      <c r="H353" s="1">
        <v>38336</v>
      </c>
      <c r="I353">
        <v>5.2571000000000003</v>
      </c>
      <c r="K353" s="1">
        <v>38336</v>
      </c>
      <c r="N353" s="1">
        <v>38336</v>
      </c>
      <c r="O353">
        <v>5.3688000000000002</v>
      </c>
      <c r="Q353" s="1">
        <v>38336</v>
      </c>
      <c r="R353">
        <v>5.5702999999999996</v>
      </c>
      <c r="T353" s="1">
        <v>38336</v>
      </c>
      <c r="W353" s="1">
        <v>38336</v>
      </c>
      <c r="Z353" s="1">
        <v>38336</v>
      </c>
      <c r="AC353" s="1">
        <v>38336</v>
      </c>
      <c r="AF353" s="1">
        <v>38336</v>
      </c>
      <c r="AI353" s="1">
        <v>38336</v>
      </c>
      <c r="AL353" s="1">
        <v>38336</v>
      </c>
      <c r="AO353" s="1">
        <v>38336</v>
      </c>
      <c r="AR353" s="1">
        <v>38336</v>
      </c>
      <c r="AU353" s="1">
        <v>38336</v>
      </c>
      <c r="AX353" s="1">
        <v>38336</v>
      </c>
      <c r="BA353" s="1">
        <v>38336</v>
      </c>
      <c r="BD353" s="1">
        <v>38336</v>
      </c>
      <c r="BG353" s="1">
        <v>38336</v>
      </c>
      <c r="BJ353" s="1">
        <v>38336</v>
      </c>
      <c r="BM353" s="1">
        <v>38336</v>
      </c>
      <c r="BP353" s="1">
        <v>38336</v>
      </c>
      <c r="BS353" s="1">
        <v>38336</v>
      </c>
      <c r="BV353" s="1">
        <v>38336</v>
      </c>
      <c r="BY353" s="1">
        <v>38336</v>
      </c>
      <c r="CB353" s="1">
        <v>38336</v>
      </c>
      <c r="CE353" s="1">
        <v>38336</v>
      </c>
      <c r="CH353" s="1">
        <v>38336</v>
      </c>
      <c r="CK353" s="1">
        <v>38336</v>
      </c>
      <c r="CN353" s="1">
        <v>38336</v>
      </c>
      <c r="CQ353" s="1">
        <v>38336</v>
      </c>
      <c r="CT353" s="1">
        <v>38336</v>
      </c>
      <c r="CW353" s="1">
        <v>38336</v>
      </c>
      <c r="CZ353" s="1">
        <v>38336</v>
      </c>
      <c r="DC353" s="1">
        <v>38336</v>
      </c>
      <c r="DF353" s="1">
        <v>38336</v>
      </c>
      <c r="DI353" s="1">
        <v>38336</v>
      </c>
      <c r="DL353" s="1">
        <v>38336</v>
      </c>
      <c r="DO353" s="1">
        <v>38336</v>
      </c>
      <c r="DR353" s="1">
        <v>38336</v>
      </c>
      <c r="DU353" s="1">
        <v>38336</v>
      </c>
      <c r="DX353" s="1">
        <v>38336</v>
      </c>
      <c r="EA353" s="1">
        <v>38336</v>
      </c>
      <c r="ED353" s="1">
        <v>38336</v>
      </c>
      <c r="EG353" s="1">
        <v>38336</v>
      </c>
      <c r="EJ353" s="1">
        <v>38336</v>
      </c>
      <c r="EM353" s="1">
        <v>38336</v>
      </c>
      <c r="EP353" s="1">
        <v>38336</v>
      </c>
      <c r="ES353" s="1">
        <v>38336</v>
      </c>
      <c r="EV353" s="1">
        <v>38336</v>
      </c>
      <c r="EY353" s="1">
        <v>38336</v>
      </c>
      <c r="FB353" s="1">
        <v>38336</v>
      </c>
      <c r="FE353" s="1">
        <v>38336</v>
      </c>
      <c r="FH353" s="1">
        <v>38336</v>
      </c>
      <c r="FK353" s="1">
        <v>38336</v>
      </c>
      <c r="FN353" s="1">
        <v>38336</v>
      </c>
      <c r="FQ353" s="1">
        <v>38336</v>
      </c>
      <c r="FT353" s="1">
        <v>38336</v>
      </c>
      <c r="FW353" s="1">
        <v>38336</v>
      </c>
      <c r="FZ353" s="1">
        <v>38336</v>
      </c>
      <c r="GC353" s="1">
        <v>38336</v>
      </c>
      <c r="GF353" s="1">
        <v>38336</v>
      </c>
      <c r="GI353" s="1">
        <v>38336</v>
      </c>
      <c r="GL353" s="1">
        <v>38336</v>
      </c>
      <c r="GO353" s="1">
        <v>38336</v>
      </c>
      <c r="GR353" s="1">
        <v>38336</v>
      </c>
      <c r="GU353" s="1">
        <v>38336</v>
      </c>
      <c r="GX353" s="1">
        <v>38336</v>
      </c>
      <c r="HA353" s="1">
        <v>38336</v>
      </c>
      <c r="HD353" s="1">
        <v>38336</v>
      </c>
      <c r="HG353" s="1">
        <v>38336</v>
      </c>
      <c r="HJ353" s="1">
        <v>38336</v>
      </c>
      <c r="HM353" s="1">
        <v>38336</v>
      </c>
      <c r="HP353" s="1">
        <v>38336</v>
      </c>
      <c r="HS353" s="1">
        <v>38336</v>
      </c>
      <c r="HV353" s="1">
        <v>38336</v>
      </c>
      <c r="HY353" s="1">
        <v>38336</v>
      </c>
      <c r="IB353" s="1">
        <v>38336</v>
      </c>
      <c r="IE353" s="1">
        <v>38336</v>
      </c>
      <c r="IH353" s="1">
        <v>38336</v>
      </c>
      <c r="IK353" s="1">
        <v>38336</v>
      </c>
      <c r="IN353" s="1">
        <v>38336</v>
      </c>
      <c r="IQ353" s="1">
        <v>38336</v>
      </c>
      <c r="IT353" s="1">
        <v>38336</v>
      </c>
      <c r="IW353" s="1">
        <v>38336</v>
      </c>
      <c r="IZ353" s="1">
        <v>38336</v>
      </c>
      <c r="JC353" s="1">
        <v>38336</v>
      </c>
      <c r="JF353" s="1">
        <v>38336</v>
      </c>
      <c r="JI353" s="1">
        <v>38336</v>
      </c>
      <c r="JL353" s="1">
        <v>38336</v>
      </c>
      <c r="JO353" s="1">
        <v>38336</v>
      </c>
      <c r="JR353" s="1">
        <v>38336</v>
      </c>
      <c r="JU353" s="1">
        <v>38336</v>
      </c>
      <c r="JX353" s="1">
        <v>38336</v>
      </c>
      <c r="KA353" s="1">
        <v>38336</v>
      </c>
      <c r="KD353" s="1">
        <v>38336</v>
      </c>
      <c r="KG353" s="1">
        <v>38336</v>
      </c>
      <c r="KJ353" s="1">
        <v>38336</v>
      </c>
      <c r="KM353" s="1">
        <v>38336</v>
      </c>
      <c r="KP353" s="1">
        <v>38336</v>
      </c>
      <c r="KS353" s="1">
        <v>38336</v>
      </c>
      <c r="KV353" s="1">
        <v>38336</v>
      </c>
      <c r="KY353" s="1">
        <v>38336</v>
      </c>
      <c r="LB353" s="1">
        <v>38336</v>
      </c>
      <c r="LE353" s="1">
        <v>38336</v>
      </c>
      <c r="LH353" s="1">
        <v>38336</v>
      </c>
      <c r="LK353" s="1">
        <v>38336</v>
      </c>
      <c r="LN353" s="1">
        <v>38336</v>
      </c>
      <c r="LQ353" s="1">
        <v>38336</v>
      </c>
      <c r="LT353" s="1">
        <v>38336</v>
      </c>
      <c r="LW353" s="1">
        <v>38336</v>
      </c>
      <c r="LZ353" s="1">
        <v>38336</v>
      </c>
      <c r="MC353" s="1">
        <v>38336</v>
      </c>
      <c r="MF353" s="1">
        <v>38336</v>
      </c>
      <c r="MI353" s="1">
        <v>38336</v>
      </c>
      <c r="ML353" s="1">
        <v>38336</v>
      </c>
      <c r="MO353" s="1">
        <v>38336</v>
      </c>
      <c r="MR353" s="1">
        <v>38336</v>
      </c>
      <c r="MU353" s="1">
        <v>38336</v>
      </c>
      <c r="MX353" s="1">
        <v>38336</v>
      </c>
      <c r="NA353" s="1">
        <v>38336</v>
      </c>
      <c r="ND353" s="1">
        <v>38336</v>
      </c>
      <c r="NG353" s="1">
        <v>38336</v>
      </c>
    </row>
    <row r="354" spans="1:371">
      <c r="A354" s="1">
        <v>38439</v>
      </c>
      <c r="B354" s="1">
        <v>38337</v>
      </c>
      <c r="C354">
        <v>4.7571000000000003</v>
      </c>
      <c r="E354" s="1">
        <v>38337</v>
      </c>
      <c r="F354">
        <v>5.1936</v>
      </c>
      <c r="H354" s="1">
        <v>38337</v>
      </c>
      <c r="I354">
        <v>5.2293000000000003</v>
      </c>
      <c r="K354" s="1">
        <v>38337</v>
      </c>
      <c r="N354" s="1">
        <v>38337</v>
      </c>
      <c r="O354">
        <v>5.3075999999999999</v>
      </c>
      <c r="Q354" s="1">
        <v>38337</v>
      </c>
      <c r="R354">
        <v>5.5397999999999996</v>
      </c>
      <c r="T354" s="1">
        <v>38337</v>
      </c>
      <c r="W354" s="1">
        <v>38337</v>
      </c>
      <c r="Z354" s="1">
        <v>38337</v>
      </c>
      <c r="AC354" s="1">
        <v>38337</v>
      </c>
      <c r="AF354" s="1">
        <v>38337</v>
      </c>
      <c r="AI354" s="1">
        <v>38337</v>
      </c>
      <c r="AL354" s="1">
        <v>38337</v>
      </c>
      <c r="AO354" s="1">
        <v>38337</v>
      </c>
      <c r="AR354" s="1">
        <v>38337</v>
      </c>
      <c r="AU354" s="1">
        <v>38337</v>
      </c>
      <c r="AX354" s="1">
        <v>38337</v>
      </c>
      <c r="BA354" s="1">
        <v>38337</v>
      </c>
      <c r="BD354" s="1">
        <v>38337</v>
      </c>
      <c r="BG354" s="1">
        <v>38337</v>
      </c>
      <c r="BJ354" s="1">
        <v>38337</v>
      </c>
      <c r="BM354" s="1">
        <v>38337</v>
      </c>
      <c r="BP354" s="1">
        <v>38337</v>
      </c>
      <c r="BS354" s="1">
        <v>38337</v>
      </c>
      <c r="BV354" s="1">
        <v>38337</v>
      </c>
      <c r="BY354" s="1">
        <v>38337</v>
      </c>
      <c r="CB354" s="1">
        <v>38337</v>
      </c>
      <c r="CE354" s="1">
        <v>38337</v>
      </c>
      <c r="CH354" s="1">
        <v>38337</v>
      </c>
      <c r="CK354" s="1">
        <v>38337</v>
      </c>
      <c r="CN354" s="1">
        <v>38337</v>
      </c>
      <c r="CQ354" s="1">
        <v>38337</v>
      </c>
      <c r="CT354" s="1">
        <v>38337</v>
      </c>
      <c r="CW354" s="1">
        <v>38337</v>
      </c>
      <c r="CZ354" s="1">
        <v>38337</v>
      </c>
      <c r="DC354" s="1">
        <v>38337</v>
      </c>
      <c r="DF354" s="1">
        <v>38337</v>
      </c>
      <c r="DI354" s="1">
        <v>38337</v>
      </c>
      <c r="DL354" s="1">
        <v>38337</v>
      </c>
      <c r="DO354" s="1">
        <v>38337</v>
      </c>
      <c r="DR354" s="1">
        <v>38337</v>
      </c>
      <c r="DU354" s="1">
        <v>38337</v>
      </c>
      <c r="DX354" s="1">
        <v>38337</v>
      </c>
      <c r="EA354" s="1">
        <v>38337</v>
      </c>
      <c r="ED354" s="1">
        <v>38337</v>
      </c>
      <c r="EG354" s="1">
        <v>38337</v>
      </c>
      <c r="EJ354" s="1">
        <v>38337</v>
      </c>
      <c r="EM354" s="1">
        <v>38337</v>
      </c>
      <c r="EP354" s="1">
        <v>38337</v>
      </c>
      <c r="ES354" s="1">
        <v>38337</v>
      </c>
      <c r="EV354" s="1">
        <v>38337</v>
      </c>
      <c r="EY354" s="1">
        <v>38337</v>
      </c>
      <c r="FB354" s="1">
        <v>38337</v>
      </c>
      <c r="FE354" s="1">
        <v>38337</v>
      </c>
      <c r="FH354" s="1">
        <v>38337</v>
      </c>
      <c r="FK354" s="1">
        <v>38337</v>
      </c>
      <c r="FN354" s="1">
        <v>38337</v>
      </c>
      <c r="FQ354" s="1">
        <v>38337</v>
      </c>
      <c r="FT354" s="1">
        <v>38337</v>
      </c>
      <c r="FW354" s="1">
        <v>38337</v>
      </c>
      <c r="FZ354" s="1">
        <v>38337</v>
      </c>
      <c r="GC354" s="1">
        <v>38337</v>
      </c>
      <c r="GF354" s="1">
        <v>38337</v>
      </c>
      <c r="GI354" s="1">
        <v>38337</v>
      </c>
      <c r="GL354" s="1">
        <v>38337</v>
      </c>
      <c r="GO354" s="1">
        <v>38337</v>
      </c>
      <c r="GR354" s="1">
        <v>38337</v>
      </c>
      <c r="GU354" s="1">
        <v>38337</v>
      </c>
      <c r="GX354" s="1">
        <v>38337</v>
      </c>
      <c r="HA354" s="1">
        <v>38337</v>
      </c>
      <c r="HD354" s="1">
        <v>38337</v>
      </c>
      <c r="HG354" s="1">
        <v>38337</v>
      </c>
      <c r="HJ354" s="1">
        <v>38337</v>
      </c>
      <c r="HM354" s="1">
        <v>38337</v>
      </c>
      <c r="HP354" s="1">
        <v>38337</v>
      </c>
      <c r="HS354" s="1">
        <v>38337</v>
      </c>
      <c r="HV354" s="1">
        <v>38337</v>
      </c>
      <c r="HY354" s="1">
        <v>38337</v>
      </c>
      <c r="IB354" s="1">
        <v>38337</v>
      </c>
      <c r="IE354" s="1">
        <v>38337</v>
      </c>
      <c r="IH354" s="1">
        <v>38337</v>
      </c>
      <c r="IK354" s="1">
        <v>38337</v>
      </c>
      <c r="IN354" s="1">
        <v>38337</v>
      </c>
      <c r="IQ354" s="1">
        <v>38337</v>
      </c>
      <c r="IT354" s="1">
        <v>38337</v>
      </c>
      <c r="IW354" s="1">
        <v>38337</v>
      </c>
      <c r="IZ354" s="1">
        <v>38337</v>
      </c>
      <c r="JC354" s="1">
        <v>38337</v>
      </c>
      <c r="JF354" s="1">
        <v>38337</v>
      </c>
      <c r="JI354" s="1">
        <v>38337</v>
      </c>
      <c r="JL354" s="1">
        <v>38337</v>
      </c>
      <c r="JO354" s="1">
        <v>38337</v>
      </c>
      <c r="JR354" s="1">
        <v>38337</v>
      </c>
      <c r="JU354" s="1">
        <v>38337</v>
      </c>
      <c r="JX354" s="1">
        <v>38337</v>
      </c>
      <c r="KA354" s="1">
        <v>38337</v>
      </c>
      <c r="KD354" s="1">
        <v>38337</v>
      </c>
      <c r="KG354" s="1">
        <v>38337</v>
      </c>
      <c r="KJ354" s="1">
        <v>38337</v>
      </c>
      <c r="KM354" s="1">
        <v>38337</v>
      </c>
      <c r="KP354" s="1">
        <v>38337</v>
      </c>
      <c r="KS354" s="1">
        <v>38337</v>
      </c>
      <c r="KV354" s="1">
        <v>38337</v>
      </c>
      <c r="KY354" s="1">
        <v>38337</v>
      </c>
      <c r="LB354" s="1">
        <v>38337</v>
      </c>
      <c r="LE354" s="1">
        <v>38337</v>
      </c>
      <c r="LH354" s="1">
        <v>38337</v>
      </c>
      <c r="LK354" s="1">
        <v>38337</v>
      </c>
      <c r="LN354" s="1">
        <v>38337</v>
      </c>
      <c r="LQ354" s="1">
        <v>38337</v>
      </c>
      <c r="LT354" s="1">
        <v>38337</v>
      </c>
      <c r="LW354" s="1">
        <v>38337</v>
      </c>
      <c r="LZ354" s="1">
        <v>38337</v>
      </c>
      <c r="MC354" s="1">
        <v>38337</v>
      </c>
      <c r="MF354" s="1">
        <v>38337</v>
      </c>
      <c r="MI354" s="1">
        <v>38337</v>
      </c>
      <c r="ML354" s="1">
        <v>38337</v>
      </c>
      <c r="MO354" s="1">
        <v>38337</v>
      </c>
      <c r="MR354" s="1">
        <v>38337</v>
      </c>
      <c r="MU354" s="1">
        <v>38337</v>
      </c>
      <c r="MX354" s="1">
        <v>38337</v>
      </c>
      <c r="NA354" s="1">
        <v>38337</v>
      </c>
      <c r="ND354" s="1">
        <v>38337</v>
      </c>
      <c r="NG354" s="1">
        <v>38337</v>
      </c>
    </row>
    <row r="355" spans="1:371">
      <c r="A355" s="1">
        <v>38440</v>
      </c>
      <c r="B355" s="1">
        <v>38338</v>
      </c>
      <c r="C355">
        <v>4.7571000000000003</v>
      </c>
      <c r="E355" s="1">
        <v>38338</v>
      </c>
      <c r="F355">
        <v>5.1100000000000003</v>
      </c>
      <c r="H355" s="1">
        <v>38338</v>
      </c>
      <c r="I355">
        <v>5.1749999999999998</v>
      </c>
      <c r="K355" s="1">
        <v>38338</v>
      </c>
      <c r="N355" s="1">
        <v>38338</v>
      </c>
      <c r="O355">
        <v>5.2980999999999998</v>
      </c>
      <c r="Q355" s="1">
        <v>38338</v>
      </c>
      <c r="R355">
        <v>5.4856999999999996</v>
      </c>
      <c r="T355" s="1">
        <v>38338</v>
      </c>
      <c r="W355" s="1">
        <v>38338</v>
      </c>
      <c r="Z355" s="1">
        <v>38338</v>
      </c>
      <c r="AC355" s="1">
        <v>38338</v>
      </c>
      <c r="AF355" s="1">
        <v>38338</v>
      </c>
      <c r="AI355" s="1">
        <v>38338</v>
      </c>
      <c r="AL355" s="1">
        <v>38338</v>
      </c>
      <c r="AO355" s="1">
        <v>38338</v>
      </c>
      <c r="AR355" s="1">
        <v>38338</v>
      </c>
      <c r="AU355" s="1">
        <v>38338</v>
      </c>
      <c r="AX355" s="1">
        <v>38338</v>
      </c>
      <c r="BA355" s="1">
        <v>38338</v>
      </c>
      <c r="BD355" s="1">
        <v>38338</v>
      </c>
      <c r="BG355" s="1">
        <v>38338</v>
      </c>
      <c r="BJ355" s="1">
        <v>38338</v>
      </c>
      <c r="BM355" s="1">
        <v>38338</v>
      </c>
      <c r="BP355" s="1">
        <v>38338</v>
      </c>
      <c r="BS355" s="1">
        <v>38338</v>
      </c>
      <c r="BV355" s="1">
        <v>38338</v>
      </c>
      <c r="BY355" s="1">
        <v>38338</v>
      </c>
      <c r="CB355" s="1">
        <v>38338</v>
      </c>
      <c r="CE355" s="1">
        <v>38338</v>
      </c>
      <c r="CH355" s="1">
        <v>38338</v>
      </c>
      <c r="CK355" s="1">
        <v>38338</v>
      </c>
      <c r="CN355" s="1">
        <v>38338</v>
      </c>
      <c r="CQ355" s="1">
        <v>38338</v>
      </c>
      <c r="CT355" s="1">
        <v>38338</v>
      </c>
      <c r="CW355" s="1">
        <v>38338</v>
      </c>
      <c r="CZ355" s="1">
        <v>38338</v>
      </c>
      <c r="DC355" s="1">
        <v>38338</v>
      </c>
      <c r="DF355" s="1">
        <v>38338</v>
      </c>
      <c r="DI355" s="1">
        <v>38338</v>
      </c>
      <c r="DL355" s="1">
        <v>38338</v>
      </c>
      <c r="DO355" s="1">
        <v>38338</v>
      </c>
      <c r="DR355" s="1">
        <v>38338</v>
      </c>
      <c r="DU355" s="1">
        <v>38338</v>
      </c>
      <c r="DX355" s="1">
        <v>38338</v>
      </c>
      <c r="EA355" s="1">
        <v>38338</v>
      </c>
      <c r="ED355" s="1">
        <v>38338</v>
      </c>
      <c r="EG355" s="1">
        <v>38338</v>
      </c>
      <c r="EJ355" s="1">
        <v>38338</v>
      </c>
      <c r="EM355" s="1">
        <v>38338</v>
      </c>
      <c r="EP355" s="1">
        <v>38338</v>
      </c>
      <c r="ES355" s="1">
        <v>38338</v>
      </c>
      <c r="EV355" s="1">
        <v>38338</v>
      </c>
      <c r="EY355" s="1">
        <v>38338</v>
      </c>
      <c r="FB355" s="1">
        <v>38338</v>
      </c>
      <c r="FE355" s="1">
        <v>38338</v>
      </c>
      <c r="FH355" s="1">
        <v>38338</v>
      </c>
      <c r="FK355" s="1">
        <v>38338</v>
      </c>
      <c r="FN355" s="1">
        <v>38338</v>
      </c>
      <c r="FQ355" s="1">
        <v>38338</v>
      </c>
      <c r="FT355" s="1">
        <v>38338</v>
      </c>
      <c r="FW355" s="1">
        <v>38338</v>
      </c>
      <c r="FZ355" s="1">
        <v>38338</v>
      </c>
      <c r="GC355" s="1">
        <v>38338</v>
      </c>
      <c r="GF355" s="1">
        <v>38338</v>
      </c>
      <c r="GI355" s="1">
        <v>38338</v>
      </c>
      <c r="GL355" s="1">
        <v>38338</v>
      </c>
      <c r="GO355" s="1">
        <v>38338</v>
      </c>
      <c r="GR355" s="1">
        <v>38338</v>
      </c>
      <c r="GU355" s="1">
        <v>38338</v>
      </c>
      <c r="GX355" s="1">
        <v>38338</v>
      </c>
      <c r="HA355" s="1">
        <v>38338</v>
      </c>
      <c r="HD355" s="1">
        <v>38338</v>
      </c>
      <c r="HG355" s="1">
        <v>38338</v>
      </c>
      <c r="HJ355" s="1">
        <v>38338</v>
      </c>
      <c r="HM355" s="1">
        <v>38338</v>
      </c>
      <c r="HP355" s="1">
        <v>38338</v>
      </c>
      <c r="HS355" s="1">
        <v>38338</v>
      </c>
      <c r="HV355" s="1">
        <v>38338</v>
      </c>
      <c r="HY355" s="1">
        <v>38338</v>
      </c>
      <c r="IB355" s="1">
        <v>38338</v>
      </c>
      <c r="IE355" s="1">
        <v>38338</v>
      </c>
      <c r="IH355" s="1">
        <v>38338</v>
      </c>
      <c r="IK355" s="1">
        <v>38338</v>
      </c>
      <c r="IN355" s="1">
        <v>38338</v>
      </c>
      <c r="IQ355" s="1">
        <v>38338</v>
      </c>
      <c r="IT355" s="1">
        <v>38338</v>
      </c>
      <c r="IW355" s="1">
        <v>38338</v>
      </c>
      <c r="IZ355" s="1">
        <v>38338</v>
      </c>
      <c r="JC355" s="1">
        <v>38338</v>
      </c>
      <c r="JF355" s="1">
        <v>38338</v>
      </c>
      <c r="JI355" s="1">
        <v>38338</v>
      </c>
      <c r="JL355" s="1">
        <v>38338</v>
      </c>
      <c r="JO355" s="1">
        <v>38338</v>
      </c>
      <c r="JR355" s="1">
        <v>38338</v>
      </c>
      <c r="JU355" s="1">
        <v>38338</v>
      </c>
      <c r="JX355" s="1">
        <v>38338</v>
      </c>
      <c r="KA355" s="1">
        <v>38338</v>
      </c>
      <c r="KD355" s="1">
        <v>38338</v>
      </c>
      <c r="KG355" s="1">
        <v>38338</v>
      </c>
      <c r="KJ355" s="1">
        <v>38338</v>
      </c>
      <c r="KM355" s="1">
        <v>38338</v>
      </c>
      <c r="KP355" s="1">
        <v>38338</v>
      </c>
      <c r="KS355" s="1">
        <v>38338</v>
      </c>
      <c r="KV355" s="1">
        <v>38338</v>
      </c>
      <c r="KY355" s="1">
        <v>38338</v>
      </c>
      <c r="LB355" s="1">
        <v>38338</v>
      </c>
      <c r="LE355" s="1">
        <v>38338</v>
      </c>
      <c r="LH355" s="1">
        <v>38338</v>
      </c>
      <c r="LK355" s="1">
        <v>38338</v>
      </c>
      <c r="LN355" s="1">
        <v>38338</v>
      </c>
      <c r="LQ355" s="1">
        <v>38338</v>
      </c>
      <c r="LT355" s="1">
        <v>38338</v>
      </c>
      <c r="LW355" s="1">
        <v>38338</v>
      </c>
      <c r="LZ355" s="1">
        <v>38338</v>
      </c>
      <c r="MC355" s="1">
        <v>38338</v>
      </c>
      <c r="MF355" s="1">
        <v>38338</v>
      </c>
      <c r="MI355" s="1">
        <v>38338</v>
      </c>
      <c r="ML355" s="1">
        <v>38338</v>
      </c>
      <c r="MO355" s="1">
        <v>38338</v>
      </c>
      <c r="MR355" s="1">
        <v>38338</v>
      </c>
      <c r="MU355" s="1">
        <v>38338</v>
      </c>
      <c r="MX355" s="1">
        <v>38338</v>
      </c>
      <c r="NA355" s="1">
        <v>38338</v>
      </c>
      <c r="ND355" s="1">
        <v>38338</v>
      </c>
      <c r="NG355" s="1">
        <v>38338</v>
      </c>
    </row>
    <row r="356" spans="1:371">
      <c r="A356" s="1">
        <v>38441</v>
      </c>
      <c r="B356" s="1">
        <v>38339</v>
      </c>
      <c r="C356">
        <v>4.7571000000000003</v>
      </c>
      <c r="E356" s="1">
        <v>38339</v>
      </c>
      <c r="F356">
        <v>5.1100000000000003</v>
      </c>
      <c r="H356" s="1">
        <v>38339</v>
      </c>
      <c r="I356">
        <v>5.1749999999999998</v>
      </c>
      <c r="K356" s="1">
        <v>38339</v>
      </c>
      <c r="N356" s="1">
        <v>38339</v>
      </c>
      <c r="O356">
        <v>5.2980999999999998</v>
      </c>
      <c r="Q356" s="1">
        <v>38339</v>
      </c>
      <c r="R356">
        <v>5.4856999999999996</v>
      </c>
      <c r="T356" s="1">
        <v>38339</v>
      </c>
      <c r="W356" s="1">
        <v>38339</v>
      </c>
      <c r="Z356" s="1">
        <v>38339</v>
      </c>
      <c r="AC356" s="1">
        <v>38339</v>
      </c>
      <c r="AF356" s="1">
        <v>38339</v>
      </c>
      <c r="AI356" s="1">
        <v>38339</v>
      </c>
      <c r="AL356" s="1">
        <v>38339</v>
      </c>
      <c r="AO356" s="1">
        <v>38339</v>
      </c>
      <c r="AR356" s="1">
        <v>38339</v>
      </c>
      <c r="AU356" s="1">
        <v>38339</v>
      </c>
      <c r="AX356" s="1">
        <v>38339</v>
      </c>
      <c r="BA356" s="1">
        <v>38339</v>
      </c>
      <c r="BD356" s="1">
        <v>38339</v>
      </c>
      <c r="BG356" s="1">
        <v>38339</v>
      </c>
      <c r="BJ356" s="1">
        <v>38339</v>
      </c>
      <c r="BM356" s="1">
        <v>38339</v>
      </c>
      <c r="BP356" s="1">
        <v>38339</v>
      </c>
      <c r="BS356" s="1">
        <v>38339</v>
      </c>
      <c r="BV356" s="1">
        <v>38339</v>
      </c>
      <c r="BY356" s="1">
        <v>38339</v>
      </c>
      <c r="CB356" s="1">
        <v>38339</v>
      </c>
      <c r="CE356" s="1">
        <v>38339</v>
      </c>
      <c r="CH356" s="1">
        <v>38339</v>
      </c>
      <c r="CK356" s="1">
        <v>38339</v>
      </c>
      <c r="CN356" s="1">
        <v>38339</v>
      </c>
      <c r="CQ356" s="1">
        <v>38339</v>
      </c>
      <c r="CT356" s="1">
        <v>38339</v>
      </c>
      <c r="CW356" s="1">
        <v>38339</v>
      </c>
      <c r="CZ356" s="1">
        <v>38339</v>
      </c>
      <c r="DC356" s="1">
        <v>38339</v>
      </c>
      <c r="DF356" s="1">
        <v>38339</v>
      </c>
      <c r="DI356" s="1">
        <v>38339</v>
      </c>
      <c r="DL356" s="1">
        <v>38339</v>
      </c>
      <c r="DO356" s="1">
        <v>38339</v>
      </c>
      <c r="DR356" s="1">
        <v>38339</v>
      </c>
      <c r="DU356" s="1">
        <v>38339</v>
      </c>
      <c r="DX356" s="1">
        <v>38339</v>
      </c>
      <c r="EA356" s="1">
        <v>38339</v>
      </c>
      <c r="ED356" s="1">
        <v>38339</v>
      </c>
      <c r="EG356" s="1">
        <v>38339</v>
      </c>
      <c r="EJ356" s="1">
        <v>38339</v>
      </c>
      <c r="EM356" s="1">
        <v>38339</v>
      </c>
      <c r="EP356" s="1">
        <v>38339</v>
      </c>
      <c r="ES356" s="1">
        <v>38339</v>
      </c>
      <c r="EV356" s="1">
        <v>38339</v>
      </c>
      <c r="EY356" s="1">
        <v>38339</v>
      </c>
      <c r="FB356" s="1">
        <v>38339</v>
      </c>
      <c r="FE356" s="1">
        <v>38339</v>
      </c>
      <c r="FH356" s="1">
        <v>38339</v>
      </c>
      <c r="FK356" s="1">
        <v>38339</v>
      </c>
      <c r="FN356" s="1">
        <v>38339</v>
      </c>
      <c r="FQ356" s="1">
        <v>38339</v>
      </c>
      <c r="FT356" s="1">
        <v>38339</v>
      </c>
      <c r="FW356" s="1">
        <v>38339</v>
      </c>
      <c r="FZ356" s="1">
        <v>38339</v>
      </c>
      <c r="GC356" s="1">
        <v>38339</v>
      </c>
      <c r="GF356" s="1">
        <v>38339</v>
      </c>
      <c r="GI356" s="1">
        <v>38339</v>
      </c>
      <c r="GL356" s="1">
        <v>38339</v>
      </c>
      <c r="GO356" s="1">
        <v>38339</v>
      </c>
      <c r="GR356" s="1">
        <v>38339</v>
      </c>
      <c r="GU356" s="1">
        <v>38339</v>
      </c>
      <c r="GX356" s="1">
        <v>38339</v>
      </c>
      <c r="HA356" s="1">
        <v>38339</v>
      </c>
      <c r="HD356" s="1">
        <v>38339</v>
      </c>
      <c r="HG356" s="1">
        <v>38339</v>
      </c>
      <c r="HJ356" s="1">
        <v>38339</v>
      </c>
      <c r="HM356" s="1">
        <v>38339</v>
      </c>
      <c r="HP356" s="1">
        <v>38339</v>
      </c>
      <c r="HS356" s="1">
        <v>38339</v>
      </c>
      <c r="HV356" s="1">
        <v>38339</v>
      </c>
      <c r="HY356" s="1">
        <v>38339</v>
      </c>
      <c r="IB356" s="1">
        <v>38339</v>
      </c>
      <c r="IE356" s="1">
        <v>38339</v>
      </c>
      <c r="IH356" s="1">
        <v>38339</v>
      </c>
      <c r="IK356" s="1">
        <v>38339</v>
      </c>
      <c r="IN356" s="1">
        <v>38339</v>
      </c>
      <c r="IQ356" s="1">
        <v>38339</v>
      </c>
      <c r="IT356" s="1">
        <v>38339</v>
      </c>
      <c r="IW356" s="1">
        <v>38339</v>
      </c>
      <c r="IZ356" s="1">
        <v>38339</v>
      </c>
      <c r="JC356" s="1">
        <v>38339</v>
      </c>
      <c r="JF356" s="1">
        <v>38339</v>
      </c>
      <c r="JI356" s="1">
        <v>38339</v>
      </c>
      <c r="JL356" s="1">
        <v>38339</v>
      </c>
      <c r="JO356" s="1">
        <v>38339</v>
      </c>
      <c r="JR356" s="1">
        <v>38339</v>
      </c>
      <c r="JU356" s="1">
        <v>38339</v>
      </c>
      <c r="JX356" s="1">
        <v>38339</v>
      </c>
      <c r="KA356" s="1">
        <v>38339</v>
      </c>
      <c r="KD356" s="1">
        <v>38339</v>
      </c>
      <c r="KG356" s="1">
        <v>38339</v>
      </c>
      <c r="KJ356" s="1">
        <v>38339</v>
      </c>
      <c r="KM356" s="1">
        <v>38339</v>
      </c>
      <c r="KP356" s="1">
        <v>38339</v>
      </c>
      <c r="KS356" s="1">
        <v>38339</v>
      </c>
      <c r="KV356" s="1">
        <v>38339</v>
      </c>
      <c r="KY356" s="1">
        <v>38339</v>
      </c>
      <c r="LB356" s="1">
        <v>38339</v>
      </c>
      <c r="LE356" s="1">
        <v>38339</v>
      </c>
      <c r="LH356" s="1">
        <v>38339</v>
      </c>
      <c r="LK356" s="1">
        <v>38339</v>
      </c>
      <c r="LN356" s="1">
        <v>38339</v>
      </c>
      <c r="LQ356" s="1">
        <v>38339</v>
      </c>
      <c r="LT356" s="1">
        <v>38339</v>
      </c>
      <c r="LW356" s="1">
        <v>38339</v>
      </c>
      <c r="LZ356" s="1">
        <v>38339</v>
      </c>
      <c r="MC356" s="1">
        <v>38339</v>
      </c>
      <c r="MF356" s="1">
        <v>38339</v>
      </c>
      <c r="MI356" s="1">
        <v>38339</v>
      </c>
      <c r="ML356" s="1">
        <v>38339</v>
      </c>
      <c r="MO356" s="1">
        <v>38339</v>
      </c>
      <c r="MR356" s="1">
        <v>38339</v>
      </c>
      <c r="MU356" s="1">
        <v>38339</v>
      </c>
      <c r="MX356" s="1">
        <v>38339</v>
      </c>
      <c r="NA356" s="1">
        <v>38339</v>
      </c>
      <c r="ND356" s="1">
        <v>38339</v>
      </c>
      <c r="NG356" s="1">
        <v>38339</v>
      </c>
    </row>
    <row r="357" spans="1:371">
      <c r="A357" s="1">
        <v>38442</v>
      </c>
      <c r="B357" s="1">
        <v>38340</v>
      </c>
      <c r="C357">
        <v>4.7571000000000003</v>
      </c>
      <c r="E357" s="1">
        <v>38340</v>
      </c>
      <c r="F357">
        <v>5.1100000000000003</v>
      </c>
      <c r="H357" s="1">
        <v>38340</v>
      </c>
      <c r="I357">
        <v>5.1749999999999998</v>
      </c>
      <c r="K357" s="1">
        <v>38340</v>
      </c>
      <c r="N357" s="1">
        <v>38340</v>
      </c>
      <c r="O357">
        <v>5.2980999999999998</v>
      </c>
      <c r="Q357" s="1">
        <v>38340</v>
      </c>
      <c r="R357">
        <v>5.4856999999999996</v>
      </c>
      <c r="T357" s="1">
        <v>38340</v>
      </c>
      <c r="W357" s="1">
        <v>38340</v>
      </c>
      <c r="Z357" s="1">
        <v>38340</v>
      </c>
      <c r="AC357" s="1">
        <v>38340</v>
      </c>
      <c r="AF357" s="1">
        <v>38340</v>
      </c>
      <c r="AI357" s="1">
        <v>38340</v>
      </c>
      <c r="AL357" s="1">
        <v>38340</v>
      </c>
      <c r="AO357" s="1">
        <v>38340</v>
      </c>
      <c r="AR357" s="1">
        <v>38340</v>
      </c>
      <c r="AU357" s="1">
        <v>38340</v>
      </c>
      <c r="AX357" s="1">
        <v>38340</v>
      </c>
      <c r="BA357" s="1">
        <v>38340</v>
      </c>
      <c r="BD357" s="1">
        <v>38340</v>
      </c>
      <c r="BG357" s="1">
        <v>38340</v>
      </c>
      <c r="BJ357" s="1">
        <v>38340</v>
      </c>
      <c r="BM357" s="1">
        <v>38340</v>
      </c>
      <c r="BP357" s="1">
        <v>38340</v>
      </c>
      <c r="BS357" s="1">
        <v>38340</v>
      </c>
      <c r="BV357" s="1">
        <v>38340</v>
      </c>
      <c r="BY357" s="1">
        <v>38340</v>
      </c>
      <c r="CB357" s="1">
        <v>38340</v>
      </c>
      <c r="CE357" s="1">
        <v>38340</v>
      </c>
      <c r="CH357" s="1">
        <v>38340</v>
      </c>
      <c r="CK357" s="1">
        <v>38340</v>
      </c>
      <c r="CN357" s="1">
        <v>38340</v>
      </c>
      <c r="CQ357" s="1">
        <v>38340</v>
      </c>
      <c r="CT357" s="1">
        <v>38340</v>
      </c>
      <c r="CW357" s="1">
        <v>38340</v>
      </c>
      <c r="CZ357" s="1">
        <v>38340</v>
      </c>
      <c r="DC357" s="1">
        <v>38340</v>
      </c>
      <c r="DF357" s="1">
        <v>38340</v>
      </c>
      <c r="DI357" s="1">
        <v>38340</v>
      </c>
      <c r="DL357" s="1">
        <v>38340</v>
      </c>
      <c r="DO357" s="1">
        <v>38340</v>
      </c>
      <c r="DR357" s="1">
        <v>38340</v>
      </c>
      <c r="DU357" s="1">
        <v>38340</v>
      </c>
      <c r="DX357" s="1">
        <v>38340</v>
      </c>
      <c r="EA357" s="1">
        <v>38340</v>
      </c>
      <c r="ED357" s="1">
        <v>38340</v>
      </c>
      <c r="EG357" s="1">
        <v>38340</v>
      </c>
      <c r="EJ357" s="1">
        <v>38340</v>
      </c>
      <c r="EM357" s="1">
        <v>38340</v>
      </c>
      <c r="EP357" s="1">
        <v>38340</v>
      </c>
      <c r="ES357" s="1">
        <v>38340</v>
      </c>
      <c r="EV357" s="1">
        <v>38340</v>
      </c>
      <c r="EY357" s="1">
        <v>38340</v>
      </c>
      <c r="FB357" s="1">
        <v>38340</v>
      </c>
      <c r="FE357" s="1">
        <v>38340</v>
      </c>
      <c r="FH357" s="1">
        <v>38340</v>
      </c>
      <c r="FK357" s="1">
        <v>38340</v>
      </c>
      <c r="FN357" s="1">
        <v>38340</v>
      </c>
      <c r="FQ357" s="1">
        <v>38340</v>
      </c>
      <c r="FT357" s="1">
        <v>38340</v>
      </c>
      <c r="FW357" s="1">
        <v>38340</v>
      </c>
      <c r="FZ357" s="1">
        <v>38340</v>
      </c>
      <c r="GC357" s="1">
        <v>38340</v>
      </c>
      <c r="GF357" s="1">
        <v>38340</v>
      </c>
      <c r="GI357" s="1">
        <v>38340</v>
      </c>
      <c r="GL357" s="1">
        <v>38340</v>
      </c>
      <c r="GO357" s="1">
        <v>38340</v>
      </c>
      <c r="GR357" s="1">
        <v>38340</v>
      </c>
      <c r="GU357" s="1">
        <v>38340</v>
      </c>
      <c r="GX357" s="1">
        <v>38340</v>
      </c>
      <c r="HA357" s="1">
        <v>38340</v>
      </c>
      <c r="HD357" s="1">
        <v>38340</v>
      </c>
      <c r="HG357" s="1">
        <v>38340</v>
      </c>
      <c r="HJ357" s="1">
        <v>38340</v>
      </c>
      <c r="HM357" s="1">
        <v>38340</v>
      </c>
      <c r="HP357" s="1">
        <v>38340</v>
      </c>
      <c r="HS357" s="1">
        <v>38340</v>
      </c>
      <c r="HV357" s="1">
        <v>38340</v>
      </c>
      <c r="HY357" s="1">
        <v>38340</v>
      </c>
      <c r="IB357" s="1">
        <v>38340</v>
      </c>
      <c r="IE357" s="1">
        <v>38340</v>
      </c>
      <c r="IH357" s="1">
        <v>38340</v>
      </c>
      <c r="IK357" s="1">
        <v>38340</v>
      </c>
      <c r="IN357" s="1">
        <v>38340</v>
      </c>
      <c r="IQ357" s="1">
        <v>38340</v>
      </c>
      <c r="IT357" s="1">
        <v>38340</v>
      </c>
      <c r="IW357" s="1">
        <v>38340</v>
      </c>
      <c r="IZ357" s="1">
        <v>38340</v>
      </c>
      <c r="JC357" s="1">
        <v>38340</v>
      </c>
      <c r="JF357" s="1">
        <v>38340</v>
      </c>
      <c r="JI357" s="1">
        <v>38340</v>
      </c>
      <c r="JL357" s="1">
        <v>38340</v>
      </c>
      <c r="JO357" s="1">
        <v>38340</v>
      </c>
      <c r="JR357" s="1">
        <v>38340</v>
      </c>
      <c r="JU357" s="1">
        <v>38340</v>
      </c>
      <c r="JX357" s="1">
        <v>38340</v>
      </c>
      <c r="KA357" s="1">
        <v>38340</v>
      </c>
      <c r="KD357" s="1">
        <v>38340</v>
      </c>
      <c r="KG357" s="1">
        <v>38340</v>
      </c>
      <c r="KJ357" s="1">
        <v>38340</v>
      </c>
      <c r="KM357" s="1">
        <v>38340</v>
      </c>
      <c r="KP357" s="1">
        <v>38340</v>
      </c>
      <c r="KS357" s="1">
        <v>38340</v>
      </c>
      <c r="KV357" s="1">
        <v>38340</v>
      </c>
      <c r="KY357" s="1">
        <v>38340</v>
      </c>
      <c r="LB357" s="1">
        <v>38340</v>
      </c>
      <c r="LE357" s="1">
        <v>38340</v>
      </c>
      <c r="LH357" s="1">
        <v>38340</v>
      </c>
      <c r="LK357" s="1">
        <v>38340</v>
      </c>
      <c r="LN357" s="1">
        <v>38340</v>
      </c>
      <c r="LQ357" s="1">
        <v>38340</v>
      </c>
      <c r="LT357" s="1">
        <v>38340</v>
      </c>
      <c r="LW357" s="1">
        <v>38340</v>
      </c>
      <c r="LZ357" s="1">
        <v>38340</v>
      </c>
      <c r="MC357" s="1">
        <v>38340</v>
      </c>
      <c r="MF357" s="1">
        <v>38340</v>
      </c>
      <c r="MI357" s="1">
        <v>38340</v>
      </c>
      <c r="ML357" s="1">
        <v>38340</v>
      </c>
      <c r="MO357" s="1">
        <v>38340</v>
      </c>
      <c r="MR357" s="1">
        <v>38340</v>
      </c>
      <c r="MU357" s="1">
        <v>38340</v>
      </c>
      <c r="MX357" s="1">
        <v>38340</v>
      </c>
      <c r="NA357" s="1">
        <v>38340</v>
      </c>
      <c r="ND357" s="1">
        <v>38340</v>
      </c>
      <c r="NG357" s="1">
        <v>38340</v>
      </c>
    </row>
    <row r="358" spans="1:371">
      <c r="A358" s="1">
        <v>38443</v>
      </c>
      <c r="B358" s="1">
        <v>38341</v>
      </c>
      <c r="C358">
        <v>4.7571000000000003</v>
      </c>
      <c r="E358" s="1">
        <v>38341</v>
      </c>
      <c r="F358">
        <v>5.35</v>
      </c>
      <c r="H358" s="1">
        <v>38341</v>
      </c>
      <c r="I358">
        <v>5.3320999999999996</v>
      </c>
      <c r="K358" s="1">
        <v>38341</v>
      </c>
      <c r="N358" s="1">
        <v>38341</v>
      </c>
      <c r="O358">
        <v>5.4291</v>
      </c>
      <c r="Q358" s="1">
        <v>38341</v>
      </c>
      <c r="R358">
        <v>5.6167999999999996</v>
      </c>
      <c r="T358" s="1">
        <v>38341</v>
      </c>
      <c r="W358" s="1">
        <v>38341</v>
      </c>
      <c r="Z358" s="1">
        <v>38341</v>
      </c>
      <c r="AC358" s="1">
        <v>38341</v>
      </c>
      <c r="AF358" s="1">
        <v>38341</v>
      </c>
      <c r="AI358" s="1">
        <v>38341</v>
      </c>
      <c r="AL358" s="1">
        <v>38341</v>
      </c>
      <c r="AO358" s="1">
        <v>38341</v>
      </c>
      <c r="AR358" s="1">
        <v>38341</v>
      </c>
      <c r="AU358" s="1">
        <v>38341</v>
      </c>
      <c r="AX358" s="1">
        <v>38341</v>
      </c>
      <c r="BA358" s="1">
        <v>38341</v>
      </c>
      <c r="BD358" s="1">
        <v>38341</v>
      </c>
      <c r="BG358" s="1">
        <v>38341</v>
      </c>
      <c r="BJ358" s="1">
        <v>38341</v>
      </c>
      <c r="BM358" s="1">
        <v>38341</v>
      </c>
      <c r="BP358" s="1">
        <v>38341</v>
      </c>
      <c r="BS358" s="1">
        <v>38341</v>
      </c>
      <c r="BV358" s="1">
        <v>38341</v>
      </c>
      <c r="BY358" s="1">
        <v>38341</v>
      </c>
      <c r="CB358" s="1">
        <v>38341</v>
      </c>
      <c r="CE358" s="1">
        <v>38341</v>
      </c>
      <c r="CH358" s="1">
        <v>38341</v>
      </c>
      <c r="CK358" s="1">
        <v>38341</v>
      </c>
      <c r="CN358" s="1">
        <v>38341</v>
      </c>
      <c r="CQ358" s="1">
        <v>38341</v>
      </c>
      <c r="CT358" s="1">
        <v>38341</v>
      </c>
      <c r="CW358" s="1">
        <v>38341</v>
      </c>
      <c r="CZ358" s="1">
        <v>38341</v>
      </c>
      <c r="DC358" s="1">
        <v>38341</v>
      </c>
      <c r="DF358" s="1">
        <v>38341</v>
      </c>
      <c r="DI358" s="1">
        <v>38341</v>
      </c>
      <c r="DL358" s="1">
        <v>38341</v>
      </c>
      <c r="DO358" s="1">
        <v>38341</v>
      </c>
      <c r="DR358" s="1">
        <v>38341</v>
      </c>
      <c r="DU358" s="1">
        <v>38341</v>
      </c>
      <c r="DX358" s="1">
        <v>38341</v>
      </c>
      <c r="EA358" s="1">
        <v>38341</v>
      </c>
      <c r="ED358" s="1">
        <v>38341</v>
      </c>
      <c r="EG358" s="1">
        <v>38341</v>
      </c>
      <c r="EJ358" s="1">
        <v>38341</v>
      </c>
      <c r="EM358" s="1">
        <v>38341</v>
      </c>
      <c r="EP358" s="1">
        <v>38341</v>
      </c>
      <c r="ES358" s="1">
        <v>38341</v>
      </c>
      <c r="EV358" s="1">
        <v>38341</v>
      </c>
      <c r="EY358" s="1">
        <v>38341</v>
      </c>
      <c r="FB358" s="1">
        <v>38341</v>
      </c>
      <c r="FE358" s="1">
        <v>38341</v>
      </c>
      <c r="FH358" s="1">
        <v>38341</v>
      </c>
      <c r="FK358" s="1">
        <v>38341</v>
      </c>
      <c r="FN358" s="1">
        <v>38341</v>
      </c>
      <c r="FQ358" s="1">
        <v>38341</v>
      </c>
      <c r="FT358" s="1">
        <v>38341</v>
      </c>
      <c r="FW358" s="1">
        <v>38341</v>
      </c>
      <c r="FZ358" s="1">
        <v>38341</v>
      </c>
      <c r="GC358" s="1">
        <v>38341</v>
      </c>
      <c r="GF358" s="1">
        <v>38341</v>
      </c>
      <c r="GI358" s="1">
        <v>38341</v>
      </c>
      <c r="GL358" s="1">
        <v>38341</v>
      </c>
      <c r="GO358" s="1">
        <v>38341</v>
      </c>
      <c r="GR358" s="1">
        <v>38341</v>
      </c>
      <c r="GU358" s="1">
        <v>38341</v>
      </c>
      <c r="GX358" s="1">
        <v>38341</v>
      </c>
      <c r="HA358" s="1">
        <v>38341</v>
      </c>
      <c r="HD358" s="1">
        <v>38341</v>
      </c>
      <c r="HG358" s="1">
        <v>38341</v>
      </c>
      <c r="HJ358" s="1">
        <v>38341</v>
      </c>
      <c r="HM358" s="1">
        <v>38341</v>
      </c>
      <c r="HP358" s="1">
        <v>38341</v>
      </c>
      <c r="HS358" s="1">
        <v>38341</v>
      </c>
      <c r="HV358" s="1">
        <v>38341</v>
      </c>
      <c r="HY358" s="1">
        <v>38341</v>
      </c>
      <c r="IB358" s="1">
        <v>38341</v>
      </c>
      <c r="IE358" s="1">
        <v>38341</v>
      </c>
      <c r="IH358" s="1">
        <v>38341</v>
      </c>
      <c r="IK358" s="1">
        <v>38341</v>
      </c>
      <c r="IN358" s="1">
        <v>38341</v>
      </c>
      <c r="IQ358" s="1">
        <v>38341</v>
      </c>
      <c r="IT358" s="1">
        <v>38341</v>
      </c>
      <c r="IW358" s="1">
        <v>38341</v>
      </c>
      <c r="IZ358" s="1">
        <v>38341</v>
      </c>
      <c r="JC358" s="1">
        <v>38341</v>
      </c>
      <c r="JF358" s="1">
        <v>38341</v>
      </c>
      <c r="JI358" s="1">
        <v>38341</v>
      </c>
      <c r="JL358" s="1">
        <v>38341</v>
      </c>
      <c r="JO358" s="1">
        <v>38341</v>
      </c>
      <c r="JR358" s="1">
        <v>38341</v>
      </c>
      <c r="JU358" s="1">
        <v>38341</v>
      </c>
      <c r="JX358" s="1">
        <v>38341</v>
      </c>
      <c r="KA358" s="1">
        <v>38341</v>
      </c>
      <c r="KD358" s="1">
        <v>38341</v>
      </c>
      <c r="KG358" s="1">
        <v>38341</v>
      </c>
      <c r="KJ358" s="1">
        <v>38341</v>
      </c>
      <c r="KM358" s="1">
        <v>38341</v>
      </c>
      <c r="KP358" s="1">
        <v>38341</v>
      </c>
      <c r="KS358" s="1">
        <v>38341</v>
      </c>
      <c r="KV358" s="1">
        <v>38341</v>
      </c>
      <c r="KY358" s="1">
        <v>38341</v>
      </c>
      <c r="LB358" s="1">
        <v>38341</v>
      </c>
      <c r="LE358" s="1">
        <v>38341</v>
      </c>
      <c r="LH358" s="1">
        <v>38341</v>
      </c>
      <c r="LK358" s="1">
        <v>38341</v>
      </c>
      <c r="LN358" s="1">
        <v>38341</v>
      </c>
      <c r="LQ358" s="1">
        <v>38341</v>
      </c>
      <c r="LT358" s="1">
        <v>38341</v>
      </c>
      <c r="LW358" s="1">
        <v>38341</v>
      </c>
      <c r="LZ358" s="1">
        <v>38341</v>
      </c>
      <c r="MC358" s="1">
        <v>38341</v>
      </c>
      <c r="MF358" s="1">
        <v>38341</v>
      </c>
      <c r="MI358" s="1">
        <v>38341</v>
      </c>
      <c r="ML358" s="1">
        <v>38341</v>
      </c>
      <c r="MO358" s="1">
        <v>38341</v>
      </c>
      <c r="MR358" s="1">
        <v>38341</v>
      </c>
      <c r="MU358" s="1">
        <v>38341</v>
      </c>
      <c r="MX358" s="1">
        <v>38341</v>
      </c>
      <c r="NA358" s="1">
        <v>38341</v>
      </c>
      <c r="ND358" s="1">
        <v>38341</v>
      </c>
      <c r="NG358" s="1">
        <v>38341</v>
      </c>
    </row>
    <row r="359" spans="1:371">
      <c r="A359" s="1">
        <v>38444</v>
      </c>
      <c r="B359" s="1">
        <v>38342</v>
      </c>
      <c r="C359">
        <v>4.7571000000000003</v>
      </c>
      <c r="E359" s="1">
        <v>38342</v>
      </c>
      <c r="F359">
        <v>5.4303999999999997</v>
      </c>
      <c r="H359" s="1">
        <v>38342</v>
      </c>
      <c r="I359">
        <v>5.3094000000000001</v>
      </c>
      <c r="K359" s="1">
        <v>38342</v>
      </c>
      <c r="N359" s="1">
        <v>38342</v>
      </c>
      <c r="O359">
        <v>5.4282000000000004</v>
      </c>
      <c r="Q359" s="1">
        <v>38342</v>
      </c>
      <c r="R359">
        <v>5.5267999999999997</v>
      </c>
      <c r="T359" s="1">
        <v>38342</v>
      </c>
      <c r="W359" s="1">
        <v>38342</v>
      </c>
      <c r="Z359" s="1">
        <v>38342</v>
      </c>
      <c r="AC359" s="1">
        <v>38342</v>
      </c>
      <c r="AF359" s="1">
        <v>38342</v>
      </c>
      <c r="AI359" s="1">
        <v>38342</v>
      </c>
      <c r="AL359" s="1">
        <v>38342</v>
      </c>
      <c r="AO359" s="1">
        <v>38342</v>
      </c>
      <c r="AR359" s="1">
        <v>38342</v>
      </c>
      <c r="AU359" s="1">
        <v>38342</v>
      </c>
      <c r="AX359" s="1">
        <v>38342</v>
      </c>
      <c r="BA359" s="1">
        <v>38342</v>
      </c>
      <c r="BD359" s="1">
        <v>38342</v>
      </c>
      <c r="BG359" s="1">
        <v>38342</v>
      </c>
      <c r="BJ359" s="1">
        <v>38342</v>
      </c>
      <c r="BM359" s="1">
        <v>38342</v>
      </c>
      <c r="BP359" s="1">
        <v>38342</v>
      </c>
      <c r="BS359" s="1">
        <v>38342</v>
      </c>
      <c r="BV359" s="1">
        <v>38342</v>
      </c>
      <c r="BY359" s="1">
        <v>38342</v>
      </c>
      <c r="CB359" s="1">
        <v>38342</v>
      </c>
      <c r="CE359" s="1">
        <v>38342</v>
      </c>
      <c r="CH359" s="1">
        <v>38342</v>
      </c>
      <c r="CK359" s="1">
        <v>38342</v>
      </c>
      <c r="CN359" s="1">
        <v>38342</v>
      </c>
      <c r="CQ359" s="1">
        <v>38342</v>
      </c>
      <c r="CT359" s="1">
        <v>38342</v>
      </c>
      <c r="CW359" s="1">
        <v>38342</v>
      </c>
      <c r="CZ359" s="1">
        <v>38342</v>
      </c>
      <c r="DC359" s="1">
        <v>38342</v>
      </c>
      <c r="DF359" s="1">
        <v>38342</v>
      </c>
      <c r="DI359" s="1">
        <v>38342</v>
      </c>
      <c r="DL359" s="1">
        <v>38342</v>
      </c>
      <c r="DO359" s="1">
        <v>38342</v>
      </c>
      <c r="DR359" s="1">
        <v>38342</v>
      </c>
      <c r="DU359" s="1">
        <v>38342</v>
      </c>
      <c r="DX359" s="1">
        <v>38342</v>
      </c>
      <c r="EA359" s="1">
        <v>38342</v>
      </c>
      <c r="ED359" s="1">
        <v>38342</v>
      </c>
      <c r="EG359" s="1">
        <v>38342</v>
      </c>
      <c r="EJ359" s="1">
        <v>38342</v>
      </c>
      <c r="EM359" s="1">
        <v>38342</v>
      </c>
      <c r="EP359" s="1">
        <v>38342</v>
      </c>
      <c r="ES359" s="1">
        <v>38342</v>
      </c>
      <c r="EV359" s="1">
        <v>38342</v>
      </c>
      <c r="EY359" s="1">
        <v>38342</v>
      </c>
      <c r="FB359" s="1">
        <v>38342</v>
      </c>
      <c r="FE359" s="1">
        <v>38342</v>
      </c>
      <c r="FH359" s="1">
        <v>38342</v>
      </c>
      <c r="FK359" s="1">
        <v>38342</v>
      </c>
      <c r="FN359" s="1">
        <v>38342</v>
      </c>
      <c r="FQ359" s="1">
        <v>38342</v>
      </c>
      <c r="FT359" s="1">
        <v>38342</v>
      </c>
      <c r="FW359" s="1">
        <v>38342</v>
      </c>
      <c r="FZ359" s="1">
        <v>38342</v>
      </c>
      <c r="GC359" s="1">
        <v>38342</v>
      </c>
      <c r="GF359" s="1">
        <v>38342</v>
      </c>
      <c r="GI359" s="1">
        <v>38342</v>
      </c>
      <c r="GL359" s="1">
        <v>38342</v>
      </c>
      <c r="GO359" s="1">
        <v>38342</v>
      </c>
      <c r="GR359" s="1">
        <v>38342</v>
      </c>
      <c r="GU359" s="1">
        <v>38342</v>
      </c>
      <c r="GX359" s="1">
        <v>38342</v>
      </c>
      <c r="HA359" s="1">
        <v>38342</v>
      </c>
      <c r="HD359" s="1">
        <v>38342</v>
      </c>
      <c r="HG359" s="1">
        <v>38342</v>
      </c>
      <c r="HJ359" s="1">
        <v>38342</v>
      </c>
      <c r="HM359" s="1">
        <v>38342</v>
      </c>
      <c r="HP359" s="1">
        <v>38342</v>
      </c>
      <c r="HS359" s="1">
        <v>38342</v>
      </c>
      <c r="HV359" s="1">
        <v>38342</v>
      </c>
      <c r="HY359" s="1">
        <v>38342</v>
      </c>
      <c r="IB359" s="1">
        <v>38342</v>
      </c>
      <c r="IE359" s="1">
        <v>38342</v>
      </c>
      <c r="IH359" s="1">
        <v>38342</v>
      </c>
      <c r="IK359" s="1">
        <v>38342</v>
      </c>
      <c r="IN359" s="1">
        <v>38342</v>
      </c>
      <c r="IQ359" s="1">
        <v>38342</v>
      </c>
      <c r="IT359" s="1">
        <v>38342</v>
      </c>
      <c r="IW359" s="1">
        <v>38342</v>
      </c>
      <c r="IZ359" s="1">
        <v>38342</v>
      </c>
      <c r="JC359" s="1">
        <v>38342</v>
      </c>
      <c r="JF359" s="1">
        <v>38342</v>
      </c>
      <c r="JI359" s="1">
        <v>38342</v>
      </c>
      <c r="JL359" s="1">
        <v>38342</v>
      </c>
      <c r="JO359" s="1">
        <v>38342</v>
      </c>
      <c r="JR359" s="1">
        <v>38342</v>
      </c>
      <c r="JU359" s="1">
        <v>38342</v>
      </c>
      <c r="JX359" s="1">
        <v>38342</v>
      </c>
      <c r="KA359" s="1">
        <v>38342</v>
      </c>
      <c r="KD359" s="1">
        <v>38342</v>
      </c>
      <c r="KG359" s="1">
        <v>38342</v>
      </c>
      <c r="KJ359" s="1">
        <v>38342</v>
      </c>
      <c r="KM359" s="1">
        <v>38342</v>
      </c>
      <c r="KP359" s="1">
        <v>38342</v>
      </c>
      <c r="KS359" s="1">
        <v>38342</v>
      </c>
      <c r="KV359" s="1">
        <v>38342</v>
      </c>
      <c r="KY359" s="1">
        <v>38342</v>
      </c>
      <c r="LB359" s="1">
        <v>38342</v>
      </c>
      <c r="LE359" s="1">
        <v>38342</v>
      </c>
      <c r="LH359" s="1">
        <v>38342</v>
      </c>
      <c r="LK359" s="1">
        <v>38342</v>
      </c>
      <c r="LN359" s="1">
        <v>38342</v>
      </c>
      <c r="LQ359" s="1">
        <v>38342</v>
      </c>
      <c r="LT359" s="1">
        <v>38342</v>
      </c>
      <c r="LW359" s="1">
        <v>38342</v>
      </c>
      <c r="LZ359" s="1">
        <v>38342</v>
      </c>
      <c r="MC359" s="1">
        <v>38342</v>
      </c>
      <c r="MF359" s="1">
        <v>38342</v>
      </c>
      <c r="MI359" s="1">
        <v>38342</v>
      </c>
      <c r="ML359" s="1">
        <v>38342</v>
      </c>
      <c r="MO359" s="1">
        <v>38342</v>
      </c>
      <c r="MR359" s="1">
        <v>38342</v>
      </c>
      <c r="MU359" s="1">
        <v>38342</v>
      </c>
      <c r="MX359" s="1">
        <v>38342</v>
      </c>
      <c r="NA359" s="1">
        <v>38342</v>
      </c>
      <c r="ND359" s="1">
        <v>38342</v>
      </c>
      <c r="NG359" s="1">
        <v>38342</v>
      </c>
    </row>
    <row r="360" spans="1:371">
      <c r="A360" s="1">
        <v>38446</v>
      </c>
      <c r="B360" s="1">
        <v>38343</v>
      </c>
      <c r="C360">
        <v>4.7571000000000003</v>
      </c>
      <c r="E360" s="1">
        <v>38343</v>
      </c>
      <c r="F360">
        <v>5.3685999999999998</v>
      </c>
      <c r="H360" s="1">
        <v>38343</v>
      </c>
      <c r="I360">
        <v>5.2853000000000003</v>
      </c>
      <c r="K360" s="1">
        <v>38343</v>
      </c>
      <c r="N360" s="1">
        <v>38343</v>
      </c>
      <c r="O360">
        <v>5.4291</v>
      </c>
      <c r="Q360" s="1">
        <v>38343</v>
      </c>
      <c r="R360">
        <v>5.5229999999999997</v>
      </c>
      <c r="T360" s="1">
        <v>38343</v>
      </c>
      <c r="W360" s="1">
        <v>38343</v>
      </c>
      <c r="Z360" s="1">
        <v>38343</v>
      </c>
      <c r="AC360" s="1">
        <v>38343</v>
      </c>
      <c r="AF360" s="1">
        <v>38343</v>
      </c>
      <c r="AI360" s="1">
        <v>38343</v>
      </c>
      <c r="AL360" s="1">
        <v>38343</v>
      </c>
      <c r="AO360" s="1">
        <v>38343</v>
      </c>
      <c r="AR360" s="1">
        <v>38343</v>
      </c>
      <c r="AU360" s="1">
        <v>38343</v>
      </c>
      <c r="AX360" s="1">
        <v>38343</v>
      </c>
      <c r="BA360" s="1">
        <v>38343</v>
      </c>
      <c r="BD360" s="1">
        <v>38343</v>
      </c>
      <c r="BG360" s="1">
        <v>38343</v>
      </c>
      <c r="BJ360" s="1">
        <v>38343</v>
      </c>
      <c r="BM360" s="1">
        <v>38343</v>
      </c>
      <c r="BP360" s="1">
        <v>38343</v>
      </c>
      <c r="BS360" s="1">
        <v>38343</v>
      </c>
      <c r="BV360" s="1">
        <v>38343</v>
      </c>
      <c r="BY360" s="1">
        <v>38343</v>
      </c>
      <c r="CB360" s="1">
        <v>38343</v>
      </c>
      <c r="CE360" s="1">
        <v>38343</v>
      </c>
      <c r="CH360" s="1">
        <v>38343</v>
      </c>
      <c r="CK360" s="1">
        <v>38343</v>
      </c>
      <c r="CN360" s="1">
        <v>38343</v>
      </c>
      <c r="CQ360" s="1">
        <v>38343</v>
      </c>
      <c r="CT360" s="1">
        <v>38343</v>
      </c>
      <c r="CW360" s="1">
        <v>38343</v>
      </c>
      <c r="CZ360" s="1">
        <v>38343</v>
      </c>
      <c r="DC360" s="1">
        <v>38343</v>
      </c>
      <c r="DF360" s="1">
        <v>38343</v>
      </c>
      <c r="DI360" s="1">
        <v>38343</v>
      </c>
      <c r="DL360" s="1">
        <v>38343</v>
      </c>
      <c r="DO360" s="1">
        <v>38343</v>
      </c>
      <c r="DR360" s="1">
        <v>38343</v>
      </c>
      <c r="DU360" s="1">
        <v>38343</v>
      </c>
      <c r="DX360" s="1">
        <v>38343</v>
      </c>
      <c r="EA360" s="1">
        <v>38343</v>
      </c>
      <c r="ED360" s="1">
        <v>38343</v>
      </c>
      <c r="EG360" s="1">
        <v>38343</v>
      </c>
      <c r="EJ360" s="1">
        <v>38343</v>
      </c>
      <c r="EM360" s="1">
        <v>38343</v>
      </c>
      <c r="EP360" s="1">
        <v>38343</v>
      </c>
      <c r="ES360" s="1">
        <v>38343</v>
      </c>
      <c r="EV360" s="1">
        <v>38343</v>
      </c>
      <c r="EY360" s="1">
        <v>38343</v>
      </c>
      <c r="FB360" s="1">
        <v>38343</v>
      </c>
      <c r="FE360" s="1">
        <v>38343</v>
      </c>
      <c r="FH360" s="1">
        <v>38343</v>
      </c>
      <c r="FK360" s="1">
        <v>38343</v>
      </c>
      <c r="FN360" s="1">
        <v>38343</v>
      </c>
      <c r="FQ360" s="1">
        <v>38343</v>
      </c>
      <c r="FT360" s="1">
        <v>38343</v>
      </c>
      <c r="FW360" s="1">
        <v>38343</v>
      </c>
      <c r="FZ360" s="1">
        <v>38343</v>
      </c>
      <c r="GC360" s="1">
        <v>38343</v>
      </c>
      <c r="GF360" s="1">
        <v>38343</v>
      </c>
      <c r="GI360" s="1">
        <v>38343</v>
      </c>
      <c r="GL360" s="1">
        <v>38343</v>
      </c>
      <c r="GO360" s="1">
        <v>38343</v>
      </c>
      <c r="GR360" s="1">
        <v>38343</v>
      </c>
      <c r="GU360" s="1">
        <v>38343</v>
      </c>
      <c r="GX360" s="1">
        <v>38343</v>
      </c>
      <c r="HA360" s="1">
        <v>38343</v>
      </c>
      <c r="HD360" s="1">
        <v>38343</v>
      </c>
      <c r="HG360" s="1">
        <v>38343</v>
      </c>
      <c r="HJ360" s="1">
        <v>38343</v>
      </c>
      <c r="HM360" s="1">
        <v>38343</v>
      </c>
      <c r="HP360" s="1">
        <v>38343</v>
      </c>
      <c r="HS360" s="1">
        <v>38343</v>
      </c>
      <c r="HV360" s="1">
        <v>38343</v>
      </c>
      <c r="HY360" s="1">
        <v>38343</v>
      </c>
      <c r="IB360" s="1">
        <v>38343</v>
      </c>
      <c r="IE360" s="1">
        <v>38343</v>
      </c>
      <c r="IH360" s="1">
        <v>38343</v>
      </c>
      <c r="IK360" s="1">
        <v>38343</v>
      </c>
      <c r="IN360" s="1">
        <v>38343</v>
      </c>
      <c r="IQ360" s="1">
        <v>38343</v>
      </c>
      <c r="IT360" s="1">
        <v>38343</v>
      </c>
      <c r="IW360" s="1">
        <v>38343</v>
      </c>
      <c r="IZ360" s="1">
        <v>38343</v>
      </c>
      <c r="JC360" s="1">
        <v>38343</v>
      </c>
      <c r="JF360" s="1">
        <v>38343</v>
      </c>
      <c r="JI360" s="1">
        <v>38343</v>
      </c>
      <c r="JL360" s="1">
        <v>38343</v>
      </c>
      <c r="JO360" s="1">
        <v>38343</v>
      </c>
      <c r="JR360" s="1">
        <v>38343</v>
      </c>
      <c r="JU360" s="1">
        <v>38343</v>
      </c>
      <c r="JX360" s="1">
        <v>38343</v>
      </c>
      <c r="KA360" s="1">
        <v>38343</v>
      </c>
      <c r="KD360" s="1">
        <v>38343</v>
      </c>
      <c r="KG360" s="1">
        <v>38343</v>
      </c>
      <c r="KJ360" s="1">
        <v>38343</v>
      </c>
      <c r="KM360" s="1">
        <v>38343</v>
      </c>
      <c r="KP360" s="1">
        <v>38343</v>
      </c>
      <c r="KS360" s="1">
        <v>38343</v>
      </c>
      <c r="KV360" s="1">
        <v>38343</v>
      </c>
      <c r="KY360" s="1">
        <v>38343</v>
      </c>
      <c r="LB360" s="1">
        <v>38343</v>
      </c>
      <c r="LE360" s="1">
        <v>38343</v>
      </c>
      <c r="LH360" s="1">
        <v>38343</v>
      </c>
      <c r="LK360" s="1">
        <v>38343</v>
      </c>
      <c r="LN360" s="1">
        <v>38343</v>
      </c>
      <c r="LQ360" s="1">
        <v>38343</v>
      </c>
      <c r="LT360" s="1">
        <v>38343</v>
      </c>
      <c r="LW360" s="1">
        <v>38343</v>
      </c>
      <c r="LZ360" s="1">
        <v>38343</v>
      </c>
      <c r="MC360" s="1">
        <v>38343</v>
      </c>
      <c r="MF360" s="1">
        <v>38343</v>
      </c>
      <c r="MI360" s="1">
        <v>38343</v>
      </c>
      <c r="ML360" s="1">
        <v>38343</v>
      </c>
      <c r="MO360" s="1">
        <v>38343</v>
      </c>
      <c r="MR360" s="1">
        <v>38343</v>
      </c>
      <c r="MU360" s="1">
        <v>38343</v>
      </c>
      <c r="MX360" s="1">
        <v>38343</v>
      </c>
      <c r="NA360" s="1">
        <v>38343</v>
      </c>
      <c r="ND360" s="1">
        <v>38343</v>
      </c>
      <c r="NG360" s="1">
        <v>38343</v>
      </c>
    </row>
    <row r="361" spans="1:371">
      <c r="A361" s="1">
        <v>38447</v>
      </c>
      <c r="B361" s="1">
        <v>38344</v>
      </c>
      <c r="C361">
        <v>4.7571000000000003</v>
      </c>
      <c r="E361" s="1">
        <v>38344</v>
      </c>
      <c r="F361">
        <v>5.2542999999999997</v>
      </c>
      <c r="H361" s="1">
        <v>38344</v>
      </c>
      <c r="I361">
        <v>5.2783999999999995</v>
      </c>
      <c r="K361" s="1">
        <v>38344</v>
      </c>
      <c r="N361" s="1">
        <v>38344</v>
      </c>
      <c r="O361">
        <v>5.4200999999999997</v>
      </c>
      <c r="Q361" s="1">
        <v>38344</v>
      </c>
      <c r="R361">
        <v>5.5140000000000002</v>
      </c>
      <c r="T361" s="1">
        <v>38344</v>
      </c>
      <c r="W361" s="1">
        <v>38344</v>
      </c>
      <c r="Z361" s="1">
        <v>38344</v>
      </c>
      <c r="AC361" s="1">
        <v>38344</v>
      </c>
      <c r="AF361" s="1">
        <v>38344</v>
      </c>
      <c r="AI361" s="1">
        <v>38344</v>
      </c>
      <c r="AL361" s="1">
        <v>38344</v>
      </c>
      <c r="AO361" s="1">
        <v>38344</v>
      </c>
      <c r="AR361" s="1">
        <v>38344</v>
      </c>
      <c r="AU361" s="1">
        <v>38344</v>
      </c>
      <c r="AX361" s="1">
        <v>38344</v>
      </c>
      <c r="BA361" s="1">
        <v>38344</v>
      </c>
      <c r="BD361" s="1">
        <v>38344</v>
      </c>
      <c r="BG361" s="1">
        <v>38344</v>
      </c>
      <c r="BJ361" s="1">
        <v>38344</v>
      </c>
      <c r="BM361" s="1">
        <v>38344</v>
      </c>
      <c r="BP361" s="1">
        <v>38344</v>
      </c>
      <c r="BS361" s="1">
        <v>38344</v>
      </c>
      <c r="BV361" s="1">
        <v>38344</v>
      </c>
      <c r="BY361" s="1">
        <v>38344</v>
      </c>
      <c r="CB361" s="1">
        <v>38344</v>
      </c>
      <c r="CE361" s="1">
        <v>38344</v>
      </c>
      <c r="CH361" s="1">
        <v>38344</v>
      </c>
      <c r="CK361" s="1">
        <v>38344</v>
      </c>
      <c r="CN361" s="1">
        <v>38344</v>
      </c>
      <c r="CQ361" s="1">
        <v>38344</v>
      </c>
      <c r="CT361" s="1">
        <v>38344</v>
      </c>
      <c r="CW361" s="1">
        <v>38344</v>
      </c>
      <c r="CZ361" s="1">
        <v>38344</v>
      </c>
      <c r="DC361" s="1">
        <v>38344</v>
      </c>
      <c r="DF361" s="1">
        <v>38344</v>
      </c>
      <c r="DI361" s="1">
        <v>38344</v>
      </c>
      <c r="DL361" s="1">
        <v>38344</v>
      </c>
      <c r="DO361" s="1">
        <v>38344</v>
      </c>
      <c r="DR361" s="1">
        <v>38344</v>
      </c>
      <c r="DU361" s="1">
        <v>38344</v>
      </c>
      <c r="DX361" s="1">
        <v>38344</v>
      </c>
      <c r="EA361" s="1">
        <v>38344</v>
      </c>
      <c r="ED361" s="1">
        <v>38344</v>
      </c>
      <c r="EG361" s="1">
        <v>38344</v>
      </c>
      <c r="EJ361" s="1">
        <v>38344</v>
      </c>
      <c r="EM361" s="1">
        <v>38344</v>
      </c>
      <c r="EP361" s="1">
        <v>38344</v>
      </c>
      <c r="ES361" s="1">
        <v>38344</v>
      </c>
      <c r="EV361" s="1">
        <v>38344</v>
      </c>
      <c r="EY361" s="1">
        <v>38344</v>
      </c>
      <c r="FB361" s="1">
        <v>38344</v>
      </c>
      <c r="FE361" s="1">
        <v>38344</v>
      </c>
      <c r="FH361" s="1">
        <v>38344</v>
      </c>
      <c r="FK361" s="1">
        <v>38344</v>
      </c>
      <c r="FN361" s="1">
        <v>38344</v>
      </c>
      <c r="FQ361" s="1">
        <v>38344</v>
      </c>
      <c r="FT361" s="1">
        <v>38344</v>
      </c>
      <c r="FW361" s="1">
        <v>38344</v>
      </c>
      <c r="FZ361" s="1">
        <v>38344</v>
      </c>
      <c r="GC361" s="1">
        <v>38344</v>
      </c>
      <c r="GF361" s="1">
        <v>38344</v>
      </c>
      <c r="GI361" s="1">
        <v>38344</v>
      </c>
      <c r="GL361" s="1">
        <v>38344</v>
      </c>
      <c r="GO361" s="1">
        <v>38344</v>
      </c>
      <c r="GR361" s="1">
        <v>38344</v>
      </c>
      <c r="GU361" s="1">
        <v>38344</v>
      </c>
      <c r="GX361" s="1">
        <v>38344</v>
      </c>
      <c r="HA361" s="1">
        <v>38344</v>
      </c>
      <c r="HD361" s="1">
        <v>38344</v>
      </c>
      <c r="HG361" s="1">
        <v>38344</v>
      </c>
      <c r="HJ361" s="1">
        <v>38344</v>
      </c>
      <c r="HM361" s="1">
        <v>38344</v>
      </c>
      <c r="HP361" s="1">
        <v>38344</v>
      </c>
      <c r="HS361" s="1">
        <v>38344</v>
      </c>
      <c r="HV361" s="1">
        <v>38344</v>
      </c>
      <c r="HY361" s="1">
        <v>38344</v>
      </c>
      <c r="IB361" s="1">
        <v>38344</v>
      </c>
      <c r="IE361" s="1">
        <v>38344</v>
      </c>
      <c r="IH361" s="1">
        <v>38344</v>
      </c>
      <c r="IK361" s="1">
        <v>38344</v>
      </c>
      <c r="IN361" s="1">
        <v>38344</v>
      </c>
      <c r="IQ361" s="1">
        <v>38344</v>
      </c>
      <c r="IT361" s="1">
        <v>38344</v>
      </c>
      <c r="IW361" s="1">
        <v>38344</v>
      </c>
      <c r="IZ361" s="1">
        <v>38344</v>
      </c>
      <c r="JC361" s="1">
        <v>38344</v>
      </c>
      <c r="JF361" s="1">
        <v>38344</v>
      </c>
      <c r="JI361" s="1">
        <v>38344</v>
      </c>
      <c r="JL361" s="1">
        <v>38344</v>
      </c>
      <c r="JO361" s="1">
        <v>38344</v>
      </c>
      <c r="JR361" s="1">
        <v>38344</v>
      </c>
      <c r="JU361" s="1">
        <v>38344</v>
      </c>
      <c r="JX361" s="1">
        <v>38344</v>
      </c>
      <c r="KA361" s="1">
        <v>38344</v>
      </c>
      <c r="KD361" s="1">
        <v>38344</v>
      </c>
      <c r="KG361" s="1">
        <v>38344</v>
      </c>
      <c r="KJ361" s="1">
        <v>38344</v>
      </c>
      <c r="KM361" s="1">
        <v>38344</v>
      </c>
      <c r="KP361" s="1">
        <v>38344</v>
      </c>
      <c r="KS361" s="1">
        <v>38344</v>
      </c>
      <c r="KV361" s="1">
        <v>38344</v>
      </c>
      <c r="KY361" s="1">
        <v>38344</v>
      </c>
      <c r="LB361" s="1">
        <v>38344</v>
      </c>
      <c r="LE361" s="1">
        <v>38344</v>
      </c>
      <c r="LH361" s="1">
        <v>38344</v>
      </c>
      <c r="LK361" s="1">
        <v>38344</v>
      </c>
      <c r="LN361" s="1">
        <v>38344</v>
      </c>
      <c r="LQ361" s="1">
        <v>38344</v>
      </c>
      <c r="LT361" s="1">
        <v>38344</v>
      </c>
      <c r="LW361" s="1">
        <v>38344</v>
      </c>
      <c r="LZ361" s="1">
        <v>38344</v>
      </c>
      <c r="MC361" s="1">
        <v>38344</v>
      </c>
      <c r="MF361" s="1">
        <v>38344</v>
      </c>
      <c r="MI361" s="1">
        <v>38344</v>
      </c>
      <c r="ML361" s="1">
        <v>38344</v>
      </c>
      <c r="MO361" s="1">
        <v>38344</v>
      </c>
      <c r="MR361" s="1">
        <v>38344</v>
      </c>
      <c r="MU361" s="1">
        <v>38344</v>
      </c>
      <c r="MX361" s="1">
        <v>38344</v>
      </c>
      <c r="NA361" s="1">
        <v>38344</v>
      </c>
      <c r="ND361" s="1">
        <v>38344</v>
      </c>
      <c r="NG361" s="1">
        <v>38344</v>
      </c>
    </row>
    <row r="362" spans="1:371">
      <c r="A362" s="1">
        <v>38448</v>
      </c>
      <c r="B362" s="1">
        <v>38345</v>
      </c>
      <c r="C362">
        <v>4.7571000000000003</v>
      </c>
      <c r="E362" s="1">
        <v>38345</v>
      </c>
      <c r="F362">
        <v>5.125</v>
      </c>
      <c r="H362" s="1">
        <v>38345</v>
      </c>
      <c r="I362">
        <v>5.1654999999999998</v>
      </c>
      <c r="K362" s="1">
        <v>38345</v>
      </c>
      <c r="N362" s="1">
        <v>38345</v>
      </c>
      <c r="O362">
        <v>5.3514999999999997</v>
      </c>
      <c r="Q362" s="1">
        <v>38345</v>
      </c>
      <c r="R362">
        <v>5.4749999999999996</v>
      </c>
      <c r="T362" s="1">
        <v>38345</v>
      </c>
      <c r="W362" s="1">
        <v>38345</v>
      </c>
      <c r="Z362" s="1">
        <v>38345</v>
      </c>
      <c r="AC362" s="1">
        <v>38345</v>
      </c>
      <c r="AF362" s="1">
        <v>38345</v>
      </c>
      <c r="AI362" s="1">
        <v>38345</v>
      </c>
      <c r="AL362" s="1">
        <v>38345</v>
      </c>
      <c r="AO362" s="1">
        <v>38345</v>
      </c>
      <c r="AR362" s="1">
        <v>38345</v>
      </c>
      <c r="AU362" s="1">
        <v>38345</v>
      </c>
      <c r="AX362" s="1">
        <v>38345</v>
      </c>
      <c r="BA362" s="1">
        <v>38345</v>
      </c>
      <c r="BD362" s="1">
        <v>38345</v>
      </c>
      <c r="BG362" s="1">
        <v>38345</v>
      </c>
      <c r="BJ362" s="1">
        <v>38345</v>
      </c>
      <c r="BM362" s="1">
        <v>38345</v>
      </c>
      <c r="BP362" s="1">
        <v>38345</v>
      </c>
      <c r="BS362" s="1">
        <v>38345</v>
      </c>
      <c r="BV362" s="1">
        <v>38345</v>
      </c>
      <c r="BY362" s="1">
        <v>38345</v>
      </c>
      <c r="CB362" s="1">
        <v>38345</v>
      </c>
      <c r="CE362" s="1">
        <v>38345</v>
      </c>
      <c r="CH362" s="1">
        <v>38345</v>
      </c>
      <c r="CK362" s="1">
        <v>38345</v>
      </c>
      <c r="CN362" s="1">
        <v>38345</v>
      </c>
      <c r="CQ362" s="1">
        <v>38345</v>
      </c>
      <c r="CT362" s="1">
        <v>38345</v>
      </c>
      <c r="CW362" s="1">
        <v>38345</v>
      </c>
      <c r="CZ362" s="1">
        <v>38345</v>
      </c>
      <c r="DC362" s="1">
        <v>38345</v>
      </c>
      <c r="DF362" s="1">
        <v>38345</v>
      </c>
      <c r="DI362" s="1">
        <v>38345</v>
      </c>
      <c r="DL362" s="1">
        <v>38345</v>
      </c>
      <c r="DO362" s="1">
        <v>38345</v>
      </c>
      <c r="DR362" s="1">
        <v>38345</v>
      </c>
      <c r="DU362" s="1">
        <v>38345</v>
      </c>
      <c r="DX362" s="1">
        <v>38345</v>
      </c>
      <c r="EA362" s="1">
        <v>38345</v>
      </c>
      <c r="ED362" s="1">
        <v>38345</v>
      </c>
      <c r="EG362" s="1">
        <v>38345</v>
      </c>
      <c r="EJ362" s="1">
        <v>38345</v>
      </c>
      <c r="EM362" s="1">
        <v>38345</v>
      </c>
      <c r="EP362" s="1">
        <v>38345</v>
      </c>
      <c r="ES362" s="1">
        <v>38345</v>
      </c>
      <c r="EV362" s="1">
        <v>38345</v>
      </c>
      <c r="EY362" s="1">
        <v>38345</v>
      </c>
      <c r="FB362" s="1">
        <v>38345</v>
      </c>
      <c r="FE362" s="1">
        <v>38345</v>
      </c>
      <c r="FH362" s="1">
        <v>38345</v>
      </c>
      <c r="FK362" s="1">
        <v>38345</v>
      </c>
      <c r="FN362" s="1">
        <v>38345</v>
      </c>
      <c r="FQ362" s="1">
        <v>38345</v>
      </c>
      <c r="FT362" s="1">
        <v>38345</v>
      </c>
      <c r="FW362" s="1">
        <v>38345</v>
      </c>
      <c r="FZ362" s="1">
        <v>38345</v>
      </c>
      <c r="GC362" s="1">
        <v>38345</v>
      </c>
      <c r="GF362" s="1">
        <v>38345</v>
      </c>
      <c r="GI362" s="1">
        <v>38345</v>
      </c>
      <c r="GL362" s="1">
        <v>38345</v>
      </c>
      <c r="GO362" s="1">
        <v>38345</v>
      </c>
      <c r="GR362" s="1">
        <v>38345</v>
      </c>
      <c r="GU362" s="1">
        <v>38345</v>
      </c>
      <c r="GX362" s="1">
        <v>38345</v>
      </c>
      <c r="HA362" s="1">
        <v>38345</v>
      </c>
      <c r="HD362" s="1">
        <v>38345</v>
      </c>
      <c r="HG362" s="1">
        <v>38345</v>
      </c>
      <c r="HJ362" s="1">
        <v>38345</v>
      </c>
      <c r="HM362" s="1">
        <v>38345</v>
      </c>
      <c r="HP362" s="1">
        <v>38345</v>
      </c>
      <c r="HS362" s="1">
        <v>38345</v>
      </c>
      <c r="HV362" s="1">
        <v>38345</v>
      </c>
      <c r="HY362" s="1">
        <v>38345</v>
      </c>
      <c r="IB362" s="1">
        <v>38345</v>
      </c>
      <c r="IE362" s="1">
        <v>38345</v>
      </c>
      <c r="IH362" s="1">
        <v>38345</v>
      </c>
      <c r="IK362" s="1">
        <v>38345</v>
      </c>
      <c r="IN362" s="1">
        <v>38345</v>
      </c>
      <c r="IQ362" s="1">
        <v>38345</v>
      </c>
      <c r="IT362" s="1">
        <v>38345</v>
      </c>
      <c r="IW362" s="1">
        <v>38345</v>
      </c>
      <c r="IZ362" s="1">
        <v>38345</v>
      </c>
      <c r="JC362" s="1">
        <v>38345</v>
      </c>
      <c r="JF362" s="1">
        <v>38345</v>
      </c>
      <c r="JI362" s="1">
        <v>38345</v>
      </c>
      <c r="JL362" s="1">
        <v>38345</v>
      </c>
      <c r="JO362" s="1">
        <v>38345</v>
      </c>
      <c r="JR362" s="1">
        <v>38345</v>
      </c>
      <c r="JU362" s="1">
        <v>38345</v>
      </c>
      <c r="JX362" s="1">
        <v>38345</v>
      </c>
      <c r="KA362" s="1">
        <v>38345</v>
      </c>
      <c r="KD362" s="1">
        <v>38345</v>
      </c>
      <c r="KG362" s="1">
        <v>38345</v>
      </c>
      <c r="KJ362" s="1">
        <v>38345</v>
      </c>
      <c r="KM362" s="1">
        <v>38345</v>
      </c>
      <c r="KP362" s="1">
        <v>38345</v>
      </c>
      <c r="KS362" s="1">
        <v>38345</v>
      </c>
      <c r="KV362" s="1">
        <v>38345</v>
      </c>
      <c r="KY362" s="1">
        <v>38345</v>
      </c>
      <c r="LB362" s="1">
        <v>38345</v>
      </c>
      <c r="LE362" s="1">
        <v>38345</v>
      </c>
      <c r="LH362" s="1">
        <v>38345</v>
      </c>
      <c r="LK362" s="1">
        <v>38345</v>
      </c>
      <c r="LN362" s="1">
        <v>38345</v>
      </c>
      <c r="LQ362" s="1">
        <v>38345</v>
      </c>
      <c r="LT362" s="1">
        <v>38345</v>
      </c>
      <c r="LW362" s="1">
        <v>38345</v>
      </c>
      <c r="LZ362" s="1">
        <v>38345</v>
      </c>
      <c r="MC362" s="1">
        <v>38345</v>
      </c>
      <c r="MF362" s="1">
        <v>38345</v>
      </c>
      <c r="MI362" s="1">
        <v>38345</v>
      </c>
      <c r="ML362" s="1">
        <v>38345</v>
      </c>
      <c r="MO362" s="1">
        <v>38345</v>
      </c>
      <c r="MR362" s="1">
        <v>38345</v>
      </c>
      <c r="MU362" s="1">
        <v>38345</v>
      </c>
      <c r="MX362" s="1">
        <v>38345</v>
      </c>
      <c r="NA362" s="1">
        <v>38345</v>
      </c>
      <c r="ND362" s="1">
        <v>38345</v>
      </c>
      <c r="NG362" s="1">
        <v>38345</v>
      </c>
    </row>
    <row r="363" spans="1:371">
      <c r="A363" s="1">
        <v>38449</v>
      </c>
      <c r="B363" s="1">
        <v>38346</v>
      </c>
      <c r="C363">
        <v>4.7571000000000003</v>
      </c>
      <c r="E363" s="1">
        <v>38346</v>
      </c>
      <c r="F363">
        <v>5.125</v>
      </c>
      <c r="H363" s="1">
        <v>38346</v>
      </c>
      <c r="I363">
        <v>5.1654999999999998</v>
      </c>
      <c r="K363" s="1">
        <v>38346</v>
      </c>
      <c r="N363" s="1">
        <v>38346</v>
      </c>
      <c r="O363">
        <v>5.3514999999999997</v>
      </c>
      <c r="Q363" s="1">
        <v>38346</v>
      </c>
      <c r="R363">
        <v>5.4749999999999996</v>
      </c>
      <c r="T363" s="1">
        <v>38346</v>
      </c>
      <c r="W363" s="1">
        <v>38346</v>
      </c>
      <c r="Z363" s="1">
        <v>38346</v>
      </c>
      <c r="AC363" s="1">
        <v>38346</v>
      </c>
      <c r="AF363" s="1">
        <v>38346</v>
      </c>
      <c r="AI363" s="1">
        <v>38346</v>
      </c>
      <c r="AL363" s="1">
        <v>38346</v>
      </c>
      <c r="AO363" s="1">
        <v>38346</v>
      </c>
      <c r="AR363" s="1">
        <v>38346</v>
      </c>
      <c r="AU363" s="1">
        <v>38346</v>
      </c>
      <c r="AX363" s="1">
        <v>38346</v>
      </c>
      <c r="BA363" s="1">
        <v>38346</v>
      </c>
      <c r="BD363" s="1">
        <v>38346</v>
      </c>
      <c r="BG363" s="1">
        <v>38346</v>
      </c>
      <c r="BJ363" s="1">
        <v>38346</v>
      </c>
      <c r="BM363" s="1">
        <v>38346</v>
      </c>
      <c r="BP363" s="1">
        <v>38346</v>
      </c>
      <c r="BS363" s="1">
        <v>38346</v>
      </c>
      <c r="BV363" s="1">
        <v>38346</v>
      </c>
      <c r="BY363" s="1">
        <v>38346</v>
      </c>
      <c r="CB363" s="1">
        <v>38346</v>
      </c>
      <c r="CE363" s="1">
        <v>38346</v>
      </c>
      <c r="CH363" s="1">
        <v>38346</v>
      </c>
      <c r="CK363" s="1">
        <v>38346</v>
      </c>
      <c r="CN363" s="1">
        <v>38346</v>
      </c>
      <c r="CQ363" s="1">
        <v>38346</v>
      </c>
      <c r="CT363" s="1">
        <v>38346</v>
      </c>
      <c r="CW363" s="1">
        <v>38346</v>
      </c>
      <c r="CZ363" s="1">
        <v>38346</v>
      </c>
      <c r="DC363" s="1">
        <v>38346</v>
      </c>
      <c r="DF363" s="1">
        <v>38346</v>
      </c>
      <c r="DI363" s="1">
        <v>38346</v>
      </c>
      <c r="DL363" s="1">
        <v>38346</v>
      </c>
      <c r="DO363" s="1">
        <v>38346</v>
      </c>
      <c r="DR363" s="1">
        <v>38346</v>
      </c>
      <c r="DU363" s="1">
        <v>38346</v>
      </c>
      <c r="DX363" s="1">
        <v>38346</v>
      </c>
      <c r="EA363" s="1">
        <v>38346</v>
      </c>
      <c r="ED363" s="1">
        <v>38346</v>
      </c>
      <c r="EG363" s="1">
        <v>38346</v>
      </c>
      <c r="EJ363" s="1">
        <v>38346</v>
      </c>
      <c r="EM363" s="1">
        <v>38346</v>
      </c>
      <c r="EP363" s="1">
        <v>38346</v>
      </c>
      <c r="ES363" s="1">
        <v>38346</v>
      </c>
      <c r="EV363" s="1">
        <v>38346</v>
      </c>
      <c r="EY363" s="1">
        <v>38346</v>
      </c>
      <c r="FB363" s="1">
        <v>38346</v>
      </c>
      <c r="FE363" s="1">
        <v>38346</v>
      </c>
      <c r="FH363" s="1">
        <v>38346</v>
      </c>
      <c r="FK363" s="1">
        <v>38346</v>
      </c>
      <c r="FN363" s="1">
        <v>38346</v>
      </c>
      <c r="FQ363" s="1">
        <v>38346</v>
      </c>
      <c r="FT363" s="1">
        <v>38346</v>
      </c>
      <c r="FW363" s="1">
        <v>38346</v>
      </c>
      <c r="FZ363" s="1">
        <v>38346</v>
      </c>
      <c r="GC363" s="1">
        <v>38346</v>
      </c>
      <c r="GF363" s="1">
        <v>38346</v>
      </c>
      <c r="GI363" s="1">
        <v>38346</v>
      </c>
      <c r="GL363" s="1">
        <v>38346</v>
      </c>
      <c r="GO363" s="1">
        <v>38346</v>
      </c>
      <c r="GR363" s="1">
        <v>38346</v>
      </c>
      <c r="GU363" s="1">
        <v>38346</v>
      </c>
      <c r="GX363" s="1">
        <v>38346</v>
      </c>
      <c r="HA363" s="1">
        <v>38346</v>
      </c>
      <c r="HD363" s="1">
        <v>38346</v>
      </c>
      <c r="HG363" s="1">
        <v>38346</v>
      </c>
      <c r="HJ363" s="1">
        <v>38346</v>
      </c>
      <c r="HM363" s="1">
        <v>38346</v>
      </c>
      <c r="HP363" s="1">
        <v>38346</v>
      </c>
      <c r="HS363" s="1">
        <v>38346</v>
      </c>
      <c r="HV363" s="1">
        <v>38346</v>
      </c>
      <c r="HY363" s="1">
        <v>38346</v>
      </c>
      <c r="IB363" s="1">
        <v>38346</v>
      </c>
      <c r="IE363" s="1">
        <v>38346</v>
      </c>
      <c r="IH363" s="1">
        <v>38346</v>
      </c>
      <c r="IK363" s="1">
        <v>38346</v>
      </c>
      <c r="IN363" s="1">
        <v>38346</v>
      </c>
      <c r="IQ363" s="1">
        <v>38346</v>
      </c>
      <c r="IT363" s="1">
        <v>38346</v>
      </c>
      <c r="IW363" s="1">
        <v>38346</v>
      </c>
      <c r="IZ363" s="1">
        <v>38346</v>
      </c>
      <c r="JC363" s="1">
        <v>38346</v>
      </c>
      <c r="JF363" s="1">
        <v>38346</v>
      </c>
      <c r="JI363" s="1">
        <v>38346</v>
      </c>
      <c r="JL363" s="1">
        <v>38346</v>
      </c>
      <c r="JO363" s="1">
        <v>38346</v>
      </c>
      <c r="JR363" s="1">
        <v>38346</v>
      </c>
      <c r="JU363" s="1">
        <v>38346</v>
      </c>
      <c r="JX363" s="1">
        <v>38346</v>
      </c>
      <c r="KA363" s="1">
        <v>38346</v>
      </c>
      <c r="KD363" s="1">
        <v>38346</v>
      </c>
      <c r="KG363" s="1">
        <v>38346</v>
      </c>
      <c r="KJ363" s="1">
        <v>38346</v>
      </c>
      <c r="KM363" s="1">
        <v>38346</v>
      </c>
      <c r="KP363" s="1">
        <v>38346</v>
      </c>
      <c r="KS363" s="1">
        <v>38346</v>
      </c>
      <c r="KV363" s="1">
        <v>38346</v>
      </c>
      <c r="KY363" s="1">
        <v>38346</v>
      </c>
      <c r="LB363" s="1">
        <v>38346</v>
      </c>
      <c r="LE363" s="1">
        <v>38346</v>
      </c>
      <c r="LH363" s="1">
        <v>38346</v>
      </c>
      <c r="LK363" s="1">
        <v>38346</v>
      </c>
      <c r="LN363" s="1">
        <v>38346</v>
      </c>
      <c r="LQ363" s="1">
        <v>38346</v>
      </c>
      <c r="LT363" s="1">
        <v>38346</v>
      </c>
      <c r="LW363" s="1">
        <v>38346</v>
      </c>
      <c r="LZ363" s="1">
        <v>38346</v>
      </c>
      <c r="MC363" s="1">
        <v>38346</v>
      </c>
      <c r="MF363" s="1">
        <v>38346</v>
      </c>
      <c r="MI363" s="1">
        <v>38346</v>
      </c>
      <c r="ML363" s="1">
        <v>38346</v>
      </c>
      <c r="MO363" s="1">
        <v>38346</v>
      </c>
      <c r="MR363" s="1">
        <v>38346</v>
      </c>
      <c r="MU363" s="1">
        <v>38346</v>
      </c>
      <c r="MX363" s="1">
        <v>38346</v>
      </c>
      <c r="NA363" s="1">
        <v>38346</v>
      </c>
      <c r="ND363" s="1">
        <v>38346</v>
      </c>
      <c r="NG363" s="1">
        <v>38346</v>
      </c>
    </row>
    <row r="364" spans="1:371">
      <c r="A364" s="1">
        <v>38450</v>
      </c>
      <c r="B364" s="1">
        <v>38347</v>
      </c>
      <c r="C364">
        <v>4.7571000000000003</v>
      </c>
      <c r="E364" s="1">
        <v>38347</v>
      </c>
      <c r="F364">
        <v>5.125</v>
      </c>
      <c r="H364" s="1">
        <v>38347</v>
      </c>
      <c r="I364">
        <v>5.1654999999999998</v>
      </c>
      <c r="K364" s="1">
        <v>38347</v>
      </c>
      <c r="N364" s="1">
        <v>38347</v>
      </c>
      <c r="O364">
        <v>5.3514999999999997</v>
      </c>
      <c r="Q364" s="1">
        <v>38347</v>
      </c>
      <c r="R364">
        <v>5.4749999999999996</v>
      </c>
      <c r="T364" s="1">
        <v>38347</v>
      </c>
      <c r="W364" s="1">
        <v>38347</v>
      </c>
      <c r="Z364" s="1">
        <v>38347</v>
      </c>
      <c r="AC364" s="1">
        <v>38347</v>
      </c>
      <c r="AF364" s="1">
        <v>38347</v>
      </c>
      <c r="AI364" s="1">
        <v>38347</v>
      </c>
      <c r="AL364" s="1">
        <v>38347</v>
      </c>
      <c r="AO364" s="1">
        <v>38347</v>
      </c>
      <c r="AR364" s="1">
        <v>38347</v>
      </c>
      <c r="AU364" s="1">
        <v>38347</v>
      </c>
      <c r="AX364" s="1">
        <v>38347</v>
      </c>
      <c r="BA364" s="1">
        <v>38347</v>
      </c>
      <c r="BD364" s="1">
        <v>38347</v>
      </c>
      <c r="BG364" s="1">
        <v>38347</v>
      </c>
      <c r="BJ364" s="1">
        <v>38347</v>
      </c>
      <c r="BM364" s="1">
        <v>38347</v>
      </c>
      <c r="BP364" s="1">
        <v>38347</v>
      </c>
      <c r="BS364" s="1">
        <v>38347</v>
      </c>
      <c r="BV364" s="1">
        <v>38347</v>
      </c>
      <c r="BY364" s="1">
        <v>38347</v>
      </c>
      <c r="CB364" s="1">
        <v>38347</v>
      </c>
      <c r="CE364" s="1">
        <v>38347</v>
      </c>
      <c r="CH364" s="1">
        <v>38347</v>
      </c>
      <c r="CK364" s="1">
        <v>38347</v>
      </c>
      <c r="CN364" s="1">
        <v>38347</v>
      </c>
      <c r="CQ364" s="1">
        <v>38347</v>
      </c>
      <c r="CT364" s="1">
        <v>38347</v>
      </c>
      <c r="CW364" s="1">
        <v>38347</v>
      </c>
      <c r="CZ364" s="1">
        <v>38347</v>
      </c>
      <c r="DC364" s="1">
        <v>38347</v>
      </c>
      <c r="DF364" s="1">
        <v>38347</v>
      </c>
      <c r="DI364" s="1">
        <v>38347</v>
      </c>
      <c r="DL364" s="1">
        <v>38347</v>
      </c>
      <c r="DO364" s="1">
        <v>38347</v>
      </c>
      <c r="DR364" s="1">
        <v>38347</v>
      </c>
      <c r="DU364" s="1">
        <v>38347</v>
      </c>
      <c r="DX364" s="1">
        <v>38347</v>
      </c>
      <c r="EA364" s="1">
        <v>38347</v>
      </c>
      <c r="ED364" s="1">
        <v>38347</v>
      </c>
      <c r="EG364" s="1">
        <v>38347</v>
      </c>
      <c r="EJ364" s="1">
        <v>38347</v>
      </c>
      <c r="EM364" s="1">
        <v>38347</v>
      </c>
      <c r="EP364" s="1">
        <v>38347</v>
      </c>
      <c r="ES364" s="1">
        <v>38347</v>
      </c>
      <c r="EV364" s="1">
        <v>38347</v>
      </c>
      <c r="EY364" s="1">
        <v>38347</v>
      </c>
      <c r="FB364" s="1">
        <v>38347</v>
      </c>
      <c r="FE364" s="1">
        <v>38347</v>
      </c>
      <c r="FH364" s="1">
        <v>38347</v>
      </c>
      <c r="FK364" s="1">
        <v>38347</v>
      </c>
      <c r="FN364" s="1">
        <v>38347</v>
      </c>
      <c r="FQ364" s="1">
        <v>38347</v>
      </c>
      <c r="FT364" s="1">
        <v>38347</v>
      </c>
      <c r="FW364" s="1">
        <v>38347</v>
      </c>
      <c r="FZ364" s="1">
        <v>38347</v>
      </c>
      <c r="GC364" s="1">
        <v>38347</v>
      </c>
      <c r="GF364" s="1">
        <v>38347</v>
      </c>
      <c r="GI364" s="1">
        <v>38347</v>
      </c>
      <c r="GL364" s="1">
        <v>38347</v>
      </c>
      <c r="GO364" s="1">
        <v>38347</v>
      </c>
      <c r="GR364" s="1">
        <v>38347</v>
      </c>
      <c r="GU364" s="1">
        <v>38347</v>
      </c>
      <c r="GX364" s="1">
        <v>38347</v>
      </c>
      <c r="HA364" s="1">
        <v>38347</v>
      </c>
      <c r="HD364" s="1">
        <v>38347</v>
      </c>
      <c r="HG364" s="1">
        <v>38347</v>
      </c>
      <c r="HJ364" s="1">
        <v>38347</v>
      </c>
      <c r="HM364" s="1">
        <v>38347</v>
      </c>
      <c r="HP364" s="1">
        <v>38347</v>
      </c>
      <c r="HS364" s="1">
        <v>38347</v>
      </c>
      <c r="HV364" s="1">
        <v>38347</v>
      </c>
      <c r="HY364" s="1">
        <v>38347</v>
      </c>
      <c r="IB364" s="1">
        <v>38347</v>
      </c>
      <c r="IE364" s="1">
        <v>38347</v>
      </c>
      <c r="IH364" s="1">
        <v>38347</v>
      </c>
      <c r="IK364" s="1">
        <v>38347</v>
      </c>
      <c r="IN364" s="1">
        <v>38347</v>
      </c>
      <c r="IQ364" s="1">
        <v>38347</v>
      </c>
      <c r="IT364" s="1">
        <v>38347</v>
      </c>
      <c r="IW364" s="1">
        <v>38347</v>
      </c>
      <c r="IZ364" s="1">
        <v>38347</v>
      </c>
      <c r="JC364" s="1">
        <v>38347</v>
      </c>
      <c r="JF364" s="1">
        <v>38347</v>
      </c>
      <c r="JI364" s="1">
        <v>38347</v>
      </c>
      <c r="JL364" s="1">
        <v>38347</v>
      </c>
      <c r="JO364" s="1">
        <v>38347</v>
      </c>
      <c r="JR364" s="1">
        <v>38347</v>
      </c>
      <c r="JU364" s="1">
        <v>38347</v>
      </c>
      <c r="JX364" s="1">
        <v>38347</v>
      </c>
      <c r="KA364" s="1">
        <v>38347</v>
      </c>
      <c r="KD364" s="1">
        <v>38347</v>
      </c>
      <c r="KG364" s="1">
        <v>38347</v>
      </c>
      <c r="KJ364" s="1">
        <v>38347</v>
      </c>
      <c r="KM364" s="1">
        <v>38347</v>
      </c>
      <c r="KP364" s="1">
        <v>38347</v>
      </c>
      <c r="KS364" s="1">
        <v>38347</v>
      </c>
      <c r="KV364" s="1">
        <v>38347</v>
      </c>
      <c r="KY364" s="1">
        <v>38347</v>
      </c>
      <c r="LB364" s="1">
        <v>38347</v>
      </c>
      <c r="LE364" s="1">
        <v>38347</v>
      </c>
      <c r="LH364" s="1">
        <v>38347</v>
      </c>
      <c r="LK364" s="1">
        <v>38347</v>
      </c>
      <c r="LN364" s="1">
        <v>38347</v>
      </c>
      <c r="LQ364" s="1">
        <v>38347</v>
      </c>
      <c r="LT364" s="1">
        <v>38347</v>
      </c>
      <c r="LW364" s="1">
        <v>38347</v>
      </c>
      <c r="LZ364" s="1">
        <v>38347</v>
      </c>
      <c r="MC364" s="1">
        <v>38347</v>
      </c>
      <c r="MF364" s="1">
        <v>38347</v>
      </c>
      <c r="MI364" s="1">
        <v>38347</v>
      </c>
      <c r="ML364" s="1">
        <v>38347</v>
      </c>
      <c r="MO364" s="1">
        <v>38347</v>
      </c>
      <c r="MR364" s="1">
        <v>38347</v>
      </c>
      <c r="MU364" s="1">
        <v>38347</v>
      </c>
      <c r="MX364" s="1">
        <v>38347</v>
      </c>
      <c r="NA364" s="1">
        <v>38347</v>
      </c>
      <c r="ND364" s="1">
        <v>38347</v>
      </c>
      <c r="NG364" s="1">
        <v>38347</v>
      </c>
    </row>
    <row r="365" spans="1:371">
      <c r="A365" s="1">
        <v>38453</v>
      </c>
      <c r="B365" s="1">
        <v>38348</v>
      </c>
      <c r="C365">
        <v>4.7571000000000003</v>
      </c>
      <c r="E365" s="1">
        <v>38348</v>
      </c>
      <c r="F365">
        <v>5.1771000000000003</v>
      </c>
      <c r="H365" s="1">
        <v>38348</v>
      </c>
      <c r="I365">
        <v>5.1893000000000002</v>
      </c>
      <c r="K365" s="1">
        <v>38348</v>
      </c>
      <c r="N365" s="1">
        <v>38348</v>
      </c>
      <c r="O365">
        <v>5.3278999999999996</v>
      </c>
      <c r="Q365" s="1">
        <v>38348</v>
      </c>
      <c r="R365">
        <v>5.4592999999999998</v>
      </c>
      <c r="T365" s="1">
        <v>38348</v>
      </c>
      <c r="W365" s="1">
        <v>38348</v>
      </c>
      <c r="Z365" s="1">
        <v>38348</v>
      </c>
      <c r="AC365" s="1">
        <v>38348</v>
      </c>
      <c r="AF365" s="1">
        <v>38348</v>
      </c>
      <c r="AI365" s="1">
        <v>38348</v>
      </c>
      <c r="AL365" s="1">
        <v>38348</v>
      </c>
      <c r="AO365" s="1">
        <v>38348</v>
      </c>
      <c r="AR365" s="1">
        <v>38348</v>
      </c>
      <c r="AU365" s="1">
        <v>38348</v>
      </c>
      <c r="AX365" s="1">
        <v>38348</v>
      </c>
      <c r="BA365" s="1">
        <v>38348</v>
      </c>
      <c r="BD365" s="1">
        <v>38348</v>
      </c>
      <c r="BG365" s="1">
        <v>38348</v>
      </c>
      <c r="BJ365" s="1">
        <v>38348</v>
      </c>
      <c r="BM365" s="1">
        <v>38348</v>
      </c>
      <c r="BP365" s="1">
        <v>38348</v>
      </c>
      <c r="BS365" s="1">
        <v>38348</v>
      </c>
      <c r="BV365" s="1">
        <v>38348</v>
      </c>
      <c r="BY365" s="1">
        <v>38348</v>
      </c>
      <c r="CB365" s="1">
        <v>38348</v>
      </c>
      <c r="CE365" s="1">
        <v>38348</v>
      </c>
      <c r="CH365" s="1">
        <v>38348</v>
      </c>
      <c r="CK365" s="1">
        <v>38348</v>
      </c>
      <c r="CN365" s="1">
        <v>38348</v>
      </c>
      <c r="CQ365" s="1">
        <v>38348</v>
      </c>
      <c r="CT365" s="1">
        <v>38348</v>
      </c>
      <c r="CW365" s="1">
        <v>38348</v>
      </c>
      <c r="CZ365" s="1">
        <v>38348</v>
      </c>
      <c r="DC365" s="1">
        <v>38348</v>
      </c>
      <c r="DF365" s="1">
        <v>38348</v>
      </c>
      <c r="DI365" s="1">
        <v>38348</v>
      </c>
      <c r="DL365" s="1">
        <v>38348</v>
      </c>
      <c r="DO365" s="1">
        <v>38348</v>
      </c>
      <c r="DR365" s="1">
        <v>38348</v>
      </c>
      <c r="DU365" s="1">
        <v>38348</v>
      </c>
      <c r="DX365" s="1">
        <v>38348</v>
      </c>
      <c r="EA365" s="1">
        <v>38348</v>
      </c>
      <c r="ED365" s="1">
        <v>38348</v>
      </c>
      <c r="EG365" s="1">
        <v>38348</v>
      </c>
      <c r="EJ365" s="1">
        <v>38348</v>
      </c>
      <c r="EM365" s="1">
        <v>38348</v>
      </c>
      <c r="EP365" s="1">
        <v>38348</v>
      </c>
      <c r="ES365" s="1">
        <v>38348</v>
      </c>
      <c r="EV365" s="1">
        <v>38348</v>
      </c>
      <c r="EY365" s="1">
        <v>38348</v>
      </c>
      <c r="FB365" s="1">
        <v>38348</v>
      </c>
      <c r="FE365" s="1">
        <v>38348</v>
      </c>
      <c r="FH365" s="1">
        <v>38348</v>
      </c>
      <c r="FK365" s="1">
        <v>38348</v>
      </c>
      <c r="FN365" s="1">
        <v>38348</v>
      </c>
      <c r="FQ365" s="1">
        <v>38348</v>
      </c>
      <c r="FT365" s="1">
        <v>38348</v>
      </c>
      <c r="FW365" s="1">
        <v>38348</v>
      </c>
      <c r="FZ365" s="1">
        <v>38348</v>
      </c>
      <c r="GC365" s="1">
        <v>38348</v>
      </c>
      <c r="GF365" s="1">
        <v>38348</v>
      </c>
      <c r="GI365" s="1">
        <v>38348</v>
      </c>
      <c r="GL365" s="1">
        <v>38348</v>
      </c>
      <c r="GO365" s="1">
        <v>38348</v>
      </c>
      <c r="GR365" s="1">
        <v>38348</v>
      </c>
      <c r="GU365" s="1">
        <v>38348</v>
      </c>
      <c r="GX365" s="1">
        <v>38348</v>
      </c>
      <c r="HA365" s="1">
        <v>38348</v>
      </c>
      <c r="HD365" s="1">
        <v>38348</v>
      </c>
      <c r="HG365" s="1">
        <v>38348</v>
      </c>
      <c r="HJ365" s="1">
        <v>38348</v>
      </c>
      <c r="HM365" s="1">
        <v>38348</v>
      </c>
      <c r="HP365" s="1">
        <v>38348</v>
      </c>
      <c r="HS365" s="1">
        <v>38348</v>
      </c>
      <c r="HV365" s="1">
        <v>38348</v>
      </c>
      <c r="HY365" s="1">
        <v>38348</v>
      </c>
      <c r="IB365" s="1">
        <v>38348</v>
      </c>
      <c r="IE365" s="1">
        <v>38348</v>
      </c>
      <c r="IH365" s="1">
        <v>38348</v>
      </c>
      <c r="IK365" s="1">
        <v>38348</v>
      </c>
      <c r="IN365" s="1">
        <v>38348</v>
      </c>
      <c r="IQ365" s="1">
        <v>38348</v>
      </c>
      <c r="IT365" s="1">
        <v>38348</v>
      </c>
      <c r="IW365" s="1">
        <v>38348</v>
      </c>
      <c r="IZ365" s="1">
        <v>38348</v>
      </c>
      <c r="JC365" s="1">
        <v>38348</v>
      </c>
      <c r="JF365" s="1">
        <v>38348</v>
      </c>
      <c r="JI365" s="1">
        <v>38348</v>
      </c>
      <c r="JL365" s="1">
        <v>38348</v>
      </c>
      <c r="JO365" s="1">
        <v>38348</v>
      </c>
      <c r="JR365" s="1">
        <v>38348</v>
      </c>
      <c r="JU365" s="1">
        <v>38348</v>
      </c>
      <c r="JX365" s="1">
        <v>38348</v>
      </c>
      <c r="KA365" s="1">
        <v>38348</v>
      </c>
      <c r="KD365" s="1">
        <v>38348</v>
      </c>
      <c r="KG365" s="1">
        <v>38348</v>
      </c>
      <c r="KJ365" s="1">
        <v>38348</v>
      </c>
      <c r="KM365" s="1">
        <v>38348</v>
      </c>
      <c r="KP365" s="1">
        <v>38348</v>
      </c>
      <c r="KS365" s="1">
        <v>38348</v>
      </c>
      <c r="KV365" s="1">
        <v>38348</v>
      </c>
      <c r="KY365" s="1">
        <v>38348</v>
      </c>
      <c r="LB365" s="1">
        <v>38348</v>
      </c>
      <c r="LE365" s="1">
        <v>38348</v>
      </c>
      <c r="LH365" s="1">
        <v>38348</v>
      </c>
      <c r="LK365" s="1">
        <v>38348</v>
      </c>
      <c r="LN365" s="1">
        <v>38348</v>
      </c>
      <c r="LQ365" s="1">
        <v>38348</v>
      </c>
      <c r="LT365" s="1">
        <v>38348</v>
      </c>
      <c r="LW365" s="1">
        <v>38348</v>
      </c>
      <c r="LZ365" s="1">
        <v>38348</v>
      </c>
      <c r="MC365" s="1">
        <v>38348</v>
      </c>
      <c r="MF365" s="1">
        <v>38348</v>
      </c>
      <c r="MI365" s="1">
        <v>38348</v>
      </c>
      <c r="ML365" s="1">
        <v>38348</v>
      </c>
      <c r="MO365" s="1">
        <v>38348</v>
      </c>
      <c r="MR365" s="1">
        <v>38348</v>
      </c>
      <c r="MU365" s="1">
        <v>38348</v>
      </c>
      <c r="MX365" s="1">
        <v>38348</v>
      </c>
      <c r="NA365" s="1">
        <v>38348</v>
      </c>
      <c r="ND365" s="1">
        <v>38348</v>
      </c>
      <c r="NG365" s="1">
        <v>38348</v>
      </c>
    </row>
    <row r="366" spans="1:371">
      <c r="A366" s="1">
        <v>38454</v>
      </c>
      <c r="B366" s="1">
        <v>38349</v>
      </c>
      <c r="C366">
        <v>4.7571000000000003</v>
      </c>
      <c r="E366" s="1">
        <v>38349</v>
      </c>
      <c r="F366">
        <v>5.1321000000000003</v>
      </c>
      <c r="H366" s="1">
        <v>38349</v>
      </c>
      <c r="I366">
        <v>5.18</v>
      </c>
      <c r="K366" s="1">
        <v>38349</v>
      </c>
      <c r="N366" s="1">
        <v>38349</v>
      </c>
      <c r="O366">
        <v>5.3000999999999996</v>
      </c>
      <c r="Q366" s="1">
        <v>38349</v>
      </c>
      <c r="R366">
        <v>5.4579000000000004</v>
      </c>
      <c r="T366" s="1">
        <v>38349</v>
      </c>
      <c r="W366" s="1">
        <v>38349</v>
      </c>
      <c r="Z366" s="1">
        <v>38349</v>
      </c>
      <c r="AC366" s="1">
        <v>38349</v>
      </c>
      <c r="AF366" s="1">
        <v>38349</v>
      </c>
      <c r="AI366" s="1">
        <v>38349</v>
      </c>
      <c r="AL366" s="1">
        <v>38349</v>
      </c>
      <c r="AO366" s="1">
        <v>38349</v>
      </c>
      <c r="AR366" s="1">
        <v>38349</v>
      </c>
      <c r="AU366" s="1">
        <v>38349</v>
      </c>
      <c r="AX366" s="1">
        <v>38349</v>
      </c>
      <c r="BA366" s="1">
        <v>38349</v>
      </c>
      <c r="BD366" s="1">
        <v>38349</v>
      </c>
      <c r="BG366" s="1">
        <v>38349</v>
      </c>
      <c r="BJ366" s="1">
        <v>38349</v>
      </c>
      <c r="BM366" s="1">
        <v>38349</v>
      </c>
      <c r="BP366" s="1">
        <v>38349</v>
      </c>
      <c r="BS366" s="1">
        <v>38349</v>
      </c>
      <c r="BV366" s="1">
        <v>38349</v>
      </c>
      <c r="BY366" s="1">
        <v>38349</v>
      </c>
      <c r="CB366" s="1">
        <v>38349</v>
      </c>
      <c r="CE366" s="1">
        <v>38349</v>
      </c>
      <c r="CH366" s="1">
        <v>38349</v>
      </c>
      <c r="CK366" s="1">
        <v>38349</v>
      </c>
      <c r="CN366" s="1">
        <v>38349</v>
      </c>
      <c r="CQ366" s="1">
        <v>38349</v>
      </c>
      <c r="CT366" s="1">
        <v>38349</v>
      </c>
      <c r="CW366" s="1">
        <v>38349</v>
      </c>
      <c r="CZ366" s="1">
        <v>38349</v>
      </c>
      <c r="DC366" s="1">
        <v>38349</v>
      </c>
      <c r="DF366" s="1">
        <v>38349</v>
      </c>
      <c r="DI366" s="1">
        <v>38349</v>
      </c>
      <c r="DL366" s="1">
        <v>38349</v>
      </c>
      <c r="DO366" s="1">
        <v>38349</v>
      </c>
      <c r="DR366" s="1">
        <v>38349</v>
      </c>
      <c r="DU366" s="1">
        <v>38349</v>
      </c>
      <c r="DX366" s="1">
        <v>38349</v>
      </c>
      <c r="EA366" s="1">
        <v>38349</v>
      </c>
      <c r="ED366" s="1">
        <v>38349</v>
      </c>
      <c r="EG366" s="1">
        <v>38349</v>
      </c>
      <c r="EJ366" s="1">
        <v>38349</v>
      </c>
      <c r="EM366" s="1">
        <v>38349</v>
      </c>
      <c r="EP366" s="1">
        <v>38349</v>
      </c>
      <c r="ES366" s="1">
        <v>38349</v>
      </c>
      <c r="EV366" s="1">
        <v>38349</v>
      </c>
      <c r="EY366" s="1">
        <v>38349</v>
      </c>
      <c r="FB366" s="1">
        <v>38349</v>
      </c>
      <c r="FE366" s="1">
        <v>38349</v>
      </c>
      <c r="FH366" s="1">
        <v>38349</v>
      </c>
      <c r="FK366" s="1">
        <v>38349</v>
      </c>
      <c r="FN366" s="1">
        <v>38349</v>
      </c>
      <c r="FQ366" s="1">
        <v>38349</v>
      </c>
      <c r="FT366" s="1">
        <v>38349</v>
      </c>
      <c r="FW366" s="1">
        <v>38349</v>
      </c>
      <c r="FZ366" s="1">
        <v>38349</v>
      </c>
      <c r="GC366" s="1">
        <v>38349</v>
      </c>
      <c r="GF366" s="1">
        <v>38349</v>
      </c>
      <c r="GI366" s="1">
        <v>38349</v>
      </c>
      <c r="GL366" s="1">
        <v>38349</v>
      </c>
      <c r="GO366" s="1">
        <v>38349</v>
      </c>
      <c r="GR366" s="1">
        <v>38349</v>
      </c>
      <c r="GU366" s="1">
        <v>38349</v>
      </c>
      <c r="GX366" s="1">
        <v>38349</v>
      </c>
      <c r="HA366" s="1">
        <v>38349</v>
      </c>
      <c r="HD366" s="1">
        <v>38349</v>
      </c>
      <c r="HG366" s="1">
        <v>38349</v>
      </c>
      <c r="HJ366" s="1">
        <v>38349</v>
      </c>
      <c r="HM366" s="1">
        <v>38349</v>
      </c>
      <c r="HP366" s="1">
        <v>38349</v>
      </c>
      <c r="HS366" s="1">
        <v>38349</v>
      </c>
      <c r="HV366" s="1">
        <v>38349</v>
      </c>
      <c r="HY366" s="1">
        <v>38349</v>
      </c>
      <c r="IB366" s="1">
        <v>38349</v>
      </c>
      <c r="IE366" s="1">
        <v>38349</v>
      </c>
      <c r="IH366" s="1">
        <v>38349</v>
      </c>
      <c r="IK366" s="1">
        <v>38349</v>
      </c>
      <c r="IN366" s="1">
        <v>38349</v>
      </c>
      <c r="IQ366" s="1">
        <v>38349</v>
      </c>
      <c r="IT366" s="1">
        <v>38349</v>
      </c>
      <c r="IW366" s="1">
        <v>38349</v>
      </c>
      <c r="IZ366" s="1">
        <v>38349</v>
      </c>
      <c r="JC366" s="1">
        <v>38349</v>
      </c>
      <c r="JF366" s="1">
        <v>38349</v>
      </c>
      <c r="JI366" s="1">
        <v>38349</v>
      </c>
      <c r="JL366" s="1">
        <v>38349</v>
      </c>
      <c r="JO366" s="1">
        <v>38349</v>
      </c>
      <c r="JR366" s="1">
        <v>38349</v>
      </c>
      <c r="JU366" s="1">
        <v>38349</v>
      </c>
      <c r="JX366" s="1">
        <v>38349</v>
      </c>
      <c r="KA366" s="1">
        <v>38349</v>
      </c>
      <c r="KD366" s="1">
        <v>38349</v>
      </c>
      <c r="KG366" s="1">
        <v>38349</v>
      </c>
      <c r="KJ366" s="1">
        <v>38349</v>
      </c>
      <c r="KM366" s="1">
        <v>38349</v>
      </c>
      <c r="KP366" s="1">
        <v>38349</v>
      </c>
      <c r="KS366" s="1">
        <v>38349</v>
      </c>
      <c r="KV366" s="1">
        <v>38349</v>
      </c>
      <c r="KY366" s="1">
        <v>38349</v>
      </c>
      <c r="LB366" s="1">
        <v>38349</v>
      </c>
      <c r="LE366" s="1">
        <v>38349</v>
      </c>
      <c r="LH366" s="1">
        <v>38349</v>
      </c>
      <c r="LK366" s="1">
        <v>38349</v>
      </c>
      <c r="LN366" s="1">
        <v>38349</v>
      </c>
      <c r="LQ366" s="1">
        <v>38349</v>
      </c>
      <c r="LT366" s="1">
        <v>38349</v>
      </c>
      <c r="LW366" s="1">
        <v>38349</v>
      </c>
      <c r="LZ366" s="1">
        <v>38349</v>
      </c>
      <c r="MC366" s="1">
        <v>38349</v>
      </c>
      <c r="MF366" s="1">
        <v>38349</v>
      </c>
      <c r="MI366" s="1">
        <v>38349</v>
      </c>
      <c r="ML366" s="1">
        <v>38349</v>
      </c>
      <c r="MO366" s="1">
        <v>38349</v>
      </c>
      <c r="MR366" s="1">
        <v>38349</v>
      </c>
      <c r="MU366" s="1">
        <v>38349</v>
      </c>
      <c r="MX366" s="1">
        <v>38349</v>
      </c>
      <c r="NA366" s="1">
        <v>38349</v>
      </c>
      <c r="ND366" s="1">
        <v>38349</v>
      </c>
      <c r="NG366" s="1">
        <v>38349</v>
      </c>
    </row>
    <row r="367" spans="1:371">
      <c r="A367" s="1">
        <v>38455</v>
      </c>
      <c r="B367" s="1">
        <v>38350</v>
      </c>
      <c r="C367">
        <v>4.7571000000000003</v>
      </c>
      <c r="E367" s="1">
        <v>38350</v>
      </c>
      <c r="F367">
        <v>5.1913999999999998</v>
      </c>
      <c r="H367" s="1">
        <v>38350</v>
      </c>
      <c r="I367">
        <v>5.19</v>
      </c>
      <c r="K367" s="1">
        <v>38350</v>
      </c>
      <c r="N367" s="1">
        <v>38350</v>
      </c>
      <c r="O367">
        <v>5.2770000000000001</v>
      </c>
      <c r="Q367" s="1">
        <v>38350</v>
      </c>
      <c r="R367">
        <v>5.4390999999999998</v>
      </c>
      <c r="T367" s="1">
        <v>38350</v>
      </c>
      <c r="W367" s="1">
        <v>38350</v>
      </c>
      <c r="Z367" s="1">
        <v>38350</v>
      </c>
      <c r="AC367" s="1">
        <v>38350</v>
      </c>
      <c r="AF367" s="1">
        <v>38350</v>
      </c>
      <c r="AI367" s="1">
        <v>38350</v>
      </c>
      <c r="AL367" s="1">
        <v>38350</v>
      </c>
      <c r="AO367" s="1">
        <v>38350</v>
      </c>
      <c r="AR367" s="1">
        <v>38350</v>
      </c>
      <c r="AU367" s="1">
        <v>38350</v>
      </c>
      <c r="AX367" s="1">
        <v>38350</v>
      </c>
      <c r="BA367" s="1">
        <v>38350</v>
      </c>
      <c r="BD367" s="1">
        <v>38350</v>
      </c>
      <c r="BG367" s="1">
        <v>38350</v>
      </c>
      <c r="BJ367" s="1">
        <v>38350</v>
      </c>
      <c r="BM367" s="1">
        <v>38350</v>
      </c>
      <c r="BP367" s="1">
        <v>38350</v>
      </c>
      <c r="BS367" s="1">
        <v>38350</v>
      </c>
      <c r="BV367" s="1">
        <v>38350</v>
      </c>
      <c r="BY367" s="1">
        <v>38350</v>
      </c>
      <c r="CB367" s="1">
        <v>38350</v>
      </c>
      <c r="CE367" s="1">
        <v>38350</v>
      </c>
      <c r="CH367" s="1">
        <v>38350</v>
      </c>
      <c r="CK367" s="1">
        <v>38350</v>
      </c>
      <c r="CN367" s="1">
        <v>38350</v>
      </c>
      <c r="CQ367" s="1">
        <v>38350</v>
      </c>
      <c r="CT367" s="1">
        <v>38350</v>
      </c>
      <c r="CW367" s="1">
        <v>38350</v>
      </c>
      <c r="CZ367" s="1">
        <v>38350</v>
      </c>
      <c r="DC367" s="1">
        <v>38350</v>
      </c>
      <c r="DF367" s="1">
        <v>38350</v>
      </c>
      <c r="DI367" s="1">
        <v>38350</v>
      </c>
      <c r="DL367" s="1">
        <v>38350</v>
      </c>
      <c r="DO367" s="1">
        <v>38350</v>
      </c>
      <c r="DR367" s="1">
        <v>38350</v>
      </c>
      <c r="DU367" s="1">
        <v>38350</v>
      </c>
      <c r="DX367" s="1">
        <v>38350</v>
      </c>
      <c r="EA367" s="1">
        <v>38350</v>
      </c>
      <c r="ED367" s="1">
        <v>38350</v>
      </c>
      <c r="EG367" s="1">
        <v>38350</v>
      </c>
      <c r="EJ367" s="1">
        <v>38350</v>
      </c>
      <c r="EM367" s="1">
        <v>38350</v>
      </c>
      <c r="EP367" s="1">
        <v>38350</v>
      </c>
      <c r="ES367" s="1">
        <v>38350</v>
      </c>
      <c r="EV367" s="1">
        <v>38350</v>
      </c>
      <c r="EY367" s="1">
        <v>38350</v>
      </c>
      <c r="FB367" s="1">
        <v>38350</v>
      </c>
      <c r="FE367" s="1">
        <v>38350</v>
      </c>
      <c r="FH367" s="1">
        <v>38350</v>
      </c>
      <c r="FK367" s="1">
        <v>38350</v>
      </c>
      <c r="FN367" s="1">
        <v>38350</v>
      </c>
      <c r="FQ367" s="1">
        <v>38350</v>
      </c>
      <c r="FT367" s="1">
        <v>38350</v>
      </c>
      <c r="FW367" s="1">
        <v>38350</v>
      </c>
      <c r="FZ367" s="1">
        <v>38350</v>
      </c>
      <c r="GC367" s="1">
        <v>38350</v>
      </c>
      <c r="GF367" s="1">
        <v>38350</v>
      </c>
      <c r="GI367" s="1">
        <v>38350</v>
      </c>
      <c r="GL367" s="1">
        <v>38350</v>
      </c>
      <c r="GO367" s="1">
        <v>38350</v>
      </c>
      <c r="GR367" s="1">
        <v>38350</v>
      </c>
      <c r="GU367" s="1">
        <v>38350</v>
      </c>
      <c r="GX367" s="1">
        <v>38350</v>
      </c>
      <c r="HA367" s="1">
        <v>38350</v>
      </c>
      <c r="HD367" s="1">
        <v>38350</v>
      </c>
      <c r="HG367" s="1">
        <v>38350</v>
      </c>
      <c r="HJ367" s="1">
        <v>38350</v>
      </c>
      <c r="HM367" s="1">
        <v>38350</v>
      </c>
      <c r="HP367" s="1">
        <v>38350</v>
      </c>
      <c r="HS367" s="1">
        <v>38350</v>
      </c>
      <c r="HV367" s="1">
        <v>38350</v>
      </c>
      <c r="HY367" s="1">
        <v>38350</v>
      </c>
      <c r="IB367" s="1">
        <v>38350</v>
      </c>
      <c r="IE367" s="1">
        <v>38350</v>
      </c>
      <c r="IH367" s="1">
        <v>38350</v>
      </c>
      <c r="IK367" s="1">
        <v>38350</v>
      </c>
      <c r="IN367" s="1">
        <v>38350</v>
      </c>
      <c r="IQ367" s="1">
        <v>38350</v>
      </c>
      <c r="IT367" s="1">
        <v>38350</v>
      </c>
      <c r="IW367" s="1">
        <v>38350</v>
      </c>
      <c r="IZ367" s="1">
        <v>38350</v>
      </c>
      <c r="JC367" s="1">
        <v>38350</v>
      </c>
      <c r="JF367" s="1">
        <v>38350</v>
      </c>
      <c r="JI367" s="1">
        <v>38350</v>
      </c>
      <c r="JL367" s="1">
        <v>38350</v>
      </c>
      <c r="JO367" s="1">
        <v>38350</v>
      </c>
      <c r="JR367" s="1">
        <v>38350</v>
      </c>
      <c r="JU367" s="1">
        <v>38350</v>
      </c>
      <c r="JX367" s="1">
        <v>38350</v>
      </c>
      <c r="KA367" s="1">
        <v>38350</v>
      </c>
      <c r="KD367" s="1">
        <v>38350</v>
      </c>
      <c r="KG367" s="1">
        <v>38350</v>
      </c>
      <c r="KJ367" s="1">
        <v>38350</v>
      </c>
      <c r="KM367" s="1">
        <v>38350</v>
      </c>
      <c r="KP367" s="1">
        <v>38350</v>
      </c>
      <c r="KS367" s="1">
        <v>38350</v>
      </c>
      <c r="KV367" s="1">
        <v>38350</v>
      </c>
      <c r="KY367" s="1">
        <v>38350</v>
      </c>
      <c r="LB367" s="1">
        <v>38350</v>
      </c>
      <c r="LE367" s="1">
        <v>38350</v>
      </c>
      <c r="LH367" s="1">
        <v>38350</v>
      </c>
      <c r="LK367" s="1">
        <v>38350</v>
      </c>
      <c r="LN367" s="1">
        <v>38350</v>
      </c>
      <c r="LQ367" s="1">
        <v>38350</v>
      </c>
      <c r="LT367" s="1">
        <v>38350</v>
      </c>
      <c r="LW367" s="1">
        <v>38350</v>
      </c>
      <c r="LZ367" s="1">
        <v>38350</v>
      </c>
      <c r="MC367" s="1">
        <v>38350</v>
      </c>
      <c r="MF367" s="1">
        <v>38350</v>
      </c>
      <c r="MI367" s="1">
        <v>38350</v>
      </c>
      <c r="ML367" s="1">
        <v>38350</v>
      </c>
      <c r="MO367" s="1">
        <v>38350</v>
      </c>
      <c r="MR367" s="1">
        <v>38350</v>
      </c>
      <c r="MU367" s="1">
        <v>38350</v>
      </c>
      <c r="MX367" s="1">
        <v>38350</v>
      </c>
      <c r="NA367" s="1">
        <v>38350</v>
      </c>
      <c r="ND367" s="1">
        <v>38350</v>
      </c>
      <c r="NG367" s="1">
        <v>38350</v>
      </c>
    </row>
    <row r="368" spans="1:371">
      <c r="A368" s="1">
        <v>38457</v>
      </c>
      <c r="B368" s="1">
        <v>38351</v>
      </c>
      <c r="C368">
        <v>4.7571000000000003</v>
      </c>
      <c r="E368" s="1">
        <v>38351</v>
      </c>
      <c r="F368">
        <v>5.2129000000000003</v>
      </c>
      <c r="H368" s="1">
        <v>38351</v>
      </c>
      <c r="I368">
        <v>5.2130999999999998</v>
      </c>
      <c r="K368" s="1">
        <v>38351</v>
      </c>
      <c r="N368" s="1">
        <v>38351</v>
      </c>
      <c r="O368">
        <v>5.3619000000000003</v>
      </c>
      <c r="Q368" s="1">
        <v>38351</v>
      </c>
      <c r="R368">
        <v>5.4889999999999999</v>
      </c>
      <c r="T368" s="1">
        <v>38351</v>
      </c>
      <c r="W368" s="1">
        <v>38351</v>
      </c>
      <c r="Z368" s="1">
        <v>38351</v>
      </c>
      <c r="AC368" s="1">
        <v>38351</v>
      </c>
      <c r="AF368" s="1">
        <v>38351</v>
      </c>
      <c r="AI368" s="1">
        <v>38351</v>
      </c>
      <c r="AL368" s="1">
        <v>38351</v>
      </c>
      <c r="AO368" s="1">
        <v>38351</v>
      </c>
      <c r="AR368" s="1">
        <v>38351</v>
      </c>
      <c r="AU368" s="1">
        <v>38351</v>
      </c>
      <c r="AX368" s="1">
        <v>38351</v>
      </c>
      <c r="BA368" s="1">
        <v>38351</v>
      </c>
      <c r="BD368" s="1">
        <v>38351</v>
      </c>
      <c r="BG368" s="1">
        <v>38351</v>
      </c>
      <c r="BJ368" s="1">
        <v>38351</v>
      </c>
      <c r="BM368" s="1">
        <v>38351</v>
      </c>
      <c r="BP368" s="1">
        <v>38351</v>
      </c>
      <c r="BS368" s="1">
        <v>38351</v>
      </c>
      <c r="BV368" s="1">
        <v>38351</v>
      </c>
      <c r="BY368" s="1">
        <v>38351</v>
      </c>
      <c r="CB368" s="1">
        <v>38351</v>
      </c>
      <c r="CE368" s="1">
        <v>38351</v>
      </c>
      <c r="CH368" s="1">
        <v>38351</v>
      </c>
      <c r="CK368" s="1">
        <v>38351</v>
      </c>
      <c r="CN368" s="1">
        <v>38351</v>
      </c>
      <c r="CQ368" s="1">
        <v>38351</v>
      </c>
      <c r="CT368" s="1">
        <v>38351</v>
      </c>
      <c r="CW368" s="1">
        <v>38351</v>
      </c>
      <c r="CZ368" s="1">
        <v>38351</v>
      </c>
      <c r="DC368" s="1">
        <v>38351</v>
      </c>
      <c r="DF368" s="1">
        <v>38351</v>
      </c>
      <c r="DI368" s="1">
        <v>38351</v>
      </c>
      <c r="DL368" s="1">
        <v>38351</v>
      </c>
      <c r="DO368" s="1">
        <v>38351</v>
      </c>
      <c r="DR368" s="1">
        <v>38351</v>
      </c>
      <c r="DU368" s="1">
        <v>38351</v>
      </c>
      <c r="DX368" s="1">
        <v>38351</v>
      </c>
      <c r="EA368" s="1">
        <v>38351</v>
      </c>
      <c r="ED368" s="1">
        <v>38351</v>
      </c>
      <c r="EG368" s="1">
        <v>38351</v>
      </c>
      <c r="EJ368" s="1">
        <v>38351</v>
      </c>
      <c r="EM368" s="1">
        <v>38351</v>
      </c>
      <c r="EP368" s="1">
        <v>38351</v>
      </c>
      <c r="ES368" s="1">
        <v>38351</v>
      </c>
      <c r="EV368" s="1">
        <v>38351</v>
      </c>
      <c r="EY368" s="1">
        <v>38351</v>
      </c>
      <c r="FB368" s="1">
        <v>38351</v>
      </c>
      <c r="FE368" s="1">
        <v>38351</v>
      </c>
      <c r="FH368" s="1">
        <v>38351</v>
      </c>
      <c r="FK368" s="1">
        <v>38351</v>
      </c>
      <c r="FN368" s="1">
        <v>38351</v>
      </c>
      <c r="FQ368" s="1">
        <v>38351</v>
      </c>
      <c r="FT368" s="1">
        <v>38351</v>
      </c>
      <c r="FW368" s="1">
        <v>38351</v>
      </c>
      <c r="FZ368" s="1">
        <v>38351</v>
      </c>
      <c r="GC368" s="1">
        <v>38351</v>
      </c>
      <c r="GF368" s="1">
        <v>38351</v>
      </c>
      <c r="GI368" s="1">
        <v>38351</v>
      </c>
      <c r="GL368" s="1">
        <v>38351</v>
      </c>
      <c r="GO368" s="1">
        <v>38351</v>
      </c>
      <c r="GR368" s="1">
        <v>38351</v>
      </c>
      <c r="GU368" s="1">
        <v>38351</v>
      </c>
      <c r="GX368" s="1">
        <v>38351</v>
      </c>
      <c r="HA368" s="1">
        <v>38351</v>
      </c>
      <c r="HD368" s="1">
        <v>38351</v>
      </c>
      <c r="HG368" s="1">
        <v>38351</v>
      </c>
      <c r="HJ368" s="1">
        <v>38351</v>
      </c>
      <c r="HM368" s="1">
        <v>38351</v>
      </c>
      <c r="HP368" s="1">
        <v>38351</v>
      </c>
      <c r="HS368" s="1">
        <v>38351</v>
      </c>
      <c r="HV368" s="1">
        <v>38351</v>
      </c>
      <c r="HY368" s="1">
        <v>38351</v>
      </c>
      <c r="IB368" s="1">
        <v>38351</v>
      </c>
      <c r="IE368" s="1">
        <v>38351</v>
      </c>
      <c r="IH368" s="1">
        <v>38351</v>
      </c>
      <c r="IK368" s="1">
        <v>38351</v>
      </c>
      <c r="IN368" s="1">
        <v>38351</v>
      </c>
      <c r="IQ368" s="1">
        <v>38351</v>
      </c>
      <c r="IT368" s="1">
        <v>38351</v>
      </c>
      <c r="IW368" s="1">
        <v>38351</v>
      </c>
      <c r="IZ368" s="1">
        <v>38351</v>
      </c>
      <c r="JC368" s="1">
        <v>38351</v>
      </c>
      <c r="JF368" s="1">
        <v>38351</v>
      </c>
      <c r="JI368" s="1">
        <v>38351</v>
      </c>
      <c r="JL368" s="1">
        <v>38351</v>
      </c>
      <c r="JO368" s="1">
        <v>38351</v>
      </c>
      <c r="JR368" s="1">
        <v>38351</v>
      </c>
      <c r="JU368" s="1">
        <v>38351</v>
      </c>
      <c r="JX368" s="1">
        <v>38351</v>
      </c>
      <c r="KA368" s="1">
        <v>38351</v>
      </c>
      <c r="KD368" s="1">
        <v>38351</v>
      </c>
      <c r="KG368" s="1">
        <v>38351</v>
      </c>
      <c r="KJ368" s="1">
        <v>38351</v>
      </c>
      <c r="KM368" s="1">
        <v>38351</v>
      </c>
      <c r="KP368" s="1">
        <v>38351</v>
      </c>
      <c r="KS368" s="1">
        <v>38351</v>
      </c>
      <c r="KV368" s="1">
        <v>38351</v>
      </c>
      <c r="KY368" s="1">
        <v>38351</v>
      </c>
      <c r="LB368" s="1">
        <v>38351</v>
      </c>
      <c r="LE368" s="1">
        <v>38351</v>
      </c>
      <c r="LH368" s="1">
        <v>38351</v>
      </c>
      <c r="LK368" s="1">
        <v>38351</v>
      </c>
      <c r="LN368" s="1">
        <v>38351</v>
      </c>
      <c r="LQ368" s="1">
        <v>38351</v>
      </c>
      <c r="LT368" s="1">
        <v>38351</v>
      </c>
      <c r="LW368" s="1">
        <v>38351</v>
      </c>
      <c r="LZ368" s="1">
        <v>38351</v>
      </c>
      <c r="MC368" s="1">
        <v>38351</v>
      </c>
      <c r="MF368" s="1">
        <v>38351</v>
      </c>
      <c r="MI368" s="1">
        <v>38351</v>
      </c>
      <c r="ML368" s="1">
        <v>38351</v>
      </c>
      <c r="MO368" s="1">
        <v>38351</v>
      </c>
      <c r="MR368" s="1">
        <v>38351</v>
      </c>
      <c r="MU368" s="1">
        <v>38351</v>
      </c>
      <c r="MX368" s="1">
        <v>38351</v>
      </c>
      <c r="NA368" s="1">
        <v>38351</v>
      </c>
      <c r="ND368" s="1">
        <v>38351</v>
      </c>
      <c r="NG368" s="1">
        <v>38351</v>
      </c>
    </row>
    <row r="369" spans="1:371">
      <c r="A369" s="1">
        <v>38458</v>
      </c>
      <c r="B369" s="1">
        <v>38352</v>
      </c>
      <c r="C369">
        <v>4.7571000000000003</v>
      </c>
      <c r="E369" s="1">
        <v>38352</v>
      </c>
      <c r="F369">
        <v>5.1050000000000004</v>
      </c>
      <c r="H369" s="1">
        <v>38352</v>
      </c>
      <c r="I369">
        <v>5.1818999999999997</v>
      </c>
      <c r="K369" s="1">
        <v>38352</v>
      </c>
      <c r="N369" s="1">
        <v>38352</v>
      </c>
      <c r="O369">
        <v>5.3067000000000002</v>
      </c>
      <c r="Q369" s="1">
        <v>38352</v>
      </c>
      <c r="R369">
        <v>5.4615</v>
      </c>
      <c r="T369" s="1">
        <v>38352</v>
      </c>
      <c r="W369" s="1">
        <v>38352</v>
      </c>
      <c r="Z369" s="1">
        <v>38352</v>
      </c>
      <c r="AC369" s="1">
        <v>38352</v>
      </c>
      <c r="AF369" s="1">
        <v>38352</v>
      </c>
      <c r="AI369" s="1">
        <v>38352</v>
      </c>
      <c r="AL369" s="1">
        <v>38352</v>
      </c>
      <c r="AO369" s="1">
        <v>38352</v>
      </c>
      <c r="AR369" s="1">
        <v>38352</v>
      </c>
      <c r="AU369" s="1">
        <v>38352</v>
      </c>
      <c r="AX369" s="1">
        <v>38352</v>
      </c>
      <c r="BA369" s="1">
        <v>38352</v>
      </c>
      <c r="BD369" s="1">
        <v>38352</v>
      </c>
      <c r="BG369" s="1">
        <v>38352</v>
      </c>
      <c r="BJ369" s="1">
        <v>38352</v>
      </c>
      <c r="BM369" s="1">
        <v>38352</v>
      </c>
      <c r="BP369" s="1">
        <v>38352</v>
      </c>
      <c r="BS369" s="1">
        <v>38352</v>
      </c>
      <c r="BV369" s="1">
        <v>38352</v>
      </c>
      <c r="BY369" s="1">
        <v>38352</v>
      </c>
      <c r="CB369" s="1">
        <v>38352</v>
      </c>
      <c r="CE369" s="1">
        <v>38352</v>
      </c>
      <c r="CH369" s="1">
        <v>38352</v>
      </c>
      <c r="CK369" s="1">
        <v>38352</v>
      </c>
      <c r="CN369" s="1">
        <v>38352</v>
      </c>
      <c r="CQ369" s="1">
        <v>38352</v>
      </c>
      <c r="CT369" s="1">
        <v>38352</v>
      </c>
      <c r="CW369" s="1">
        <v>38352</v>
      </c>
      <c r="CZ369" s="1">
        <v>38352</v>
      </c>
      <c r="DC369" s="1">
        <v>38352</v>
      </c>
      <c r="DF369" s="1">
        <v>38352</v>
      </c>
      <c r="DI369" s="1">
        <v>38352</v>
      </c>
      <c r="DL369" s="1">
        <v>38352</v>
      </c>
      <c r="DO369" s="1">
        <v>38352</v>
      </c>
      <c r="DR369" s="1">
        <v>38352</v>
      </c>
      <c r="DU369" s="1">
        <v>38352</v>
      </c>
      <c r="DX369" s="1">
        <v>38352</v>
      </c>
      <c r="EA369" s="1">
        <v>38352</v>
      </c>
      <c r="ED369" s="1">
        <v>38352</v>
      </c>
      <c r="EG369" s="1">
        <v>38352</v>
      </c>
      <c r="EJ369" s="1">
        <v>38352</v>
      </c>
      <c r="EM369" s="1">
        <v>38352</v>
      </c>
      <c r="EP369" s="1">
        <v>38352</v>
      </c>
      <c r="ES369" s="1">
        <v>38352</v>
      </c>
      <c r="EV369" s="1">
        <v>38352</v>
      </c>
      <c r="EY369" s="1">
        <v>38352</v>
      </c>
      <c r="FB369" s="1">
        <v>38352</v>
      </c>
      <c r="FE369" s="1">
        <v>38352</v>
      </c>
      <c r="FH369" s="1">
        <v>38352</v>
      </c>
      <c r="FK369" s="1">
        <v>38352</v>
      </c>
      <c r="FN369" s="1">
        <v>38352</v>
      </c>
      <c r="FQ369" s="1">
        <v>38352</v>
      </c>
      <c r="FT369" s="1">
        <v>38352</v>
      </c>
      <c r="FW369" s="1">
        <v>38352</v>
      </c>
      <c r="FZ369" s="1">
        <v>38352</v>
      </c>
      <c r="GC369" s="1">
        <v>38352</v>
      </c>
      <c r="GF369" s="1">
        <v>38352</v>
      </c>
      <c r="GI369" s="1">
        <v>38352</v>
      </c>
      <c r="GL369" s="1">
        <v>38352</v>
      </c>
      <c r="GO369" s="1">
        <v>38352</v>
      </c>
      <c r="GR369" s="1">
        <v>38352</v>
      </c>
      <c r="GU369" s="1">
        <v>38352</v>
      </c>
      <c r="GX369" s="1">
        <v>38352</v>
      </c>
      <c r="HA369" s="1">
        <v>38352</v>
      </c>
      <c r="HD369" s="1">
        <v>38352</v>
      </c>
      <c r="HG369" s="1">
        <v>38352</v>
      </c>
      <c r="HJ369" s="1">
        <v>38352</v>
      </c>
      <c r="HM369" s="1">
        <v>38352</v>
      </c>
      <c r="HP369" s="1">
        <v>38352</v>
      </c>
      <c r="HS369" s="1">
        <v>38352</v>
      </c>
      <c r="HV369" s="1">
        <v>38352</v>
      </c>
      <c r="HY369" s="1">
        <v>38352</v>
      </c>
      <c r="IB369" s="1">
        <v>38352</v>
      </c>
      <c r="IE369" s="1">
        <v>38352</v>
      </c>
      <c r="IH369" s="1">
        <v>38352</v>
      </c>
      <c r="IK369" s="1">
        <v>38352</v>
      </c>
      <c r="IN369" s="1">
        <v>38352</v>
      </c>
      <c r="IQ369" s="1">
        <v>38352</v>
      </c>
      <c r="IT369" s="1">
        <v>38352</v>
      </c>
      <c r="IW369" s="1">
        <v>38352</v>
      </c>
      <c r="IZ369" s="1">
        <v>38352</v>
      </c>
      <c r="JC369" s="1">
        <v>38352</v>
      </c>
      <c r="JF369" s="1">
        <v>38352</v>
      </c>
      <c r="JI369" s="1">
        <v>38352</v>
      </c>
      <c r="JL369" s="1">
        <v>38352</v>
      </c>
      <c r="JO369" s="1">
        <v>38352</v>
      </c>
      <c r="JR369" s="1">
        <v>38352</v>
      </c>
      <c r="JU369" s="1">
        <v>38352</v>
      </c>
      <c r="JX369" s="1">
        <v>38352</v>
      </c>
      <c r="KA369" s="1">
        <v>38352</v>
      </c>
      <c r="KD369" s="1">
        <v>38352</v>
      </c>
      <c r="KG369" s="1">
        <v>38352</v>
      </c>
      <c r="KJ369" s="1">
        <v>38352</v>
      </c>
      <c r="KM369" s="1">
        <v>38352</v>
      </c>
      <c r="KP369" s="1">
        <v>38352</v>
      </c>
      <c r="KS369" s="1">
        <v>38352</v>
      </c>
      <c r="KV369" s="1">
        <v>38352</v>
      </c>
      <c r="KY369" s="1">
        <v>38352</v>
      </c>
      <c r="LB369" s="1">
        <v>38352</v>
      </c>
      <c r="LE369" s="1">
        <v>38352</v>
      </c>
      <c r="LH369" s="1">
        <v>38352</v>
      </c>
      <c r="LK369" s="1">
        <v>38352</v>
      </c>
      <c r="LN369" s="1">
        <v>38352</v>
      </c>
      <c r="LQ369" s="1">
        <v>38352</v>
      </c>
      <c r="LT369" s="1">
        <v>38352</v>
      </c>
      <c r="LW369" s="1">
        <v>38352</v>
      </c>
      <c r="LZ369" s="1">
        <v>38352</v>
      </c>
      <c r="MC369" s="1">
        <v>38352</v>
      </c>
      <c r="MF369" s="1">
        <v>38352</v>
      </c>
      <c r="MI369" s="1">
        <v>38352</v>
      </c>
      <c r="ML369" s="1">
        <v>38352</v>
      </c>
      <c r="MO369" s="1">
        <v>38352</v>
      </c>
      <c r="MR369" s="1">
        <v>38352</v>
      </c>
      <c r="MU369" s="1">
        <v>38352</v>
      </c>
      <c r="MX369" s="1">
        <v>38352</v>
      </c>
      <c r="NA369" s="1">
        <v>38352</v>
      </c>
      <c r="ND369" s="1">
        <v>38352</v>
      </c>
      <c r="NG369" s="1">
        <v>38352</v>
      </c>
    </row>
    <row r="370" spans="1:371">
      <c r="A370" s="1">
        <v>38461</v>
      </c>
      <c r="B370" s="1">
        <v>38353</v>
      </c>
      <c r="C370">
        <v>4.7571000000000003</v>
      </c>
      <c r="E370" s="1">
        <v>38353</v>
      </c>
      <c r="F370">
        <v>5.1050000000000004</v>
      </c>
      <c r="H370" s="1">
        <v>38353</v>
      </c>
      <c r="I370">
        <v>5.1818999999999997</v>
      </c>
      <c r="K370" s="1">
        <v>38353</v>
      </c>
      <c r="N370" s="1">
        <v>38353</v>
      </c>
      <c r="O370">
        <v>5.3067000000000002</v>
      </c>
      <c r="Q370" s="1">
        <v>38353</v>
      </c>
      <c r="R370">
        <v>5.4615</v>
      </c>
      <c r="T370" s="1">
        <v>38353</v>
      </c>
      <c r="W370" s="1">
        <v>38353</v>
      </c>
      <c r="Z370" s="1">
        <v>38353</v>
      </c>
      <c r="AC370" s="1">
        <v>38353</v>
      </c>
      <c r="AF370" s="1">
        <v>38353</v>
      </c>
      <c r="AI370" s="1">
        <v>38353</v>
      </c>
      <c r="AL370" s="1">
        <v>38353</v>
      </c>
      <c r="AO370" s="1">
        <v>38353</v>
      </c>
      <c r="AR370" s="1">
        <v>38353</v>
      </c>
      <c r="AU370" s="1">
        <v>38353</v>
      </c>
      <c r="AX370" s="1">
        <v>38353</v>
      </c>
      <c r="BA370" s="1">
        <v>38353</v>
      </c>
      <c r="BD370" s="1">
        <v>38353</v>
      </c>
      <c r="BG370" s="1">
        <v>38353</v>
      </c>
      <c r="BJ370" s="1">
        <v>38353</v>
      </c>
      <c r="BM370" s="1">
        <v>38353</v>
      </c>
      <c r="BP370" s="1">
        <v>38353</v>
      </c>
      <c r="BS370" s="1">
        <v>38353</v>
      </c>
      <c r="BV370" s="1">
        <v>38353</v>
      </c>
      <c r="BY370" s="1">
        <v>38353</v>
      </c>
      <c r="CB370" s="1">
        <v>38353</v>
      </c>
      <c r="CE370" s="1">
        <v>38353</v>
      </c>
      <c r="CH370" s="1">
        <v>38353</v>
      </c>
      <c r="CK370" s="1">
        <v>38353</v>
      </c>
      <c r="CN370" s="1">
        <v>38353</v>
      </c>
      <c r="CQ370" s="1">
        <v>38353</v>
      </c>
      <c r="CT370" s="1">
        <v>38353</v>
      </c>
      <c r="CW370" s="1">
        <v>38353</v>
      </c>
      <c r="CZ370" s="1">
        <v>38353</v>
      </c>
      <c r="DC370" s="1">
        <v>38353</v>
      </c>
      <c r="DF370" s="1">
        <v>38353</v>
      </c>
      <c r="DI370" s="1">
        <v>38353</v>
      </c>
      <c r="DL370" s="1">
        <v>38353</v>
      </c>
      <c r="DO370" s="1">
        <v>38353</v>
      </c>
      <c r="DR370" s="1">
        <v>38353</v>
      </c>
      <c r="DU370" s="1">
        <v>38353</v>
      </c>
      <c r="DX370" s="1">
        <v>38353</v>
      </c>
      <c r="EA370" s="1">
        <v>38353</v>
      </c>
      <c r="ED370" s="1">
        <v>38353</v>
      </c>
      <c r="EG370" s="1">
        <v>38353</v>
      </c>
      <c r="EJ370" s="1">
        <v>38353</v>
      </c>
      <c r="EM370" s="1">
        <v>38353</v>
      </c>
      <c r="EP370" s="1">
        <v>38353</v>
      </c>
      <c r="ES370" s="1">
        <v>38353</v>
      </c>
      <c r="EV370" s="1">
        <v>38353</v>
      </c>
      <c r="EY370" s="1">
        <v>38353</v>
      </c>
      <c r="FB370" s="1">
        <v>38353</v>
      </c>
      <c r="FE370" s="1">
        <v>38353</v>
      </c>
      <c r="FH370" s="1">
        <v>38353</v>
      </c>
      <c r="FK370" s="1">
        <v>38353</v>
      </c>
      <c r="FN370" s="1">
        <v>38353</v>
      </c>
      <c r="FQ370" s="1">
        <v>38353</v>
      </c>
      <c r="FT370" s="1">
        <v>38353</v>
      </c>
      <c r="FW370" s="1">
        <v>38353</v>
      </c>
      <c r="FZ370" s="1">
        <v>38353</v>
      </c>
      <c r="GC370" s="1">
        <v>38353</v>
      </c>
      <c r="GF370" s="1">
        <v>38353</v>
      </c>
      <c r="GI370" s="1">
        <v>38353</v>
      </c>
      <c r="GL370" s="1">
        <v>38353</v>
      </c>
      <c r="GO370" s="1">
        <v>38353</v>
      </c>
      <c r="GR370" s="1">
        <v>38353</v>
      </c>
      <c r="GU370" s="1">
        <v>38353</v>
      </c>
      <c r="GX370" s="1">
        <v>38353</v>
      </c>
      <c r="HA370" s="1">
        <v>38353</v>
      </c>
      <c r="HD370" s="1">
        <v>38353</v>
      </c>
      <c r="HG370" s="1">
        <v>38353</v>
      </c>
      <c r="HJ370" s="1">
        <v>38353</v>
      </c>
      <c r="HM370" s="1">
        <v>38353</v>
      </c>
      <c r="HP370" s="1">
        <v>38353</v>
      </c>
      <c r="HS370" s="1">
        <v>38353</v>
      </c>
      <c r="HV370" s="1">
        <v>38353</v>
      </c>
      <c r="HY370" s="1">
        <v>38353</v>
      </c>
      <c r="IB370" s="1">
        <v>38353</v>
      </c>
      <c r="IE370" s="1">
        <v>38353</v>
      </c>
      <c r="IH370" s="1">
        <v>38353</v>
      </c>
      <c r="IK370" s="1">
        <v>38353</v>
      </c>
      <c r="IN370" s="1">
        <v>38353</v>
      </c>
      <c r="IQ370" s="1">
        <v>38353</v>
      </c>
      <c r="IT370" s="1">
        <v>38353</v>
      </c>
      <c r="IW370" s="1">
        <v>38353</v>
      </c>
      <c r="IZ370" s="1">
        <v>38353</v>
      </c>
      <c r="JC370" s="1">
        <v>38353</v>
      </c>
      <c r="JF370" s="1">
        <v>38353</v>
      </c>
      <c r="JI370" s="1">
        <v>38353</v>
      </c>
      <c r="JL370" s="1">
        <v>38353</v>
      </c>
      <c r="JO370" s="1">
        <v>38353</v>
      </c>
      <c r="JR370" s="1">
        <v>38353</v>
      </c>
      <c r="JU370" s="1">
        <v>38353</v>
      </c>
      <c r="JX370" s="1">
        <v>38353</v>
      </c>
      <c r="KA370" s="1">
        <v>38353</v>
      </c>
      <c r="KD370" s="1">
        <v>38353</v>
      </c>
      <c r="KG370" s="1">
        <v>38353</v>
      </c>
      <c r="KJ370" s="1">
        <v>38353</v>
      </c>
      <c r="KM370" s="1">
        <v>38353</v>
      </c>
      <c r="KP370" s="1">
        <v>38353</v>
      </c>
      <c r="KS370" s="1">
        <v>38353</v>
      </c>
      <c r="KV370" s="1">
        <v>38353</v>
      </c>
      <c r="KY370" s="1">
        <v>38353</v>
      </c>
      <c r="LB370" s="1">
        <v>38353</v>
      </c>
      <c r="LE370" s="1">
        <v>38353</v>
      </c>
      <c r="LH370" s="1">
        <v>38353</v>
      </c>
      <c r="LK370" s="1">
        <v>38353</v>
      </c>
      <c r="LN370" s="1">
        <v>38353</v>
      </c>
      <c r="LQ370" s="1">
        <v>38353</v>
      </c>
      <c r="LT370" s="1">
        <v>38353</v>
      </c>
      <c r="LW370" s="1">
        <v>38353</v>
      </c>
      <c r="LZ370" s="1">
        <v>38353</v>
      </c>
      <c r="MC370" s="1">
        <v>38353</v>
      </c>
      <c r="MF370" s="1">
        <v>38353</v>
      </c>
      <c r="MI370" s="1">
        <v>38353</v>
      </c>
      <c r="ML370" s="1">
        <v>38353</v>
      </c>
      <c r="MO370" s="1">
        <v>38353</v>
      </c>
      <c r="MR370" s="1">
        <v>38353</v>
      </c>
      <c r="MU370" s="1">
        <v>38353</v>
      </c>
      <c r="MX370" s="1">
        <v>38353</v>
      </c>
      <c r="NA370" s="1">
        <v>38353</v>
      </c>
      <c r="ND370" s="1">
        <v>38353</v>
      </c>
      <c r="NG370" s="1">
        <v>38353</v>
      </c>
    </row>
    <row r="371" spans="1:371">
      <c r="A371" s="1">
        <v>38462</v>
      </c>
      <c r="B371" s="1">
        <v>38354</v>
      </c>
      <c r="C371">
        <v>4.7571000000000003</v>
      </c>
      <c r="E371" s="1">
        <v>38354</v>
      </c>
      <c r="F371">
        <v>5.1050000000000004</v>
      </c>
      <c r="H371" s="1">
        <v>38354</v>
      </c>
      <c r="I371">
        <v>5.1818999999999997</v>
      </c>
      <c r="K371" s="1">
        <v>38354</v>
      </c>
      <c r="N371" s="1">
        <v>38354</v>
      </c>
      <c r="O371">
        <v>5.3067000000000002</v>
      </c>
      <c r="Q371" s="1">
        <v>38354</v>
      </c>
      <c r="R371">
        <v>5.4615</v>
      </c>
      <c r="T371" s="1">
        <v>38354</v>
      </c>
      <c r="W371" s="1">
        <v>38354</v>
      </c>
      <c r="Z371" s="1">
        <v>38354</v>
      </c>
      <c r="AC371" s="1">
        <v>38354</v>
      </c>
      <c r="AF371" s="1">
        <v>38354</v>
      </c>
      <c r="AI371" s="1">
        <v>38354</v>
      </c>
      <c r="AL371" s="1">
        <v>38354</v>
      </c>
      <c r="AO371" s="1">
        <v>38354</v>
      </c>
      <c r="AR371" s="1">
        <v>38354</v>
      </c>
      <c r="AU371" s="1">
        <v>38354</v>
      </c>
      <c r="AX371" s="1">
        <v>38354</v>
      </c>
      <c r="BA371" s="1">
        <v>38354</v>
      </c>
      <c r="BD371" s="1">
        <v>38354</v>
      </c>
      <c r="BG371" s="1">
        <v>38354</v>
      </c>
      <c r="BJ371" s="1">
        <v>38354</v>
      </c>
      <c r="BM371" s="1">
        <v>38354</v>
      </c>
      <c r="BP371" s="1">
        <v>38354</v>
      </c>
      <c r="BS371" s="1">
        <v>38354</v>
      </c>
      <c r="BV371" s="1">
        <v>38354</v>
      </c>
      <c r="BY371" s="1">
        <v>38354</v>
      </c>
      <c r="CB371" s="1">
        <v>38354</v>
      </c>
      <c r="CE371" s="1">
        <v>38354</v>
      </c>
      <c r="CH371" s="1">
        <v>38354</v>
      </c>
      <c r="CK371" s="1">
        <v>38354</v>
      </c>
      <c r="CN371" s="1">
        <v>38354</v>
      </c>
      <c r="CQ371" s="1">
        <v>38354</v>
      </c>
      <c r="CT371" s="1">
        <v>38354</v>
      </c>
      <c r="CW371" s="1">
        <v>38354</v>
      </c>
      <c r="CZ371" s="1">
        <v>38354</v>
      </c>
      <c r="DC371" s="1">
        <v>38354</v>
      </c>
      <c r="DF371" s="1">
        <v>38354</v>
      </c>
      <c r="DI371" s="1">
        <v>38354</v>
      </c>
      <c r="DL371" s="1">
        <v>38354</v>
      </c>
      <c r="DO371" s="1">
        <v>38354</v>
      </c>
      <c r="DR371" s="1">
        <v>38354</v>
      </c>
      <c r="DU371" s="1">
        <v>38354</v>
      </c>
      <c r="DX371" s="1">
        <v>38354</v>
      </c>
      <c r="EA371" s="1">
        <v>38354</v>
      </c>
      <c r="ED371" s="1">
        <v>38354</v>
      </c>
      <c r="EG371" s="1">
        <v>38354</v>
      </c>
      <c r="EJ371" s="1">
        <v>38354</v>
      </c>
      <c r="EM371" s="1">
        <v>38354</v>
      </c>
      <c r="EP371" s="1">
        <v>38354</v>
      </c>
      <c r="ES371" s="1">
        <v>38354</v>
      </c>
      <c r="EV371" s="1">
        <v>38354</v>
      </c>
      <c r="EY371" s="1">
        <v>38354</v>
      </c>
      <c r="FB371" s="1">
        <v>38354</v>
      </c>
      <c r="FE371" s="1">
        <v>38354</v>
      </c>
      <c r="FH371" s="1">
        <v>38354</v>
      </c>
      <c r="FK371" s="1">
        <v>38354</v>
      </c>
      <c r="FN371" s="1">
        <v>38354</v>
      </c>
      <c r="FQ371" s="1">
        <v>38354</v>
      </c>
      <c r="FT371" s="1">
        <v>38354</v>
      </c>
      <c r="FW371" s="1">
        <v>38354</v>
      </c>
      <c r="FZ371" s="1">
        <v>38354</v>
      </c>
      <c r="GC371" s="1">
        <v>38354</v>
      </c>
      <c r="GF371" s="1">
        <v>38354</v>
      </c>
      <c r="GI371" s="1">
        <v>38354</v>
      </c>
      <c r="GL371" s="1">
        <v>38354</v>
      </c>
      <c r="GO371" s="1">
        <v>38354</v>
      </c>
      <c r="GR371" s="1">
        <v>38354</v>
      </c>
      <c r="GU371" s="1">
        <v>38354</v>
      </c>
      <c r="GX371" s="1">
        <v>38354</v>
      </c>
      <c r="HA371" s="1">
        <v>38354</v>
      </c>
      <c r="HD371" s="1">
        <v>38354</v>
      </c>
      <c r="HG371" s="1">
        <v>38354</v>
      </c>
      <c r="HJ371" s="1">
        <v>38354</v>
      </c>
      <c r="HM371" s="1">
        <v>38354</v>
      </c>
      <c r="HP371" s="1">
        <v>38354</v>
      </c>
      <c r="HS371" s="1">
        <v>38354</v>
      </c>
      <c r="HV371" s="1">
        <v>38354</v>
      </c>
      <c r="HY371" s="1">
        <v>38354</v>
      </c>
      <c r="IB371" s="1">
        <v>38354</v>
      </c>
      <c r="IE371" s="1">
        <v>38354</v>
      </c>
      <c r="IH371" s="1">
        <v>38354</v>
      </c>
      <c r="IK371" s="1">
        <v>38354</v>
      </c>
      <c r="IN371" s="1">
        <v>38354</v>
      </c>
      <c r="IQ371" s="1">
        <v>38354</v>
      </c>
      <c r="IT371" s="1">
        <v>38354</v>
      </c>
      <c r="IW371" s="1">
        <v>38354</v>
      </c>
      <c r="IZ371" s="1">
        <v>38354</v>
      </c>
      <c r="JC371" s="1">
        <v>38354</v>
      </c>
      <c r="JF371" s="1">
        <v>38354</v>
      </c>
      <c r="JI371" s="1">
        <v>38354</v>
      </c>
      <c r="JL371" s="1">
        <v>38354</v>
      </c>
      <c r="JO371" s="1">
        <v>38354</v>
      </c>
      <c r="JR371" s="1">
        <v>38354</v>
      </c>
      <c r="JU371" s="1">
        <v>38354</v>
      </c>
      <c r="JX371" s="1">
        <v>38354</v>
      </c>
      <c r="KA371" s="1">
        <v>38354</v>
      </c>
      <c r="KD371" s="1">
        <v>38354</v>
      </c>
      <c r="KG371" s="1">
        <v>38354</v>
      </c>
      <c r="KJ371" s="1">
        <v>38354</v>
      </c>
      <c r="KM371" s="1">
        <v>38354</v>
      </c>
      <c r="KP371" s="1">
        <v>38354</v>
      </c>
      <c r="KS371" s="1">
        <v>38354</v>
      </c>
      <c r="KV371" s="1">
        <v>38354</v>
      </c>
      <c r="KY371" s="1">
        <v>38354</v>
      </c>
      <c r="LB371" s="1">
        <v>38354</v>
      </c>
      <c r="LE371" s="1">
        <v>38354</v>
      </c>
      <c r="LH371" s="1">
        <v>38354</v>
      </c>
      <c r="LK371" s="1">
        <v>38354</v>
      </c>
      <c r="LN371" s="1">
        <v>38354</v>
      </c>
      <c r="LQ371" s="1">
        <v>38354</v>
      </c>
      <c r="LT371" s="1">
        <v>38354</v>
      </c>
      <c r="LW371" s="1">
        <v>38354</v>
      </c>
      <c r="LZ371" s="1">
        <v>38354</v>
      </c>
      <c r="MC371" s="1">
        <v>38354</v>
      </c>
      <c r="MF371" s="1">
        <v>38354</v>
      </c>
      <c r="MI371" s="1">
        <v>38354</v>
      </c>
      <c r="ML371" s="1">
        <v>38354</v>
      </c>
      <c r="MO371" s="1">
        <v>38354</v>
      </c>
      <c r="MR371" s="1">
        <v>38354</v>
      </c>
      <c r="MU371" s="1">
        <v>38354</v>
      </c>
      <c r="MX371" s="1">
        <v>38354</v>
      </c>
      <c r="NA371" s="1">
        <v>38354</v>
      </c>
      <c r="ND371" s="1">
        <v>38354</v>
      </c>
      <c r="NG371" s="1">
        <v>38354</v>
      </c>
    </row>
    <row r="372" spans="1:371">
      <c r="A372" s="1">
        <v>38463</v>
      </c>
      <c r="B372" s="1">
        <v>38355</v>
      </c>
      <c r="C372">
        <v>4.7571000000000003</v>
      </c>
      <c r="E372" s="1">
        <v>38355</v>
      </c>
      <c r="F372">
        <v>4.8613999999999997</v>
      </c>
      <c r="H372" s="1">
        <v>38355</v>
      </c>
      <c r="I372">
        <v>4.8978999999999999</v>
      </c>
      <c r="K372" s="1">
        <v>38355</v>
      </c>
      <c r="N372" s="1">
        <v>38355</v>
      </c>
      <c r="O372">
        <v>5.1311</v>
      </c>
      <c r="Q372" s="1">
        <v>38355</v>
      </c>
      <c r="R372">
        <v>5.4097</v>
      </c>
      <c r="T372" s="1">
        <v>38355</v>
      </c>
      <c r="W372" s="1">
        <v>38355</v>
      </c>
      <c r="Z372" s="1">
        <v>38355</v>
      </c>
      <c r="AC372" s="1">
        <v>38355</v>
      </c>
      <c r="AF372" s="1">
        <v>38355</v>
      </c>
      <c r="AI372" s="1">
        <v>38355</v>
      </c>
      <c r="AL372" s="1">
        <v>38355</v>
      </c>
      <c r="AO372" s="1">
        <v>38355</v>
      </c>
      <c r="AR372" s="1">
        <v>38355</v>
      </c>
      <c r="AU372" s="1">
        <v>38355</v>
      </c>
      <c r="AX372" s="1">
        <v>38355</v>
      </c>
      <c r="BA372" s="1">
        <v>38355</v>
      </c>
      <c r="BD372" s="1">
        <v>38355</v>
      </c>
      <c r="BG372" s="1">
        <v>38355</v>
      </c>
      <c r="BJ372" s="1">
        <v>38355</v>
      </c>
      <c r="BM372" s="1">
        <v>38355</v>
      </c>
      <c r="BP372" s="1">
        <v>38355</v>
      </c>
      <c r="BS372" s="1">
        <v>38355</v>
      </c>
      <c r="BV372" s="1">
        <v>38355</v>
      </c>
      <c r="BY372" s="1">
        <v>38355</v>
      </c>
      <c r="CB372" s="1">
        <v>38355</v>
      </c>
      <c r="CE372" s="1">
        <v>38355</v>
      </c>
      <c r="CH372" s="1">
        <v>38355</v>
      </c>
      <c r="CK372" s="1">
        <v>38355</v>
      </c>
      <c r="CN372" s="1">
        <v>38355</v>
      </c>
      <c r="CQ372" s="1">
        <v>38355</v>
      </c>
      <c r="CT372" s="1">
        <v>38355</v>
      </c>
      <c r="CW372" s="1">
        <v>38355</v>
      </c>
      <c r="CZ372" s="1">
        <v>38355</v>
      </c>
      <c r="DC372" s="1">
        <v>38355</v>
      </c>
      <c r="DF372" s="1">
        <v>38355</v>
      </c>
      <c r="DI372" s="1">
        <v>38355</v>
      </c>
      <c r="DL372" s="1">
        <v>38355</v>
      </c>
      <c r="DO372" s="1">
        <v>38355</v>
      </c>
      <c r="DR372" s="1">
        <v>38355</v>
      </c>
      <c r="DU372" s="1">
        <v>38355</v>
      </c>
      <c r="DX372" s="1">
        <v>38355</v>
      </c>
      <c r="EA372" s="1">
        <v>38355</v>
      </c>
      <c r="ED372" s="1">
        <v>38355</v>
      </c>
      <c r="EG372" s="1">
        <v>38355</v>
      </c>
      <c r="EJ372" s="1">
        <v>38355</v>
      </c>
      <c r="EM372" s="1">
        <v>38355</v>
      </c>
      <c r="EP372" s="1">
        <v>38355</v>
      </c>
      <c r="ES372" s="1">
        <v>38355</v>
      </c>
      <c r="EV372" s="1">
        <v>38355</v>
      </c>
      <c r="EY372" s="1">
        <v>38355</v>
      </c>
      <c r="FB372" s="1">
        <v>38355</v>
      </c>
      <c r="FE372" s="1">
        <v>38355</v>
      </c>
      <c r="FH372" s="1">
        <v>38355</v>
      </c>
      <c r="FK372" s="1">
        <v>38355</v>
      </c>
      <c r="FN372" s="1">
        <v>38355</v>
      </c>
      <c r="FQ372" s="1">
        <v>38355</v>
      </c>
      <c r="FT372" s="1">
        <v>38355</v>
      </c>
      <c r="FW372" s="1">
        <v>38355</v>
      </c>
      <c r="FZ372" s="1">
        <v>38355</v>
      </c>
      <c r="GC372" s="1">
        <v>38355</v>
      </c>
      <c r="GF372" s="1">
        <v>38355</v>
      </c>
      <c r="GI372" s="1">
        <v>38355</v>
      </c>
      <c r="GL372" s="1">
        <v>38355</v>
      </c>
      <c r="GO372" s="1">
        <v>38355</v>
      </c>
      <c r="GR372" s="1">
        <v>38355</v>
      </c>
      <c r="GU372" s="1">
        <v>38355</v>
      </c>
      <c r="GX372" s="1">
        <v>38355</v>
      </c>
      <c r="HA372" s="1">
        <v>38355</v>
      </c>
      <c r="HD372" s="1">
        <v>38355</v>
      </c>
      <c r="HG372" s="1">
        <v>38355</v>
      </c>
      <c r="HJ372" s="1">
        <v>38355</v>
      </c>
      <c r="HM372" s="1">
        <v>38355</v>
      </c>
      <c r="HP372" s="1">
        <v>38355</v>
      </c>
      <c r="HS372" s="1">
        <v>38355</v>
      </c>
      <c r="HV372" s="1">
        <v>38355</v>
      </c>
      <c r="HY372" s="1">
        <v>38355</v>
      </c>
      <c r="IB372" s="1">
        <v>38355</v>
      </c>
      <c r="IE372" s="1">
        <v>38355</v>
      </c>
      <c r="IH372" s="1">
        <v>38355</v>
      </c>
      <c r="IK372" s="1">
        <v>38355</v>
      </c>
      <c r="IN372" s="1">
        <v>38355</v>
      </c>
      <c r="IQ372" s="1">
        <v>38355</v>
      </c>
      <c r="IT372" s="1">
        <v>38355</v>
      </c>
      <c r="IW372" s="1">
        <v>38355</v>
      </c>
      <c r="IZ372" s="1">
        <v>38355</v>
      </c>
      <c r="JC372" s="1">
        <v>38355</v>
      </c>
      <c r="JF372" s="1">
        <v>38355</v>
      </c>
      <c r="JI372" s="1">
        <v>38355</v>
      </c>
      <c r="JL372" s="1">
        <v>38355</v>
      </c>
      <c r="JO372" s="1">
        <v>38355</v>
      </c>
      <c r="JR372" s="1">
        <v>38355</v>
      </c>
      <c r="JU372" s="1">
        <v>38355</v>
      </c>
      <c r="JX372" s="1">
        <v>38355</v>
      </c>
      <c r="KA372" s="1">
        <v>38355</v>
      </c>
      <c r="KD372" s="1">
        <v>38355</v>
      </c>
      <c r="KG372" s="1">
        <v>38355</v>
      </c>
      <c r="KJ372" s="1">
        <v>38355</v>
      </c>
      <c r="KM372" s="1">
        <v>38355</v>
      </c>
      <c r="KP372" s="1">
        <v>38355</v>
      </c>
      <c r="KS372" s="1">
        <v>38355</v>
      </c>
      <c r="KV372" s="1">
        <v>38355</v>
      </c>
      <c r="KY372" s="1">
        <v>38355</v>
      </c>
      <c r="LB372" s="1">
        <v>38355</v>
      </c>
      <c r="LE372" s="1">
        <v>38355</v>
      </c>
      <c r="LH372" s="1">
        <v>38355</v>
      </c>
      <c r="LK372" s="1">
        <v>38355</v>
      </c>
      <c r="LN372" s="1">
        <v>38355</v>
      </c>
      <c r="LQ372" s="1">
        <v>38355</v>
      </c>
      <c r="LT372" s="1">
        <v>38355</v>
      </c>
      <c r="LW372" s="1">
        <v>38355</v>
      </c>
      <c r="LZ372" s="1">
        <v>38355</v>
      </c>
      <c r="MC372" s="1">
        <v>38355</v>
      </c>
      <c r="MF372" s="1">
        <v>38355</v>
      </c>
      <c r="MI372" s="1">
        <v>38355</v>
      </c>
      <c r="ML372" s="1">
        <v>38355</v>
      </c>
      <c r="MO372" s="1">
        <v>38355</v>
      </c>
      <c r="MR372" s="1">
        <v>38355</v>
      </c>
      <c r="MU372" s="1">
        <v>38355</v>
      </c>
      <c r="MX372" s="1">
        <v>38355</v>
      </c>
      <c r="NA372" s="1">
        <v>38355</v>
      </c>
      <c r="ND372" s="1">
        <v>38355</v>
      </c>
      <c r="NG372" s="1">
        <v>38355</v>
      </c>
    </row>
    <row r="373" spans="1:371">
      <c r="A373" s="1">
        <v>38465</v>
      </c>
      <c r="B373" s="1">
        <v>38356</v>
      </c>
      <c r="C373">
        <v>4.7571000000000003</v>
      </c>
      <c r="E373" s="1">
        <v>38356</v>
      </c>
      <c r="F373">
        <v>4.8438999999999997</v>
      </c>
      <c r="H373" s="1">
        <v>38356</v>
      </c>
      <c r="I373">
        <v>4.915</v>
      </c>
      <c r="K373" s="1">
        <v>38356</v>
      </c>
      <c r="N373" s="1">
        <v>38356</v>
      </c>
      <c r="O373">
        <v>5.1390000000000002</v>
      </c>
      <c r="Q373" s="1">
        <v>38356</v>
      </c>
      <c r="R373">
        <v>5.4130000000000003</v>
      </c>
      <c r="T373" s="1">
        <v>38356</v>
      </c>
      <c r="W373" s="1">
        <v>38356</v>
      </c>
      <c r="Z373" s="1">
        <v>38356</v>
      </c>
      <c r="AC373" s="1">
        <v>38356</v>
      </c>
      <c r="AF373" s="1">
        <v>38356</v>
      </c>
      <c r="AI373" s="1">
        <v>38356</v>
      </c>
      <c r="AL373" s="1">
        <v>38356</v>
      </c>
      <c r="AO373" s="1">
        <v>38356</v>
      </c>
      <c r="AR373" s="1">
        <v>38356</v>
      </c>
      <c r="AU373" s="1">
        <v>38356</v>
      </c>
      <c r="AX373" s="1">
        <v>38356</v>
      </c>
      <c r="BA373" s="1">
        <v>38356</v>
      </c>
      <c r="BD373" s="1">
        <v>38356</v>
      </c>
      <c r="BG373" s="1">
        <v>38356</v>
      </c>
      <c r="BJ373" s="1">
        <v>38356</v>
      </c>
      <c r="BM373" s="1">
        <v>38356</v>
      </c>
      <c r="BP373" s="1">
        <v>38356</v>
      </c>
      <c r="BS373" s="1">
        <v>38356</v>
      </c>
      <c r="BV373" s="1">
        <v>38356</v>
      </c>
      <c r="BY373" s="1">
        <v>38356</v>
      </c>
      <c r="CB373" s="1">
        <v>38356</v>
      </c>
      <c r="CE373" s="1">
        <v>38356</v>
      </c>
      <c r="CH373" s="1">
        <v>38356</v>
      </c>
      <c r="CK373" s="1">
        <v>38356</v>
      </c>
      <c r="CN373" s="1">
        <v>38356</v>
      </c>
      <c r="CQ373" s="1">
        <v>38356</v>
      </c>
      <c r="CT373" s="1">
        <v>38356</v>
      </c>
      <c r="CW373" s="1">
        <v>38356</v>
      </c>
      <c r="CZ373" s="1">
        <v>38356</v>
      </c>
      <c r="DC373" s="1">
        <v>38356</v>
      </c>
      <c r="DF373" s="1">
        <v>38356</v>
      </c>
      <c r="DI373" s="1">
        <v>38356</v>
      </c>
      <c r="DL373" s="1">
        <v>38356</v>
      </c>
      <c r="DO373" s="1">
        <v>38356</v>
      </c>
      <c r="DR373" s="1">
        <v>38356</v>
      </c>
      <c r="DU373" s="1">
        <v>38356</v>
      </c>
      <c r="DX373" s="1">
        <v>38356</v>
      </c>
      <c r="EA373" s="1">
        <v>38356</v>
      </c>
      <c r="ED373" s="1">
        <v>38356</v>
      </c>
      <c r="EG373" s="1">
        <v>38356</v>
      </c>
      <c r="EJ373" s="1">
        <v>38356</v>
      </c>
      <c r="EM373" s="1">
        <v>38356</v>
      </c>
      <c r="EP373" s="1">
        <v>38356</v>
      </c>
      <c r="ES373" s="1">
        <v>38356</v>
      </c>
      <c r="EV373" s="1">
        <v>38356</v>
      </c>
      <c r="EY373" s="1">
        <v>38356</v>
      </c>
      <c r="FB373" s="1">
        <v>38356</v>
      </c>
      <c r="FE373" s="1">
        <v>38356</v>
      </c>
      <c r="FH373" s="1">
        <v>38356</v>
      </c>
      <c r="FK373" s="1">
        <v>38356</v>
      </c>
      <c r="FN373" s="1">
        <v>38356</v>
      </c>
      <c r="FQ373" s="1">
        <v>38356</v>
      </c>
      <c r="FT373" s="1">
        <v>38356</v>
      </c>
      <c r="FW373" s="1">
        <v>38356</v>
      </c>
      <c r="FZ373" s="1">
        <v>38356</v>
      </c>
      <c r="GC373" s="1">
        <v>38356</v>
      </c>
      <c r="GF373" s="1">
        <v>38356</v>
      </c>
      <c r="GI373" s="1">
        <v>38356</v>
      </c>
      <c r="GL373" s="1">
        <v>38356</v>
      </c>
      <c r="GO373" s="1">
        <v>38356</v>
      </c>
      <c r="GR373" s="1">
        <v>38356</v>
      </c>
      <c r="GU373" s="1">
        <v>38356</v>
      </c>
      <c r="GX373" s="1">
        <v>38356</v>
      </c>
      <c r="HA373" s="1">
        <v>38356</v>
      </c>
      <c r="HD373" s="1">
        <v>38356</v>
      </c>
      <c r="HG373" s="1">
        <v>38356</v>
      </c>
      <c r="HJ373" s="1">
        <v>38356</v>
      </c>
      <c r="HM373" s="1">
        <v>38356</v>
      </c>
      <c r="HP373" s="1">
        <v>38356</v>
      </c>
      <c r="HS373" s="1">
        <v>38356</v>
      </c>
      <c r="HV373" s="1">
        <v>38356</v>
      </c>
      <c r="HY373" s="1">
        <v>38356</v>
      </c>
      <c r="IB373" s="1">
        <v>38356</v>
      </c>
      <c r="IE373" s="1">
        <v>38356</v>
      </c>
      <c r="IH373" s="1">
        <v>38356</v>
      </c>
      <c r="IK373" s="1">
        <v>38356</v>
      </c>
      <c r="IN373" s="1">
        <v>38356</v>
      </c>
      <c r="IQ373" s="1">
        <v>38356</v>
      </c>
      <c r="IT373" s="1">
        <v>38356</v>
      </c>
      <c r="IW373" s="1">
        <v>38356</v>
      </c>
      <c r="IZ373" s="1">
        <v>38356</v>
      </c>
      <c r="JC373" s="1">
        <v>38356</v>
      </c>
      <c r="JF373" s="1">
        <v>38356</v>
      </c>
      <c r="JI373" s="1">
        <v>38356</v>
      </c>
      <c r="JL373" s="1">
        <v>38356</v>
      </c>
      <c r="JO373" s="1">
        <v>38356</v>
      </c>
      <c r="JR373" s="1">
        <v>38356</v>
      </c>
      <c r="JU373" s="1">
        <v>38356</v>
      </c>
      <c r="JX373" s="1">
        <v>38356</v>
      </c>
      <c r="KA373" s="1">
        <v>38356</v>
      </c>
      <c r="KD373" s="1">
        <v>38356</v>
      </c>
      <c r="KG373" s="1">
        <v>38356</v>
      </c>
      <c r="KJ373" s="1">
        <v>38356</v>
      </c>
      <c r="KM373" s="1">
        <v>38356</v>
      </c>
      <c r="KP373" s="1">
        <v>38356</v>
      </c>
      <c r="KS373" s="1">
        <v>38356</v>
      </c>
      <c r="KV373" s="1">
        <v>38356</v>
      </c>
      <c r="KY373" s="1">
        <v>38356</v>
      </c>
      <c r="LB373" s="1">
        <v>38356</v>
      </c>
      <c r="LE373" s="1">
        <v>38356</v>
      </c>
      <c r="LH373" s="1">
        <v>38356</v>
      </c>
      <c r="LK373" s="1">
        <v>38356</v>
      </c>
      <c r="LN373" s="1">
        <v>38356</v>
      </c>
      <c r="LQ373" s="1">
        <v>38356</v>
      </c>
      <c r="LT373" s="1">
        <v>38356</v>
      </c>
      <c r="LW373" s="1">
        <v>38356</v>
      </c>
      <c r="LZ373" s="1">
        <v>38356</v>
      </c>
      <c r="MC373" s="1">
        <v>38356</v>
      </c>
      <c r="MF373" s="1">
        <v>38356</v>
      </c>
      <c r="MI373" s="1">
        <v>38356</v>
      </c>
      <c r="ML373" s="1">
        <v>38356</v>
      </c>
      <c r="MO373" s="1">
        <v>38356</v>
      </c>
      <c r="MR373" s="1">
        <v>38356</v>
      </c>
      <c r="MU373" s="1">
        <v>38356</v>
      </c>
      <c r="MX373" s="1">
        <v>38356</v>
      </c>
      <c r="NA373" s="1">
        <v>38356</v>
      </c>
      <c r="ND373" s="1">
        <v>38356</v>
      </c>
      <c r="NG373" s="1">
        <v>38356</v>
      </c>
    </row>
    <row r="374" spans="1:371">
      <c r="A374" s="1">
        <v>38467</v>
      </c>
      <c r="B374" s="1">
        <v>38357</v>
      </c>
      <c r="C374">
        <v>4.7571000000000003</v>
      </c>
      <c r="E374" s="1">
        <v>38357</v>
      </c>
      <c r="F374">
        <v>4.8486000000000002</v>
      </c>
      <c r="H374" s="1">
        <v>38357</v>
      </c>
      <c r="I374">
        <v>4.9043000000000001</v>
      </c>
      <c r="K374" s="1">
        <v>38357</v>
      </c>
      <c r="N374" s="1">
        <v>38357</v>
      </c>
      <c r="O374">
        <v>5.2343999999999999</v>
      </c>
      <c r="Q374" s="1">
        <v>38357</v>
      </c>
      <c r="R374">
        <v>5.4213000000000005</v>
      </c>
      <c r="T374" s="1">
        <v>38357</v>
      </c>
      <c r="W374" s="1">
        <v>38357</v>
      </c>
      <c r="Z374" s="1">
        <v>38357</v>
      </c>
      <c r="AC374" s="1">
        <v>38357</v>
      </c>
      <c r="AF374" s="1">
        <v>38357</v>
      </c>
      <c r="AI374" s="1">
        <v>38357</v>
      </c>
      <c r="AL374" s="1">
        <v>38357</v>
      </c>
      <c r="AO374" s="1">
        <v>38357</v>
      </c>
      <c r="AR374" s="1">
        <v>38357</v>
      </c>
      <c r="AU374" s="1">
        <v>38357</v>
      </c>
      <c r="AX374" s="1">
        <v>38357</v>
      </c>
      <c r="BA374" s="1">
        <v>38357</v>
      </c>
      <c r="BD374" s="1">
        <v>38357</v>
      </c>
      <c r="BG374" s="1">
        <v>38357</v>
      </c>
      <c r="BJ374" s="1">
        <v>38357</v>
      </c>
      <c r="BM374" s="1">
        <v>38357</v>
      </c>
      <c r="BP374" s="1">
        <v>38357</v>
      </c>
      <c r="BS374" s="1">
        <v>38357</v>
      </c>
      <c r="BV374" s="1">
        <v>38357</v>
      </c>
      <c r="BY374" s="1">
        <v>38357</v>
      </c>
      <c r="CB374" s="1">
        <v>38357</v>
      </c>
      <c r="CE374" s="1">
        <v>38357</v>
      </c>
      <c r="CH374" s="1">
        <v>38357</v>
      </c>
      <c r="CK374" s="1">
        <v>38357</v>
      </c>
      <c r="CN374" s="1">
        <v>38357</v>
      </c>
      <c r="CQ374" s="1">
        <v>38357</v>
      </c>
      <c r="CT374" s="1">
        <v>38357</v>
      </c>
      <c r="CW374" s="1">
        <v>38357</v>
      </c>
      <c r="CZ374" s="1">
        <v>38357</v>
      </c>
      <c r="DC374" s="1">
        <v>38357</v>
      </c>
      <c r="DF374" s="1">
        <v>38357</v>
      </c>
      <c r="DI374" s="1">
        <v>38357</v>
      </c>
      <c r="DL374" s="1">
        <v>38357</v>
      </c>
      <c r="DO374" s="1">
        <v>38357</v>
      </c>
      <c r="DR374" s="1">
        <v>38357</v>
      </c>
      <c r="DU374" s="1">
        <v>38357</v>
      </c>
      <c r="DX374" s="1">
        <v>38357</v>
      </c>
      <c r="EA374" s="1">
        <v>38357</v>
      </c>
      <c r="ED374" s="1">
        <v>38357</v>
      </c>
      <c r="EG374" s="1">
        <v>38357</v>
      </c>
      <c r="EJ374" s="1">
        <v>38357</v>
      </c>
      <c r="EM374" s="1">
        <v>38357</v>
      </c>
      <c r="EP374" s="1">
        <v>38357</v>
      </c>
      <c r="ES374" s="1">
        <v>38357</v>
      </c>
      <c r="EV374" s="1">
        <v>38357</v>
      </c>
      <c r="EY374" s="1">
        <v>38357</v>
      </c>
      <c r="FB374" s="1">
        <v>38357</v>
      </c>
      <c r="FE374" s="1">
        <v>38357</v>
      </c>
      <c r="FH374" s="1">
        <v>38357</v>
      </c>
      <c r="FK374" s="1">
        <v>38357</v>
      </c>
      <c r="FN374" s="1">
        <v>38357</v>
      </c>
      <c r="FQ374" s="1">
        <v>38357</v>
      </c>
      <c r="FT374" s="1">
        <v>38357</v>
      </c>
      <c r="FW374" s="1">
        <v>38357</v>
      </c>
      <c r="FZ374" s="1">
        <v>38357</v>
      </c>
      <c r="GC374" s="1">
        <v>38357</v>
      </c>
      <c r="GF374" s="1">
        <v>38357</v>
      </c>
      <c r="GI374" s="1">
        <v>38357</v>
      </c>
      <c r="GL374" s="1">
        <v>38357</v>
      </c>
      <c r="GO374" s="1">
        <v>38357</v>
      </c>
      <c r="GR374" s="1">
        <v>38357</v>
      </c>
      <c r="GU374" s="1">
        <v>38357</v>
      </c>
      <c r="GX374" s="1">
        <v>38357</v>
      </c>
      <c r="HA374" s="1">
        <v>38357</v>
      </c>
      <c r="HD374" s="1">
        <v>38357</v>
      </c>
      <c r="HG374" s="1">
        <v>38357</v>
      </c>
      <c r="HJ374" s="1">
        <v>38357</v>
      </c>
      <c r="HM374" s="1">
        <v>38357</v>
      </c>
      <c r="HP374" s="1">
        <v>38357</v>
      </c>
      <c r="HS374" s="1">
        <v>38357</v>
      </c>
      <c r="HV374" s="1">
        <v>38357</v>
      </c>
      <c r="HY374" s="1">
        <v>38357</v>
      </c>
      <c r="IB374" s="1">
        <v>38357</v>
      </c>
      <c r="IE374" s="1">
        <v>38357</v>
      </c>
      <c r="IH374" s="1">
        <v>38357</v>
      </c>
      <c r="IK374" s="1">
        <v>38357</v>
      </c>
      <c r="IN374" s="1">
        <v>38357</v>
      </c>
      <c r="IQ374" s="1">
        <v>38357</v>
      </c>
      <c r="IT374" s="1">
        <v>38357</v>
      </c>
      <c r="IW374" s="1">
        <v>38357</v>
      </c>
      <c r="IZ374" s="1">
        <v>38357</v>
      </c>
      <c r="JC374" s="1">
        <v>38357</v>
      </c>
      <c r="JF374" s="1">
        <v>38357</v>
      </c>
      <c r="JI374" s="1">
        <v>38357</v>
      </c>
      <c r="JL374" s="1">
        <v>38357</v>
      </c>
      <c r="JO374" s="1">
        <v>38357</v>
      </c>
      <c r="JR374" s="1">
        <v>38357</v>
      </c>
      <c r="JU374" s="1">
        <v>38357</v>
      </c>
      <c r="JX374" s="1">
        <v>38357</v>
      </c>
      <c r="KA374" s="1">
        <v>38357</v>
      </c>
      <c r="KD374" s="1">
        <v>38357</v>
      </c>
      <c r="KG374" s="1">
        <v>38357</v>
      </c>
      <c r="KJ374" s="1">
        <v>38357</v>
      </c>
      <c r="KM374" s="1">
        <v>38357</v>
      </c>
      <c r="KP374" s="1">
        <v>38357</v>
      </c>
      <c r="KS374" s="1">
        <v>38357</v>
      </c>
      <c r="KV374" s="1">
        <v>38357</v>
      </c>
      <c r="KY374" s="1">
        <v>38357</v>
      </c>
      <c r="LB374" s="1">
        <v>38357</v>
      </c>
      <c r="LE374" s="1">
        <v>38357</v>
      </c>
      <c r="LH374" s="1">
        <v>38357</v>
      </c>
      <c r="LK374" s="1">
        <v>38357</v>
      </c>
      <c r="LN374" s="1">
        <v>38357</v>
      </c>
      <c r="LQ374" s="1">
        <v>38357</v>
      </c>
      <c r="LT374" s="1">
        <v>38357</v>
      </c>
      <c r="LW374" s="1">
        <v>38357</v>
      </c>
      <c r="LZ374" s="1">
        <v>38357</v>
      </c>
      <c r="MC374" s="1">
        <v>38357</v>
      </c>
      <c r="MF374" s="1">
        <v>38357</v>
      </c>
      <c r="MI374" s="1">
        <v>38357</v>
      </c>
      <c r="ML374" s="1">
        <v>38357</v>
      </c>
      <c r="MO374" s="1">
        <v>38357</v>
      </c>
      <c r="MR374" s="1">
        <v>38357</v>
      </c>
      <c r="MU374" s="1">
        <v>38357</v>
      </c>
      <c r="MX374" s="1">
        <v>38357</v>
      </c>
      <c r="NA374" s="1">
        <v>38357</v>
      </c>
      <c r="ND374" s="1">
        <v>38357</v>
      </c>
      <c r="NG374" s="1">
        <v>38357</v>
      </c>
    </row>
    <row r="375" spans="1:371">
      <c r="A375" s="1">
        <v>38468</v>
      </c>
      <c r="B375" s="1">
        <v>38358</v>
      </c>
      <c r="C375">
        <v>4.7571000000000003</v>
      </c>
      <c r="E375" s="1">
        <v>38358</v>
      </c>
      <c r="F375">
        <v>4.9129000000000005</v>
      </c>
      <c r="H375" s="1">
        <v>38358</v>
      </c>
      <c r="I375">
        <v>4.9528999999999996</v>
      </c>
      <c r="K375" s="1">
        <v>38358</v>
      </c>
      <c r="N375" s="1">
        <v>38358</v>
      </c>
      <c r="O375">
        <v>5.2150999999999996</v>
      </c>
      <c r="Q375" s="1">
        <v>38358</v>
      </c>
      <c r="R375">
        <v>5.4889999999999999</v>
      </c>
      <c r="T375" s="1">
        <v>38358</v>
      </c>
      <c r="W375" s="1">
        <v>38358</v>
      </c>
      <c r="Z375" s="1">
        <v>38358</v>
      </c>
      <c r="AC375" s="1">
        <v>38358</v>
      </c>
      <c r="AF375" s="1">
        <v>38358</v>
      </c>
      <c r="AI375" s="1">
        <v>38358</v>
      </c>
      <c r="AL375" s="1">
        <v>38358</v>
      </c>
      <c r="AO375" s="1">
        <v>38358</v>
      </c>
      <c r="AR375" s="1">
        <v>38358</v>
      </c>
      <c r="AU375" s="1">
        <v>38358</v>
      </c>
      <c r="AX375" s="1">
        <v>38358</v>
      </c>
      <c r="BA375" s="1">
        <v>38358</v>
      </c>
      <c r="BD375" s="1">
        <v>38358</v>
      </c>
      <c r="BG375" s="1">
        <v>38358</v>
      </c>
      <c r="BJ375" s="1">
        <v>38358</v>
      </c>
      <c r="BM375" s="1">
        <v>38358</v>
      </c>
      <c r="BP375" s="1">
        <v>38358</v>
      </c>
      <c r="BS375" s="1">
        <v>38358</v>
      </c>
      <c r="BV375" s="1">
        <v>38358</v>
      </c>
      <c r="BY375" s="1">
        <v>38358</v>
      </c>
      <c r="CB375" s="1">
        <v>38358</v>
      </c>
      <c r="CE375" s="1">
        <v>38358</v>
      </c>
      <c r="CH375" s="1">
        <v>38358</v>
      </c>
      <c r="CK375" s="1">
        <v>38358</v>
      </c>
      <c r="CN375" s="1">
        <v>38358</v>
      </c>
      <c r="CQ375" s="1">
        <v>38358</v>
      </c>
      <c r="CT375" s="1">
        <v>38358</v>
      </c>
      <c r="CW375" s="1">
        <v>38358</v>
      </c>
      <c r="CZ375" s="1">
        <v>38358</v>
      </c>
      <c r="DC375" s="1">
        <v>38358</v>
      </c>
      <c r="DF375" s="1">
        <v>38358</v>
      </c>
      <c r="DI375" s="1">
        <v>38358</v>
      </c>
      <c r="DL375" s="1">
        <v>38358</v>
      </c>
      <c r="DO375" s="1">
        <v>38358</v>
      </c>
      <c r="DR375" s="1">
        <v>38358</v>
      </c>
      <c r="DU375" s="1">
        <v>38358</v>
      </c>
      <c r="DX375" s="1">
        <v>38358</v>
      </c>
      <c r="EA375" s="1">
        <v>38358</v>
      </c>
      <c r="ED375" s="1">
        <v>38358</v>
      </c>
      <c r="EG375" s="1">
        <v>38358</v>
      </c>
      <c r="EJ375" s="1">
        <v>38358</v>
      </c>
      <c r="EM375" s="1">
        <v>38358</v>
      </c>
      <c r="EP375" s="1">
        <v>38358</v>
      </c>
      <c r="ES375" s="1">
        <v>38358</v>
      </c>
      <c r="EV375" s="1">
        <v>38358</v>
      </c>
      <c r="EY375" s="1">
        <v>38358</v>
      </c>
      <c r="FB375" s="1">
        <v>38358</v>
      </c>
      <c r="FE375" s="1">
        <v>38358</v>
      </c>
      <c r="FH375" s="1">
        <v>38358</v>
      </c>
      <c r="FK375" s="1">
        <v>38358</v>
      </c>
      <c r="FN375" s="1">
        <v>38358</v>
      </c>
      <c r="FQ375" s="1">
        <v>38358</v>
      </c>
      <c r="FT375" s="1">
        <v>38358</v>
      </c>
      <c r="FW375" s="1">
        <v>38358</v>
      </c>
      <c r="FZ375" s="1">
        <v>38358</v>
      </c>
      <c r="GC375" s="1">
        <v>38358</v>
      </c>
      <c r="GF375" s="1">
        <v>38358</v>
      </c>
      <c r="GI375" s="1">
        <v>38358</v>
      </c>
      <c r="GL375" s="1">
        <v>38358</v>
      </c>
      <c r="GO375" s="1">
        <v>38358</v>
      </c>
      <c r="GR375" s="1">
        <v>38358</v>
      </c>
      <c r="GU375" s="1">
        <v>38358</v>
      </c>
      <c r="GX375" s="1">
        <v>38358</v>
      </c>
      <c r="HA375" s="1">
        <v>38358</v>
      </c>
      <c r="HD375" s="1">
        <v>38358</v>
      </c>
      <c r="HG375" s="1">
        <v>38358</v>
      </c>
      <c r="HJ375" s="1">
        <v>38358</v>
      </c>
      <c r="HM375" s="1">
        <v>38358</v>
      </c>
      <c r="HP375" s="1">
        <v>38358</v>
      </c>
      <c r="HS375" s="1">
        <v>38358</v>
      </c>
      <c r="HV375" s="1">
        <v>38358</v>
      </c>
      <c r="HY375" s="1">
        <v>38358</v>
      </c>
      <c r="IB375" s="1">
        <v>38358</v>
      </c>
      <c r="IE375" s="1">
        <v>38358</v>
      </c>
      <c r="IH375" s="1">
        <v>38358</v>
      </c>
      <c r="IK375" s="1">
        <v>38358</v>
      </c>
      <c r="IN375" s="1">
        <v>38358</v>
      </c>
      <c r="IQ375" s="1">
        <v>38358</v>
      </c>
      <c r="IT375" s="1">
        <v>38358</v>
      </c>
      <c r="IW375" s="1">
        <v>38358</v>
      </c>
      <c r="IZ375" s="1">
        <v>38358</v>
      </c>
      <c r="JC375" s="1">
        <v>38358</v>
      </c>
      <c r="JF375" s="1">
        <v>38358</v>
      </c>
      <c r="JI375" s="1">
        <v>38358</v>
      </c>
      <c r="JL375" s="1">
        <v>38358</v>
      </c>
      <c r="JO375" s="1">
        <v>38358</v>
      </c>
      <c r="JR375" s="1">
        <v>38358</v>
      </c>
      <c r="JU375" s="1">
        <v>38358</v>
      </c>
      <c r="JX375" s="1">
        <v>38358</v>
      </c>
      <c r="KA375" s="1">
        <v>38358</v>
      </c>
      <c r="KD375" s="1">
        <v>38358</v>
      </c>
      <c r="KG375" s="1">
        <v>38358</v>
      </c>
      <c r="KJ375" s="1">
        <v>38358</v>
      </c>
      <c r="KM375" s="1">
        <v>38358</v>
      </c>
      <c r="KP375" s="1">
        <v>38358</v>
      </c>
      <c r="KS375" s="1">
        <v>38358</v>
      </c>
      <c r="KV375" s="1">
        <v>38358</v>
      </c>
      <c r="KY375" s="1">
        <v>38358</v>
      </c>
      <c r="LB375" s="1">
        <v>38358</v>
      </c>
      <c r="LE375" s="1">
        <v>38358</v>
      </c>
      <c r="LH375" s="1">
        <v>38358</v>
      </c>
      <c r="LK375" s="1">
        <v>38358</v>
      </c>
      <c r="LN375" s="1">
        <v>38358</v>
      </c>
      <c r="LQ375" s="1">
        <v>38358</v>
      </c>
      <c r="LT375" s="1">
        <v>38358</v>
      </c>
      <c r="LW375" s="1">
        <v>38358</v>
      </c>
      <c r="LZ375" s="1">
        <v>38358</v>
      </c>
      <c r="MC375" s="1">
        <v>38358</v>
      </c>
      <c r="MF375" s="1">
        <v>38358</v>
      </c>
      <c r="MI375" s="1">
        <v>38358</v>
      </c>
      <c r="ML375" s="1">
        <v>38358</v>
      </c>
      <c r="MO375" s="1">
        <v>38358</v>
      </c>
      <c r="MR375" s="1">
        <v>38358</v>
      </c>
      <c r="MU375" s="1">
        <v>38358</v>
      </c>
      <c r="MX375" s="1">
        <v>38358</v>
      </c>
      <c r="NA375" s="1">
        <v>38358</v>
      </c>
      <c r="ND375" s="1">
        <v>38358</v>
      </c>
      <c r="NG375" s="1">
        <v>38358</v>
      </c>
    </row>
    <row r="376" spans="1:371">
      <c r="A376" s="1">
        <v>38469</v>
      </c>
      <c r="B376" s="1">
        <v>38359</v>
      </c>
      <c r="C376">
        <v>4.7571000000000003</v>
      </c>
      <c r="E376" s="1">
        <v>38359</v>
      </c>
      <c r="F376">
        <v>4.93</v>
      </c>
      <c r="H376" s="1">
        <v>38359</v>
      </c>
      <c r="I376">
        <v>5.01</v>
      </c>
      <c r="K376" s="1">
        <v>38359</v>
      </c>
      <c r="N376" s="1">
        <v>38359</v>
      </c>
      <c r="O376">
        <v>5.22</v>
      </c>
      <c r="Q376" s="1">
        <v>38359</v>
      </c>
      <c r="R376">
        <v>5.49</v>
      </c>
      <c r="T376" s="1">
        <v>38359</v>
      </c>
      <c r="W376" s="1">
        <v>38359</v>
      </c>
      <c r="Z376" s="1">
        <v>38359</v>
      </c>
      <c r="AC376" s="1">
        <v>38359</v>
      </c>
      <c r="AF376" s="1">
        <v>38359</v>
      </c>
      <c r="AI376" s="1">
        <v>38359</v>
      </c>
      <c r="AL376" s="1">
        <v>38359</v>
      </c>
      <c r="AO376" s="1">
        <v>38359</v>
      </c>
      <c r="AR376" s="1">
        <v>38359</v>
      </c>
      <c r="AU376" s="1">
        <v>38359</v>
      </c>
      <c r="AX376" s="1">
        <v>38359</v>
      </c>
      <c r="BA376" s="1">
        <v>38359</v>
      </c>
      <c r="BD376" s="1">
        <v>38359</v>
      </c>
      <c r="BG376" s="1">
        <v>38359</v>
      </c>
      <c r="BJ376" s="1">
        <v>38359</v>
      </c>
      <c r="BM376" s="1">
        <v>38359</v>
      </c>
      <c r="BP376" s="1">
        <v>38359</v>
      </c>
      <c r="BS376" s="1">
        <v>38359</v>
      </c>
      <c r="BV376" s="1">
        <v>38359</v>
      </c>
      <c r="BY376" s="1">
        <v>38359</v>
      </c>
      <c r="CB376" s="1">
        <v>38359</v>
      </c>
      <c r="CE376" s="1">
        <v>38359</v>
      </c>
      <c r="CH376" s="1">
        <v>38359</v>
      </c>
      <c r="CK376" s="1">
        <v>38359</v>
      </c>
      <c r="CN376" s="1">
        <v>38359</v>
      </c>
      <c r="CQ376" s="1">
        <v>38359</v>
      </c>
      <c r="CT376" s="1">
        <v>38359</v>
      </c>
      <c r="CW376" s="1">
        <v>38359</v>
      </c>
      <c r="CZ376" s="1">
        <v>38359</v>
      </c>
      <c r="DC376" s="1">
        <v>38359</v>
      </c>
      <c r="DF376" s="1">
        <v>38359</v>
      </c>
      <c r="DI376" s="1">
        <v>38359</v>
      </c>
      <c r="DL376" s="1">
        <v>38359</v>
      </c>
      <c r="DO376" s="1">
        <v>38359</v>
      </c>
      <c r="DR376" s="1">
        <v>38359</v>
      </c>
      <c r="DU376" s="1">
        <v>38359</v>
      </c>
      <c r="DX376" s="1">
        <v>38359</v>
      </c>
      <c r="EA376" s="1">
        <v>38359</v>
      </c>
      <c r="ED376" s="1">
        <v>38359</v>
      </c>
      <c r="EG376" s="1">
        <v>38359</v>
      </c>
      <c r="EJ376" s="1">
        <v>38359</v>
      </c>
      <c r="EM376" s="1">
        <v>38359</v>
      </c>
      <c r="EP376" s="1">
        <v>38359</v>
      </c>
      <c r="ES376" s="1">
        <v>38359</v>
      </c>
      <c r="EV376" s="1">
        <v>38359</v>
      </c>
      <c r="EY376" s="1">
        <v>38359</v>
      </c>
      <c r="FB376" s="1">
        <v>38359</v>
      </c>
      <c r="FE376" s="1">
        <v>38359</v>
      </c>
      <c r="FH376" s="1">
        <v>38359</v>
      </c>
      <c r="FK376" s="1">
        <v>38359</v>
      </c>
      <c r="FN376" s="1">
        <v>38359</v>
      </c>
      <c r="FQ376" s="1">
        <v>38359</v>
      </c>
      <c r="FT376" s="1">
        <v>38359</v>
      </c>
      <c r="FW376" s="1">
        <v>38359</v>
      </c>
      <c r="FZ376" s="1">
        <v>38359</v>
      </c>
      <c r="GC376" s="1">
        <v>38359</v>
      </c>
      <c r="GF376" s="1">
        <v>38359</v>
      </c>
      <c r="GI376" s="1">
        <v>38359</v>
      </c>
      <c r="GL376" s="1">
        <v>38359</v>
      </c>
      <c r="GO376" s="1">
        <v>38359</v>
      </c>
      <c r="GR376" s="1">
        <v>38359</v>
      </c>
      <c r="GU376" s="1">
        <v>38359</v>
      </c>
      <c r="GX376" s="1">
        <v>38359</v>
      </c>
      <c r="HA376" s="1">
        <v>38359</v>
      </c>
      <c r="HD376" s="1">
        <v>38359</v>
      </c>
      <c r="HG376" s="1">
        <v>38359</v>
      </c>
      <c r="HJ376" s="1">
        <v>38359</v>
      </c>
      <c r="HM376" s="1">
        <v>38359</v>
      </c>
      <c r="HP376" s="1">
        <v>38359</v>
      </c>
      <c r="HS376" s="1">
        <v>38359</v>
      </c>
      <c r="HV376" s="1">
        <v>38359</v>
      </c>
      <c r="HY376" s="1">
        <v>38359</v>
      </c>
      <c r="IB376" s="1">
        <v>38359</v>
      </c>
      <c r="IE376" s="1">
        <v>38359</v>
      </c>
      <c r="IH376" s="1">
        <v>38359</v>
      </c>
      <c r="IK376" s="1">
        <v>38359</v>
      </c>
      <c r="IN376" s="1">
        <v>38359</v>
      </c>
      <c r="IQ376" s="1">
        <v>38359</v>
      </c>
      <c r="IT376" s="1">
        <v>38359</v>
      </c>
      <c r="IW376" s="1">
        <v>38359</v>
      </c>
      <c r="IZ376" s="1">
        <v>38359</v>
      </c>
      <c r="JC376" s="1">
        <v>38359</v>
      </c>
      <c r="JF376" s="1">
        <v>38359</v>
      </c>
      <c r="JI376" s="1">
        <v>38359</v>
      </c>
      <c r="JL376" s="1">
        <v>38359</v>
      </c>
      <c r="JO376" s="1">
        <v>38359</v>
      </c>
      <c r="JR376" s="1">
        <v>38359</v>
      </c>
      <c r="JU376" s="1">
        <v>38359</v>
      </c>
      <c r="JX376" s="1">
        <v>38359</v>
      </c>
      <c r="KA376" s="1">
        <v>38359</v>
      </c>
      <c r="KD376" s="1">
        <v>38359</v>
      </c>
      <c r="KG376" s="1">
        <v>38359</v>
      </c>
      <c r="KJ376" s="1">
        <v>38359</v>
      </c>
      <c r="KM376" s="1">
        <v>38359</v>
      </c>
      <c r="KP376" s="1">
        <v>38359</v>
      </c>
      <c r="KS376" s="1">
        <v>38359</v>
      </c>
      <c r="KV376" s="1">
        <v>38359</v>
      </c>
      <c r="KY376" s="1">
        <v>38359</v>
      </c>
      <c r="LB376" s="1">
        <v>38359</v>
      </c>
      <c r="LE376" s="1">
        <v>38359</v>
      </c>
      <c r="LH376" s="1">
        <v>38359</v>
      </c>
      <c r="LK376" s="1">
        <v>38359</v>
      </c>
      <c r="LN376" s="1">
        <v>38359</v>
      </c>
      <c r="LQ376" s="1">
        <v>38359</v>
      </c>
      <c r="LT376" s="1">
        <v>38359</v>
      </c>
      <c r="LW376" s="1">
        <v>38359</v>
      </c>
      <c r="LZ376" s="1">
        <v>38359</v>
      </c>
      <c r="MC376" s="1">
        <v>38359</v>
      </c>
      <c r="MF376" s="1">
        <v>38359</v>
      </c>
      <c r="MI376" s="1">
        <v>38359</v>
      </c>
      <c r="ML376" s="1">
        <v>38359</v>
      </c>
      <c r="MO376" s="1">
        <v>38359</v>
      </c>
      <c r="MR376" s="1">
        <v>38359</v>
      </c>
      <c r="MU376" s="1">
        <v>38359</v>
      </c>
      <c r="MX376" s="1">
        <v>38359</v>
      </c>
      <c r="NA376" s="1">
        <v>38359</v>
      </c>
      <c r="ND376" s="1">
        <v>38359</v>
      </c>
      <c r="NG376" s="1">
        <v>38359</v>
      </c>
    </row>
    <row r="377" spans="1:371">
      <c r="A377" s="1">
        <v>38470</v>
      </c>
      <c r="B377" s="1">
        <v>38360</v>
      </c>
      <c r="C377">
        <v>4.7571000000000003</v>
      </c>
      <c r="E377" s="1">
        <v>38360</v>
      </c>
      <c r="F377">
        <v>4.93</v>
      </c>
      <c r="H377" s="1">
        <v>38360</v>
      </c>
      <c r="I377">
        <v>5.01</v>
      </c>
      <c r="K377" s="1">
        <v>38360</v>
      </c>
      <c r="N377" s="1">
        <v>38360</v>
      </c>
      <c r="O377">
        <v>5.22</v>
      </c>
      <c r="Q377" s="1">
        <v>38360</v>
      </c>
      <c r="R377">
        <v>5.49</v>
      </c>
      <c r="T377" s="1">
        <v>38360</v>
      </c>
      <c r="W377" s="1">
        <v>38360</v>
      </c>
      <c r="Z377" s="1">
        <v>38360</v>
      </c>
      <c r="AC377" s="1">
        <v>38360</v>
      </c>
      <c r="AF377" s="1">
        <v>38360</v>
      </c>
      <c r="AI377" s="1">
        <v>38360</v>
      </c>
      <c r="AL377" s="1">
        <v>38360</v>
      </c>
      <c r="AO377" s="1">
        <v>38360</v>
      </c>
      <c r="AR377" s="1">
        <v>38360</v>
      </c>
      <c r="AU377" s="1">
        <v>38360</v>
      </c>
      <c r="AX377" s="1">
        <v>38360</v>
      </c>
      <c r="BA377" s="1">
        <v>38360</v>
      </c>
      <c r="BD377" s="1">
        <v>38360</v>
      </c>
      <c r="BG377" s="1">
        <v>38360</v>
      </c>
      <c r="BJ377" s="1">
        <v>38360</v>
      </c>
      <c r="BM377" s="1">
        <v>38360</v>
      </c>
      <c r="BP377" s="1">
        <v>38360</v>
      </c>
      <c r="BS377" s="1">
        <v>38360</v>
      </c>
      <c r="BV377" s="1">
        <v>38360</v>
      </c>
      <c r="BY377" s="1">
        <v>38360</v>
      </c>
      <c r="CB377" s="1">
        <v>38360</v>
      </c>
      <c r="CE377" s="1">
        <v>38360</v>
      </c>
      <c r="CH377" s="1">
        <v>38360</v>
      </c>
      <c r="CK377" s="1">
        <v>38360</v>
      </c>
      <c r="CN377" s="1">
        <v>38360</v>
      </c>
      <c r="CQ377" s="1">
        <v>38360</v>
      </c>
      <c r="CT377" s="1">
        <v>38360</v>
      </c>
      <c r="CW377" s="1">
        <v>38360</v>
      </c>
      <c r="CZ377" s="1">
        <v>38360</v>
      </c>
      <c r="DC377" s="1">
        <v>38360</v>
      </c>
      <c r="DF377" s="1">
        <v>38360</v>
      </c>
      <c r="DI377" s="1">
        <v>38360</v>
      </c>
      <c r="DL377" s="1">
        <v>38360</v>
      </c>
      <c r="DO377" s="1">
        <v>38360</v>
      </c>
      <c r="DR377" s="1">
        <v>38360</v>
      </c>
      <c r="DU377" s="1">
        <v>38360</v>
      </c>
      <c r="DX377" s="1">
        <v>38360</v>
      </c>
      <c r="EA377" s="1">
        <v>38360</v>
      </c>
      <c r="ED377" s="1">
        <v>38360</v>
      </c>
      <c r="EG377" s="1">
        <v>38360</v>
      </c>
      <c r="EJ377" s="1">
        <v>38360</v>
      </c>
      <c r="EM377" s="1">
        <v>38360</v>
      </c>
      <c r="EP377" s="1">
        <v>38360</v>
      </c>
      <c r="ES377" s="1">
        <v>38360</v>
      </c>
      <c r="EV377" s="1">
        <v>38360</v>
      </c>
      <c r="EY377" s="1">
        <v>38360</v>
      </c>
      <c r="FB377" s="1">
        <v>38360</v>
      </c>
      <c r="FE377" s="1">
        <v>38360</v>
      </c>
      <c r="FH377" s="1">
        <v>38360</v>
      </c>
      <c r="FK377" s="1">
        <v>38360</v>
      </c>
      <c r="FN377" s="1">
        <v>38360</v>
      </c>
      <c r="FQ377" s="1">
        <v>38360</v>
      </c>
      <c r="FT377" s="1">
        <v>38360</v>
      </c>
      <c r="FW377" s="1">
        <v>38360</v>
      </c>
      <c r="FZ377" s="1">
        <v>38360</v>
      </c>
      <c r="GC377" s="1">
        <v>38360</v>
      </c>
      <c r="GF377" s="1">
        <v>38360</v>
      </c>
      <c r="GI377" s="1">
        <v>38360</v>
      </c>
      <c r="GL377" s="1">
        <v>38360</v>
      </c>
      <c r="GO377" s="1">
        <v>38360</v>
      </c>
      <c r="GR377" s="1">
        <v>38360</v>
      </c>
      <c r="GU377" s="1">
        <v>38360</v>
      </c>
      <c r="GX377" s="1">
        <v>38360</v>
      </c>
      <c r="HA377" s="1">
        <v>38360</v>
      </c>
      <c r="HD377" s="1">
        <v>38360</v>
      </c>
      <c r="HG377" s="1">
        <v>38360</v>
      </c>
      <c r="HJ377" s="1">
        <v>38360</v>
      </c>
      <c r="HM377" s="1">
        <v>38360</v>
      </c>
      <c r="HP377" s="1">
        <v>38360</v>
      </c>
      <c r="HS377" s="1">
        <v>38360</v>
      </c>
      <c r="HV377" s="1">
        <v>38360</v>
      </c>
      <c r="HY377" s="1">
        <v>38360</v>
      </c>
      <c r="IB377" s="1">
        <v>38360</v>
      </c>
      <c r="IE377" s="1">
        <v>38360</v>
      </c>
      <c r="IH377" s="1">
        <v>38360</v>
      </c>
      <c r="IK377" s="1">
        <v>38360</v>
      </c>
      <c r="IN377" s="1">
        <v>38360</v>
      </c>
      <c r="IQ377" s="1">
        <v>38360</v>
      </c>
      <c r="IT377" s="1">
        <v>38360</v>
      </c>
      <c r="IW377" s="1">
        <v>38360</v>
      </c>
      <c r="IZ377" s="1">
        <v>38360</v>
      </c>
      <c r="JC377" s="1">
        <v>38360</v>
      </c>
      <c r="JF377" s="1">
        <v>38360</v>
      </c>
      <c r="JI377" s="1">
        <v>38360</v>
      </c>
      <c r="JL377" s="1">
        <v>38360</v>
      </c>
      <c r="JO377" s="1">
        <v>38360</v>
      </c>
      <c r="JR377" s="1">
        <v>38360</v>
      </c>
      <c r="JU377" s="1">
        <v>38360</v>
      </c>
      <c r="JX377" s="1">
        <v>38360</v>
      </c>
      <c r="KA377" s="1">
        <v>38360</v>
      </c>
      <c r="KD377" s="1">
        <v>38360</v>
      </c>
      <c r="KG377" s="1">
        <v>38360</v>
      </c>
      <c r="KJ377" s="1">
        <v>38360</v>
      </c>
      <c r="KM377" s="1">
        <v>38360</v>
      </c>
      <c r="KP377" s="1">
        <v>38360</v>
      </c>
      <c r="KS377" s="1">
        <v>38360</v>
      </c>
      <c r="KV377" s="1">
        <v>38360</v>
      </c>
      <c r="KY377" s="1">
        <v>38360</v>
      </c>
      <c r="LB377" s="1">
        <v>38360</v>
      </c>
      <c r="LE377" s="1">
        <v>38360</v>
      </c>
      <c r="LH377" s="1">
        <v>38360</v>
      </c>
      <c r="LK377" s="1">
        <v>38360</v>
      </c>
      <c r="LN377" s="1">
        <v>38360</v>
      </c>
      <c r="LQ377" s="1">
        <v>38360</v>
      </c>
      <c r="LT377" s="1">
        <v>38360</v>
      </c>
      <c r="LW377" s="1">
        <v>38360</v>
      </c>
      <c r="LZ377" s="1">
        <v>38360</v>
      </c>
      <c r="MC377" s="1">
        <v>38360</v>
      </c>
      <c r="MF377" s="1">
        <v>38360</v>
      </c>
      <c r="MI377" s="1">
        <v>38360</v>
      </c>
      <c r="ML377" s="1">
        <v>38360</v>
      </c>
      <c r="MO377" s="1">
        <v>38360</v>
      </c>
      <c r="MR377" s="1">
        <v>38360</v>
      </c>
      <c r="MU377" s="1">
        <v>38360</v>
      </c>
      <c r="MX377" s="1">
        <v>38360</v>
      </c>
      <c r="NA377" s="1">
        <v>38360</v>
      </c>
      <c r="ND377" s="1">
        <v>38360</v>
      </c>
      <c r="NG377" s="1">
        <v>38360</v>
      </c>
    </row>
    <row r="378" spans="1:371">
      <c r="A378" s="1">
        <v>38471</v>
      </c>
      <c r="B378" s="1">
        <v>38361</v>
      </c>
      <c r="C378">
        <v>4.7571000000000003</v>
      </c>
      <c r="E378" s="1">
        <v>38361</v>
      </c>
      <c r="F378">
        <v>4.93</v>
      </c>
      <c r="H378" s="1">
        <v>38361</v>
      </c>
      <c r="I378">
        <v>5.01</v>
      </c>
      <c r="K378" s="1">
        <v>38361</v>
      </c>
      <c r="N378" s="1">
        <v>38361</v>
      </c>
      <c r="O378">
        <v>5.22</v>
      </c>
      <c r="Q378" s="1">
        <v>38361</v>
      </c>
      <c r="R378">
        <v>5.49</v>
      </c>
      <c r="T378" s="1">
        <v>38361</v>
      </c>
      <c r="W378" s="1">
        <v>38361</v>
      </c>
      <c r="Z378" s="1">
        <v>38361</v>
      </c>
      <c r="AC378" s="1">
        <v>38361</v>
      </c>
      <c r="AF378" s="1">
        <v>38361</v>
      </c>
      <c r="AI378" s="1">
        <v>38361</v>
      </c>
      <c r="AL378" s="1">
        <v>38361</v>
      </c>
      <c r="AO378" s="1">
        <v>38361</v>
      </c>
      <c r="AR378" s="1">
        <v>38361</v>
      </c>
      <c r="AU378" s="1">
        <v>38361</v>
      </c>
      <c r="AX378" s="1">
        <v>38361</v>
      </c>
      <c r="BA378" s="1">
        <v>38361</v>
      </c>
      <c r="BD378" s="1">
        <v>38361</v>
      </c>
      <c r="BG378" s="1">
        <v>38361</v>
      </c>
      <c r="BJ378" s="1">
        <v>38361</v>
      </c>
      <c r="BM378" s="1">
        <v>38361</v>
      </c>
      <c r="BP378" s="1">
        <v>38361</v>
      </c>
      <c r="BS378" s="1">
        <v>38361</v>
      </c>
      <c r="BV378" s="1">
        <v>38361</v>
      </c>
      <c r="BY378" s="1">
        <v>38361</v>
      </c>
      <c r="CB378" s="1">
        <v>38361</v>
      </c>
      <c r="CE378" s="1">
        <v>38361</v>
      </c>
      <c r="CH378" s="1">
        <v>38361</v>
      </c>
      <c r="CK378" s="1">
        <v>38361</v>
      </c>
      <c r="CN378" s="1">
        <v>38361</v>
      </c>
      <c r="CQ378" s="1">
        <v>38361</v>
      </c>
      <c r="CT378" s="1">
        <v>38361</v>
      </c>
      <c r="CW378" s="1">
        <v>38361</v>
      </c>
      <c r="CZ378" s="1">
        <v>38361</v>
      </c>
      <c r="DC378" s="1">
        <v>38361</v>
      </c>
      <c r="DF378" s="1">
        <v>38361</v>
      </c>
      <c r="DI378" s="1">
        <v>38361</v>
      </c>
      <c r="DL378" s="1">
        <v>38361</v>
      </c>
      <c r="DO378" s="1">
        <v>38361</v>
      </c>
      <c r="DR378" s="1">
        <v>38361</v>
      </c>
      <c r="DU378" s="1">
        <v>38361</v>
      </c>
      <c r="DX378" s="1">
        <v>38361</v>
      </c>
      <c r="EA378" s="1">
        <v>38361</v>
      </c>
      <c r="ED378" s="1">
        <v>38361</v>
      </c>
      <c r="EG378" s="1">
        <v>38361</v>
      </c>
      <c r="EJ378" s="1">
        <v>38361</v>
      </c>
      <c r="EM378" s="1">
        <v>38361</v>
      </c>
      <c r="EP378" s="1">
        <v>38361</v>
      </c>
      <c r="ES378" s="1">
        <v>38361</v>
      </c>
      <c r="EV378" s="1">
        <v>38361</v>
      </c>
      <c r="EY378" s="1">
        <v>38361</v>
      </c>
      <c r="FB378" s="1">
        <v>38361</v>
      </c>
      <c r="FE378" s="1">
        <v>38361</v>
      </c>
      <c r="FH378" s="1">
        <v>38361</v>
      </c>
      <c r="FK378" s="1">
        <v>38361</v>
      </c>
      <c r="FN378" s="1">
        <v>38361</v>
      </c>
      <c r="FQ378" s="1">
        <v>38361</v>
      </c>
      <c r="FT378" s="1">
        <v>38361</v>
      </c>
      <c r="FW378" s="1">
        <v>38361</v>
      </c>
      <c r="FZ378" s="1">
        <v>38361</v>
      </c>
      <c r="GC378" s="1">
        <v>38361</v>
      </c>
      <c r="GF378" s="1">
        <v>38361</v>
      </c>
      <c r="GI378" s="1">
        <v>38361</v>
      </c>
      <c r="GL378" s="1">
        <v>38361</v>
      </c>
      <c r="GO378" s="1">
        <v>38361</v>
      </c>
      <c r="GR378" s="1">
        <v>38361</v>
      </c>
      <c r="GU378" s="1">
        <v>38361</v>
      </c>
      <c r="GX378" s="1">
        <v>38361</v>
      </c>
      <c r="HA378" s="1">
        <v>38361</v>
      </c>
      <c r="HD378" s="1">
        <v>38361</v>
      </c>
      <c r="HG378" s="1">
        <v>38361</v>
      </c>
      <c r="HJ378" s="1">
        <v>38361</v>
      </c>
      <c r="HM378" s="1">
        <v>38361</v>
      </c>
      <c r="HP378" s="1">
        <v>38361</v>
      </c>
      <c r="HS378" s="1">
        <v>38361</v>
      </c>
      <c r="HV378" s="1">
        <v>38361</v>
      </c>
      <c r="HY378" s="1">
        <v>38361</v>
      </c>
      <c r="IB378" s="1">
        <v>38361</v>
      </c>
      <c r="IE378" s="1">
        <v>38361</v>
      </c>
      <c r="IH378" s="1">
        <v>38361</v>
      </c>
      <c r="IK378" s="1">
        <v>38361</v>
      </c>
      <c r="IN378" s="1">
        <v>38361</v>
      </c>
      <c r="IQ378" s="1">
        <v>38361</v>
      </c>
      <c r="IT378" s="1">
        <v>38361</v>
      </c>
      <c r="IW378" s="1">
        <v>38361</v>
      </c>
      <c r="IZ378" s="1">
        <v>38361</v>
      </c>
      <c r="JC378" s="1">
        <v>38361</v>
      </c>
      <c r="JF378" s="1">
        <v>38361</v>
      </c>
      <c r="JI378" s="1">
        <v>38361</v>
      </c>
      <c r="JL378" s="1">
        <v>38361</v>
      </c>
      <c r="JO378" s="1">
        <v>38361</v>
      </c>
      <c r="JR378" s="1">
        <v>38361</v>
      </c>
      <c r="JU378" s="1">
        <v>38361</v>
      </c>
      <c r="JX378" s="1">
        <v>38361</v>
      </c>
      <c r="KA378" s="1">
        <v>38361</v>
      </c>
      <c r="KD378" s="1">
        <v>38361</v>
      </c>
      <c r="KG378" s="1">
        <v>38361</v>
      </c>
      <c r="KJ378" s="1">
        <v>38361</v>
      </c>
      <c r="KM378" s="1">
        <v>38361</v>
      </c>
      <c r="KP378" s="1">
        <v>38361</v>
      </c>
      <c r="KS378" s="1">
        <v>38361</v>
      </c>
      <c r="KV378" s="1">
        <v>38361</v>
      </c>
      <c r="KY378" s="1">
        <v>38361</v>
      </c>
      <c r="LB378" s="1">
        <v>38361</v>
      </c>
      <c r="LE378" s="1">
        <v>38361</v>
      </c>
      <c r="LH378" s="1">
        <v>38361</v>
      </c>
      <c r="LK378" s="1">
        <v>38361</v>
      </c>
      <c r="LN378" s="1">
        <v>38361</v>
      </c>
      <c r="LQ378" s="1">
        <v>38361</v>
      </c>
      <c r="LT378" s="1">
        <v>38361</v>
      </c>
      <c r="LW378" s="1">
        <v>38361</v>
      </c>
      <c r="LZ378" s="1">
        <v>38361</v>
      </c>
      <c r="MC378" s="1">
        <v>38361</v>
      </c>
      <c r="MF378" s="1">
        <v>38361</v>
      </c>
      <c r="MI378" s="1">
        <v>38361</v>
      </c>
      <c r="ML378" s="1">
        <v>38361</v>
      </c>
      <c r="MO378" s="1">
        <v>38361</v>
      </c>
      <c r="MR378" s="1">
        <v>38361</v>
      </c>
      <c r="MU378" s="1">
        <v>38361</v>
      </c>
      <c r="MX378" s="1">
        <v>38361</v>
      </c>
      <c r="NA378" s="1">
        <v>38361</v>
      </c>
      <c r="ND378" s="1">
        <v>38361</v>
      </c>
      <c r="NG378" s="1">
        <v>38361</v>
      </c>
    </row>
    <row r="379" spans="1:371">
      <c r="A379" s="1">
        <v>38472</v>
      </c>
      <c r="B379" s="1">
        <v>38362</v>
      </c>
      <c r="C379">
        <v>4.7571000000000003</v>
      </c>
      <c r="E379" s="1">
        <v>38362</v>
      </c>
      <c r="F379">
        <v>4.9634</v>
      </c>
      <c r="H379" s="1">
        <v>38362</v>
      </c>
      <c r="I379">
        <v>5.0392999999999999</v>
      </c>
      <c r="K379" s="1">
        <v>38362</v>
      </c>
      <c r="N379" s="1">
        <v>38362</v>
      </c>
      <c r="O379">
        <v>5.2331000000000003</v>
      </c>
      <c r="Q379" s="1">
        <v>38362</v>
      </c>
      <c r="R379">
        <v>5.5071000000000003</v>
      </c>
      <c r="T379" s="1">
        <v>38362</v>
      </c>
      <c r="W379" s="1">
        <v>38362</v>
      </c>
      <c r="Z379" s="1">
        <v>38362</v>
      </c>
      <c r="AC379" s="1">
        <v>38362</v>
      </c>
      <c r="AF379" s="1">
        <v>38362</v>
      </c>
      <c r="AI379" s="1">
        <v>38362</v>
      </c>
      <c r="AL379" s="1">
        <v>38362</v>
      </c>
      <c r="AO379" s="1">
        <v>38362</v>
      </c>
      <c r="AR379" s="1">
        <v>38362</v>
      </c>
      <c r="AU379" s="1">
        <v>38362</v>
      </c>
      <c r="AX379" s="1">
        <v>38362</v>
      </c>
      <c r="BA379" s="1">
        <v>38362</v>
      </c>
      <c r="BD379" s="1">
        <v>38362</v>
      </c>
      <c r="BG379" s="1">
        <v>38362</v>
      </c>
      <c r="BJ379" s="1">
        <v>38362</v>
      </c>
      <c r="BM379" s="1">
        <v>38362</v>
      </c>
      <c r="BP379" s="1">
        <v>38362</v>
      </c>
      <c r="BS379" s="1">
        <v>38362</v>
      </c>
      <c r="BV379" s="1">
        <v>38362</v>
      </c>
      <c r="BY379" s="1">
        <v>38362</v>
      </c>
      <c r="CB379" s="1">
        <v>38362</v>
      </c>
      <c r="CE379" s="1">
        <v>38362</v>
      </c>
      <c r="CH379" s="1">
        <v>38362</v>
      </c>
      <c r="CK379" s="1">
        <v>38362</v>
      </c>
      <c r="CN379" s="1">
        <v>38362</v>
      </c>
      <c r="CQ379" s="1">
        <v>38362</v>
      </c>
      <c r="CT379" s="1">
        <v>38362</v>
      </c>
      <c r="CW379" s="1">
        <v>38362</v>
      </c>
      <c r="CZ379" s="1">
        <v>38362</v>
      </c>
      <c r="DC379" s="1">
        <v>38362</v>
      </c>
      <c r="DF379" s="1">
        <v>38362</v>
      </c>
      <c r="DI379" s="1">
        <v>38362</v>
      </c>
      <c r="DL379" s="1">
        <v>38362</v>
      </c>
      <c r="DO379" s="1">
        <v>38362</v>
      </c>
      <c r="DR379" s="1">
        <v>38362</v>
      </c>
      <c r="DU379" s="1">
        <v>38362</v>
      </c>
      <c r="DX379" s="1">
        <v>38362</v>
      </c>
      <c r="EA379" s="1">
        <v>38362</v>
      </c>
      <c r="ED379" s="1">
        <v>38362</v>
      </c>
      <c r="EG379" s="1">
        <v>38362</v>
      </c>
      <c r="EJ379" s="1">
        <v>38362</v>
      </c>
      <c r="EM379" s="1">
        <v>38362</v>
      </c>
      <c r="EP379" s="1">
        <v>38362</v>
      </c>
      <c r="ES379" s="1">
        <v>38362</v>
      </c>
      <c r="EV379" s="1">
        <v>38362</v>
      </c>
      <c r="EY379" s="1">
        <v>38362</v>
      </c>
      <c r="FB379" s="1">
        <v>38362</v>
      </c>
      <c r="FE379" s="1">
        <v>38362</v>
      </c>
      <c r="FH379" s="1">
        <v>38362</v>
      </c>
      <c r="FK379" s="1">
        <v>38362</v>
      </c>
      <c r="FN379" s="1">
        <v>38362</v>
      </c>
      <c r="FQ379" s="1">
        <v>38362</v>
      </c>
      <c r="FT379" s="1">
        <v>38362</v>
      </c>
      <c r="FW379" s="1">
        <v>38362</v>
      </c>
      <c r="FZ379" s="1">
        <v>38362</v>
      </c>
      <c r="GC379" s="1">
        <v>38362</v>
      </c>
      <c r="GF379" s="1">
        <v>38362</v>
      </c>
      <c r="GI379" s="1">
        <v>38362</v>
      </c>
      <c r="GL379" s="1">
        <v>38362</v>
      </c>
      <c r="GO379" s="1">
        <v>38362</v>
      </c>
      <c r="GR379" s="1">
        <v>38362</v>
      </c>
      <c r="GU379" s="1">
        <v>38362</v>
      </c>
      <c r="GX379" s="1">
        <v>38362</v>
      </c>
      <c r="HA379" s="1">
        <v>38362</v>
      </c>
      <c r="HD379" s="1">
        <v>38362</v>
      </c>
      <c r="HG379" s="1">
        <v>38362</v>
      </c>
      <c r="HJ379" s="1">
        <v>38362</v>
      </c>
      <c r="HM379" s="1">
        <v>38362</v>
      </c>
      <c r="HP379" s="1">
        <v>38362</v>
      </c>
      <c r="HS379" s="1">
        <v>38362</v>
      </c>
      <c r="HV379" s="1">
        <v>38362</v>
      </c>
      <c r="HY379" s="1">
        <v>38362</v>
      </c>
      <c r="IB379" s="1">
        <v>38362</v>
      </c>
      <c r="IE379" s="1">
        <v>38362</v>
      </c>
      <c r="IH379" s="1">
        <v>38362</v>
      </c>
      <c r="IK379" s="1">
        <v>38362</v>
      </c>
      <c r="IN379" s="1">
        <v>38362</v>
      </c>
      <c r="IQ379" s="1">
        <v>38362</v>
      </c>
      <c r="IT379" s="1">
        <v>38362</v>
      </c>
      <c r="IW379" s="1">
        <v>38362</v>
      </c>
      <c r="IZ379" s="1">
        <v>38362</v>
      </c>
      <c r="JC379" s="1">
        <v>38362</v>
      </c>
      <c r="JF379" s="1">
        <v>38362</v>
      </c>
      <c r="JI379" s="1">
        <v>38362</v>
      </c>
      <c r="JL379" s="1">
        <v>38362</v>
      </c>
      <c r="JO379" s="1">
        <v>38362</v>
      </c>
      <c r="JR379" s="1">
        <v>38362</v>
      </c>
      <c r="JU379" s="1">
        <v>38362</v>
      </c>
      <c r="JX379" s="1">
        <v>38362</v>
      </c>
      <c r="KA379" s="1">
        <v>38362</v>
      </c>
      <c r="KD379" s="1">
        <v>38362</v>
      </c>
      <c r="KG379" s="1">
        <v>38362</v>
      </c>
      <c r="KJ379" s="1">
        <v>38362</v>
      </c>
      <c r="KM379" s="1">
        <v>38362</v>
      </c>
      <c r="KP379" s="1">
        <v>38362</v>
      </c>
      <c r="KS379" s="1">
        <v>38362</v>
      </c>
      <c r="KV379" s="1">
        <v>38362</v>
      </c>
      <c r="KY379" s="1">
        <v>38362</v>
      </c>
      <c r="LB379" s="1">
        <v>38362</v>
      </c>
      <c r="LE379" s="1">
        <v>38362</v>
      </c>
      <c r="LH379" s="1">
        <v>38362</v>
      </c>
      <c r="LK379" s="1">
        <v>38362</v>
      </c>
      <c r="LN379" s="1">
        <v>38362</v>
      </c>
      <c r="LQ379" s="1">
        <v>38362</v>
      </c>
      <c r="LT379" s="1">
        <v>38362</v>
      </c>
      <c r="LW379" s="1">
        <v>38362</v>
      </c>
      <c r="LZ379" s="1">
        <v>38362</v>
      </c>
      <c r="MC379" s="1">
        <v>38362</v>
      </c>
      <c r="MF379" s="1">
        <v>38362</v>
      </c>
      <c r="MI379" s="1">
        <v>38362</v>
      </c>
      <c r="ML379" s="1">
        <v>38362</v>
      </c>
      <c r="MO379" s="1">
        <v>38362</v>
      </c>
      <c r="MR379" s="1">
        <v>38362</v>
      </c>
      <c r="MU379" s="1">
        <v>38362</v>
      </c>
      <c r="MX379" s="1">
        <v>38362</v>
      </c>
      <c r="NA379" s="1">
        <v>38362</v>
      </c>
      <c r="ND379" s="1">
        <v>38362</v>
      </c>
      <c r="NG379" s="1">
        <v>38362</v>
      </c>
    </row>
    <row r="380" spans="1:371">
      <c r="A380" s="1">
        <v>38474</v>
      </c>
      <c r="B380" s="1">
        <v>38363</v>
      </c>
      <c r="C380">
        <v>4.7571000000000003</v>
      </c>
      <c r="E380" s="1">
        <v>38363</v>
      </c>
      <c r="F380">
        <v>5.0533000000000001</v>
      </c>
      <c r="H380" s="1">
        <v>38363</v>
      </c>
      <c r="I380">
        <v>5.0721999999999996</v>
      </c>
      <c r="K380" s="1">
        <v>38363</v>
      </c>
      <c r="N380" s="1">
        <v>38363</v>
      </c>
      <c r="O380">
        <v>5.2195999999999998</v>
      </c>
      <c r="Q380" s="1">
        <v>38363</v>
      </c>
      <c r="R380">
        <v>5.5053999999999998</v>
      </c>
      <c r="T380" s="1">
        <v>38363</v>
      </c>
      <c r="W380" s="1">
        <v>38363</v>
      </c>
      <c r="Z380" s="1">
        <v>38363</v>
      </c>
      <c r="AC380" s="1">
        <v>38363</v>
      </c>
      <c r="AF380" s="1">
        <v>38363</v>
      </c>
      <c r="AI380" s="1">
        <v>38363</v>
      </c>
      <c r="AL380" s="1">
        <v>38363</v>
      </c>
      <c r="AO380" s="1">
        <v>38363</v>
      </c>
      <c r="AR380" s="1">
        <v>38363</v>
      </c>
      <c r="AU380" s="1">
        <v>38363</v>
      </c>
      <c r="AX380" s="1">
        <v>38363</v>
      </c>
      <c r="BA380" s="1">
        <v>38363</v>
      </c>
      <c r="BD380" s="1">
        <v>38363</v>
      </c>
      <c r="BG380" s="1">
        <v>38363</v>
      </c>
      <c r="BJ380" s="1">
        <v>38363</v>
      </c>
      <c r="BM380" s="1">
        <v>38363</v>
      </c>
      <c r="BP380" s="1">
        <v>38363</v>
      </c>
      <c r="BS380" s="1">
        <v>38363</v>
      </c>
      <c r="BV380" s="1">
        <v>38363</v>
      </c>
      <c r="BY380" s="1">
        <v>38363</v>
      </c>
      <c r="CB380" s="1">
        <v>38363</v>
      </c>
      <c r="CE380" s="1">
        <v>38363</v>
      </c>
      <c r="CH380" s="1">
        <v>38363</v>
      </c>
      <c r="CK380" s="1">
        <v>38363</v>
      </c>
      <c r="CN380" s="1">
        <v>38363</v>
      </c>
      <c r="CQ380" s="1">
        <v>38363</v>
      </c>
      <c r="CT380" s="1">
        <v>38363</v>
      </c>
      <c r="CW380" s="1">
        <v>38363</v>
      </c>
      <c r="CZ380" s="1">
        <v>38363</v>
      </c>
      <c r="DC380" s="1">
        <v>38363</v>
      </c>
      <c r="DF380" s="1">
        <v>38363</v>
      </c>
      <c r="DI380" s="1">
        <v>38363</v>
      </c>
      <c r="DL380" s="1">
        <v>38363</v>
      </c>
      <c r="DO380" s="1">
        <v>38363</v>
      </c>
      <c r="DR380" s="1">
        <v>38363</v>
      </c>
      <c r="DU380" s="1">
        <v>38363</v>
      </c>
      <c r="DX380" s="1">
        <v>38363</v>
      </c>
      <c r="EA380" s="1">
        <v>38363</v>
      </c>
      <c r="ED380" s="1">
        <v>38363</v>
      </c>
      <c r="EG380" s="1">
        <v>38363</v>
      </c>
      <c r="EJ380" s="1">
        <v>38363</v>
      </c>
      <c r="EM380" s="1">
        <v>38363</v>
      </c>
      <c r="EP380" s="1">
        <v>38363</v>
      </c>
      <c r="ES380" s="1">
        <v>38363</v>
      </c>
      <c r="EV380" s="1">
        <v>38363</v>
      </c>
      <c r="EY380" s="1">
        <v>38363</v>
      </c>
      <c r="FB380" s="1">
        <v>38363</v>
      </c>
      <c r="FE380" s="1">
        <v>38363</v>
      </c>
      <c r="FH380" s="1">
        <v>38363</v>
      </c>
      <c r="FK380" s="1">
        <v>38363</v>
      </c>
      <c r="FN380" s="1">
        <v>38363</v>
      </c>
      <c r="FQ380" s="1">
        <v>38363</v>
      </c>
      <c r="FT380" s="1">
        <v>38363</v>
      </c>
      <c r="FW380" s="1">
        <v>38363</v>
      </c>
      <c r="FZ380" s="1">
        <v>38363</v>
      </c>
      <c r="GC380" s="1">
        <v>38363</v>
      </c>
      <c r="GF380" s="1">
        <v>38363</v>
      </c>
      <c r="GI380" s="1">
        <v>38363</v>
      </c>
      <c r="GL380" s="1">
        <v>38363</v>
      </c>
      <c r="GO380" s="1">
        <v>38363</v>
      </c>
      <c r="GR380" s="1">
        <v>38363</v>
      </c>
      <c r="GU380" s="1">
        <v>38363</v>
      </c>
      <c r="GX380" s="1">
        <v>38363</v>
      </c>
      <c r="HA380" s="1">
        <v>38363</v>
      </c>
      <c r="HD380" s="1">
        <v>38363</v>
      </c>
      <c r="HG380" s="1">
        <v>38363</v>
      </c>
      <c r="HJ380" s="1">
        <v>38363</v>
      </c>
      <c r="HM380" s="1">
        <v>38363</v>
      </c>
      <c r="HP380" s="1">
        <v>38363</v>
      </c>
      <c r="HS380" s="1">
        <v>38363</v>
      </c>
      <c r="HV380" s="1">
        <v>38363</v>
      </c>
      <c r="HY380" s="1">
        <v>38363</v>
      </c>
      <c r="IB380" s="1">
        <v>38363</v>
      </c>
      <c r="IE380" s="1">
        <v>38363</v>
      </c>
      <c r="IH380" s="1">
        <v>38363</v>
      </c>
      <c r="IK380" s="1">
        <v>38363</v>
      </c>
      <c r="IN380" s="1">
        <v>38363</v>
      </c>
      <c r="IQ380" s="1">
        <v>38363</v>
      </c>
      <c r="IT380" s="1">
        <v>38363</v>
      </c>
      <c r="IW380" s="1">
        <v>38363</v>
      </c>
      <c r="IZ380" s="1">
        <v>38363</v>
      </c>
      <c r="JC380" s="1">
        <v>38363</v>
      </c>
      <c r="JF380" s="1">
        <v>38363</v>
      </c>
      <c r="JI380" s="1">
        <v>38363</v>
      </c>
      <c r="JL380" s="1">
        <v>38363</v>
      </c>
      <c r="JO380" s="1">
        <v>38363</v>
      </c>
      <c r="JR380" s="1">
        <v>38363</v>
      </c>
      <c r="JU380" s="1">
        <v>38363</v>
      </c>
      <c r="JX380" s="1">
        <v>38363</v>
      </c>
      <c r="KA380" s="1">
        <v>38363</v>
      </c>
      <c r="KD380" s="1">
        <v>38363</v>
      </c>
      <c r="KG380" s="1">
        <v>38363</v>
      </c>
      <c r="KJ380" s="1">
        <v>38363</v>
      </c>
      <c r="KM380" s="1">
        <v>38363</v>
      </c>
      <c r="KP380" s="1">
        <v>38363</v>
      </c>
      <c r="KS380" s="1">
        <v>38363</v>
      </c>
      <c r="KV380" s="1">
        <v>38363</v>
      </c>
      <c r="KY380" s="1">
        <v>38363</v>
      </c>
      <c r="LB380" s="1">
        <v>38363</v>
      </c>
      <c r="LE380" s="1">
        <v>38363</v>
      </c>
      <c r="LH380" s="1">
        <v>38363</v>
      </c>
      <c r="LK380" s="1">
        <v>38363</v>
      </c>
      <c r="LN380" s="1">
        <v>38363</v>
      </c>
      <c r="LQ380" s="1">
        <v>38363</v>
      </c>
      <c r="LT380" s="1">
        <v>38363</v>
      </c>
      <c r="LW380" s="1">
        <v>38363</v>
      </c>
      <c r="LZ380" s="1">
        <v>38363</v>
      </c>
      <c r="MC380" s="1">
        <v>38363</v>
      </c>
      <c r="MF380" s="1">
        <v>38363</v>
      </c>
      <c r="MI380" s="1">
        <v>38363</v>
      </c>
      <c r="ML380" s="1">
        <v>38363</v>
      </c>
      <c r="MO380" s="1">
        <v>38363</v>
      </c>
      <c r="MR380" s="1">
        <v>38363</v>
      </c>
      <c r="MU380" s="1">
        <v>38363</v>
      </c>
      <c r="MX380" s="1">
        <v>38363</v>
      </c>
      <c r="NA380" s="1">
        <v>38363</v>
      </c>
      <c r="ND380" s="1">
        <v>38363</v>
      </c>
      <c r="NG380" s="1">
        <v>38363</v>
      </c>
    </row>
    <row r="381" spans="1:371">
      <c r="A381" s="1">
        <v>38475</v>
      </c>
      <c r="B381" s="1">
        <v>38364</v>
      </c>
      <c r="C381">
        <v>4.7571000000000003</v>
      </c>
      <c r="E381" s="1">
        <v>38364</v>
      </c>
      <c r="F381">
        <v>4.9028999999999998</v>
      </c>
      <c r="H381" s="1">
        <v>38364</v>
      </c>
      <c r="I381">
        <v>4.9729000000000001</v>
      </c>
      <c r="K381" s="1">
        <v>38364</v>
      </c>
      <c r="N381" s="1">
        <v>38364</v>
      </c>
      <c r="O381">
        <v>5.2576999999999998</v>
      </c>
      <c r="Q381" s="1">
        <v>38364</v>
      </c>
      <c r="R381">
        <v>5.5663999999999998</v>
      </c>
      <c r="T381" s="1">
        <v>38364</v>
      </c>
      <c r="W381" s="1">
        <v>38364</v>
      </c>
      <c r="Z381" s="1">
        <v>38364</v>
      </c>
      <c r="AC381" s="1">
        <v>38364</v>
      </c>
      <c r="AF381" s="1">
        <v>38364</v>
      </c>
      <c r="AI381" s="1">
        <v>38364</v>
      </c>
      <c r="AL381" s="1">
        <v>38364</v>
      </c>
      <c r="AO381" s="1">
        <v>38364</v>
      </c>
      <c r="AR381" s="1">
        <v>38364</v>
      </c>
      <c r="AU381" s="1">
        <v>38364</v>
      </c>
      <c r="AX381" s="1">
        <v>38364</v>
      </c>
      <c r="BA381" s="1">
        <v>38364</v>
      </c>
      <c r="BD381" s="1">
        <v>38364</v>
      </c>
      <c r="BG381" s="1">
        <v>38364</v>
      </c>
      <c r="BJ381" s="1">
        <v>38364</v>
      </c>
      <c r="BM381" s="1">
        <v>38364</v>
      </c>
      <c r="BP381" s="1">
        <v>38364</v>
      </c>
      <c r="BS381" s="1">
        <v>38364</v>
      </c>
      <c r="BV381" s="1">
        <v>38364</v>
      </c>
      <c r="BY381" s="1">
        <v>38364</v>
      </c>
      <c r="CB381" s="1">
        <v>38364</v>
      </c>
      <c r="CE381" s="1">
        <v>38364</v>
      </c>
      <c r="CH381" s="1">
        <v>38364</v>
      </c>
      <c r="CK381" s="1">
        <v>38364</v>
      </c>
      <c r="CN381" s="1">
        <v>38364</v>
      </c>
      <c r="CQ381" s="1">
        <v>38364</v>
      </c>
      <c r="CT381" s="1">
        <v>38364</v>
      </c>
      <c r="CW381" s="1">
        <v>38364</v>
      </c>
      <c r="CZ381" s="1">
        <v>38364</v>
      </c>
      <c r="DC381" s="1">
        <v>38364</v>
      </c>
      <c r="DF381" s="1">
        <v>38364</v>
      </c>
      <c r="DI381" s="1">
        <v>38364</v>
      </c>
      <c r="DL381" s="1">
        <v>38364</v>
      </c>
      <c r="DO381" s="1">
        <v>38364</v>
      </c>
      <c r="DR381" s="1">
        <v>38364</v>
      </c>
      <c r="DU381" s="1">
        <v>38364</v>
      </c>
      <c r="DX381" s="1">
        <v>38364</v>
      </c>
      <c r="EA381" s="1">
        <v>38364</v>
      </c>
      <c r="ED381" s="1">
        <v>38364</v>
      </c>
      <c r="EG381" s="1">
        <v>38364</v>
      </c>
      <c r="EJ381" s="1">
        <v>38364</v>
      </c>
      <c r="EM381" s="1">
        <v>38364</v>
      </c>
      <c r="EP381" s="1">
        <v>38364</v>
      </c>
      <c r="ES381" s="1">
        <v>38364</v>
      </c>
      <c r="EV381" s="1">
        <v>38364</v>
      </c>
      <c r="EY381" s="1">
        <v>38364</v>
      </c>
      <c r="FB381" s="1">
        <v>38364</v>
      </c>
      <c r="FE381" s="1">
        <v>38364</v>
      </c>
      <c r="FH381" s="1">
        <v>38364</v>
      </c>
      <c r="FK381" s="1">
        <v>38364</v>
      </c>
      <c r="FN381" s="1">
        <v>38364</v>
      </c>
      <c r="FQ381" s="1">
        <v>38364</v>
      </c>
      <c r="FT381" s="1">
        <v>38364</v>
      </c>
      <c r="FW381" s="1">
        <v>38364</v>
      </c>
      <c r="FZ381" s="1">
        <v>38364</v>
      </c>
      <c r="GC381" s="1">
        <v>38364</v>
      </c>
      <c r="GF381" s="1">
        <v>38364</v>
      </c>
      <c r="GI381" s="1">
        <v>38364</v>
      </c>
      <c r="GL381" s="1">
        <v>38364</v>
      </c>
      <c r="GO381" s="1">
        <v>38364</v>
      </c>
      <c r="GR381" s="1">
        <v>38364</v>
      </c>
      <c r="GU381" s="1">
        <v>38364</v>
      </c>
      <c r="GX381" s="1">
        <v>38364</v>
      </c>
      <c r="HA381" s="1">
        <v>38364</v>
      </c>
      <c r="HD381" s="1">
        <v>38364</v>
      </c>
      <c r="HG381" s="1">
        <v>38364</v>
      </c>
      <c r="HJ381" s="1">
        <v>38364</v>
      </c>
      <c r="HM381" s="1">
        <v>38364</v>
      </c>
      <c r="HP381" s="1">
        <v>38364</v>
      </c>
      <c r="HS381" s="1">
        <v>38364</v>
      </c>
      <c r="HV381" s="1">
        <v>38364</v>
      </c>
      <c r="HY381" s="1">
        <v>38364</v>
      </c>
      <c r="IB381" s="1">
        <v>38364</v>
      </c>
      <c r="IE381" s="1">
        <v>38364</v>
      </c>
      <c r="IH381" s="1">
        <v>38364</v>
      </c>
      <c r="IK381" s="1">
        <v>38364</v>
      </c>
      <c r="IN381" s="1">
        <v>38364</v>
      </c>
      <c r="IQ381" s="1">
        <v>38364</v>
      </c>
      <c r="IT381" s="1">
        <v>38364</v>
      </c>
      <c r="IW381" s="1">
        <v>38364</v>
      </c>
      <c r="IZ381" s="1">
        <v>38364</v>
      </c>
      <c r="JC381" s="1">
        <v>38364</v>
      </c>
      <c r="JF381" s="1">
        <v>38364</v>
      </c>
      <c r="JI381" s="1">
        <v>38364</v>
      </c>
      <c r="JL381" s="1">
        <v>38364</v>
      </c>
      <c r="JO381" s="1">
        <v>38364</v>
      </c>
      <c r="JR381" s="1">
        <v>38364</v>
      </c>
      <c r="JU381" s="1">
        <v>38364</v>
      </c>
      <c r="JX381" s="1">
        <v>38364</v>
      </c>
      <c r="KA381" s="1">
        <v>38364</v>
      </c>
      <c r="KD381" s="1">
        <v>38364</v>
      </c>
      <c r="KG381" s="1">
        <v>38364</v>
      </c>
      <c r="KJ381" s="1">
        <v>38364</v>
      </c>
      <c r="KM381" s="1">
        <v>38364</v>
      </c>
      <c r="KP381" s="1">
        <v>38364</v>
      </c>
      <c r="KS381" s="1">
        <v>38364</v>
      </c>
      <c r="KV381" s="1">
        <v>38364</v>
      </c>
      <c r="KY381" s="1">
        <v>38364</v>
      </c>
      <c r="LB381" s="1">
        <v>38364</v>
      </c>
      <c r="LE381" s="1">
        <v>38364</v>
      </c>
      <c r="LH381" s="1">
        <v>38364</v>
      </c>
      <c r="LK381" s="1">
        <v>38364</v>
      </c>
      <c r="LN381" s="1">
        <v>38364</v>
      </c>
      <c r="LQ381" s="1">
        <v>38364</v>
      </c>
      <c r="LT381" s="1">
        <v>38364</v>
      </c>
      <c r="LW381" s="1">
        <v>38364</v>
      </c>
      <c r="LZ381" s="1">
        <v>38364</v>
      </c>
      <c r="MC381" s="1">
        <v>38364</v>
      </c>
      <c r="MF381" s="1">
        <v>38364</v>
      </c>
      <c r="MI381" s="1">
        <v>38364</v>
      </c>
      <c r="ML381" s="1">
        <v>38364</v>
      </c>
      <c r="MO381" s="1">
        <v>38364</v>
      </c>
      <c r="MR381" s="1">
        <v>38364</v>
      </c>
      <c r="MU381" s="1">
        <v>38364</v>
      </c>
      <c r="MX381" s="1">
        <v>38364</v>
      </c>
      <c r="NA381" s="1">
        <v>38364</v>
      </c>
      <c r="ND381" s="1">
        <v>38364</v>
      </c>
      <c r="NG381" s="1">
        <v>38364</v>
      </c>
    </row>
    <row r="382" spans="1:371">
      <c r="A382" s="1">
        <v>38476</v>
      </c>
      <c r="B382" s="1">
        <v>38365</v>
      </c>
      <c r="C382">
        <v>4.7571000000000003</v>
      </c>
      <c r="E382" s="1">
        <v>38365</v>
      </c>
      <c r="F382">
        <v>4.9085999999999999</v>
      </c>
      <c r="H382" s="1">
        <v>38365</v>
      </c>
      <c r="I382">
        <v>4.9786000000000001</v>
      </c>
      <c r="K382" s="1">
        <v>38365</v>
      </c>
      <c r="N382" s="1">
        <v>38365</v>
      </c>
      <c r="O382">
        <v>5.2386999999999997</v>
      </c>
      <c r="Q382" s="1">
        <v>38365</v>
      </c>
      <c r="R382">
        <v>5.4805999999999999</v>
      </c>
      <c r="T382" s="1">
        <v>38365</v>
      </c>
      <c r="W382" s="1">
        <v>38365</v>
      </c>
      <c r="Z382" s="1">
        <v>38365</v>
      </c>
      <c r="AC382" s="1">
        <v>38365</v>
      </c>
      <c r="AF382" s="1">
        <v>38365</v>
      </c>
      <c r="AI382" s="1">
        <v>38365</v>
      </c>
      <c r="AL382" s="1">
        <v>38365</v>
      </c>
      <c r="AO382" s="1">
        <v>38365</v>
      </c>
      <c r="AR382" s="1">
        <v>38365</v>
      </c>
      <c r="AU382" s="1">
        <v>38365</v>
      </c>
      <c r="AX382" s="1">
        <v>38365</v>
      </c>
      <c r="BA382" s="1">
        <v>38365</v>
      </c>
      <c r="BD382" s="1">
        <v>38365</v>
      </c>
      <c r="BG382" s="1">
        <v>38365</v>
      </c>
      <c r="BJ382" s="1">
        <v>38365</v>
      </c>
      <c r="BM382" s="1">
        <v>38365</v>
      </c>
      <c r="BP382" s="1">
        <v>38365</v>
      </c>
      <c r="BS382" s="1">
        <v>38365</v>
      </c>
      <c r="BV382" s="1">
        <v>38365</v>
      </c>
      <c r="BY382" s="1">
        <v>38365</v>
      </c>
      <c r="CB382" s="1">
        <v>38365</v>
      </c>
      <c r="CE382" s="1">
        <v>38365</v>
      </c>
      <c r="CH382" s="1">
        <v>38365</v>
      </c>
      <c r="CK382" s="1">
        <v>38365</v>
      </c>
      <c r="CN382" s="1">
        <v>38365</v>
      </c>
      <c r="CQ382" s="1">
        <v>38365</v>
      </c>
      <c r="CT382" s="1">
        <v>38365</v>
      </c>
      <c r="CW382" s="1">
        <v>38365</v>
      </c>
      <c r="CZ382" s="1">
        <v>38365</v>
      </c>
      <c r="DC382" s="1">
        <v>38365</v>
      </c>
      <c r="DF382" s="1">
        <v>38365</v>
      </c>
      <c r="DI382" s="1">
        <v>38365</v>
      </c>
      <c r="DL382" s="1">
        <v>38365</v>
      </c>
      <c r="DO382" s="1">
        <v>38365</v>
      </c>
      <c r="DR382" s="1">
        <v>38365</v>
      </c>
      <c r="DU382" s="1">
        <v>38365</v>
      </c>
      <c r="DX382" s="1">
        <v>38365</v>
      </c>
      <c r="EA382" s="1">
        <v>38365</v>
      </c>
      <c r="ED382" s="1">
        <v>38365</v>
      </c>
      <c r="EG382" s="1">
        <v>38365</v>
      </c>
      <c r="EJ382" s="1">
        <v>38365</v>
      </c>
      <c r="EM382" s="1">
        <v>38365</v>
      </c>
      <c r="EP382" s="1">
        <v>38365</v>
      </c>
      <c r="ES382" s="1">
        <v>38365</v>
      </c>
      <c r="EV382" s="1">
        <v>38365</v>
      </c>
      <c r="EY382" s="1">
        <v>38365</v>
      </c>
      <c r="FB382" s="1">
        <v>38365</v>
      </c>
      <c r="FE382" s="1">
        <v>38365</v>
      </c>
      <c r="FH382" s="1">
        <v>38365</v>
      </c>
      <c r="FK382" s="1">
        <v>38365</v>
      </c>
      <c r="FN382" s="1">
        <v>38365</v>
      </c>
      <c r="FQ382" s="1">
        <v>38365</v>
      </c>
      <c r="FT382" s="1">
        <v>38365</v>
      </c>
      <c r="FW382" s="1">
        <v>38365</v>
      </c>
      <c r="FZ382" s="1">
        <v>38365</v>
      </c>
      <c r="GC382" s="1">
        <v>38365</v>
      </c>
      <c r="GF382" s="1">
        <v>38365</v>
      </c>
      <c r="GI382" s="1">
        <v>38365</v>
      </c>
      <c r="GL382" s="1">
        <v>38365</v>
      </c>
      <c r="GO382" s="1">
        <v>38365</v>
      </c>
      <c r="GR382" s="1">
        <v>38365</v>
      </c>
      <c r="GU382" s="1">
        <v>38365</v>
      </c>
      <c r="GX382" s="1">
        <v>38365</v>
      </c>
      <c r="HA382" s="1">
        <v>38365</v>
      </c>
      <c r="HD382" s="1">
        <v>38365</v>
      </c>
      <c r="HG382" s="1">
        <v>38365</v>
      </c>
      <c r="HJ382" s="1">
        <v>38365</v>
      </c>
      <c r="HM382" s="1">
        <v>38365</v>
      </c>
      <c r="HP382" s="1">
        <v>38365</v>
      </c>
      <c r="HS382" s="1">
        <v>38365</v>
      </c>
      <c r="HV382" s="1">
        <v>38365</v>
      </c>
      <c r="HY382" s="1">
        <v>38365</v>
      </c>
      <c r="IB382" s="1">
        <v>38365</v>
      </c>
      <c r="IE382" s="1">
        <v>38365</v>
      </c>
      <c r="IH382" s="1">
        <v>38365</v>
      </c>
      <c r="IK382" s="1">
        <v>38365</v>
      </c>
      <c r="IN382" s="1">
        <v>38365</v>
      </c>
      <c r="IQ382" s="1">
        <v>38365</v>
      </c>
      <c r="IT382" s="1">
        <v>38365</v>
      </c>
      <c r="IW382" s="1">
        <v>38365</v>
      </c>
      <c r="IZ382" s="1">
        <v>38365</v>
      </c>
      <c r="JC382" s="1">
        <v>38365</v>
      </c>
      <c r="JF382" s="1">
        <v>38365</v>
      </c>
      <c r="JI382" s="1">
        <v>38365</v>
      </c>
      <c r="JL382" s="1">
        <v>38365</v>
      </c>
      <c r="JO382" s="1">
        <v>38365</v>
      </c>
      <c r="JR382" s="1">
        <v>38365</v>
      </c>
      <c r="JU382" s="1">
        <v>38365</v>
      </c>
      <c r="JX382" s="1">
        <v>38365</v>
      </c>
      <c r="KA382" s="1">
        <v>38365</v>
      </c>
      <c r="KD382" s="1">
        <v>38365</v>
      </c>
      <c r="KG382" s="1">
        <v>38365</v>
      </c>
      <c r="KJ382" s="1">
        <v>38365</v>
      </c>
      <c r="KM382" s="1">
        <v>38365</v>
      </c>
      <c r="KP382" s="1">
        <v>38365</v>
      </c>
      <c r="KS382" s="1">
        <v>38365</v>
      </c>
      <c r="KV382" s="1">
        <v>38365</v>
      </c>
      <c r="KY382" s="1">
        <v>38365</v>
      </c>
      <c r="LB382" s="1">
        <v>38365</v>
      </c>
      <c r="LE382" s="1">
        <v>38365</v>
      </c>
      <c r="LH382" s="1">
        <v>38365</v>
      </c>
      <c r="LK382" s="1">
        <v>38365</v>
      </c>
      <c r="LN382" s="1">
        <v>38365</v>
      </c>
      <c r="LQ382" s="1">
        <v>38365</v>
      </c>
      <c r="LT382" s="1">
        <v>38365</v>
      </c>
      <c r="LW382" s="1">
        <v>38365</v>
      </c>
      <c r="LZ382" s="1">
        <v>38365</v>
      </c>
      <c r="MC382" s="1">
        <v>38365</v>
      </c>
      <c r="MF382" s="1">
        <v>38365</v>
      </c>
      <c r="MI382" s="1">
        <v>38365</v>
      </c>
      <c r="ML382" s="1">
        <v>38365</v>
      </c>
      <c r="MO382" s="1">
        <v>38365</v>
      </c>
      <c r="MR382" s="1">
        <v>38365</v>
      </c>
      <c r="MU382" s="1">
        <v>38365</v>
      </c>
      <c r="MX382" s="1">
        <v>38365</v>
      </c>
      <c r="NA382" s="1">
        <v>38365</v>
      </c>
      <c r="ND382" s="1">
        <v>38365</v>
      </c>
      <c r="NG382" s="1">
        <v>38365</v>
      </c>
    </row>
    <row r="383" spans="1:371">
      <c r="A383" s="1">
        <v>38477</v>
      </c>
      <c r="B383" s="1">
        <v>38366</v>
      </c>
      <c r="C383">
        <v>4.7571000000000003</v>
      </c>
      <c r="E383" s="1">
        <v>38366</v>
      </c>
      <c r="F383">
        <v>4.9000000000000004</v>
      </c>
      <c r="H383" s="1">
        <v>38366</v>
      </c>
      <c r="I383">
        <v>4.9809999999999999</v>
      </c>
      <c r="K383" s="1">
        <v>38366</v>
      </c>
      <c r="N383" s="1">
        <v>38366</v>
      </c>
      <c r="O383">
        <v>5.2259000000000002</v>
      </c>
      <c r="Q383" s="1">
        <v>38366</v>
      </c>
      <c r="R383">
        <v>5.4824999999999999</v>
      </c>
      <c r="T383" s="1">
        <v>38366</v>
      </c>
      <c r="W383" s="1">
        <v>38366</v>
      </c>
      <c r="Z383" s="1">
        <v>38366</v>
      </c>
      <c r="AC383" s="1">
        <v>38366</v>
      </c>
      <c r="AF383" s="1">
        <v>38366</v>
      </c>
      <c r="AI383" s="1">
        <v>38366</v>
      </c>
      <c r="AL383" s="1">
        <v>38366</v>
      </c>
      <c r="AO383" s="1">
        <v>38366</v>
      </c>
      <c r="AR383" s="1">
        <v>38366</v>
      </c>
      <c r="AU383" s="1">
        <v>38366</v>
      </c>
      <c r="AX383" s="1">
        <v>38366</v>
      </c>
      <c r="BA383" s="1">
        <v>38366</v>
      </c>
      <c r="BD383" s="1">
        <v>38366</v>
      </c>
      <c r="BG383" s="1">
        <v>38366</v>
      </c>
      <c r="BJ383" s="1">
        <v>38366</v>
      </c>
      <c r="BM383" s="1">
        <v>38366</v>
      </c>
      <c r="BP383" s="1">
        <v>38366</v>
      </c>
      <c r="BS383" s="1">
        <v>38366</v>
      </c>
      <c r="BV383" s="1">
        <v>38366</v>
      </c>
      <c r="BY383" s="1">
        <v>38366</v>
      </c>
      <c r="CB383" s="1">
        <v>38366</v>
      </c>
      <c r="CE383" s="1">
        <v>38366</v>
      </c>
      <c r="CH383" s="1">
        <v>38366</v>
      </c>
      <c r="CK383" s="1">
        <v>38366</v>
      </c>
      <c r="CN383" s="1">
        <v>38366</v>
      </c>
      <c r="CQ383" s="1">
        <v>38366</v>
      </c>
      <c r="CT383" s="1">
        <v>38366</v>
      </c>
      <c r="CW383" s="1">
        <v>38366</v>
      </c>
      <c r="CZ383" s="1">
        <v>38366</v>
      </c>
      <c r="DC383" s="1">
        <v>38366</v>
      </c>
      <c r="DF383" s="1">
        <v>38366</v>
      </c>
      <c r="DI383" s="1">
        <v>38366</v>
      </c>
      <c r="DL383" s="1">
        <v>38366</v>
      </c>
      <c r="DO383" s="1">
        <v>38366</v>
      </c>
      <c r="DR383" s="1">
        <v>38366</v>
      </c>
      <c r="DU383" s="1">
        <v>38366</v>
      </c>
      <c r="DX383" s="1">
        <v>38366</v>
      </c>
      <c r="EA383" s="1">
        <v>38366</v>
      </c>
      <c r="ED383" s="1">
        <v>38366</v>
      </c>
      <c r="EG383" s="1">
        <v>38366</v>
      </c>
      <c r="EJ383" s="1">
        <v>38366</v>
      </c>
      <c r="EM383" s="1">
        <v>38366</v>
      </c>
      <c r="EP383" s="1">
        <v>38366</v>
      </c>
      <c r="ES383" s="1">
        <v>38366</v>
      </c>
      <c r="EV383" s="1">
        <v>38366</v>
      </c>
      <c r="EY383" s="1">
        <v>38366</v>
      </c>
      <c r="FB383" s="1">
        <v>38366</v>
      </c>
      <c r="FE383" s="1">
        <v>38366</v>
      </c>
      <c r="FH383" s="1">
        <v>38366</v>
      </c>
      <c r="FK383" s="1">
        <v>38366</v>
      </c>
      <c r="FN383" s="1">
        <v>38366</v>
      </c>
      <c r="FQ383" s="1">
        <v>38366</v>
      </c>
      <c r="FT383" s="1">
        <v>38366</v>
      </c>
      <c r="FW383" s="1">
        <v>38366</v>
      </c>
      <c r="FZ383" s="1">
        <v>38366</v>
      </c>
      <c r="GC383" s="1">
        <v>38366</v>
      </c>
      <c r="GF383" s="1">
        <v>38366</v>
      </c>
      <c r="GI383" s="1">
        <v>38366</v>
      </c>
      <c r="GL383" s="1">
        <v>38366</v>
      </c>
      <c r="GO383" s="1">
        <v>38366</v>
      </c>
      <c r="GR383" s="1">
        <v>38366</v>
      </c>
      <c r="GU383" s="1">
        <v>38366</v>
      </c>
      <c r="GX383" s="1">
        <v>38366</v>
      </c>
      <c r="HA383" s="1">
        <v>38366</v>
      </c>
      <c r="HD383" s="1">
        <v>38366</v>
      </c>
      <c r="HG383" s="1">
        <v>38366</v>
      </c>
      <c r="HJ383" s="1">
        <v>38366</v>
      </c>
      <c r="HM383" s="1">
        <v>38366</v>
      </c>
      <c r="HP383" s="1">
        <v>38366</v>
      </c>
      <c r="HS383" s="1">
        <v>38366</v>
      </c>
      <c r="HV383" s="1">
        <v>38366</v>
      </c>
      <c r="HY383" s="1">
        <v>38366</v>
      </c>
      <c r="IB383" s="1">
        <v>38366</v>
      </c>
      <c r="IE383" s="1">
        <v>38366</v>
      </c>
      <c r="IH383" s="1">
        <v>38366</v>
      </c>
      <c r="IK383" s="1">
        <v>38366</v>
      </c>
      <c r="IN383" s="1">
        <v>38366</v>
      </c>
      <c r="IQ383" s="1">
        <v>38366</v>
      </c>
      <c r="IT383" s="1">
        <v>38366</v>
      </c>
      <c r="IW383" s="1">
        <v>38366</v>
      </c>
      <c r="IZ383" s="1">
        <v>38366</v>
      </c>
      <c r="JC383" s="1">
        <v>38366</v>
      </c>
      <c r="JF383" s="1">
        <v>38366</v>
      </c>
      <c r="JI383" s="1">
        <v>38366</v>
      </c>
      <c r="JL383" s="1">
        <v>38366</v>
      </c>
      <c r="JO383" s="1">
        <v>38366</v>
      </c>
      <c r="JR383" s="1">
        <v>38366</v>
      </c>
      <c r="JU383" s="1">
        <v>38366</v>
      </c>
      <c r="JX383" s="1">
        <v>38366</v>
      </c>
      <c r="KA383" s="1">
        <v>38366</v>
      </c>
      <c r="KD383" s="1">
        <v>38366</v>
      </c>
      <c r="KG383" s="1">
        <v>38366</v>
      </c>
      <c r="KJ383" s="1">
        <v>38366</v>
      </c>
      <c r="KM383" s="1">
        <v>38366</v>
      </c>
      <c r="KP383" s="1">
        <v>38366</v>
      </c>
      <c r="KS383" s="1">
        <v>38366</v>
      </c>
      <c r="KV383" s="1">
        <v>38366</v>
      </c>
      <c r="KY383" s="1">
        <v>38366</v>
      </c>
      <c r="LB383" s="1">
        <v>38366</v>
      </c>
      <c r="LE383" s="1">
        <v>38366</v>
      </c>
      <c r="LH383" s="1">
        <v>38366</v>
      </c>
      <c r="LK383" s="1">
        <v>38366</v>
      </c>
      <c r="LN383" s="1">
        <v>38366</v>
      </c>
      <c r="LQ383" s="1">
        <v>38366</v>
      </c>
      <c r="LT383" s="1">
        <v>38366</v>
      </c>
      <c r="LW383" s="1">
        <v>38366</v>
      </c>
      <c r="LZ383" s="1">
        <v>38366</v>
      </c>
      <c r="MC383" s="1">
        <v>38366</v>
      </c>
      <c r="MF383" s="1">
        <v>38366</v>
      </c>
      <c r="MI383" s="1">
        <v>38366</v>
      </c>
      <c r="ML383" s="1">
        <v>38366</v>
      </c>
      <c r="MO383" s="1">
        <v>38366</v>
      </c>
      <c r="MR383" s="1">
        <v>38366</v>
      </c>
      <c r="MU383" s="1">
        <v>38366</v>
      </c>
      <c r="MX383" s="1">
        <v>38366</v>
      </c>
      <c r="NA383" s="1">
        <v>38366</v>
      </c>
      <c r="ND383" s="1">
        <v>38366</v>
      </c>
      <c r="NG383" s="1">
        <v>38366</v>
      </c>
    </row>
    <row r="384" spans="1:371">
      <c r="A384" s="1">
        <v>38478</v>
      </c>
      <c r="B384" s="1">
        <v>38367</v>
      </c>
      <c r="C384">
        <v>4.7571000000000003</v>
      </c>
      <c r="E384" s="1">
        <v>38367</v>
      </c>
      <c r="F384">
        <v>4.9000000000000004</v>
      </c>
      <c r="H384" s="1">
        <v>38367</v>
      </c>
      <c r="I384">
        <v>4.9809999999999999</v>
      </c>
      <c r="K384" s="1">
        <v>38367</v>
      </c>
      <c r="N384" s="1">
        <v>38367</v>
      </c>
      <c r="O384">
        <v>5.2259000000000002</v>
      </c>
      <c r="Q384" s="1">
        <v>38367</v>
      </c>
      <c r="R384">
        <v>5.4824999999999999</v>
      </c>
      <c r="T384" s="1">
        <v>38367</v>
      </c>
      <c r="W384" s="1">
        <v>38367</v>
      </c>
      <c r="Z384" s="1">
        <v>38367</v>
      </c>
      <c r="AC384" s="1">
        <v>38367</v>
      </c>
      <c r="AF384" s="1">
        <v>38367</v>
      </c>
      <c r="AI384" s="1">
        <v>38367</v>
      </c>
      <c r="AL384" s="1">
        <v>38367</v>
      </c>
      <c r="AO384" s="1">
        <v>38367</v>
      </c>
      <c r="AR384" s="1">
        <v>38367</v>
      </c>
      <c r="AU384" s="1">
        <v>38367</v>
      </c>
      <c r="AX384" s="1">
        <v>38367</v>
      </c>
      <c r="BA384" s="1">
        <v>38367</v>
      </c>
      <c r="BD384" s="1">
        <v>38367</v>
      </c>
      <c r="BG384" s="1">
        <v>38367</v>
      </c>
      <c r="BJ384" s="1">
        <v>38367</v>
      </c>
      <c r="BM384" s="1">
        <v>38367</v>
      </c>
      <c r="BP384" s="1">
        <v>38367</v>
      </c>
      <c r="BS384" s="1">
        <v>38367</v>
      </c>
      <c r="BV384" s="1">
        <v>38367</v>
      </c>
      <c r="BY384" s="1">
        <v>38367</v>
      </c>
      <c r="CB384" s="1">
        <v>38367</v>
      </c>
      <c r="CE384" s="1">
        <v>38367</v>
      </c>
      <c r="CH384" s="1">
        <v>38367</v>
      </c>
      <c r="CK384" s="1">
        <v>38367</v>
      </c>
      <c r="CN384" s="1">
        <v>38367</v>
      </c>
      <c r="CQ384" s="1">
        <v>38367</v>
      </c>
      <c r="CT384" s="1">
        <v>38367</v>
      </c>
      <c r="CW384" s="1">
        <v>38367</v>
      </c>
      <c r="CZ384" s="1">
        <v>38367</v>
      </c>
      <c r="DC384" s="1">
        <v>38367</v>
      </c>
      <c r="DF384" s="1">
        <v>38367</v>
      </c>
      <c r="DI384" s="1">
        <v>38367</v>
      </c>
      <c r="DL384" s="1">
        <v>38367</v>
      </c>
      <c r="DO384" s="1">
        <v>38367</v>
      </c>
      <c r="DR384" s="1">
        <v>38367</v>
      </c>
      <c r="DU384" s="1">
        <v>38367</v>
      </c>
      <c r="DX384" s="1">
        <v>38367</v>
      </c>
      <c r="EA384" s="1">
        <v>38367</v>
      </c>
      <c r="ED384" s="1">
        <v>38367</v>
      </c>
      <c r="EG384" s="1">
        <v>38367</v>
      </c>
      <c r="EJ384" s="1">
        <v>38367</v>
      </c>
      <c r="EM384" s="1">
        <v>38367</v>
      </c>
      <c r="EP384" s="1">
        <v>38367</v>
      </c>
      <c r="ES384" s="1">
        <v>38367</v>
      </c>
      <c r="EV384" s="1">
        <v>38367</v>
      </c>
      <c r="EY384" s="1">
        <v>38367</v>
      </c>
      <c r="FB384" s="1">
        <v>38367</v>
      </c>
      <c r="FE384" s="1">
        <v>38367</v>
      </c>
      <c r="FH384" s="1">
        <v>38367</v>
      </c>
      <c r="FK384" s="1">
        <v>38367</v>
      </c>
      <c r="FN384" s="1">
        <v>38367</v>
      </c>
      <c r="FQ384" s="1">
        <v>38367</v>
      </c>
      <c r="FT384" s="1">
        <v>38367</v>
      </c>
      <c r="FW384" s="1">
        <v>38367</v>
      </c>
      <c r="FZ384" s="1">
        <v>38367</v>
      </c>
      <c r="GC384" s="1">
        <v>38367</v>
      </c>
      <c r="GF384" s="1">
        <v>38367</v>
      </c>
      <c r="GI384" s="1">
        <v>38367</v>
      </c>
      <c r="GL384" s="1">
        <v>38367</v>
      </c>
      <c r="GO384" s="1">
        <v>38367</v>
      </c>
      <c r="GR384" s="1">
        <v>38367</v>
      </c>
      <c r="GU384" s="1">
        <v>38367</v>
      </c>
      <c r="GX384" s="1">
        <v>38367</v>
      </c>
      <c r="HA384" s="1">
        <v>38367</v>
      </c>
      <c r="HD384" s="1">
        <v>38367</v>
      </c>
      <c r="HG384" s="1">
        <v>38367</v>
      </c>
      <c r="HJ384" s="1">
        <v>38367</v>
      </c>
      <c r="HM384" s="1">
        <v>38367</v>
      </c>
      <c r="HP384" s="1">
        <v>38367</v>
      </c>
      <c r="HS384" s="1">
        <v>38367</v>
      </c>
      <c r="HV384" s="1">
        <v>38367</v>
      </c>
      <c r="HY384" s="1">
        <v>38367</v>
      </c>
      <c r="IB384" s="1">
        <v>38367</v>
      </c>
      <c r="IE384" s="1">
        <v>38367</v>
      </c>
      <c r="IH384" s="1">
        <v>38367</v>
      </c>
      <c r="IK384" s="1">
        <v>38367</v>
      </c>
      <c r="IN384" s="1">
        <v>38367</v>
      </c>
      <c r="IQ384" s="1">
        <v>38367</v>
      </c>
      <c r="IT384" s="1">
        <v>38367</v>
      </c>
      <c r="IW384" s="1">
        <v>38367</v>
      </c>
      <c r="IZ384" s="1">
        <v>38367</v>
      </c>
      <c r="JC384" s="1">
        <v>38367</v>
      </c>
      <c r="JF384" s="1">
        <v>38367</v>
      </c>
      <c r="JI384" s="1">
        <v>38367</v>
      </c>
      <c r="JL384" s="1">
        <v>38367</v>
      </c>
      <c r="JO384" s="1">
        <v>38367</v>
      </c>
      <c r="JR384" s="1">
        <v>38367</v>
      </c>
      <c r="JU384" s="1">
        <v>38367</v>
      </c>
      <c r="JX384" s="1">
        <v>38367</v>
      </c>
      <c r="KA384" s="1">
        <v>38367</v>
      </c>
      <c r="KD384" s="1">
        <v>38367</v>
      </c>
      <c r="KG384" s="1">
        <v>38367</v>
      </c>
      <c r="KJ384" s="1">
        <v>38367</v>
      </c>
      <c r="KM384" s="1">
        <v>38367</v>
      </c>
      <c r="KP384" s="1">
        <v>38367</v>
      </c>
      <c r="KS384" s="1">
        <v>38367</v>
      </c>
      <c r="KV384" s="1">
        <v>38367</v>
      </c>
      <c r="KY384" s="1">
        <v>38367</v>
      </c>
      <c r="LB384" s="1">
        <v>38367</v>
      </c>
      <c r="LE384" s="1">
        <v>38367</v>
      </c>
      <c r="LH384" s="1">
        <v>38367</v>
      </c>
      <c r="LK384" s="1">
        <v>38367</v>
      </c>
      <c r="LN384" s="1">
        <v>38367</v>
      </c>
      <c r="LQ384" s="1">
        <v>38367</v>
      </c>
      <c r="LT384" s="1">
        <v>38367</v>
      </c>
      <c r="LW384" s="1">
        <v>38367</v>
      </c>
      <c r="LZ384" s="1">
        <v>38367</v>
      </c>
      <c r="MC384" s="1">
        <v>38367</v>
      </c>
      <c r="MF384" s="1">
        <v>38367</v>
      </c>
      <c r="MI384" s="1">
        <v>38367</v>
      </c>
      <c r="ML384" s="1">
        <v>38367</v>
      </c>
      <c r="MO384" s="1">
        <v>38367</v>
      </c>
      <c r="MR384" s="1">
        <v>38367</v>
      </c>
      <c r="MU384" s="1">
        <v>38367</v>
      </c>
      <c r="MX384" s="1">
        <v>38367</v>
      </c>
      <c r="NA384" s="1">
        <v>38367</v>
      </c>
      <c r="ND384" s="1">
        <v>38367</v>
      </c>
      <c r="NG384" s="1">
        <v>38367</v>
      </c>
    </row>
    <row r="385" spans="1:371">
      <c r="A385" s="1">
        <v>38479</v>
      </c>
      <c r="B385" s="1">
        <v>38368</v>
      </c>
      <c r="C385">
        <v>4.7571000000000003</v>
      </c>
      <c r="E385" s="1">
        <v>38368</v>
      </c>
      <c r="F385">
        <v>4.9000000000000004</v>
      </c>
      <c r="H385" s="1">
        <v>38368</v>
      </c>
      <c r="I385">
        <v>4.9809999999999999</v>
      </c>
      <c r="K385" s="1">
        <v>38368</v>
      </c>
      <c r="N385" s="1">
        <v>38368</v>
      </c>
      <c r="O385">
        <v>5.2259000000000002</v>
      </c>
      <c r="Q385" s="1">
        <v>38368</v>
      </c>
      <c r="R385">
        <v>5.4824999999999999</v>
      </c>
      <c r="T385" s="1">
        <v>38368</v>
      </c>
      <c r="W385" s="1">
        <v>38368</v>
      </c>
      <c r="Z385" s="1">
        <v>38368</v>
      </c>
      <c r="AC385" s="1">
        <v>38368</v>
      </c>
      <c r="AF385" s="1">
        <v>38368</v>
      </c>
      <c r="AI385" s="1">
        <v>38368</v>
      </c>
      <c r="AL385" s="1">
        <v>38368</v>
      </c>
      <c r="AO385" s="1">
        <v>38368</v>
      </c>
      <c r="AR385" s="1">
        <v>38368</v>
      </c>
      <c r="AU385" s="1">
        <v>38368</v>
      </c>
      <c r="AX385" s="1">
        <v>38368</v>
      </c>
      <c r="BA385" s="1">
        <v>38368</v>
      </c>
      <c r="BD385" s="1">
        <v>38368</v>
      </c>
      <c r="BG385" s="1">
        <v>38368</v>
      </c>
      <c r="BJ385" s="1">
        <v>38368</v>
      </c>
      <c r="BM385" s="1">
        <v>38368</v>
      </c>
      <c r="BP385" s="1">
        <v>38368</v>
      </c>
      <c r="BS385" s="1">
        <v>38368</v>
      </c>
      <c r="BV385" s="1">
        <v>38368</v>
      </c>
      <c r="BY385" s="1">
        <v>38368</v>
      </c>
      <c r="CB385" s="1">
        <v>38368</v>
      </c>
      <c r="CE385" s="1">
        <v>38368</v>
      </c>
      <c r="CH385" s="1">
        <v>38368</v>
      </c>
      <c r="CK385" s="1">
        <v>38368</v>
      </c>
      <c r="CN385" s="1">
        <v>38368</v>
      </c>
      <c r="CQ385" s="1">
        <v>38368</v>
      </c>
      <c r="CT385" s="1">
        <v>38368</v>
      </c>
      <c r="CW385" s="1">
        <v>38368</v>
      </c>
      <c r="CZ385" s="1">
        <v>38368</v>
      </c>
      <c r="DC385" s="1">
        <v>38368</v>
      </c>
      <c r="DF385" s="1">
        <v>38368</v>
      </c>
      <c r="DI385" s="1">
        <v>38368</v>
      </c>
      <c r="DL385" s="1">
        <v>38368</v>
      </c>
      <c r="DO385" s="1">
        <v>38368</v>
      </c>
      <c r="DR385" s="1">
        <v>38368</v>
      </c>
      <c r="DU385" s="1">
        <v>38368</v>
      </c>
      <c r="DX385" s="1">
        <v>38368</v>
      </c>
      <c r="EA385" s="1">
        <v>38368</v>
      </c>
      <c r="ED385" s="1">
        <v>38368</v>
      </c>
      <c r="EG385" s="1">
        <v>38368</v>
      </c>
      <c r="EJ385" s="1">
        <v>38368</v>
      </c>
      <c r="EM385" s="1">
        <v>38368</v>
      </c>
      <c r="EP385" s="1">
        <v>38368</v>
      </c>
      <c r="ES385" s="1">
        <v>38368</v>
      </c>
      <c r="EV385" s="1">
        <v>38368</v>
      </c>
      <c r="EY385" s="1">
        <v>38368</v>
      </c>
      <c r="FB385" s="1">
        <v>38368</v>
      </c>
      <c r="FE385" s="1">
        <v>38368</v>
      </c>
      <c r="FH385" s="1">
        <v>38368</v>
      </c>
      <c r="FK385" s="1">
        <v>38368</v>
      </c>
      <c r="FN385" s="1">
        <v>38368</v>
      </c>
      <c r="FQ385" s="1">
        <v>38368</v>
      </c>
      <c r="FT385" s="1">
        <v>38368</v>
      </c>
      <c r="FW385" s="1">
        <v>38368</v>
      </c>
      <c r="FZ385" s="1">
        <v>38368</v>
      </c>
      <c r="GC385" s="1">
        <v>38368</v>
      </c>
      <c r="GF385" s="1">
        <v>38368</v>
      </c>
      <c r="GI385" s="1">
        <v>38368</v>
      </c>
      <c r="GL385" s="1">
        <v>38368</v>
      </c>
      <c r="GO385" s="1">
        <v>38368</v>
      </c>
      <c r="GR385" s="1">
        <v>38368</v>
      </c>
      <c r="GU385" s="1">
        <v>38368</v>
      </c>
      <c r="GX385" s="1">
        <v>38368</v>
      </c>
      <c r="HA385" s="1">
        <v>38368</v>
      </c>
      <c r="HD385" s="1">
        <v>38368</v>
      </c>
      <c r="HG385" s="1">
        <v>38368</v>
      </c>
      <c r="HJ385" s="1">
        <v>38368</v>
      </c>
      <c r="HM385" s="1">
        <v>38368</v>
      </c>
      <c r="HP385" s="1">
        <v>38368</v>
      </c>
      <c r="HS385" s="1">
        <v>38368</v>
      </c>
      <c r="HV385" s="1">
        <v>38368</v>
      </c>
      <c r="HY385" s="1">
        <v>38368</v>
      </c>
      <c r="IB385" s="1">
        <v>38368</v>
      </c>
      <c r="IE385" s="1">
        <v>38368</v>
      </c>
      <c r="IH385" s="1">
        <v>38368</v>
      </c>
      <c r="IK385" s="1">
        <v>38368</v>
      </c>
      <c r="IN385" s="1">
        <v>38368</v>
      </c>
      <c r="IQ385" s="1">
        <v>38368</v>
      </c>
      <c r="IT385" s="1">
        <v>38368</v>
      </c>
      <c r="IW385" s="1">
        <v>38368</v>
      </c>
      <c r="IZ385" s="1">
        <v>38368</v>
      </c>
      <c r="JC385" s="1">
        <v>38368</v>
      </c>
      <c r="JF385" s="1">
        <v>38368</v>
      </c>
      <c r="JI385" s="1">
        <v>38368</v>
      </c>
      <c r="JL385" s="1">
        <v>38368</v>
      </c>
      <c r="JO385" s="1">
        <v>38368</v>
      </c>
      <c r="JR385" s="1">
        <v>38368</v>
      </c>
      <c r="JU385" s="1">
        <v>38368</v>
      </c>
      <c r="JX385" s="1">
        <v>38368</v>
      </c>
      <c r="KA385" s="1">
        <v>38368</v>
      </c>
      <c r="KD385" s="1">
        <v>38368</v>
      </c>
      <c r="KG385" s="1">
        <v>38368</v>
      </c>
      <c r="KJ385" s="1">
        <v>38368</v>
      </c>
      <c r="KM385" s="1">
        <v>38368</v>
      </c>
      <c r="KP385" s="1">
        <v>38368</v>
      </c>
      <c r="KS385" s="1">
        <v>38368</v>
      </c>
      <c r="KV385" s="1">
        <v>38368</v>
      </c>
      <c r="KY385" s="1">
        <v>38368</v>
      </c>
      <c r="LB385" s="1">
        <v>38368</v>
      </c>
      <c r="LE385" s="1">
        <v>38368</v>
      </c>
      <c r="LH385" s="1">
        <v>38368</v>
      </c>
      <c r="LK385" s="1">
        <v>38368</v>
      </c>
      <c r="LN385" s="1">
        <v>38368</v>
      </c>
      <c r="LQ385" s="1">
        <v>38368</v>
      </c>
      <c r="LT385" s="1">
        <v>38368</v>
      </c>
      <c r="LW385" s="1">
        <v>38368</v>
      </c>
      <c r="LZ385" s="1">
        <v>38368</v>
      </c>
      <c r="MC385" s="1">
        <v>38368</v>
      </c>
      <c r="MF385" s="1">
        <v>38368</v>
      </c>
      <c r="MI385" s="1">
        <v>38368</v>
      </c>
      <c r="ML385" s="1">
        <v>38368</v>
      </c>
      <c r="MO385" s="1">
        <v>38368</v>
      </c>
      <c r="MR385" s="1">
        <v>38368</v>
      </c>
      <c r="MU385" s="1">
        <v>38368</v>
      </c>
      <c r="MX385" s="1">
        <v>38368</v>
      </c>
      <c r="NA385" s="1">
        <v>38368</v>
      </c>
      <c r="ND385" s="1">
        <v>38368</v>
      </c>
      <c r="NG385" s="1">
        <v>38368</v>
      </c>
    </row>
    <row r="386" spans="1:371">
      <c r="A386" s="1">
        <v>38481</v>
      </c>
      <c r="B386" s="1">
        <v>38369</v>
      </c>
      <c r="C386">
        <v>4.7571000000000003</v>
      </c>
      <c r="E386" s="1">
        <v>38369</v>
      </c>
      <c r="F386">
        <v>4.9179000000000004</v>
      </c>
      <c r="H386" s="1">
        <v>38369</v>
      </c>
      <c r="I386">
        <v>5.0199999999999996</v>
      </c>
      <c r="K386" s="1">
        <v>38369</v>
      </c>
      <c r="N386" s="1">
        <v>38369</v>
      </c>
      <c r="O386">
        <v>5.2797999999999998</v>
      </c>
      <c r="Q386" s="1">
        <v>38369</v>
      </c>
      <c r="R386">
        <v>5.4855</v>
      </c>
      <c r="T386" s="1">
        <v>38369</v>
      </c>
      <c r="W386" s="1">
        <v>38369</v>
      </c>
      <c r="Z386" s="1">
        <v>38369</v>
      </c>
      <c r="AC386" s="1">
        <v>38369</v>
      </c>
      <c r="AF386" s="1">
        <v>38369</v>
      </c>
      <c r="AI386" s="1">
        <v>38369</v>
      </c>
      <c r="AL386" s="1">
        <v>38369</v>
      </c>
      <c r="AO386" s="1">
        <v>38369</v>
      </c>
      <c r="AR386" s="1">
        <v>38369</v>
      </c>
      <c r="AU386" s="1">
        <v>38369</v>
      </c>
      <c r="AX386" s="1">
        <v>38369</v>
      </c>
      <c r="BA386" s="1">
        <v>38369</v>
      </c>
      <c r="BD386" s="1">
        <v>38369</v>
      </c>
      <c r="BG386" s="1">
        <v>38369</v>
      </c>
      <c r="BJ386" s="1">
        <v>38369</v>
      </c>
      <c r="BM386" s="1">
        <v>38369</v>
      </c>
      <c r="BP386" s="1">
        <v>38369</v>
      </c>
      <c r="BS386" s="1">
        <v>38369</v>
      </c>
      <c r="BV386" s="1">
        <v>38369</v>
      </c>
      <c r="BY386" s="1">
        <v>38369</v>
      </c>
      <c r="CB386" s="1">
        <v>38369</v>
      </c>
      <c r="CE386" s="1">
        <v>38369</v>
      </c>
      <c r="CH386" s="1">
        <v>38369</v>
      </c>
      <c r="CK386" s="1">
        <v>38369</v>
      </c>
      <c r="CN386" s="1">
        <v>38369</v>
      </c>
      <c r="CQ386" s="1">
        <v>38369</v>
      </c>
      <c r="CT386" s="1">
        <v>38369</v>
      </c>
      <c r="CW386" s="1">
        <v>38369</v>
      </c>
      <c r="CZ386" s="1">
        <v>38369</v>
      </c>
      <c r="DC386" s="1">
        <v>38369</v>
      </c>
      <c r="DF386" s="1">
        <v>38369</v>
      </c>
      <c r="DI386" s="1">
        <v>38369</v>
      </c>
      <c r="DL386" s="1">
        <v>38369</v>
      </c>
      <c r="DO386" s="1">
        <v>38369</v>
      </c>
      <c r="DR386" s="1">
        <v>38369</v>
      </c>
      <c r="DU386" s="1">
        <v>38369</v>
      </c>
      <c r="DX386" s="1">
        <v>38369</v>
      </c>
      <c r="EA386" s="1">
        <v>38369</v>
      </c>
      <c r="ED386" s="1">
        <v>38369</v>
      </c>
      <c r="EG386" s="1">
        <v>38369</v>
      </c>
      <c r="EJ386" s="1">
        <v>38369</v>
      </c>
      <c r="EM386" s="1">
        <v>38369</v>
      </c>
      <c r="EP386" s="1">
        <v>38369</v>
      </c>
      <c r="ES386" s="1">
        <v>38369</v>
      </c>
      <c r="EV386" s="1">
        <v>38369</v>
      </c>
      <c r="EY386" s="1">
        <v>38369</v>
      </c>
      <c r="FB386" s="1">
        <v>38369</v>
      </c>
      <c r="FE386" s="1">
        <v>38369</v>
      </c>
      <c r="FH386" s="1">
        <v>38369</v>
      </c>
      <c r="FK386" s="1">
        <v>38369</v>
      </c>
      <c r="FN386" s="1">
        <v>38369</v>
      </c>
      <c r="FQ386" s="1">
        <v>38369</v>
      </c>
      <c r="FT386" s="1">
        <v>38369</v>
      </c>
      <c r="FW386" s="1">
        <v>38369</v>
      </c>
      <c r="FZ386" s="1">
        <v>38369</v>
      </c>
      <c r="GC386" s="1">
        <v>38369</v>
      </c>
      <c r="GF386" s="1">
        <v>38369</v>
      </c>
      <c r="GI386" s="1">
        <v>38369</v>
      </c>
      <c r="GL386" s="1">
        <v>38369</v>
      </c>
      <c r="GO386" s="1">
        <v>38369</v>
      </c>
      <c r="GR386" s="1">
        <v>38369</v>
      </c>
      <c r="GU386" s="1">
        <v>38369</v>
      </c>
      <c r="GX386" s="1">
        <v>38369</v>
      </c>
      <c r="HA386" s="1">
        <v>38369</v>
      </c>
      <c r="HD386" s="1">
        <v>38369</v>
      </c>
      <c r="HG386" s="1">
        <v>38369</v>
      </c>
      <c r="HJ386" s="1">
        <v>38369</v>
      </c>
      <c r="HM386" s="1">
        <v>38369</v>
      </c>
      <c r="HP386" s="1">
        <v>38369</v>
      </c>
      <c r="HS386" s="1">
        <v>38369</v>
      </c>
      <c r="HV386" s="1">
        <v>38369</v>
      </c>
      <c r="HY386" s="1">
        <v>38369</v>
      </c>
      <c r="IB386" s="1">
        <v>38369</v>
      </c>
      <c r="IE386" s="1">
        <v>38369</v>
      </c>
      <c r="IH386" s="1">
        <v>38369</v>
      </c>
      <c r="IK386" s="1">
        <v>38369</v>
      </c>
      <c r="IN386" s="1">
        <v>38369</v>
      </c>
      <c r="IQ386" s="1">
        <v>38369</v>
      </c>
      <c r="IT386" s="1">
        <v>38369</v>
      </c>
      <c r="IW386" s="1">
        <v>38369</v>
      </c>
      <c r="IZ386" s="1">
        <v>38369</v>
      </c>
      <c r="JC386" s="1">
        <v>38369</v>
      </c>
      <c r="JF386" s="1">
        <v>38369</v>
      </c>
      <c r="JI386" s="1">
        <v>38369</v>
      </c>
      <c r="JL386" s="1">
        <v>38369</v>
      </c>
      <c r="JO386" s="1">
        <v>38369</v>
      </c>
      <c r="JR386" s="1">
        <v>38369</v>
      </c>
      <c r="JU386" s="1">
        <v>38369</v>
      </c>
      <c r="JX386" s="1">
        <v>38369</v>
      </c>
      <c r="KA386" s="1">
        <v>38369</v>
      </c>
      <c r="KD386" s="1">
        <v>38369</v>
      </c>
      <c r="KG386" s="1">
        <v>38369</v>
      </c>
      <c r="KJ386" s="1">
        <v>38369</v>
      </c>
      <c r="KM386" s="1">
        <v>38369</v>
      </c>
      <c r="KP386" s="1">
        <v>38369</v>
      </c>
      <c r="KS386" s="1">
        <v>38369</v>
      </c>
      <c r="KV386" s="1">
        <v>38369</v>
      </c>
      <c r="KY386" s="1">
        <v>38369</v>
      </c>
      <c r="LB386" s="1">
        <v>38369</v>
      </c>
      <c r="LE386" s="1">
        <v>38369</v>
      </c>
      <c r="LH386" s="1">
        <v>38369</v>
      </c>
      <c r="LK386" s="1">
        <v>38369</v>
      </c>
      <c r="LN386" s="1">
        <v>38369</v>
      </c>
      <c r="LQ386" s="1">
        <v>38369</v>
      </c>
      <c r="LT386" s="1">
        <v>38369</v>
      </c>
      <c r="LW386" s="1">
        <v>38369</v>
      </c>
      <c r="LZ386" s="1">
        <v>38369</v>
      </c>
      <c r="MC386" s="1">
        <v>38369</v>
      </c>
      <c r="MF386" s="1">
        <v>38369</v>
      </c>
      <c r="MI386" s="1">
        <v>38369</v>
      </c>
      <c r="ML386" s="1">
        <v>38369</v>
      </c>
      <c r="MO386" s="1">
        <v>38369</v>
      </c>
      <c r="MR386" s="1">
        <v>38369</v>
      </c>
      <c r="MU386" s="1">
        <v>38369</v>
      </c>
      <c r="MX386" s="1">
        <v>38369</v>
      </c>
      <c r="NA386" s="1">
        <v>38369</v>
      </c>
      <c r="ND386" s="1">
        <v>38369</v>
      </c>
      <c r="NG386" s="1">
        <v>38369</v>
      </c>
    </row>
    <row r="387" spans="1:371">
      <c r="A387" s="1">
        <v>38482</v>
      </c>
      <c r="B387" s="1">
        <v>38370</v>
      </c>
      <c r="C387">
        <v>4.7571000000000003</v>
      </c>
      <c r="E387" s="1">
        <v>38370</v>
      </c>
      <c r="F387">
        <v>4.8693</v>
      </c>
      <c r="H387" s="1">
        <v>38370</v>
      </c>
      <c r="I387">
        <v>4.91</v>
      </c>
      <c r="K387" s="1">
        <v>38370</v>
      </c>
      <c r="N387" s="1">
        <v>38370</v>
      </c>
      <c r="O387">
        <v>5.2827999999999999</v>
      </c>
      <c r="Q387" s="1">
        <v>38370</v>
      </c>
      <c r="R387">
        <v>5.4964000000000004</v>
      </c>
      <c r="T387" s="1">
        <v>38370</v>
      </c>
      <c r="W387" s="1">
        <v>38370</v>
      </c>
      <c r="Z387" s="1">
        <v>38370</v>
      </c>
      <c r="AC387" s="1">
        <v>38370</v>
      </c>
      <c r="AF387" s="1">
        <v>38370</v>
      </c>
      <c r="AI387" s="1">
        <v>38370</v>
      </c>
      <c r="AL387" s="1">
        <v>38370</v>
      </c>
      <c r="AO387" s="1">
        <v>38370</v>
      </c>
      <c r="AR387" s="1">
        <v>38370</v>
      </c>
      <c r="AU387" s="1">
        <v>38370</v>
      </c>
      <c r="AX387" s="1">
        <v>38370</v>
      </c>
      <c r="BA387" s="1">
        <v>38370</v>
      </c>
      <c r="BD387" s="1">
        <v>38370</v>
      </c>
      <c r="BG387" s="1">
        <v>38370</v>
      </c>
      <c r="BJ387" s="1">
        <v>38370</v>
      </c>
      <c r="BM387" s="1">
        <v>38370</v>
      </c>
      <c r="BP387" s="1">
        <v>38370</v>
      </c>
      <c r="BS387" s="1">
        <v>38370</v>
      </c>
      <c r="BV387" s="1">
        <v>38370</v>
      </c>
      <c r="BY387" s="1">
        <v>38370</v>
      </c>
      <c r="CB387" s="1">
        <v>38370</v>
      </c>
      <c r="CE387" s="1">
        <v>38370</v>
      </c>
      <c r="CH387" s="1">
        <v>38370</v>
      </c>
      <c r="CK387" s="1">
        <v>38370</v>
      </c>
      <c r="CN387" s="1">
        <v>38370</v>
      </c>
      <c r="CQ387" s="1">
        <v>38370</v>
      </c>
      <c r="CT387" s="1">
        <v>38370</v>
      </c>
      <c r="CW387" s="1">
        <v>38370</v>
      </c>
      <c r="CZ387" s="1">
        <v>38370</v>
      </c>
      <c r="DC387" s="1">
        <v>38370</v>
      </c>
      <c r="DF387" s="1">
        <v>38370</v>
      </c>
      <c r="DI387" s="1">
        <v>38370</v>
      </c>
      <c r="DL387" s="1">
        <v>38370</v>
      </c>
      <c r="DO387" s="1">
        <v>38370</v>
      </c>
      <c r="DR387" s="1">
        <v>38370</v>
      </c>
      <c r="DU387" s="1">
        <v>38370</v>
      </c>
      <c r="DX387" s="1">
        <v>38370</v>
      </c>
      <c r="EA387" s="1">
        <v>38370</v>
      </c>
      <c r="ED387" s="1">
        <v>38370</v>
      </c>
      <c r="EG387" s="1">
        <v>38370</v>
      </c>
      <c r="EJ387" s="1">
        <v>38370</v>
      </c>
      <c r="EM387" s="1">
        <v>38370</v>
      </c>
      <c r="EP387" s="1">
        <v>38370</v>
      </c>
      <c r="ES387" s="1">
        <v>38370</v>
      </c>
      <c r="EV387" s="1">
        <v>38370</v>
      </c>
      <c r="EY387" s="1">
        <v>38370</v>
      </c>
      <c r="FB387" s="1">
        <v>38370</v>
      </c>
      <c r="FE387" s="1">
        <v>38370</v>
      </c>
      <c r="FH387" s="1">
        <v>38370</v>
      </c>
      <c r="FK387" s="1">
        <v>38370</v>
      </c>
      <c r="FN387" s="1">
        <v>38370</v>
      </c>
      <c r="FQ387" s="1">
        <v>38370</v>
      </c>
      <c r="FT387" s="1">
        <v>38370</v>
      </c>
      <c r="FW387" s="1">
        <v>38370</v>
      </c>
      <c r="FZ387" s="1">
        <v>38370</v>
      </c>
      <c r="GC387" s="1">
        <v>38370</v>
      </c>
      <c r="GF387" s="1">
        <v>38370</v>
      </c>
      <c r="GI387" s="1">
        <v>38370</v>
      </c>
      <c r="GL387" s="1">
        <v>38370</v>
      </c>
      <c r="GO387" s="1">
        <v>38370</v>
      </c>
      <c r="GR387" s="1">
        <v>38370</v>
      </c>
      <c r="GU387" s="1">
        <v>38370</v>
      </c>
      <c r="GX387" s="1">
        <v>38370</v>
      </c>
      <c r="HA387" s="1">
        <v>38370</v>
      </c>
      <c r="HD387" s="1">
        <v>38370</v>
      </c>
      <c r="HG387" s="1">
        <v>38370</v>
      </c>
      <c r="HJ387" s="1">
        <v>38370</v>
      </c>
      <c r="HM387" s="1">
        <v>38370</v>
      </c>
      <c r="HP387" s="1">
        <v>38370</v>
      </c>
      <c r="HS387" s="1">
        <v>38370</v>
      </c>
      <c r="HV387" s="1">
        <v>38370</v>
      </c>
      <c r="HY387" s="1">
        <v>38370</v>
      </c>
      <c r="IB387" s="1">
        <v>38370</v>
      </c>
      <c r="IE387" s="1">
        <v>38370</v>
      </c>
      <c r="IH387" s="1">
        <v>38370</v>
      </c>
      <c r="IK387" s="1">
        <v>38370</v>
      </c>
      <c r="IN387" s="1">
        <v>38370</v>
      </c>
      <c r="IQ387" s="1">
        <v>38370</v>
      </c>
      <c r="IT387" s="1">
        <v>38370</v>
      </c>
      <c r="IW387" s="1">
        <v>38370</v>
      </c>
      <c r="IZ387" s="1">
        <v>38370</v>
      </c>
      <c r="JC387" s="1">
        <v>38370</v>
      </c>
      <c r="JF387" s="1">
        <v>38370</v>
      </c>
      <c r="JI387" s="1">
        <v>38370</v>
      </c>
      <c r="JL387" s="1">
        <v>38370</v>
      </c>
      <c r="JO387" s="1">
        <v>38370</v>
      </c>
      <c r="JR387" s="1">
        <v>38370</v>
      </c>
      <c r="JU387" s="1">
        <v>38370</v>
      </c>
      <c r="JX387" s="1">
        <v>38370</v>
      </c>
      <c r="KA387" s="1">
        <v>38370</v>
      </c>
      <c r="KD387" s="1">
        <v>38370</v>
      </c>
      <c r="KG387" s="1">
        <v>38370</v>
      </c>
      <c r="KJ387" s="1">
        <v>38370</v>
      </c>
      <c r="KM387" s="1">
        <v>38370</v>
      </c>
      <c r="KP387" s="1">
        <v>38370</v>
      </c>
      <c r="KS387" s="1">
        <v>38370</v>
      </c>
      <c r="KV387" s="1">
        <v>38370</v>
      </c>
      <c r="KY387" s="1">
        <v>38370</v>
      </c>
      <c r="LB387" s="1">
        <v>38370</v>
      </c>
      <c r="LE387" s="1">
        <v>38370</v>
      </c>
      <c r="LH387" s="1">
        <v>38370</v>
      </c>
      <c r="LK387" s="1">
        <v>38370</v>
      </c>
      <c r="LN387" s="1">
        <v>38370</v>
      </c>
      <c r="LQ387" s="1">
        <v>38370</v>
      </c>
      <c r="LT387" s="1">
        <v>38370</v>
      </c>
      <c r="LW387" s="1">
        <v>38370</v>
      </c>
      <c r="LZ387" s="1">
        <v>38370</v>
      </c>
      <c r="MC387" s="1">
        <v>38370</v>
      </c>
      <c r="MF387" s="1">
        <v>38370</v>
      </c>
      <c r="MI387" s="1">
        <v>38370</v>
      </c>
      <c r="ML387" s="1">
        <v>38370</v>
      </c>
      <c r="MO387" s="1">
        <v>38370</v>
      </c>
      <c r="MR387" s="1">
        <v>38370</v>
      </c>
      <c r="MU387" s="1">
        <v>38370</v>
      </c>
      <c r="MX387" s="1">
        <v>38370</v>
      </c>
      <c r="NA387" s="1">
        <v>38370</v>
      </c>
      <c r="ND387" s="1">
        <v>38370</v>
      </c>
      <c r="NG387" s="1">
        <v>38370</v>
      </c>
    </row>
    <row r="388" spans="1:371">
      <c r="A388" s="1">
        <v>38483</v>
      </c>
      <c r="B388" s="1">
        <v>38371</v>
      </c>
      <c r="C388">
        <v>4.7571000000000003</v>
      </c>
      <c r="E388" s="1">
        <v>38371</v>
      </c>
      <c r="F388">
        <v>4.8220999999999998</v>
      </c>
      <c r="H388" s="1">
        <v>38371</v>
      </c>
      <c r="I388">
        <v>4.9244000000000003</v>
      </c>
      <c r="K388" s="1">
        <v>38371</v>
      </c>
      <c r="N388" s="1">
        <v>38371</v>
      </c>
      <c r="O388">
        <v>5.2826000000000004</v>
      </c>
      <c r="Q388" s="1">
        <v>38371</v>
      </c>
      <c r="R388">
        <v>5.4878</v>
      </c>
      <c r="T388" s="1">
        <v>38371</v>
      </c>
      <c r="W388" s="1">
        <v>38371</v>
      </c>
      <c r="Z388" s="1">
        <v>38371</v>
      </c>
      <c r="AC388" s="1">
        <v>38371</v>
      </c>
      <c r="AF388" s="1">
        <v>38371</v>
      </c>
      <c r="AI388" s="1">
        <v>38371</v>
      </c>
      <c r="AL388" s="1">
        <v>38371</v>
      </c>
      <c r="AO388" s="1">
        <v>38371</v>
      </c>
      <c r="AR388" s="1">
        <v>38371</v>
      </c>
      <c r="AU388" s="1">
        <v>38371</v>
      </c>
      <c r="AX388" s="1">
        <v>38371</v>
      </c>
      <c r="BA388" s="1">
        <v>38371</v>
      </c>
      <c r="BD388" s="1">
        <v>38371</v>
      </c>
      <c r="BG388" s="1">
        <v>38371</v>
      </c>
      <c r="BJ388" s="1">
        <v>38371</v>
      </c>
      <c r="BM388" s="1">
        <v>38371</v>
      </c>
      <c r="BP388" s="1">
        <v>38371</v>
      </c>
      <c r="BS388" s="1">
        <v>38371</v>
      </c>
      <c r="BV388" s="1">
        <v>38371</v>
      </c>
      <c r="BY388" s="1">
        <v>38371</v>
      </c>
      <c r="CB388" s="1">
        <v>38371</v>
      </c>
      <c r="CE388" s="1">
        <v>38371</v>
      </c>
      <c r="CH388" s="1">
        <v>38371</v>
      </c>
      <c r="CK388" s="1">
        <v>38371</v>
      </c>
      <c r="CN388" s="1">
        <v>38371</v>
      </c>
      <c r="CQ388" s="1">
        <v>38371</v>
      </c>
      <c r="CT388" s="1">
        <v>38371</v>
      </c>
      <c r="CW388" s="1">
        <v>38371</v>
      </c>
      <c r="CZ388" s="1">
        <v>38371</v>
      </c>
      <c r="DC388" s="1">
        <v>38371</v>
      </c>
      <c r="DF388" s="1">
        <v>38371</v>
      </c>
      <c r="DI388" s="1">
        <v>38371</v>
      </c>
      <c r="DL388" s="1">
        <v>38371</v>
      </c>
      <c r="DO388" s="1">
        <v>38371</v>
      </c>
      <c r="DR388" s="1">
        <v>38371</v>
      </c>
      <c r="DU388" s="1">
        <v>38371</v>
      </c>
      <c r="DX388" s="1">
        <v>38371</v>
      </c>
      <c r="EA388" s="1">
        <v>38371</v>
      </c>
      <c r="ED388" s="1">
        <v>38371</v>
      </c>
      <c r="EG388" s="1">
        <v>38371</v>
      </c>
      <c r="EJ388" s="1">
        <v>38371</v>
      </c>
      <c r="EM388" s="1">
        <v>38371</v>
      </c>
      <c r="EP388" s="1">
        <v>38371</v>
      </c>
      <c r="ES388" s="1">
        <v>38371</v>
      </c>
      <c r="EV388" s="1">
        <v>38371</v>
      </c>
      <c r="EY388" s="1">
        <v>38371</v>
      </c>
      <c r="FB388" s="1">
        <v>38371</v>
      </c>
      <c r="FE388" s="1">
        <v>38371</v>
      </c>
      <c r="FH388" s="1">
        <v>38371</v>
      </c>
      <c r="FK388" s="1">
        <v>38371</v>
      </c>
      <c r="FN388" s="1">
        <v>38371</v>
      </c>
      <c r="FQ388" s="1">
        <v>38371</v>
      </c>
      <c r="FT388" s="1">
        <v>38371</v>
      </c>
      <c r="FW388" s="1">
        <v>38371</v>
      </c>
      <c r="FZ388" s="1">
        <v>38371</v>
      </c>
      <c r="GC388" s="1">
        <v>38371</v>
      </c>
      <c r="GF388" s="1">
        <v>38371</v>
      </c>
      <c r="GI388" s="1">
        <v>38371</v>
      </c>
      <c r="GL388" s="1">
        <v>38371</v>
      </c>
      <c r="GO388" s="1">
        <v>38371</v>
      </c>
      <c r="GR388" s="1">
        <v>38371</v>
      </c>
      <c r="GU388" s="1">
        <v>38371</v>
      </c>
      <c r="GX388" s="1">
        <v>38371</v>
      </c>
      <c r="HA388" s="1">
        <v>38371</v>
      </c>
      <c r="HD388" s="1">
        <v>38371</v>
      </c>
      <c r="HG388" s="1">
        <v>38371</v>
      </c>
      <c r="HJ388" s="1">
        <v>38371</v>
      </c>
      <c r="HM388" s="1">
        <v>38371</v>
      </c>
      <c r="HP388" s="1">
        <v>38371</v>
      </c>
      <c r="HS388" s="1">
        <v>38371</v>
      </c>
      <c r="HV388" s="1">
        <v>38371</v>
      </c>
      <c r="HY388" s="1">
        <v>38371</v>
      </c>
      <c r="IB388" s="1">
        <v>38371</v>
      </c>
      <c r="IE388" s="1">
        <v>38371</v>
      </c>
      <c r="IH388" s="1">
        <v>38371</v>
      </c>
      <c r="IK388" s="1">
        <v>38371</v>
      </c>
      <c r="IN388" s="1">
        <v>38371</v>
      </c>
      <c r="IQ388" s="1">
        <v>38371</v>
      </c>
      <c r="IT388" s="1">
        <v>38371</v>
      </c>
      <c r="IW388" s="1">
        <v>38371</v>
      </c>
      <c r="IZ388" s="1">
        <v>38371</v>
      </c>
      <c r="JC388" s="1">
        <v>38371</v>
      </c>
      <c r="JF388" s="1">
        <v>38371</v>
      </c>
      <c r="JI388" s="1">
        <v>38371</v>
      </c>
      <c r="JL388" s="1">
        <v>38371</v>
      </c>
      <c r="JO388" s="1">
        <v>38371</v>
      </c>
      <c r="JR388" s="1">
        <v>38371</v>
      </c>
      <c r="JU388" s="1">
        <v>38371</v>
      </c>
      <c r="JX388" s="1">
        <v>38371</v>
      </c>
      <c r="KA388" s="1">
        <v>38371</v>
      </c>
      <c r="KD388" s="1">
        <v>38371</v>
      </c>
      <c r="KG388" s="1">
        <v>38371</v>
      </c>
      <c r="KJ388" s="1">
        <v>38371</v>
      </c>
      <c r="KM388" s="1">
        <v>38371</v>
      </c>
      <c r="KP388" s="1">
        <v>38371</v>
      </c>
      <c r="KS388" s="1">
        <v>38371</v>
      </c>
      <c r="KV388" s="1">
        <v>38371</v>
      </c>
      <c r="KY388" s="1">
        <v>38371</v>
      </c>
      <c r="LB388" s="1">
        <v>38371</v>
      </c>
      <c r="LE388" s="1">
        <v>38371</v>
      </c>
      <c r="LH388" s="1">
        <v>38371</v>
      </c>
      <c r="LK388" s="1">
        <v>38371</v>
      </c>
      <c r="LN388" s="1">
        <v>38371</v>
      </c>
      <c r="LQ388" s="1">
        <v>38371</v>
      </c>
      <c r="LT388" s="1">
        <v>38371</v>
      </c>
      <c r="LW388" s="1">
        <v>38371</v>
      </c>
      <c r="LZ388" s="1">
        <v>38371</v>
      </c>
      <c r="MC388" s="1">
        <v>38371</v>
      </c>
      <c r="MF388" s="1">
        <v>38371</v>
      </c>
      <c r="MI388" s="1">
        <v>38371</v>
      </c>
      <c r="ML388" s="1">
        <v>38371</v>
      </c>
      <c r="MO388" s="1">
        <v>38371</v>
      </c>
      <c r="MR388" s="1">
        <v>38371</v>
      </c>
      <c r="MU388" s="1">
        <v>38371</v>
      </c>
      <c r="MX388" s="1">
        <v>38371</v>
      </c>
      <c r="NA388" s="1">
        <v>38371</v>
      </c>
      <c r="ND388" s="1">
        <v>38371</v>
      </c>
      <c r="NG388" s="1">
        <v>38371</v>
      </c>
    </row>
    <row r="389" spans="1:371">
      <c r="A389" s="1">
        <v>38484</v>
      </c>
      <c r="B389" s="1">
        <v>38372</v>
      </c>
      <c r="C389">
        <v>4.7571000000000003</v>
      </c>
      <c r="E389" s="1">
        <v>38372</v>
      </c>
      <c r="F389">
        <v>4.8278999999999996</v>
      </c>
      <c r="H389" s="1">
        <v>38372</v>
      </c>
      <c r="I389">
        <v>4.8864000000000001</v>
      </c>
      <c r="K389" s="1">
        <v>38372</v>
      </c>
      <c r="N389" s="1">
        <v>38372</v>
      </c>
      <c r="O389">
        <v>5.2839</v>
      </c>
      <c r="Q389" s="1">
        <v>38372</v>
      </c>
      <c r="R389">
        <v>5.4958999999999998</v>
      </c>
      <c r="T389" s="1">
        <v>38372</v>
      </c>
      <c r="W389" s="1">
        <v>38372</v>
      </c>
      <c r="Z389" s="1">
        <v>38372</v>
      </c>
      <c r="AC389" s="1">
        <v>38372</v>
      </c>
      <c r="AF389" s="1">
        <v>38372</v>
      </c>
      <c r="AI389" s="1">
        <v>38372</v>
      </c>
      <c r="AL389" s="1">
        <v>38372</v>
      </c>
      <c r="AO389" s="1">
        <v>38372</v>
      </c>
      <c r="AR389" s="1">
        <v>38372</v>
      </c>
      <c r="AU389" s="1">
        <v>38372</v>
      </c>
      <c r="AX389" s="1">
        <v>38372</v>
      </c>
      <c r="BA389" s="1">
        <v>38372</v>
      </c>
      <c r="BD389" s="1">
        <v>38372</v>
      </c>
      <c r="BG389" s="1">
        <v>38372</v>
      </c>
      <c r="BJ389" s="1">
        <v>38372</v>
      </c>
      <c r="BM389" s="1">
        <v>38372</v>
      </c>
      <c r="BP389" s="1">
        <v>38372</v>
      </c>
      <c r="BS389" s="1">
        <v>38372</v>
      </c>
      <c r="BV389" s="1">
        <v>38372</v>
      </c>
      <c r="BY389" s="1">
        <v>38372</v>
      </c>
      <c r="CB389" s="1">
        <v>38372</v>
      </c>
      <c r="CE389" s="1">
        <v>38372</v>
      </c>
      <c r="CH389" s="1">
        <v>38372</v>
      </c>
      <c r="CK389" s="1">
        <v>38372</v>
      </c>
      <c r="CN389" s="1">
        <v>38372</v>
      </c>
      <c r="CQ389" s="1">
        <v>38372</v>
      </c>
      <c r="CT389" s="1">
        <v>38372</v>
      </c>
      <c r="CW389" s="1">
        <v>38372</v>
      </c>
      <c r="CZ389" s="1">
        <v>38372</v>
      </c>
      <c r="DC389" s="1">
        <v>38372</v>
      </c>
      <c r="DF389" s="1">
        <v>38372</v>
      </c>
      <c r="DI389" s="1">
        <v>38372</v>
      </c>
      <c r="DL389" s="1">
        <v>38372</v>
      </c>
      <c r="DO389" s="1">
        <v>38372</v>
      </c>
      <c r="DR389" s="1">
        <v>38372</v>
      </c>
      <c r="DU389" s="1">
        <v>38372</v>
      </c>
      <c r="DX389" s="1">
        <v>38372</v>
      </c>
      <c r="EA389" s="1">
        <v>38372</v>
      </c>
      <c r="ED389" s="1">
        <v>38372</v>
      </c>
      <c r="EG389" s="1">
        <v>38372</v>
      </c>
      <c r="EJ389" s="1">
        <v>38372</v>
      </c>
      <c r="EM389" s="1">
        <v>38372</v>
      </c>
      <c r="EP389" s="1">
        <v>38372</v>
      </c>
      <c r="ES389" s="1">
        <v>38372</v>
      </c>
      <c r="EV389" s="1">
        <v>38372</v>
      </c>
      <c r="EY389" s="1">
        <v>38372</v>
      </c>
      <c r="FB389" s="1">
        <v>38372</v>
      </c>
      <c r="FE389" s="1">
        <v>38372</v>
      </c>
      <c r="FH389" s="1">
        <v>38372</v>
      </c>
      <c r="FK389" s="1">
        <v>38372</v>
      </c>
      <c r="FN389" s="1">
        <v>38372</v>
      </c>
      <c r="FQ389" s="1">
        <v>38372</v>
      </c>
      <c r="FT389" s="1">
        <v>38372</v>
      </c>
      <c r="FW389" s="1">
        <v>38372</v>
      </c>
      <c r="FZ389" s="1">
        <v>38372</v>
      </c>
      <c r="GC389" s="1">
        <v>38372</v>
      </c>
      <c r="GF389" s="1">
        <v>38372</v>
      </c>
      <c r="GI389" s="1">
        <v>38372</v>
      </c>
      <c r="GL389" s="1">
        <v>38372</v>
      </c>
      <c r="GO389" s="1">
        <v>38372</v>
      </c>
      <c r="GR389" s="1">
        <v>38372</v>
      </c>
      <c r="GU389" s="1">
        <v>38372</v>
      </c>
      <c r="GX389" s="1">
        <v>38372</v>
      </c>
      <c r="HA389" s="1">
        <v>38372</v>
      </c>
      <c r="HD389" s="1">
        <v>38372</v>
      </c>
      <c r="HG389" s="1">
        <v>38372</v>
      </c>
      <c r="HJ389" s="1">
        <v>38372</v>
      </c>
      <c r="HM389" s="1">
        <v>38372</v>
      </c>
      <c r="HP389" s="1">
        <v>38372</v>
      </c>
      <c r="HS389" s="1">
        <v>38372</v>
      </c>
      <c r="HV389" s="1">
        <v>38372</v>
      </c>
      <c r="HY389" s="1">
        <v>38372</v>
      </c>
      <c r="IB389" s="1">
        <v>38372</v>
      </c>
      <c r="IE389" s="1">
        <v>38372</v>
      </c>
      <c r="IH389" s="1">
        <v>38372</v>
      </c>
      <c r="IK389" s="1">
        <v>38372</v>
      </c>
      <c r="IN389" s="1">
        <v>38372</v>
      </c>
      <c r="IQ389" s="1">
        <v>38372</v>
      </c>
      <c r="IT389" s="1">
        <v>38372</v>
      </c>
      <c r="IW389" s="1">
        <v>38372</v>
      </c>
      <c r="IZ389" s="1">
        <v>38372</v>
      </c>
      <c r="JC389" s="1">
        <v>38372</v>
      </c>
      <c r="JF389" s="1">
        <v>38372</v>
      </c>
      <c r="JI389" s="1">
        <v>38372</v>
      </c>
      <c r="JL389" s="1">
        <v>38372</v>
      </c>
      <c r="JO389" s="1">
        <v>38372</v>
      </c>
      <c r="JR389" s="1">
        <v>38372</v>
      </c>
      <c r="JU389" s="1">
        <v>38372</v>
      </c>
      <c r="JX389" s="1">
        <v>38372</v>
      </c>
      <c r="KA389" s="1">
        <v>38372</v>
      </c>
      <c r="KD389" s="1">
        <v>38372</v>
      </c>
      <c r="KG389" s="1">
        <v>38372</v>
      </c>
      <c r="KJ389" s="1">
        <v>38372</v>
      </c>
      <c r="KM389" s="1">
        <v>38372</v>
      </c>
      <c r="KP389" s="1">
        <v>38372</v>
      </c>
      <c r="KS389" s="1">
        <v>38372</v>
      </c>
      <c r="KV389" s="1">
        <v>38372</v>
      </c>
      <c r="KY389" s="1">
        <v>38372</v>
      </c>
      <c r="LB389" s="1">
        <v>38372</v>
      </c>
      <c r="LE389" s="1">
        <v>38372</v>
      </c>
      <c r="LH389" s="1">
        <v>38372</v>
      </c>
      <c r="LK389" s="1">
        <v>38372</v>
      </c>
      <c r="LN389" s="1">
        <v>38372</v>
      </c>
      <c r="LQ389" s="1">
        <v>38372</v>
      </c>
      <c r="LT389" s="1">
        <v>38372</v>
      </c>
      <c r="LW389" s="1">
        <v>38372</v>
      </c>
      <c r="LZ389" s="1">
        <v>38372</v>
      </c>
      <c r="MC389" s="1">
        <v>38372</v>
      </c>
      <c r="MF389" s="1">
        <v>38372</v>
      </c>
      <c r="MI389" s="1">
        <v>38372</v>
      </c>
      <c r="ML389" s="1">
        <v>38372</v>
      </c>
      <c r="MO389" s="1">
        <v>38372</v>
      </c>
      <c r="MR389" s="1">
        <v>38372</v>
      </c>
      <c r="MU389" s="1">
        <v>38372</v>
      </c>
      <c r="MX389" s="1">
        <v>38372</v>
      </c>
      <c r="NA389" s="1">
        <v>38372</v>
      </c>
      <c r="ND389" s="1">
        <v>38372</v>
      </c>
      <c r="NG389" s="1">
        <v>38372</v>
      </c>
    </row>
    <row r="390" spans="1:371">
      <c r="A390" s="1">
        <v>38485</v>
      </c>
      <c r="B390" s="1">
        <v>38373</v>
      </c>
      <c r="C390">
        <v>4.7571000000000003</v>
      </c>
      <c r="E390" s="1">
        <v>38373</v>
      </c>
      <c r="F390">
        <v>4.8278999999999996</v>
      </c>
      <c r="H390" s="1">
        <v>38373</v>
      </c>
      <c r="I390">
        <v>4.8864000000000001</v>
      </c>
      <c r="K390" s="1">
        <v>38373</v>
      </c>
      <c r="N390" s="1">
        <v>38373</v>
      </c>
      <c r="O390">
        <v>5.2839</v>
      </c>
      <c r="Q390" s="1">
        <v>38373</v>
      </c>
      <c r="R390">
        <v>5.4958999999999998</v>
      </c>
      <c r="T390" s="1">
        <v>38373</v>
      </c>
      <c r="W390" s="1">
        <v>38373</v>
      </c>
      <c r="Z390" s="1">
        <v>38373</v>
      </c>
      <c r="AC390" s="1">
        <v>38373</v>
      </c>
      <c r="AF390" s="1">
        <v>38373</v>
      </c>
      <c r="AI390" s="1">
        <v>38373</v>
      </c>
      <c r="AL390" s="1">
        <v>38373</v>
      </c>
      <c r="AO390" s="1">
        <v>38373</v>
      </c>
      <c r="AR390" s="1">
        <v>38373</v>
      </c>
      <c r="AU390" s="1">
        <v>38373</v>
      </c>
      <c r="AX390" s="1">
        <v>38373</v>
      </c>
      <c r="BA390" s="1">
        <v>38373</v>
      </c>
      <c r="BD390" s="1">
        <v>38373</v>
      </c>
      <c r="BG390" s="1">
        <v>38373</v>
      </c>
      <c r="BJ390" s="1">
        <v>38373</v>
      </c>
      <c r="BM390" s="1">
        <v>38373</v>
      </c>
      <c r="BP390" s="1">
        <v>38373</v>
      </c>
      <c r="BS390" s="1">
        <v>38373</v>
      </c>
      <c r="BV390" s="1">
        <v>38373</v>
      </c>
      <c r="BY390" s="1">
        <v>38373</v>
      </c>
      <c r="CB390" s="1">
        <v>38373</v>
      </c>
      <c r="CE390" s="1">
        <v>38373</v>
      </c>
      <c r="CH390" s="1">
        <v>38373</v>
      </c>
      <c r="CK390" s="1">
        <v>38373</v>
      </c>
      <c r="CN390" s="1">
        <v>38373</v>
      </c>
      <c r="CQ390" s="1">
        <v>38373</v>
      </c>
      <c r="CT390" s="1">
        <v>38373</v>
      </c>
      <c r="CW390" s="1">
        <v>38373</v>
      </c>
      <c r="CZ390" s="1">
        <v>38373</v>
      </c>
      <c r="DC390" s="1">
        <v>38373</v>
      </c>
      <c r="DF390" s="1">
        <v>38373</v>
      </c>
      <c r="DI390" s="1">
        <v>38373</v>
      </c>
      <c r="DL390" s="1">
        <v>38373</v>
      </c>
      <c r="DO390" s="1">
        <v>38373</v>
      </c>
      <c r="DR390" s="1">
        <v>38373</v>
      </c>
      <c r="DU390" s="1">
        <v>38373</v>
      </c>
      <c r="DX390" s="1">
        <v>38373</v>
      </c>
      <c r="EA390" s="1">
        <v>38373</v>
      </c>
      <c r="ED390" s="1">
        <v>38373</v>
      </c>
      <c r="EG390" s="1">
        <v>38373</v>
      </c>
      <c r="EJ390" s="1">
        <v>38373</v>
      </c>
      <c r="EM390" s="1">
        <v>38373</v>
      </c>
      <c r="EP390" s="1">
        <v>38373</v>
      </c>
      <c r="ES390" s="1">
        <v>38373</v>
      </c>
      <c r="EV390" s="1">
        <v>38373</v>
      </c>
      <c r="EY390" s="1">
        <v>38373</v>
      </c>
      <c r="FB390" s="1">
        <v>38373</v>
      </c>
      <c r="FE390" s="1">
        <v>38373</v>
      </c>
      <c r="FH390" s="1">
        <v>38373</v>
      </c>
      <c r="FK390" s="1">
        <v>38373</v>
      </c>
      <c r="FN390" s="1">
        <v>38373</v>
      </c>
      <c r="FQ390" s="1">
        <v>38373</v>
      </c>
      <c r="FT390" s="1">
        <v>38373</v>
      </c>
      <c r="FW390" s="1">
        <v>38373</v>
      </c>
      <c r="FZ390" s="1">
        <v>38373</v>
      </c>
      <c r="GC390" s="1">
        <v>38373</v>
      </c>
      <c r="GF390" s="1">
        <v>38373</v>
      </c>
      <c r="GI390" s="1">
        <v>38373</v>
      </c>
      <c r="GL390" s="1">
        <v>38373</v>
      </c>
      <c r="GO390" s="1">
        <v>38373</v>
      </c>
      <c r="GR390" s="1">
        <v>38373</v>
      </c>
      <c r="GU390" s="1">
        <v>38373</v>
      </c>
      <c r="GX390" s="1">
        <v>38373</v>
      </c>
      <c r="HA390" s="1">
        <v>38373</v>
      </c>
      <c r="HD390" s="1">
        <v>38373</v>
      </c>
      <c r="HG390" s="1">
        <v>38373</v>
      </c>
      <c r="HJ390" s="1">
        <v>38373</v>
      </c>
      <c r="HM390" s="1">
        <v>38373</v>
      </c>
      <c r="HP390" s="1">
        <v>38373</v>
      </c>
      <c r="HS390" s="1">
        <v>38373</v>
      </c>
      <c r="HV390" s="1">
        <v>38373</v>
      </c>
      <c r="HY390" s="1">
        <v>38373</v>
      </c>
      <c r="IB390" s="1">
        <v>38373</v>
      </c>
      <c r="IE390" s="1">
        <v>38373</v>
      </c>
      <c r="IH390" s="1">
        <v>38373</v>
      </c>
      <c r="IK390" s="1">
        <v>38373</v>
      </c>
      <c r="IN390" s="1">
        <v>38373</v>
      </c>
      <c r="IQ390" s="1">
        <v>38373</v>
      </c>
      <c r="IT390" s="1">
        <v>38373</v>
      </c>
      <c r="IW390" s="1">
        <v>38373</v>
      </c>
      <c r="IZ390" s="1">
        <v>38373</v>
      </c>
      <c r="JC390" s="1">
        <v>38373</v>
      </c>
      <c r="JF390" s="1">
        <v>38373</v>
      </c>
      <c r="JI390" s="1">
        <v>38373</v>
      </c>
      <c r="JL390" s="1">
        <v>38373</v>
      </c>
      <c r="JO390" s="1">
        <v>38373</v>
      </c>
      <c r="JR390" s="1">
        <v>38373</v>
      </c>
      <c r="JU390" s="1">
        <v>38373</v>
      </c>
      <c r="JX390" s="1">
        <v>38373</v>
      </c>
      <c r="KA390" s="1">
        <v>38373</v>
      </c>
      <c r="KD390" s="1">
        <v>38373</v>
      </c>
      <c r="KG390" s="1">
        <v>38373</v>
      </c>
      <c r="KJ390" s="1">
        <v>38373</v>
      </c>
      <c r="KM390" s="1">
        <v>38373</v>
      </c>
      <c r="KP390" s="1">
        <v>38373</v>
      </c>
      <c r="KS390" s="1">
        <v>38373</v>
      </c>
      <c r="KV390" s="1">
        <v>38373</v>
      </c>
      <c r="KY390" s="1">
        <v>38373</v>
      </c>
      <c r="LB390" s="1">
        <v>38373</v>
      </c>
      <c r="LE390" s="1">
        <v>38373</v>
      </c>
      <c r="LH390" s="1">
        <v>38373</v>
      </c>
      <c r="LK390" s="1">
        <v>38373</v>
      </c>
      <c r="LN390" s="1">
        <v>38373</v>
      </c>
      <c r="LQ390" s="1">
        <v>38373</v>
      </c>
      <c r="LT390" s="1">
        <v>38373</v>
      </c>
      <c r="LW390" s="1">
        <v>38373</v>
      </c>
      <c r="LZ390" s="1">
        <v>38373</v>
      </c>
      <c r="MC390" s="1">
        <v>38373</v>
      </c>
      <c r="MF390" s="1">
        <v>38373</v>
      </c>
      <c r="MI390" s="1">
        <v>38373</v>
      </c>
      <c r="ML390" s="1">
        <v>38373</v>
      </c>
      <c r="MO390" s="1">
        <v>38373</v>
      </c>
      <c r="MR390" s="1">
        <v>38373</v>
      </c>
      <c r="MU390" s="1">
        <v>38373</v>
      </c>
      <c r="MX390" s="1">
        <v>38373</v>
      </c>
      <c r="NA390" s="1">
        <v>38373</v>
      </c>
      <c r="ND390" s="1">
        <v>38373</v>
      </c>
      <c r="NG390" s="1">
        <v>38373</v>
      </c>
    </row>
    <row r="391" spans="1:371">
      <c r="A391" s="1">
        <v>38486</v>
      </c>
      <c r="B391" s="1">
        <v>38374</v>
      </c>
      <c r="C391">
        <v>4.7571000000000003</v>
      </c>
      <c r="E391" s="1">
        <v>38374</v>
      </c>
      <c r="F391">
        <v>4.8278999999999996</v>
      </c>
      <c r="H391" s="1">
        <v>38374</v>
      </c>
      <c r="I391">
        <v>4.8864000000000001</v>
      </c>
      <c r="K391" s="1">
        <v>38374</v>
      </c>
      <c r="N391" s="1">
        <v>38374</v>
      </c>
      <c r="O391">
        <v>5.2839</v>
      </c>
      <c r="Q391" s="1">
        <v>38374</v>
      </c>
      <c r="R391">
        <v>5.4958999999999998</v>
      </c>
      <c r="T391" s="1">
        <v>38374</v>
      </c>
      <c r="W391" s="1">
        <v>38374</v>
      </c>
      <c r="Z391" s="1">
        <v>38374</v>
      </c>
      <c r="AC391" s="1">
        <v>38374</v>
      </c>
      <c r="AF391" s="1">
        <v>38374</v>
      </c>
      <c r="AI391" s="1">
        <v>38374</v>
      </c>
      <c r="AL391" s="1">
        <v>38374</v>
      </c>
      <c r="AO391" s="1">
        <v>38374</v>
      </c>
      <c r="AR391" s="1">
        <v>38374</v>
      </c>
      <c r="AU391" s="1">
        <v>38374</v>
      </c>
      <c r="AX391" s="1">
        <v>38374</v>
      </c>
      <c r="BA391" s="1">
        <v>38374</v>
      </c>
      <c r="BD391" s="1">
        <v>38374</v>
      </c>
      <c r="BG391" s="1">
        <v>38374</v>
      </c>
      <c r="BJ391" s="1">
        <v>38374</v>
      </c>
      <c r="BM391" s="1">
        <v>38374</v>
      </c>
      <c r="BP391" s="1">
        <v>38374</v>
      </c>
      <c r="BS391" s="1">
        <v>38374</v>
      </c>
      <c r="BV391" s="1">
        <v>38374</v>
      </c>
      <c r="BY391" s="1">
        <v>38374</v>
      </c>
      <c r="CB391" s="1">
        <v>38374</v>
      </c>
      <c r="CE391" s="1">
        <v>38374</v>
      </c>
      <c r="CH391" s="1">
        <v>38374</v>
      </c>
      <c r="CK391" s="1">
        <v>38374</v>
      </c>
      <c r="CN391" s="1">
        <v>38374</v>
      </c>
      <c r="CQ391" s="1">
        <v>38374</v>
      </c>
      <c r="CT391" s="1">
        <v>38374</v>
      </c>
      <c r="CW391" s="1">
        <v>38374</v>
      </c>
      <c r="CZ391" s="1">
        <v>38374</v>
      </c>
      <c r="DC391" s="1">
        <v>38374</v>
      </c>
      <c r="DF391" s="1">
        <v>38374</v>
      </c>
      <c r="DI391" s="1">
        <v>38374</v>
      </c>
      <c r="DL391" s="1">
        <v>38374</v>
      </c>
      <c r="DO391" s="1">
        <v>38374</v>
      </c>
      <c r="DR391" s="1">
        <v>38374</v>
      </c>
      <c r="DU391" s="1">
        <v>38374</v>
      </c>
      <c r="DX391" s="1">
        <v>38374</v>
      </c>
      <c r="EA391" s="1">
        <v>38374</v>
      </c>
      <c r="ED391" s="1">
        <v>38374</v>
      </c>
      <c r="EG391" s="1">
        <v>38374</v>
      </c>
      <c r="EJ391" s="1">
        <v>38374</v>
      </c>
      <c r="EM391" s="1">
        <v>38374</v>
      </c>
      <c r="EP391" s="1">
        <v>38374</v>
      </c>
      <c r="ES391" s="1">
        <v>38374</v>
      </c>
      <c r="EV391" s="1">
        <v>38374</v>
      </c>
      <c r="EY391" s="1">
        <v>38374</v>
      </c>
      <c r="FB391" s="1">
        <v>38374</v>
      </c>
      <c r="FE391" s="1">
        <v>38374</v>
      </c>
      <c r="FH391" s="1">
        <v>38374</v>
      </c>
      <c r="FK391" s="1">
        <v>38374</v>
      </c>
      <c r="FN391" s="1">
        <v>38374</v>
      </c>
      <c r="FQ391" s="1">
        <v>38374</v>
      </c>
      <c r="FT391" s="1">
        <v>38374</v>
      </c>
      <c r="FW391" s="1">
        <v>38374</v>
      </c>
      <c r="FZ391" s="1">
        <v>38374</v>
      </c>
      <c r="GC391" s="1">
        <v>38374</v>
      </c>
      <c r="GF391" s="1">
        <v>38374</v>
      </c>
      <c r="GI391" s="1">
        <v>38374</v>
      </c>
      <c r="GL391" s="1">
        <v>38374</v>
      </c>
      <c r="GO391" s="1">
        <v>38374</v>
      </c>
      <c r="GR391" s="1">
        <v>38374</v>
      </c>
      <c r="GU391" s="1">
        <v>38374</v>
      </c>
      <c r="GX391" s="1">
        <v>38374</v>
      </c>
      <c r="HA391" s="1">
        <v>38374</v>
      </c>
      <c r="HD391" s="1">
        <v>38374</v>
      </c>
      <c r="HG391" s="1">
        <v>38374</v>
      </c>
      <c r="HJ391" s="1">
        <v>38374</v>
      </c>
      <c r="HM391" s="1">
        <v>38374</v>
      </c>
      <c r="HP391" s="1">
        <v>38374</v>
      </c>
      <c r="HS391" s="1">
        <v>38374</v>
      </c>
      <c r="HV391" s="1">
        <v>38374</v>
      </c>
      <c r="HY391" s="1">
        <v>38374</v>
      </c>
      <c r="IB391" s="1">
        <v>38374</v>
      </c>
      <c r="IE391" s="1">
        <v>38374</v>
      </c>
      <c r="IH391" s="1">
        <v>38374</v>
      </c>
      <c r="IK391" s="1">
        <v>38374</v>
      </c>
      <c r="IN391" s="1">
        <v>38374</v>
      </c>
      <c r="IQ391" s="1">
        <v>38374</v>
      </c>
      <c r="IT391" s="1">
        <v>38374</v>
      </c>
      <c r="IW391" s="1">
        <v>38374</v>
      </c>
      <c r="IZ391" s="1">
        <v>38374</v>
      </c>
      <c r="JC391" s="1">
        <v>38374</v>
      </c>
      <c r="JF391" s="1">
        <v>38374</v>
      </c>
      <c r="JI391" s="1">
        <v>38374</v>
      </c>
      <c r="JL391" s="1">
        <v>38374</v>
      </c>
      <c r="JO391" s="1">
        <v>38374</v>
      </c>
      <c r="JR391" s="1">
        <v>38374</v>
      </c>
      <c r="JU391" s="1">
        <v>38374</v>
      </c>
      <c r="JX391" s="1">
        <v>38374</v>
      </c>
      <c r="KA391" s="1">
        <v>38374</v>
      </c>
      <c r="KD391" s="1">
        <v>38374</v>
      </c>
      <c r="KG391" s="1">
        <v>38374</v>
      </c>
      <c r="KJ391" s="1">
        <v>38374</v>
      </c>
      <c r="KM391" s="1">
        <v>38374</v>
      </c>
      <c r="KP391" s="1">
        <v>38374</v>
      </c>
      <c r="KS391" s="1">
        <v>38374</v>
      </c>
      <c r="KV391" s="1">
        <v>38374</v>
      </c>
      <c r="KY391" s="1">
        <v>38374</v>
      </c>
      <c r="LB391" s="1">
        <v>38374</v>
      </c>
      <c r="LE391" s="1">
        <v>38374</v>
      </c>
      <c r="LH391" s="1">
        <v>38374</v>
      </c>
      <c r="LK391" s="1">
        <v>38374</v>
      </c>
      <c r="LN391" s="1">
        <v>38374</v>
      </c>
      <c r="LQ391" s="1">
        <v>38374</v>
      </c>
      <c r="LT391" s="1">
        <v>38374</v>
      </c>
      <c r="LW391" s="1">
        <v>38374</v>
      </c>
      <c r="LZ391" s="1">
        <v>38374</v>
      </c>
      <c r="MC391" s="1">
        <v>38374</v>
      </c>
      <c r="MF391" s="1">
        <v>38374</v>
      </c>
      <c r="MI391" s="1">
        <v>38374</v>
      </c>
      <c r="ML391" s="1">
        <v>38374</v>
      </c>
      <c r="MO391" s="1">
        <v>38374</v>
      </c>
      <c r="MR391" s="1">
        <v>38374</v>
      </c>
      <c r="MU391" s="1">
        <v>38374</v>
      </c>
      <c r="MX391" s="1">
        <v>38374</v>
      </c>
      <c r="NA391" s="1">
        <v>38374</v>
      </c>
      <c r="ND391" s="1">
        <v>38374</v>
      </c>
      <c r="NG391" s="1">
        <v>38374</v>
      </c>
    </row>
    <row r="392" spans="1:371">
      <c r="A392" s="1">
        <v>38488</v>
      </c>
      <c r="B392" s="1">
        <v>38375</v>
      </c>
      <c r="C392">
        <v>4.7571000000000003</v>
      </c>
      <c r="E392" s="1">
        <v>38375</v>
      </c>
      <c r="F392">
        <v>4.8278999999999996</v>
      </c>
      <c r="H392" s="1">
        <v>38375</v>
      </c>
      <c r="I392">
        <v>4.8864000000000001</v>
      </c>
      <c r="K392" s="1">
        <v>38375</v>
      </c>
      <c r="N392" s="1">
        <v>38375</v>
      </c>
      <c r="O392">
        <v>5.2839</v>
      </c>
      <c r="Q392" s="1">
        <v>38375</v>
      </c>
      <c r="R392">
        <v>5.4958999999999998</v>
      </c>
      <c r="T392" s="1">
        <v>38375</v>
      </c>
      <c r="W392" s="1">
        <v>38375</v>
      </c>
      <c r="Z392" s="1">
        <v>38375</v>
      </c>
      <c r="AC392" s="1">
        <v>38375</v>
      </c>
      <c r="AF392" s="1">
        <v>38375</v>
      </c>
      <c r="AI392" s="1">
        <v>38375</v>
      </c>
      <c r="AL392" s="1">
        <v>38375</v>
      </c>
      <c r="AO392" s="1">
        <v>38375</v>
      </c>
      <c r="AR392" s="1">
        <v>38375</v>
      </c>
      <c r="AU392" s="1">
        <v>38375</v>
      </c>
      <c r="AX392" s="1">
        <v>38375</v>
      </c>
      <c r="BA392" s="1">
        <v>38375</v>
      </c>
      <c r="BD392" s="1">
        <v>38375</v>
      </c>
      <c r="BG392" s="1">
        <v>38375</v>
      </c>
      <c r="BJ392" s="1">
        <v>38375</v>
      </c>
      <c r="BM392" s="1">
        <v>38375</v>
      </c>
      <c r="BP392" s="1">
        <v>38375</v>
      </c>
      <c r="BS392" s="1">
        <v>38375</v>
      </c>
      <c r="BV392" s="1">
        <v>38375</v>
      </c>
      <c r="BY392" s="1">
        <v>38375</v>
      </c>
      <c r="CB392" s="1">
        <v>38375</v>
      </c>
      <c r="CE392" s="1">
        <v>38375</v>
      </c>
      <c r="CH392" s="1">
        <v>38375</v>
      </c>
      <c r="CK392" s="1">
        <v>38375</v>
      </c>
      <c r="CN392" s="1">
        <v>38375</v>
      </c>
      <c r="CQ392" s="1">
        <v>38375</v>
      </c>
      <c r="CT392" s="1">
        <v>38375</v>
      </c>
      <c r="CW392" s="1">
        <v>38375</v>
      </c>
      <c r="CZ392" s="1">
        <v>38375</v>
      </c>
      <c r="DC392" s="1">
        <v>38375</v>
      </c>
      <c r="DF392" s="1">
        <v>38375</v>
      </c>
      <c r="DI392" s="1">
        <v>38375</v>
      </c>
      <c r="DL392" s="1">
        <v>38375</v>
      </c>
      <c r="DO392" s="1">
        <v>38375</v>
      </c>
      <c r="DR392" s="1">
        <v>38375</v>
      </c>
      <c r="DU392" s="1">
        <v>38375</v>
      </c>
      <c r="DX392" s="1">
        <v>38375</v>
      </c>
      <c r="EA392" s="1">
        <v>38375</v>
      </c>
      <c r="ED392" s="1">
        <v>38375</v>
      </c>
      <c r="EG392" s="1">
        <v>38375</v>
      </c>
      <c r="EJ392" s="1">
        <v>38375</v>
      </c>
      <c r="EM392" s="1">
        <v>38375</v>
      </c>
      <c r="EP392" s="1">
        <v>38375</v>
      </c>
      <c r="ES392" s="1">
        <v>38375</v>
      </c>
      <c r="EV392" s="1">
        <v>38375</v>
      </c>
      <c r="EY392" s="1">
        <v>38375</v>
      </c>
      <c r="FB392" s="1">
        <v>38375</v>
      </c>
      <c r="FE392" s="1">
        <v>38375</v>
      </c>
      <c r="FH392" s="1">
        <v>38375</v>
      </c>
      <c r="FK392" s="1">
        <v>38375</v>
      </c>
      <c r="FN392" s="1">
        <v>38375</v>
      </c>
      <c r="FQ392" s="1">
        <v>38375</v>
      </c>
      <c r="FT392" s="1">
        <v>38375</v>
      </c>
      <c r="FW392" s="1">
        <v>38375</v>
      </c>
      <c r="FZ392" s="1">
        <v>38375</v>
      </c>
      <c r="GC392" s="1">
        <v>38375</v>
      </c>
      <c r="GF392" s="1">
        <v>38375</v>
      </c>
      <c r="GI392" s="1">
        <v>38375</v>
      </c>
      <c r="GL392" s="1">
        <v>38375</v>
      </c>
      <c r="GO392" s="1">
        <v>38375</v>
      </c>
      <c r="GR392" s="1">
        <v>38375</v>
      </c>
      <c r="GU392" s="1">
        <v>38375</v>
      </c>
      <c r="GX392" s="1">
        <v>38375</v>
      </c>
      <c r="HA392" s="1">
        <v>38375</v>
      </c>
      <c r="HD392" s="1">
        <v>38375</v>
      </c>
      <c r="HG392" s="1">
        <v>38375</v>
      </c>
      <c r="HJ392" s="1">
        <v>38375</v>
      </c>
      <c r="HM392" s="1">
        <v>38375</v>
      </c>
      <c r="HP392" s="1">
        <v>38375</v>
      </c>
      <c r="HS392" s="1">
        <v>38375</v>
      </c>
      <c r="HV392" s="1">
        <v>38375</v>
      </c>
      <c r="HY392" s="1">
        <v>38375</v>
      </c>
      <c r="IB392" s="1">
        <v>38375</v>
      </c>
      <c r="IE392" s="1">
        <v>38375</v>
      </c>
      <c r="IH392" s="1">
        <v>38375</v>
      </c>
      <c r="IK392" s="1">
        <v>38375</v>
      </c>
      <c r="IN392" s="1">
        <v>38375</v>
      </c>
      <c r="IQ392" s="1">
        <v>38375</v>
      </c>
      <c r="IT392" s="1">
        <v>38375</v>
      </c>
      <c r="IW392" s="1">
        <v>38375</v>
      </c>
      <c r="IZ392" s="1">
        <v>38375</v>
      </c>
      <c r="JC392" s="1">
        <v>38375</v>
      </c>
      <c r="JF392" s="1">
        <v>38375</v>
      </c>
      <c r="JI392" s="1">
        <v>38375</v>
      </c>
      <c r="JL392" s="1">
        <v>38375</v>
      </c>
      <c r="JO392" s="1">
        <v>38375</v>
      </c>
      <c r="JR392" s="1">
        <v>38375</v>
      </c>
      <c r="JU392" s="1">
        <v>38375</v>
      </c>
      <c r="JX392" s="1">
        <v>38375</v>
      </c>
      <c r="KA392" s="1">
        <v>38375</v>
      </c>
      <c r="KD392" s="1">
        <v>38375</v>
      </c>
      <c r="KG392" s="1">
        <v>38375</v>
      </c>
      <c r="KJ392" s="1">
        <v>38375</v>
      </c>
      <c r="KM392" s="1">
        <v>38375</v>
      </c>
      <c r="KP392" s="1">
        <v>38375</v>
      </c>
      <c r="KS392" s="1">
        <v>38375</v>
      </c>
      <c r="KV392" s="1">
        <v>38375</v>
      </c>
      <c r="KY392" s="1">
        <v>38375</v>
      </c>
      <c r="LB392" s="1">
        <v>38375</v>
      </c>
      <c r="LE392" s="1">
        <v>38375</v>
      </c>
      <c r="LH392" s="1">
        <v>38375</v>
      </c>
      <c r="LK392" s="1">
        <v>38375</v>
      </c>
      <c r="LN392" s="1">
        <v>38375</v>
      </c>
      <c r="LQ392" s="1">
        <v>38375</v>
      </c>
      <c r="LT392" s="1">
        <v>38375</v>
      </c>
      <c r="LW392" s="1">
        <v>38375</v>
      </c>
      <c r="LZ392" s="1">
        <v>38375</v>
      </c>
      <c r="MC392" s="1">
        <v>38375</v>
      </c>
      <c r="MF392" s="1">
        <v>38375</v>
      </c>
      <c r="MI392" s="1">
        <v>38375</v>
      </c>
      <c r="ML392" s="1">
        <v>38375</v>
      </c>
      <c r="MO392" s="1">
        <v>38375</v>
      </c>
      <c r="MR392" s="1">
        <v>38375</v>
      </c>
      <c r="MU392" s="1">
        <v>38375</v>
      </c>
      <c r="MX392" s="1">
        <v>38375</v>
      </c>
      <c r="NA392" s="1">
        <v>38375</v>
      </c>
      <c r="ND392" s="1">
        <v>38375</v>
      </c>
      <c r="NG392" s="1">
        <v>38375</v>
      </c>
    </row>
    <row r="393" spans="1:371">
      <c r="A393" s="1">
        <v>38489</v>
      </c>
      <c r="B393" s="1">
        <v>38376</v>
      </c>
      <c r="C393">
        <v>4.7571000000000003</v>
      </c>
      <c r="E393" s="1">
        <v>38376</v>
      </c>
      <c r="F393">
        <v>4.8014000000000001</v>
      </c>
      <c r="H393" s="1">
        <v>38376</v>
      </c>
      <c r="I393">
        <v>4.8606999999999996</v>
      </c>
      <c r="K393" s="1">
        <v>38376</v>
      </c>
      <c r="N393" s="1">
        <v>38376</v>
      </c>
      <c r="O393">
        <v>5.2370999999999999</v>
      </c>
      <c r="Q393" s="1">
        <v>38376</v>
      </c>
      <c r="R393">
        <v>5.4286000000000003</v>
      </c>
      <c r="T393" s="1">
        <v>38376</v>
      </c>
      <c r="W393" s="1">
        <v>38376</v>
      </c>
      <c r="Z393" s="1">
        <v>38376</v>
      </c>
      <c r="AC393" s="1">
        <v>38376</v>
      </c>
      <c r="AF393" s="1">
        <v>38376</v>
      </c>
      <c r="AI393" s="1">
        <v>38376</v>
      </c>
      <c r="AL393" s="1">
        <v>38376</v>
      </c>
      <c r="AO393" s="1">
        <v>38376</v>
      </c>
      <c r="AR393" s="1">
        <v>38376</v>
      </c>
      <c r="AU393" s="1">
        <v>38376</v>
      </c>
      <c r="AX393" s="1">
        <v>38376</v>
      </c>
      <c r="BA393" s="1">
        <v>38376</v>
      </c>
      <c r="BD393" s="1">
        <v>38376</v>
      </c>
      <c r="BG393" s="1">
        <v>38376</v>
      </c>
      <c r="BJ393" s="1">
        <v>38376</v>
      </c>
      <c r="BM393" s="1">
        <v>38376</v>
      </c>
      <c r="BP393" s="1">
        <v>38376</v>
      </c>
      <c r="BS393" s="1">
        <v>38376</v>
      </c>
      <c r="BV393" s="1">
        <v>38376</v>
      </c>
      <c r="BY393" s="1">
        <v>38376</v>
      </c>
      <c r="CB393" s="1">
        <v>38376</v>
      </c>
      <c r="CE393" s="1">
        <v>38376</v>
      </c>
      <c r="CH393" s="1">
        <v>38376</v>
      </c>
      <c r="CK393" s="1">
        <v>38376</v>
      </c>
      <c r="CN393" s="1">
        <v>38376</v>
      </c>
      <c r="CQ393" s="1">
        <v>38376</v>
      </c>
      <c r="CT393" s="1">
        <v>38376</v>
      </c>
      <c r="CW393" s="1">
        <v>38376</v>
      </c>
      <c r="CZ393" s="1">
        <v>38376</v>
      </c>
      <c r="DC393" s="1">
        <v>38376</v>
      </c>
      <c r="DF393" s="1">
        <v>38376</v>
      </c>
      <c r="DI393" s="1">
        <v>38376</v>
      </c>
      <c r="DL393" s="1">
        <v>38376</v>
      </c>
      <c r="DO393" s="1">
        <v>38376</v>
      </c>
      <c r="DR393" s="1">
        <v>38376</v>
      </c>
      <c r="DU393" s="1">
        <v>38376</v>
      </c>
      <c r="DX393" s="1">
        <v>38376</v>
      </c>
      <c r="EA393" s="1">
        <v>38376</v>
      </c>
      <c r="ED393" s="1">
        <v>38376</v>
      </c>
      <c r="EG393" s="1">
        <v>38376</v>
      </c>
      <c r="EJ393" s="1">
        <v>38376</v>
      </c>
      <c r="EM393" s="1">
        <v>38376</v>
      </c>
      <c r="EP393" s="1">
        <v>38376</v>
      </c>
      <c r="ES393" s="1">
        <v>38376</v>
      </c>
      <c r="EV393" s="1">
        <v>38376</v>
      </c>
      <c r="EY393" s="1">
        <v>38376</v>
      </c>
      <c r="FB393" s="1">
        <v>38376</v>
      </c>
      <c r="FE393" s="1">
        <v>38376</v>
      </c>
      <c r="FH393" s="1">
        <v>38376</v>
      </c>
      <c r="FK393" s="1">
        <v>38376</v>
      </c>
      <c r="FN393" s="1">
        <v>38376</v>
      </c>
      <c r="FQ393" s="1">
        <v>38376</v>
      </c>
      <c r="FT393" s="1">
        <v>38376</v>
      </c>
      <c r="FW393" s="1">
        <v>38376</v>
      </c>
      <c r="FZ393" s="1">
        <v>38376</v>
      </c>
      <c r="GC393" s="1">
        <v>38376</v>
      </c>
      <c r="GF393" s="1">
        <v>38376</v>
      </c>
      <c r="GI393" s="1">
        <v>38376</v>
      </c>
      <c r="GL393" s="1">
        <v>38376</v>
      </c>
      <c r="GO393" s="1">
        <v>38376</v>
      </c>
      <c r="GR393" s="1">
        <v>38376</v>
      </c>
      <c r="GU393" s="1">
        <v>38376</v>
      </c>
      <c r="GX393" s="1">
        <v>38376</v>
      </c>
      <c r="HA393" s="1">
        <v>38376</v>
      </c>
      <c r="HD393" s="1">
        <v>38376</v>
      </c>
      <c r="HG393" s="1">
        <v>38376</v>
      </c>
      <c r="HJ393" s="1">
        <v>38376</v>
      </c>
      <c r="HM393" s="1">
        <v>38376</v>
      </c>
      <c r="HP393" s="1">
        <v>38376</v>
      </c>
      <c r="HS393" s="1">
        <v>38376</v>
      </c>
      <c r="HV393" s="1">
        <v>38376</v>
      </c>
      <c r="HY393" s="1">
        <v>38376</v>
      </c>
      <c r="IB393" s="1">
        <v>38376</v>
      </c>
      <c r="IE393" s="1">
        <v>38376</v>
      </c>
      <c r="IH393" s="1">
        <v>38376</v>
      </c>
      <c r="IK393" s="1">
        <v>38376</v>
      </c>
      <c r="IN393" s="1">
        <v>38376</v>
      </c>
      <c r="IQ393" s="1">
        <v>38376</v>
      </c>
      <c r="IT393" s="1">
        <v>38376</v>
      </c>
      <c r="IW393" s="1">
        <v>38376</v>
      </c>
      <c r="IZ393" s="1">
        <v>38376</v>
      </c>
      <c r="JC393" s="1">
        <v>38376</v>
      </c>
      <c r="JF393" s="1">
        <v>38376</v>
      </c>
      <c r="JI393" s="1">
        <v>38376</v>
      </c>
      <c r="JL393" s="1">
        <v>38376</v>
      </c>
      <c r="JO393" s="1">
        <v>38376</v>
      </c>
      <c r="JR393" s="1">
        <v>38376</v>
      </c>
      <c r="JU393" s="1">
        <v>38376</v>
      </c>
      <c r="JX393" s="1">
        <v>38376</v>
      </c>
      <c r="KA393" s="1">
        <v>38376</v>
      </c>
      <c r="KD393" s="1">
        <v>38376</v>
      </c>
      <c r="KG393" s="1">
        <v>38376</v>
      </c>
      <c r="KJ393" s="1">
        <v>38376</v>
      </c>
      <c r="KM393" s="1">
        <v>38376</v>
      </c>
      <c r="KP393" s="1">
        <v>38376</v>
      </c>
      <c r="KS393" s="1">
        <v>38376</v>
      </c>
      <c r="KV393" s="1">
        <v>38376</v>
      </c>
      <c r="KY393" s="1">
        <v>38376</v>
      </c>
      <c r="LB393" s="1">
        <v>38376</v>
      </c>
      <c r="LE393" s="1">
        <v>38376</v>
      </c>
      <c r="LH393" s="1">
        <v>38376</v>
      </c>
      <c r="LK393" s="1">
        <v>38376</v>
      </c>
      <c r="LN393" s="1">
        <v>38376</v>
      </c>
      <c r="LQ393" s="1">
        <v>38376</v>
      </c>
      <c r="LT393" s="1">
        <v>38376</v>
      </c>
      <c r="LW393" s="1">
        <v>38376</v>
      </c>
      <c r="LZ393" s="1">
        <v>38376</v>
      </c>
      <c r="MC393" s="1">
        <v>38376</v>
      </c>
      <c r="MF393" s="1">
        <v>38376</v>
      </c>
      <c r="MI393" s="1">
        <v>38376</v>
      </c>
      <c r="ML393" s="1">
        <v>38376</v>
      </c>
      <c r="MO393" s="1">
        <v>38376</v>
      </c>
      <c r="MR393" s="1">
        <v>38376</v>
      </c>
      <c r="MU393" s="1">
        <v>38376</v>
      </c>
      <c r="MX393" s="1">
        <v>38376</v>
      </c>
      <c r="NA393" s="1">
        <v>38376</v>
      </c>
      <c r="ND393" s="1">
        <v>38376</v>
      </c>
      <c r="NG393" s="1">
        <v>38376</v>
      </c>
    </row>
    <row r="394" spans="1:371">
      <c r="A394" s="1">
        <v>38490</v>
      </c>
      <c r="B394" s="1">
        <v>38377</v>
      </c>
      <c r="C394">
        <v>4.7571000000000003</v>
      </c>
      <c r="E394" s="1">
        <v>38377</v>
      </c>
      <c r="F394">
        <v>4.9183000000000003</v>
      </c>
      <c r="H394" s="1">
        <v>38377</v>
      </c>
      <c r="I394">
        <v>4.9274000000000004</v>
      </c>
      <c r="K394" s="1">
        <v>38377</v>
      </c>
      <c r="N394" s="1">
        <v>38377</v>
      </c>
      <c r="O394">
        <v>5.2530000000000001</v>
      </c>
      <c r="Q394" s="1">
        <v>38377</v>
      </c>
      <c r="R394">
        <v>5.4496000000000002</v>
      </c>
      <c r="T394" s="1">
        <v>38377</v>
      </c>
      <c r="W394" s="1">
        <v>38377</v>
      </c>
      <c r="Z394" s="1">
        <v>38377</v>
      </c>
      <c r="AC394" s="1">
        <v>38377</v>
      </c>
      <c r="AF394" s="1">
        <v>38377</v>
      </c>
      <c r="AI394" s="1">
        <v>38377</v>
      </c>
      <c r="AL394" s="1">
        <v>38377</v>
      </c>
      <c r="AO394" s="1">
        <v>38377</v>
      </c>
      <c r="AR394" s="1">
        <v>38377</v>
      </c>
      <c r="AU394" s="1">
        <v>38377</v>
      </c>
      <c r="AX394" s="1">
        <v>38377</v>
      </c>
      <c r="BA394" s="1">
        <v>38377</v>
      </c>
      <c r="BD394" s="1">
        <v>38377</v>
      </c>
      <c r="BG394" s="1">
        <v>38377</v>
      </c>
      <c r="BJ394" s="1">
        <v>38377</v>
      </c>
      <c r="BM394" s="1">
        <v>38377</v>
      </c>
      <c r="BP394" s="1">
        <v>38377</v>
      </c>
      <c r="BS394" s="1">
        <v>38377</v>
      </c>
      <c r="BV394" s="1">
        <v>38377</v>
      </c>
      <c r="BY394" s="1">
        <v>38377</v>
      </c>
      <c r="CB394" s="1">
        <v>38377</v>
      </c>
      <c r="CE394" s="1">
        <v>38377</v>
      </c>
      <c r="CH394" s="1">
        <v>38377</v>
      </c>
      <c r="CK394" s="1">
        <v>38377</v>
      </c>
      <c r="CN394" s="1">
        <v>38377</v>
      </c>
      <c r="CQ394" s="1">
        <v>38377</v>
      </c>
      <c r="CT394" s="1">
        <v>38377</v>
      </c>
      <c r="CW394" s="1">
        <v>38377</v>
      </c>
      <c r="CZ394" s="1">
        <v>38377</v>
      </c>
      <c r="DC394" s="1">
        <v>38377</v>
      </c>
      <c r="DF394" s="1">
        <v>38377</v>
      </c>
      <c r="DI394" s="1">
        <v>38377</v>
      </c>
      <c r="DL394" s="1">
        <v>38377</v>
      </c>
      <c r="DO394" s="1">
        <v>38377</v>
      </c>
      <c r="DR394" s="1">
        <v>38377</v>
      </c>
      <c r="DU394" s="1">
        <v>38377</v>
      </c>
      <c r="DX394" s="1">
        <v>38377</v>
      </c>
      <c r="EA394" s="1">
        <v>38377</v>
      </c>
      <c r="ED394" s="1">
        <v>38377</v>
      </c>
      <c r="EG394" s="1">
        <v>38377</v>
      </c>
      <c r="EJ394" s="1">
        <v>38377</v>
      </c>
      <c r="EM394" s="1">
        <v>38377</v>
      </c>
      <c r="EP394" s="1">
        <v>38377</v>
      </c>
      <c r="ES394" s="1">
        <v>38377</v>
      </c>
      <c r="EV394" s="1">
        <v>38377</v>
      </c>
      <c r="EY394" s="1">
        <v>38377</v>
      </c>
      <c r="FB394" s="1">
        <v>38377</v>
      </c>
      <c r="FE394" s="1">
        <v>38377</v>
      </c>
      <c r="FH394" s="1">
        <v>38377</v>
      </c>
      <c r="FK394" s="1">
        <v>38377</v>
      </c>
      <c r="FN394" s="1">
        <v>38377</v>
      </c>
      <c r="FQ394" s="1">
        <v>38377</v>
      </c>
      <c r="FT394" s="1">
        <v>38377</v>
      </c>
      <c r="FW394" s="1">
        <v>38377</v>
      </c>
      <c r="FZ394" s="1">
        <v>38377</v>
      </c>
      <c r="GC394" s="1">
        <v>38377</v>
      </c>
      <c r="GF394" s="1">
        <v>38377</v>
      </c>
      <c r="GI394" s="1">
        <v>38377</v>
      </c>
      <c r="GL394" s="1">
        <v>38377</v>
      </c>
      <c r="GO394" s="1">
        <v>38377</v>
      </c>
      <c r="GR394" s="1">
        <v>38377</v>
      </c>
      <c r="GU394" s="1">
        <v>38377</v>
      </c>
      <c r="GX394" s="1">
        <v>38377</v>
      </c>
      <c r="HA394" s="1">
        <v>38377</v>
      </c>
      <c r="HD394" s="1">
        <v>38377</v>
      </c>
      <c r="HG394" s="1">
        <v>38377</v>
      </c>
      <c r="HJ394" s="1">
        <v>38377</v>
      </c>
      <c r="HM394" s="1">
        <v>38377</v>
      </c>
      <c r="HP394" s="1">
        <v>38377</v>
      </c>
      <c r="HS394" s="1">
        <v>38377</v>
      </c>
      <c r="HV394" s="1">
        <v>38377</v>
      </c>
      <c r="HY394" s="1">
        <v>38377</v>
      </c>
      <c r="IB394" s="1">
        <v>38377</v>
      </c>
      <c r="IE394" s="1">
        <v>38377</v>
      </c>
      <c r="IH394" s="1">
        <v>38377</v>
      </c>
      <c r="IK394" s="1">
        <v>38377</v>
      </c>
      <c r="IN394" s="1">
        <v>38377</v>
      </c>
      <c r="IQ394" s="1">
        <v>38377</v>
      </c>
      <c r="IT394" s="1">
        <v>38377</v>
      </c>
      <c r="IW394" s="1">
        <v>38377</v>
      </c>
      <c r="IZ394" s="1">
        <v>38377</v>
      </c>
      <c r="JC394" s="1">
        <v>38377</v>
      </c>
      <c r="JF394" s="1">
        <v>38377</v>
      </c>
      <c r="JI394" s="1">
        <v>38377</v>
      </c>
      <c r="JL394" s="1">
        <v>38377</v>
      </c>
      <c r="JO394" s="1">
        <v>38377</v>
      </c>
      <c r="JR394" s="1">
        <v>38377</v>
      </c>
      <c r="JU394" s="1">
        <v>38377</v>
      </c>
      <c r="JX394" s="1">
        <v>38377</v>
      </c>
      <c r="KA394" s="1">
        <v>38377</v>
      </c>
      <c r="KD394" s="1">
        <v>38377</v>
      </c>
      <c r="KG394" s="1">
        <v>38377</v>
      </c>
      <c r="KJ394" s="1">
        <v>38377</v>
      </c>
      <c r="KM394" s="1">
        <v>38377</v>
      </c>
      <c r="KP394" s="1">
        <v>38377</v>
      </c>
      <c r="KS394" s="1">
        <v>38377</v>
      </c>
      <c r="KV394" s="1">
        <v>38377</v>
      </c>
      <c r="KY394" s="1">
        <v>38377</v>
      </c>
      <c r="LB394" s="1">
        <v>38377</v>
      </c>
      <c r="LE394" s="1">
        <v>38377</v>
      </c>
      <c r="LH394" s="1">
        <v>38377</v>
      </c>
      <c r="LK394" s="1">
        <v>38377</v>
      </c>
      <c r="LN394" s="1">
        <v>38377</v>
      </c>
      <c r="LQ394" s="1">
        <v>38377</v>
      </c>
      <c r="LT394" s="1">
        <v>38377</v>
      </c>
      <c r="LW394" s="1">
        <v>38377</v>
      </c>
      <c r="LZ394" s="1">
        <v>38377</v>
      </c>
      <c r="MC394" s="1">
        <v>38377</v>
      </c>
      <c r="MF394" s="1">
        <v>38377</v>
      </c>
      <c r="MI394" s="1">
        <v>38377</v>
      </c>
      <c r="ML394" s="1">
        <v>38377</v>
      </c>
      <c r="MO394" s="1">
        <v>38377</v>
      </c>
      <c r="MR394" s="1">
        <v>38377</v>
      </c>
      <c r="MU394" s="1">
        <v>38377</v>
      </c>
      <c r="MX394" s="1">
        <v>38377</v>
      </c>
      <c r="NA394" s="1">
        <v>38377</v>
      </c>
      <c r="ND394" s="1">
        <v>38377</v>
      </c>
      <c r="NG394" s="1">
        <v>38377</v>
      </c>
    </row>
    <row r="395" spans="1:371">
      <c r="A395" s="1">
        <v>38491</v>
      </c>
      <c r="B395" s="1">
        <v>38378</v>
      </c>
      <c r="C395">
        <v>4.7571000000000003</v>
      </c>
      <c r="E395" s="1">
        <v>38378</v>
      </c>
      <c r="F395">
        <v>4.9183000000000003</v>
      </c>
      <c r="H395" s="1">
        <v>38378</v>
      </c>
      <c r="I395">
        <v>4.9274000000000004</v>
      </c>
      <c r="K395" s="1">
        <v>38378</v>
      </c>
      <c r="N395" s="1">
        <v>38378</v>
      </c>
      <c r="O395">
        <v>5.2530000000000001</v>
      </c>
      <c r="Q395" s="1">
        <v>38378</v>
      </c>
      <c r="R395">
        <v>5.4496000000000002</v>
      </c>
      <c r="T395" s="1">
        <v>38378</v>
      </c>
      <c r="W395" s="1">
        <v>38378</v>
      </c>
      <c r="Z395" s="1">
        <v>38378</v>
      </c>
      <c r="AC395" s="1">
        <v>38378</v>
      </c>
      <c r="AF395" s="1">
        <v>38378</v>
      </c>
      <c r="AI395" s="1">
        <v>38378</v>
      </c>
      <c r="AL395" s="1">
        <v>38378</v>
      </c>
      <c r="AO395" s="1">
        <v>38378</v>
      </c>
      <c r="AR395" s="1">
        <v>38378</v>
      </c>
      <c r="AU395" s="1">
        <v>38378</v>
      </c>
      <c r="AX395" s="1">
        <v>38378</v>
      </c>
      <c r="BA395" s="1">
        <v>38378</v>
      </c>
      <c r="BD395" s="1">
        <v>38378</v>
      </c>
      <c r="BG395" s="1">
        <v>38378</v>
      </c>
      <c r="BJ395" s="1">
        <v>38378</v>
      </c>
      <c r="BM395" s="1">
        <v>38378</v>
      </c>
      <c r="BP395" s="1">
        <v>38378</v>
      </c>
      <c r="BS395" s="1">
        <v>38378</v>
      </c>
      <c r="BV395" s="1">
        <v>38378</v>
      </c>
      <c r="BY395" s="1">
        <v>38378</v>
      </c>
      <c r="CB395" s="1">
        <v>38378</v>
      </c>
      <c r="CE395" s="1">
        <v>38378</v>
      </c>
      <c r="CH395" s="1">
        <v>38378</v>
      </c>
      <c r="CK395" s="1">
        <v>38378</v>
      </c>
      <c r="CN395" s="1">
        <v>38378</v>
      </c>
      <c r="CQ395" s="1">
        <v>38378</v>
      </c>
      <c r="CT395" s="1">
        <v>38378</v>
      </c>
      <c r="CW395" s="1">
        <v>38378</v>
      </c>
      <c r="CZ395" s="1">
        <v>38378</v>
      </c>
      <c r="DC395" s="1">
        <v>38378</v>
      </c>
      <c r="DF395" s="1">
        <v>38378</v>
      </c>
      <c r="DI395" s="1">
        <v>38378</v>
      </c>
      <c r="DL395" s="1">
        <v>38378</v>
      </c>
      <c r="DO395" s="1">
        <v>38378</v>
      </c>
      <c r="DR395" s="1">
        <v>38378</v>
      </c>
      <c r="DU395" s="1">
        <v>38378</v>
      </c>
      <c r="DX395" s="1">
        <v>38378</v>
      </c>
      <c r="EA395" s="1">
        <v>38378</v>
      </c>
      <c r="ED395" s="1">
        <v>38378</v>
      </c>
      <c r="EG395" s="1">
        <v>38378</v>
      </c>
      <c r="EJ395" s="1">
        <v>38378</v>
      </c>
      <c r="EM395" s="1">
        <v>38378</v>
      </c>
      <c r="EP395" s="1">
        <v>38378</v>
      </c>
      <c r="ES395" s="1">
        <v>38378</v>
      </c>
      <c r="EV395" s="1">
        <v>38378</v>
      </c>
      <c r="EY395" s="1">
        <v>38378</v>
      </c>
      <c r="FB395" s="1">
        <v>38378</v>
      </c>
      <c r="FE395" s="1">
        <v>38378</v>
      </c>
      <c r="FH395" s="1">
        <v>38378</v>
      </c>
      <c r="FK395" s="1">
        <v>38378</v>
      </c>
      <c r="FN395" s="1">
        <v>38378</v>
      </c>
      <c r="FQ395" s="1">
        <v>38378</v>
      </c>
      <c r="FT395" s="1">
        <v>38378</v>
      </c>
      <c r="FW395" s="1">
        <v>38378</v>
      </c>
      <c r="FZ395" s="1">
        <v>38378</v>
      </c>
      <c r="GC395" s="1">
        <v>38378</v>
      </c>
      <c r="GF395" s="1">
        <v>38378</v>
      </c>
      <c r="GI395" s="1">
        <v>38378</v>
      </c>
      <c r="GL395" s="1">
        <v>38378</v>
      </c>
      <c r="GO395" s="1">
        <v>38378</v>
      </c>
      <c r="GR395" s="1">
        <v>38378</v>
      </c>
      <c r="GU395" s="1">
        <v>38378</v>
      </c>
      <c r="GX395" s="1">
        <v>38378</v>
      </c>
      <c r="HA395" s="1">
        <v>38378</v>
      </c>
      <c r="HD395" s="1">
        <v>38378</v>
      </c>
      <c r="HG395" s="1">
        <v>38378</v>
      </c>
      <c r="HJ395" s="1">
        <v>38378</v>
      </c>
      <c r="HM395" s="1">
        <v>38378</v>
      </c>
      <c r="HP395" s="1">
        <v>38378</v>
      </c>
      <c r="HS395" s="1">
        <v>38378</v>
      </c>
      <c r="HV395" s="1">
        <v>38378</v>
      </c>
      <c r="HY395" s="1">
        <v>38378</v>
      </c>
      <c r="IB395" s="1">
        <v>38378</v>
      </c>
      <c r="IE395" s="1">
        <v>38378</v>
      </c>
      <c r="IH395" s="1">
        <v>38378</v>
      </c>
      <c r="IK395" s="1">
        <v>38378</v>
      </c>
      <c r="IN395" s="1">
        <v>38378</v>
      </c>
      <c r="IQ395" s="1">
        <v>38378</v>
      </c>
      <c r="IT395" s="1">
        <v>38378</v>
      </c>
      <c r="IW395" s="1">
        <v>38378</v>
      </c>
      <c r="IZ395" s="1">
        <v>38378</v>
      </c>
      <c r="JC395" s="1">
        <v>38378</v>
      </c>
      <c r="JF395" s="1">
        <v>38378</v>
      </c>
      <c r="JI395" s="1">
        <v>38378</v>
      </c>
      <c r="JL395" s="1">
        <v>38378</v>
      </c>
      <c r="JO395" s="1">
        <v>38378</v>
      </c>
      <c r="JR395" s="1">
        <v>38378</v>
      </c>
      <c r="JU395" s="1">
        <v>38378</v>
      </c>
      <c r="JX395" s="1">
        <v>38378</v>
      </c>
      <c r="KA395" s="1">
        <v>38378</v>
      </c>
      <c r="KD395" s="1">
        <v>38378</v>
      </c>
      <c r="KG395" s="1">
        <v>38378</v>
      </c>
      <c r="KJ395" s="1">
        <v>38378</v>
      </c>
      <c r="KM395" s="1">
        <v>38378</v>
      </c>
      <c r="KP395" s="1">
        <v>38378</v>
      </c>
      <c r="KS395" s="1">
        <v>38378</v>
      </c>
      <c r="KV395" s="1">
        <v>38378</v>
      </c>
      <c r="KY395" s="1">
        <v>38378</v>
      </c>
      <c r="LB395" s="1">
        <v>38378</v>
      </c>
      <c r="LE395" s="1">
        <v>38378</v>
      </c>
      <c r="LH395" s="1">
        <v>38378</v>
      </c>
      <c r="LK395" s="1">
        <v>38378</v>
      </c>
      <c r="LN395" s="1">
        <v>38378</v>
      </c>
      <c r="LQ395" s="1">
        <v>38378</v>
      </c>
      <c r="LT395" s="1">
        <v>38378</v>
      </c>
      <c r="LW395" s="1">
        <v>38378</v>
      </c>
      <c r="LZ395" s="1">
        <v>38378</v>
      </c>
      <c r="MC395" s="1">
        <v>38378</v>
      </c>
      <c r="MF395" s="1">
        <v>38378</v>
      </c>
      <c r="MI395" s="1">
        <v>38378</v>
      </c>
      <c r="ML395" s="1">
        <v>38378</v>
      </c>
      <c r="MO395" s="1">
        <v>38378</v>
      </c>
      <c r="MR395" s="1">
        <v>38378</v>
      </c>
      <c r="MU395" s="1">
        <v>38378</v>
      </c>
      <c r="MX395" s="1">
        <v>38378</v>
      </c>
      <c r="NA395" s="1">
        <v>38378</v>
      </c>
      <c r="ND395" s="1">
        <v>38378</v>
      </c>
      <c r="NG395" s="1">
        <v>38378</v>
      </c>
    </row>
    <row r="396" spans="1:371">
      <c r="A396" s="1">
        <v>38492</v>
      </c>
      <c r="B396" s="1">
        <v>38379</v>
      </c>
      <c r="C396">
        <v>4.7571000000000003</v>
      </c>
      <c r="E396" s="1">
        <v>38379</v>
      </c>
      <c r="F396">
        <v>4.8513000000000002</v>
      </c>
      <c r="H396" s="1">
        <v>38379</v>
      </c>
      <c r="I396">
        <v>4.92</v>
      </c>
      <c r="K396" s="1">
        <v>38379</v>
      </c>
      <c r="N396" s="1">
        <v>38379</v>
      </c>
      <c r="O396">
        <v>5.22</v>
      </c>
      <c r="Q396" s="1">
        <v>38379</v>
      </c>
      <c r="R396">
        <v>5.3944000000000001</v>
      </c>
      <c r="T396" s="1">
        <v>38379</v>
      </c>
      <c r="W396" s="1">
        <v>38379</v>
      </c>
      <c r="Z396" s="1">
        <v>38379</v>
      </c>
      <c r="AC396" s="1">
        <v>38379</v>
      </c>
      <c r="AF396" s="1">
        <v>38379</v>
      </c>
      <c r="AI396" s="1">
        <v>38379</v>
      </c>
      <c r="AL396" s="1">
        <v>38379</v>
      </c>
      <c r="AO396" s="1">
        <v>38379</v>
      </c>
      <c r="AR396" s="1">
        <v>38379</v>
      </c>
      <c r="AU396" s="1">
        <v>38379</v>
      </c>
      <c r="AX396" s="1">
        <v>38379</v>
      </c>
      <c r="BA396" s="1">
        <v>38379</v>
      </c>
      <c r="BD396" s="1">
        <v>38379</v>
      </c>
      <c r="BG396" s="1">
        <v>38379</v>
      </c>
      <c r="BJ396" s="1">
        <v>38379</v>
      </c>
      <c r="BM396" s="1">
        <v>38379</v>
      </c>
      <c r="BP396" s="1">
        <v>38379</v>
      </c>
      <c r="BS396" s="1">
        <v>38379</v>
      </c>
      <c r="BV396" s="1">
        <v>38379</v>
      </c>
      <c r="BY396" s="1">
        <v>38379</v>
      </c>
      <c r="CB396" s="1">
        <v>38379</v>
      </c>
      <c r="CE396" s="1">
        <v>38379</v>
      </c>
      <c r="CH396" s="1">
        <v>38379</v>
      </c>
      <c r="CK396" s="1">
        <v>38379</v>
      </c>
      <c r="CN396" s="1">
        <v>38379</v>
      </c>
      <c r="CQ396" s="1">
        <v>38379</v>
      </c>
      <c r="CT396" s="1">
        <v>38379</v>
      </c>
      <c r="CW396" s="1">
        <v>38379</v>
      </c>
      <c r="CZ396" s="1">
        <v>38379</v>
      </c>
      <c r="DC396" s="1">
        <v>38379</v>
      </c>
      <c r="DF396" s="1">
        <v>38379</v>
      </c>
      <c r="DI396" s="1">
        <v>38379</v>
      </c>
      <c r="DL396" s="1">
        <v>38379</v>
      </c>
      <c r="DO396" s="1">
        <v>38379</v>
      </c>
      <c r="DR396" s="1">
        <v>38379</v>
      </c>
      <c r="DU396" s="1">
        <v>38379</v>
      </c>
      <c r="DX396" s="1">
        <v>38379</v>
      </c>
      <c r="EA396" s="1">
        <v>38379</v>
      </c>
      <c r="ED396" s="1">
        <v>38379</v>
      </c>
      <c r="EG396" s="1">
        <v>38379</v>
      </c>
      <c r="EJ396" s="1">
        <v>38379</v>
      </c>
      <c r="EM396" s="1">
        <v>38379</v>
      </c>
      <c r="EP396" s="1">
        <v>38379</v>
      </c>
      <c r="ES396" s="1">
        <v>38379</v>
      </c>
      <c r="EV396" s="1">
        <v>38379</v>
      </c>
      <c r="EY396" s="1">
        <v>38379</v>
      </c>
      <c r="FB396" s="1">
        <v>38379</v>
      </c>
      <c r="FE396" s="1">
        <v>38379</v>
      </c>
      <c r="FH396" s="1">
        <v>38379</v>
      </c>
      <c r="FK396" s="1">
        <v>38379</v>
      </c>
      <c r="FN396" s="1">
        <v>38379</v>
      </c>
      <c r="FQ396" s="1">
        <v>38379</v>
      </c>
      <c r="FT396" s="1">
        <v>38379</v>
      </c>
      <c r="FW396" s="1">
        <v>38379</v>
      </c>
      <c r="FZ396" s="1">
        <v>38379</v>
      </c>
      <c r="GC396" s="1">
        <v>38379</v>
      </c>
      <c r="GF396" s="1">
        <v>38379</v>
      </c>
      <c r="GI396" s="1">
        <v>38379</v>
      </c>
      <c r="GL396" s="1">
        <v>38379</v>
      </c>
      <c r="GO396" s="1">
        <v>38379</v>
      </c>
      <c r="GR396" s="1">
        <v>38379</v>
      </c>
      <c r="GU396" s="1">
        <v>38379</v>
      </c>
      <c r="GX396" s="1">
        <v>38379</v>
      </c>
      <c r="HA396" s="1">
        <v>38379</v>
      </c>
      <c r="HD396" s="1">
        <v>38379</v>
      </c>
      <c r="HG396" s="1">
        <v>38379</v>
      </c>
      <c r="HJ396" s="1">
        <v>38379</v>
      </c>
      <c r="HM396" s="1">
        <v>38379</v>
      </c>
      <c r="HP396" s="1">
        <v>38379</v>
      </c>
      <c r="HS396" s="1">
        <v>38379</v>
      </c>
      <c r="HV396" s="1">
        <v>38379</v>
      </c>
      <c r="HY396" s="1">
        <v>38379</v>
      </c>
      <c r="IB396" s="1">
        <v>38379</v>
      </c>
      <c r="IE396" s="1">
        <v>38379</v>
      </c>
      <c r="IH396" s="1">
        <v>38379</v>
      </c>
      <c r="IK396" s="1">
        <v>38379</v>
      </c>
      <c r="IN396" s="1">
        <v>38379</v>
      </c>
      <c r="IQ396" s="1">
        <v>38379</v>
      </c>
      <c r="IT396" s="1">
        <v>38379</v>
      </c>
      <c r="IW396" s="1">
        <v>38379</v>
      </c>
      <c r="IZ396" s="1">
        <v>38379</v>
      </c>
      <c r="JC396" s="1">
        <v>38379</v>
      </c>
      <c r="JF396" s="1">
        <v>38379</v>
      </c>
      <c r="JI396" s="1">
        <v>38379</v>
      </c>
      <c r="JL396" s="1">
        <v>38379</v>
      </c>
      <c r="JO396" s="1">
        <v>38379</v>
      </c>
      <c r="JR396" s="1">
        <v>38379</v>
      </c>
      <c r="JU396" s="1">
        <v>38379</v>
      </c>
      <c r="JX396" s="1">
        <v>38379</v>
      </c>
      <c r="KA396" s="1">
        <v>38379</v>
      </c>
      <c r="KD396" s="1">
        <v>38379</v>
      </c>
      <c r="KG396" s="1">
        <v>38379</v>
      </c>
      <c r="KJ396" s="1">
        <v>38379</v>
      </c>
      <c r="KM396" s="1">
        <v>38379</v>
      </c>
      <c r="KP396" s="1">
        <v>38379</v>
      </c>
      <c r="KS396" s="1">
        <v>38379</v>
      </c>
      <c r="KV396" s="1">
        <v>38379</v>
      </c>
      <c r="KY396" s="1">
        <v>38379</v>
      </c>
      <c r="LB396" s="1">
        <v>38379</v>
      </c>
      <c r="LE396" s="1">
        <v>38379</v>
      </c>
      <c r="LH396" s="1">
        <v>38379</v>
      </c>
      <c r="LK396" s="1">
        <v>38379</v>
      </c>
      <c r="LN396" s="1">
        <v>38379</v>
      </c>
      <c r="LQ396" s="1">
        <v>38379</v>
      </c>
      <c r="LT396" s="1">
        <v>38379</v>
      </c>
      <c r="LW396" s="1">
        <v>38379</v>
      </c>
      <c r="LZ396" s="1">
        <v>38379</v>
      </c>
      <c r="MC396" s="1">
        <v>38379</v>
      </c>
      <c r="MF396" s="1">
        <v>38379</v>
      </c>
      <c r="MI396" s="1">
        <v>38379</v>
      </c>
      <c r="ML396" s="1">
        <v>38379</v>
      </c>
      <c r="MO396" s="1">
        <v>38379</v>
      </c>
      <c r="MR396" s="1">
        <v>38379</v>
      </c>
      <c r="MU396" s="1">
        <v>38379</v>
      </c>
      <c r="MX396" s="1">
        <v>38379</v>
      </c>
      <c r="NA396" s="1">
        <v>38379</v>
      </c>
      <c r="ND396" s="1">
        <v>38379</v>
      </c>
      <c r="NG396" s="1">
        <v>38379</v>
      </c>
    </row>
    <row r="397" spans="1:371">
      <c r="A397" s="1">
        <v>38493</v>
      </c>
      <c r="B397" s="1">
        <v>38380</v>
      </c>
      <c r="C397">
        <v>4.7571000000000003</v>
      </c>
      <c r="E397" s="1">
        <v>38380</v>
      </c>
      <c r="F397">
        <v>4.8513000000000002</v>
      </c>
      <c r="H397" s="1">
        <v>38380</v>
      </c>
      <c r="I397">
        <v>4.92</v>
      </c>
      <c r="K397" s="1">
        <v>38380</v>
      </c>
      <c r="N397" s="1">
        <v>38380</v>
      </c>
      <c r="O397">
        <v>5.22</v>
      </c>
      <c r="Q397" s="1">
        <v>38380</v>
      </c>
      <c r="R397">
        <v>5.3944000000000001</v>
      </c>
      <c r="T397" s="1">
        <v>38380</v>
      </c>
      <c r="W397" s="1">
        <v>38380</v>
      </c>
      <c r="Z397" s="1">
        <v>38380</v>
      </c>
      <c r="AC397" s="1">
        <v>38380</v>
      </c>
      <c r="AF397" s="1">
        <v>38380</v>
      </c>
      <c r="AI397" s="1">
        <v>38380</v>
      </c>
      <c r="AL397" s="1">
        <v>38380</v>
      </c>
      <c r="AO397" s="1">
        <v>38380</v>
      </c>
      <c r="AR397" s="1">
        <v>38380</v>
      </c>
      <c r="AU397" s="1">
        <v>38380</v>
      </c>
      <c r="AX397" s="1">
        <v>38380</v>
      </c>
      <c r="BA397" s="1">
        <v>38380</v>
      </c>
      <c r="BD397" s="1">
        <v>38380</v>
      </c>
      <c r="BG397" s="1">
        <v>38380</v>
      </c>
      <c r="BJ397" s="1">
        <v>38380</v>
      </c>
      <c r="BM397" s="1">
        <v>38380</v>
      </c>
      <c r="BP397" s="1">
        <v>38380</v>
      </c>
      <c r="BS397" s="1">
        <v>38380</v>
      </c>
      <c r="BV397" s="1">
        <v>38380</v>
      </c>
      <c r="BY397" s="1">
        <v>38380</v>
      </c>
      <c r="CB397" s="1">
        <v>38380</v>
      </c>
      <c r="CE397" s="1">
        <v>38380</v>
      </c>
      <c r="CH397" s="1">
        <v>38380</v>
      </c>
      <c r="CK397" s="1">
        <v>38380</v>
      </c>
      <c r="CN397" s="1">
        <v>38380</v>
      </c>
      <c r="CQ397" s="1">
        <v>38380</v>
      </c>
      <c r="CT397" s="1">
        <v>38380</v>
      </c>
      <c r="CW397" s="1">
        <v>38380</v>
      </c>
      <c r="CZ397" s="1">
        <v>38380</v>
      </c>
      <c r="DC397" s="1">
        <v>38380</v>
      </c>
      <c r="DF397" s="1">
        <v>38380</v>
      </c>
      <c r="DI397" s="1">
        <v>38380</v>
      </c>
      <c r="DL397" s="1">
        <v>38380</v>
      </c>
      <c r="DO397" s="1">
        <v>38380</v>
      </c>
      <c r="DR397" s="1">
        <v>38380</v>
      </c>
      <c r="DU397" s="1">
        <v>38380</v>
      </c>
      <c r="DX397" s="1">
        <v>38380</v>
      </c>
      <c r="EA397" s="1">
        <v>38380</v>
      </c>
      <c r="ED397" s="1">
        <v>38380</v>
      </c>
      <c r="EG397" s="1">
        <v>38380</v>
      </c>
      <c r="EJ397" s="1">
        <v>38380</v>
      </c>
      <c r="EM397" s="1">
        <v>38380</v>
      </c>
      <c r="EP397" s="1">
        <v>38380</v>
      </c>
      <c r="ES397" s="1">
        <v>38380</v>
      </c>
      <c r="EV397" s="1">
        <v>38380</v>
      </c>
      <c r="EY397" s="1">
        <v>38380</v>
      </c>
      <c r="FB397" s="1">
        <v>38380</v>
      </c>
      <c r="FE397" s="1">
        <v>38380</v>
      </c>
      <c r="FH397" s="1">
        <v>38380</v>
      </c>
      <c r="FK397" s="1">
        <v>38380</v>
      </c>
      <c r="FN397" s="1">
        <v>38380</v>
      </c>
      <c r="FQ397" s="1">
        <v>38380</v>
      </c>
      <c r="FT397" s="1">
        <v>38380</v>
      </c>
      <c r="FW397" s="1">
        <v>38380</v>
      </c>
      <c r="FZ397" s="1">
        <v>38380</v>
      </c>
      <c r="GC397" s="1">
        <v>38380</v>
      </c>
      <c r="GF397" s="1">
        <v>38380</v>
      </c>
      <c r="GI397" s="1">
        <v>38380</v>
      </c>
      <c r="GL397" s="1">
        <v>38380</v>
      </c>
      <c r="GO397" s="1">
        <v>38380</v>
      </c>
      <c r="GR397" s="1">
        <v>38380</v>
      </c>
      <c r="GU397" s="1">
        <v>38380</v>
      </c>
      <c r="GX397" s="1">
        <v>38380</v>
      </c>
      <c r="HA397" s="1">
        <v>38380</v>
      </c>
      <c r="HD397" s="1">
        <v>38380</v>
      </c>
      <c r="HG397" s="1">
        <v>38380</v>
      </c>
      <c r="HJ397" s="1">
        <v>38380</v>
      </c>
      <c r="HM397" s="1">
        <v>38380</v>
      </c>
      <c r="HP397" s="1">
        <v>38380</v>
      </c>
      <c r="HS397" s="1">
        <v>38380</v>
      </c>
      <c r="HV397" s="1">
        <v>38380</v>
      </c>
      <c r="HY397" s="1">
        <v>38380</v>
      </c>
      <c r="IB397" s="1">
        <v>38380</v>
      </c>
      <c r="IE397" s="1">
        <v>38380</v>
      </c>
      <c r="IH397" s="1">
        <v>38380</v>
      </c>
      <c r="IK397" s="1">
        <v>38380</v>
      </c>
      <c r="IN397" s="1">
        <v>38380</v>
      </c>
      <c r="IQ397" s="1">
        <v>38380</v>
      </c>
      <c r="IT397" s="1">
        <v>38380</v>
      </c>
      <c r="IW397" s="1">
        <v>38380</v>
      </c>
      <c r="IZ397" s="1">
        <v>38380</v>
      </c>
      <c r="JC397" s="1">
        <v>38380</v>
      </c>
      <c r="JF397" s="1">
        <v>38380</v>
      </c>
      <c r="JI397" s="1">
        <v>38380</v>
      </c>
      <c r="JL397" s="1">
        <v>38380</v>
      </c>
      <c r="JO397" s="1">
        <v>38380</v>
      </c>
      <c r="JR397" s="1">
        <v>38380</v>
      </c>
      <c r="JU397" s="1">
        <v>38380</v>
      </c>
      <c r="JX397" s="1">
        <v>38380</v>
      </c>
      <c r="KA397" s="1">
        <v>38380</v>
      </c>
      <c r="KD397" s="1">
        <v>38380</v>
      </c>
      <c r="KG397" s="1">
        <v>38380</v>
      </c>
      <c r="KJ397" s="1">
        <v>38380</v>
      </c>
      <c r="KM397" s="1">
        <v>38380</v>
      </c>
      <c r="KP397" s="1">
        <v>38380</v>
      </c>
      <c r="KS397" s="1">
        <v>38380</v>
      </c>
      <c r="KV397" s="1">
        <v>38380</v>
      </c>
      <c r="KY397" s="1">
        <v>38380</v>
      </c>
      <c r="LB397" s="1">
        <v>38380</v>
      </c>
      <c r="LE397" s="1">
        <v>38380</v>
      </c>
      <c r="LH397" s="1">
        <v>38380</v>
      </c>
      <c r="LK397" s="1">
        <v>38380</v>
      </c>
      <c r="LN397" s="1">
        <v>38380</v>
      </c>
      <c r="LQ397" s="1">
        <v>38380</v>
      </c>
      <c r="LT397" s="1">
        <v>38380</v>
      </c>
      <c r="LW397" s="1">
        <v>38380</v>
      </c>
      <c r="LZ397" s="1">
        <v>38380</v>
      </c>
      <c r="MC397" s="1">
        <v>38380</v>
      </c>
      <c r="MF397" s="1">
        <v>38380</v>
      </c>
      <c r="MI397" s="1">
        <v>38380</v>
      </c>
      <c r="ML397" s="1">
        <v>38380</v>
      </c>
      <c r="MO397" s="1">
        <v>38380</v>
      </c>
      <c r="MR397" s="1">
        <v>38380</v>
      </c>
      <c r="MU397" s="1">
        <v>38380</v>
      </c>
      <c r="MX397" s="1">
        <v>38380</v>
      </c>
      <c r="NA397" s="1">
        <v>38380</v>
      </c>
      <c r="ND397" s="1">
        <v>38380</v>
      </c>
      <c r="NG397" s="1">
        <v>38380</v>
      </c>
    </row>
    <row r="398" spans="1:371">
      <c r="A398" s="1">
        <v>38496</v>
      </c>
      <c r="B398" s="1">
        <v>38381</v>
      </c>
      <c r="C398">
        <v>4.7571000000000003</v>
      </c>
      <c r="E398" s="1">
        <v>38381</v>
      </c>
      <c r="F398">
        <v>4.8513000000000002</v>
      </c>
      <c r="H398" s="1">
        <v>38381</v>
      </c>
      <c r="I398">
        <v>4.92</v>
      </c>
      <c r="K398" s="1">
        <v>38381</v>
      </c>
      <c r="N398" s="1">
        <v>38381</v>
      </c>
      <c r="O398">
        <v>5.22</v>
      </c>
      <c r="Q398" s="1">
        <v>38381</v>
      </c>
      <c r="R398">
        <v>5.3944000000000001</v>
      </c>
      <c r="T398" s="1">
        <v>38381</v>
      </c>
      <c r="W398" s="1">
        <v>38381</v>
      </c>
      <c r="Z398" s="1">
        <v>38381</v>
      </c>
      <c r="AC398" s="1">
        <v>38381</v>
      </c>
      <c r="AF398" s="1">
        <v>38381</v>
      </c>
      <c r="AI398" s="1">
        <v>38381</v>
      </c>
      <c r="AL398" s="1">
        <v>38381</v>
      </c>
      <c r="AO398" s="1">
        <v>38381</v>
      </c>
      <c r="AR398" s="1">
        <v>38381</v>
      </c>
      <c r="AU398" s="1">
        <v>38381</v>
      </c>
      <c r="AX398" s="1">
        <v>38381</v>
      </c>
      <c r="BA398" s="1">
        <v>38381</v>
      </c>
      <c r="BD398" s="1">
        <v>38381</v>
      </c>
      <c r="BG398" s="1">
        <v>38381</v>
      </c>
      <c r="BJ398" s="1">
        <v>38381</v>
      </c>
      <c r="BM398" s="1">
        <v>38381</v>
      </c>
      <c r="BP398" s="1">
        <v>38381</v>
      </c>
      <c r="BS398" s="1">
        <v>38381</v>
      </c>
      <c r="BV398" s="1">
        <v>38381</v>
      </c>
      <c r="BY398" s="1">
        <v>38381</v>
      </c>
      <c r="CB398" s="1">
        <v>38381</v>
      </c>
      <c r="CE398" s="1">
        <v>38381</v>
      </c>
      <c r="CH398" s="1">
        <v>38381</v>
      </c>
      <c r="CK398" s="1">
        <v>38381</v>
      </c>
      <c r="CN398" s="1">
        <v>38381</v>
      </c>
      <c r="CQ398" s="1">
        <v>38381</v>
      </c>
      <c r="CT398" s="1">
        <v>38381</v>
      </c>
      <c r="CW398" s="1">
        <v>38381</v>
      </c>
      <c r="CZ398" s="1">
        <v>38381</v>
      </c>
      <c r="DC398" s="1">
        <v>38381</v>
      </c>
      <c r="DF398" s="1">
        <v>38381</v>
      </c>
      <c r="DI398" s="1">
        <v>38381</v>
      </c>
      <c r="DL398" s="1">
        <v>38381</v>
      </c>
      <c r="DO398" s="1">
        <v>38381</v>
      </c>
      <c r="DR398" s="1">
        <v>38381</v>
      </c>
      <c r="DU398" s="1">
        <v>38381</v>
      </c>
      <c r="DX398" s="1">
        <v>38381</v>
      </c>
      <c r="EA398" s="1">
        <v>38381</v>
      </c>
      <c r="ED398" s="1">
        <v>38381</v>
      </c>
      <c r="EG398" s="1">
        <v>38381</v>
      </c>
      <c r="EJ398" s="1">
        <v>38381</v>
      </c>
      <c r="EM398" s="1">
        <v>38381</v>
      </c>
      <c r="EP398" s="1">
        <v>38381</v>
      </c>
      <c r="ES398" s="1">
        <v>38381</v>
      </c>
      <c r="EV398" s="1">
        <v>38381</v>
      </c>
      <c r="EY398" s="1">
        <v>38381</v>
      </c>
      <c r="FB398" s="1">
        <v>38381</v>
      </c>
      <c r="FE398" s="1">
        <v>38381</v>
      </c>
      <c r="FH398" s="1">
        <v>38381</v>
      </c>
      <c r="FK398" s="1">
        <v>38381</v>
      </c>
      <c r="FN398" s="1">
        <v>38381</v>
      </c>
      <c r="FQ398" s="1">
        <v>38381</v>
      </c>
      <c r="FT398" s="1">
        <v>38381</v>
      </c>
      <c r="FW398" s="1">
        <v>38381</v>
      </c>
      <c r="FZ398" s="1">
        <v>38381</v>
      </c>
      <c r="GC398" s="1">
        <v>38381</v>
      </c>
      <c r="GF398" s="1">
        <v>38381</v>
      </c>
      <c r="GI398" s="1">
        <v>38381</v>
      </c>
      <c r="GL398" s="1">
        <v>38381</v>
      </c>
      <c r="GO398" s="1">
        <v>38381</v>
      </c>
      <c r="GR398" s="1">
        <v>38381</v>
      </c>
      <c r="GU398" s="1">
        <v>38381</v>
      </c>
      <c r="GX398" s="1">
        <v>38381</v>
      </c>
      <c r="HA398" s="1">
        <v>38381</v>
      </c>
      <c r="HD398" s="1">
        <v>38381</v>
      </c>
      <c r="HG398" s="1">
        <v>38381</v>
      </c>
      <c r="HJ398" s="1">
        <v>38381</v>
      </c>
      <c r="HM398" s="1">
        <v>38381</v>
      </c>
      <c r="HP398" s="1">
        <v>38381</v>
      </c>
      <c r="HS398" s="1">
        <v>38381</v>
      </c>
      <c r="HV398" s="1">
        <v>38381</v>
      </c>
      <c r="HY398" s="1">
        <v>38381</v>
      </c>
      <c r="IB398" s="1">
        <v>38381</v>
      </c>
      <c r="IE398" s="1">
        <v>38381</v>
      </c>
      <c r="IH398" s="1">
        <v>38381</v>
      </c>
      <c r="IK398" s="1">
        <v>38381</v>
      </c>
      <c r="IN398" s="1">
        <v>38381</v>
      </c>
      <c r="IQ398" s="1">
        <v>38381</v>
      </c>
      <c r="IT398" s="1">
        <v>38381</v>
      </c>
      <c r="IW398" s="1">
        <v>38381</v>
      </c>
      <c r="IZ398" s="1">
        <v>38381</v>
      </c>
      <c r="JC398" s="1">
        <v>38381</v>
      </c>
      <c r="JF398" s="1">
        <v>38381</v>
      </c>
      <c r="JI398" s="1">
        <v>38381</v>
      </c>
      <c r="JL398" s="1">
        <v>38381</v>
      </c>
      <c r="JO398" s="1">
        <v>38381</v>
      </c>
      <c r="JR398" s="1">
        <v>38381</v>
      </c>
      <c r="JU398" s="1">
        <v>38381</v>
      </c>
      <c r="JX398" s="1">
        <v>38381</v>
      </c>
      <c r="KA398" s="1">
        <v>38381</v>
      </c>
      <c r="KD398" s="1">
        <v>38381</v>
      </c>
      <c r="KG398" s="1">
        <v>38381</v>
      </c>
      <c r="KJ398" s="1">
        <v>38381</v>
      </c>
      <c r="KM398" s="1">
        <v>38381</v>
      </c>
      <c r="KP398" s="1">
        <v>38381</v>
      </c>
      <c r="KS398" s="1">
        <v>38381</v>
      </c>
      <c r="KV398" s="1">
        <v>38381</v>
      </c>
      <c r="KY398" s="1">
        <v>38381</v>
      </c>
      <c r="LB398" s="1">
        <v>38381</v>
      </c>
      <c r="LE398" s="1">
        <v>38381</v>
      </c>
      <c r="LH398" s="1">
        <v>38381</v>
      </c>
      <c r="LK398" s="1">
        <v>38381</v>
      </c>
      <c r="LN398" s="1">
        <v>38381</v>
      </c>
      <c r="LQ398" s="1">
        <v>38381</v>
      </c>
      <c r="LT398" s="1">
        <v>38381</v>
      </c>
      <c r="LW398" s="1">
        <v>38381</v>
      </c>
      <c r="LZ398" s="1">
        <v>38381</v>
      </c>
      <c r="MC398" s="1">
        <v>38381</v>
      </c>
      <c r="MF398" s="1">
        <v>38381</v>
      </c>
      <c r="MI398" s="1">
        <v>38381</v>
      </c>
      <c r="ML398" s="1">
        <v>38381</v>
      </c>
      <c r="MO398" s="1">
        <v>38381</v>
      </c>
      <c r="MR398" s="1">
        <v>38381</v>
      </c>
      <c r="MU398" s="1">
        <v>38381</v>
      </c>
      <c r="MX398" s="1">
        <v>38381</v>
      </c>
      <c r="NA398" s="1">
        <v>38381</v>
      </c>
      <c r="ND398" s="1">
        <v>38381</v>
      </c>
      <c r="NG398" s="1">
        <v>38381</v>
      </c>
    </row>
    <row r="399" spans="1:371">
      <c r="A399" s="1">
        <v>38497</v>
      </c>
      <c r="B399" s="1">
        <v>38382</v>
      </c>
      <c r="C399">
        <v>4.7571000000000003</v>
      </c>
      <c r="E399" s="1">
        <v>38382</v>
      </c>
      <c r="F399">
        <v>4.8513000000000002</v>
      </c>
      <c r="H399" s="1">
        <v>38382</v>
      </c>
      <c r="I399">
        <v>4.92</v>
      </c>
      <c r="K399" s="1">
        <v>38382</v>
      </c>
      <c r="N399" s="1">
        <v>38382</v>
      </c>
      <c r="O399">
        <v>5.22</v>
      </c>
      <c r="Q399" s="1">
        <v>38382</v>
      </c>
      <c r="R399">
        <v>5.3944000000000001</v>
      </c>
      <c r="T399" s="1">
        <v>38382</v>
      </c>
      <c r="W399" s="1">
        <v>38382</v>
      </c>
      <c r="Z399" s="1">
        <v>38382</v>
      </c>
      <c r="AC399" s="1">
        <v>38382</v>
      </c>
      <c r="AF399" s="1">
        <v>38382</v>
      </c>
      <c r="AI399" s="1">
        <v>38382</v>
      </c>
      <c r="AL399" s="1">
        <v>38382</v>
      </c>
      <c r="AO399" s="1">
        <v>38382</v>
      </c>
      <c r="AR399" s="1">
        <v>38382</v>
      </c>
      <c r="AU399" s="1">
        <v>38382</v>
      </c>
      <c r="AX399" s="1">
        <v>38382</v>
      </c>
      <c r="BA399" s="1">
        <v>38382</v>
      </c>
      <c r="BD399" s="1">
        <v>38382</v>
      </c>
      <c r="BG399" s="1">
        <v>38382</v>
      </c>
      <c r="BJ399" s="1">
        <v>38382</v>
      </c>
      <c r="BM399" s="1">
        <v>38382</v>
      </c>
      <c r="BP399" s="1">
        <v>38382</v>
      </c>
      <c r="BS399" s="1">
        <v>38382</v>
      </c>
      <c r="BV399" s="1">
        <v>38382</v>
      </c>
      <c r="BY399" s="1">
        <v>38382</v>
      </c>
      <c r="CB399" s="1">
        <v>38382</v>
      </c>
      <c r="CE399" s="1">
        <v>38382</v>
      </c>
      <c r="CH399" s="1">
        <v>38382</v>
      </c>
      <c r="CK399" s="1">
        <v>38382</v>
      </c>
      <c r="CN399" s="1">
        <v>38382</v>
      </c>
      <c r="CQ399" s="1">
        <v>38382</v>
      </c>
      <c r="CT399" s="1">
        <v>38382</v>
      </c>
      <c r="CW399" s="1">
        <v>38382</v>
      </c>
      <c r="CZ399" s="1">
        <v>38382</v>
      </c>
      <c r="DC399" s="1">
        <v>38382</v>
      </c>
      <c r="DF399" s="1">
        <v>38382</v>
      </c>
      <c r="DI399" s="1">
        <v>38382</v>
      </c>
      <c r="DL399" s="1">
        <v>38382</v>
      </c>
      <c r="DO399" s="1">
        <v>38382</v>
      </c>
      <c r="DR399" s="1">
        <v>38382</v>
      </c>
      <c r="DU399" s="1">
        <v>38382</v>
      </c>
      <c r="DX399" s="1">
        <v>38382</v>
      </c>
      <c r="EA399" s="1">
        <v>38382</v>
      </c>
      <c r="ED399" s="1">
        <v>38382</v>
      </c>
      <c r="EG399" s="1">
        <v>38382</v>
      </c>
      <c r="EJ399" s="1">
        <v>38382</v>
      </c>
      <c r="EM399" s="1">
        <v>38382</v>
      </c>
      <c r="EP399" s="1">
        <v>38382</v>
      </c>
      <c r="ES399" s="1">
        <v>38382</v>
      </c>
      <c r="EV399" s="1">
        <v>38382</v>
      </c>
      <c r="EY399" s="1">
        <v>38382</v>
      </c>
      <c r="FB399" s="1">
        <v>38382</v>
      </c>
      <c r="FE399" s="1">
        <v>38382</v>
      </c>
      <c r="FH399" s="1">
        <v>38382</v>
      </c>
      <c r="FK399" s="1">
        <v>38382</v>
      </c>
      <c r="FN399" s="1">
        <v>38382</v>
      </c>
      <c r="FQ399" s="1">
        <v>38382</v>
      </c>
      <c r="FT399" s="1">
        <v>38382</v>
      </c>
      <c r="FW399" s="1">
        <v>38382</v>
      </c>
      <c r="FZ399" s="1">
        <v>38382</v>
      </c>
      <c r="GC399" s="1">
        <v>38382</v>
      </c>
      <c r="GF399" s="1">
        <v>38382</v>
      </c>
      <c r="GI399" s="1">
        <v>38382</v>
      </c>
      <c r="GL399" s="1">
        <v>38382</v>
      </c>
      <c r="GO399" s="1">
        <v>38382</v>
      </c>
      <c r="GR399" s="1">
        <v>38382</v>
      </c>
      <c r="GU399" s="1">
        <v>38382</v>
      </c>
      <c r="GX399" s="1">
        <v>38382</v>
      </c>
      <c r="HA399" s="1">
        <v>38382</v>
      </c>
      <c r="HD399" s="1">
        <v>38382</v>
      </c>
      <c r="HG399" s="1">
        <v>38382</v>
      </c>
      <c r="HJ399" s="1">
        <v>38382</v>
      </c>
      <c r="HM399" s="1">
        <v>38382</v>
      </c>
      <c r="HP399" s="1">
        <v>38382</v>
      </c>
      <c r="HS399" s="1">
        <v>38382</v>
      </c>
      <c r="HV399" s="1">
        <v>38382</v>
      </c>
      <c r="HY399" s="1">
        <v>38382</v>
      </c>
      <c r="IB399" s="1">
        <v>38382</v>
      </c>
      <c r="IE399" s="1">
        <v>38382</v>
      </c>
      <c r="IH399" s="1">
        <v>38382</v>
      </c>
      <c r="IK399" s="1">
        <v>38382</v>
      </c>
      <c r="IN399" s="1">
        <v>38382</v>
      </c>
      <c r="IQ399" s="1">
        <v>38382</v>
      </c>
      <c r="IT399" s="1">
        <v>38382</v>
      </c>
      <c r="IW399" s="1">
        <v>38382</v>
      </c>
      <c r="IZ399" s="1">
        <v>38382</v>
      </c>
      <c r="JC399" s="1">
        <v>38382</v>
      </c>
      <c r="JF399" s="1">
        <v>38382</v>
      </c>
      <c r="JI399" s="1">
        <v>38382</v>
      </c>
      <c r="JL399" s="1">
        <v>38382</v>
      </c>
      <c r="JO399" s="1">
        <v>38382</v>
      </c>
      <c r="JR399" s="1">
        <v>38382</v>
      </c>
      <c r="JU399" s="1">
        <v>38382</v>
      </c>
      <c r="JX399" s="1">
        <v>38382</v>
      </c>
      <c r="KA399" s="1">
        <v>38382</v>
      </c>
      <c r="KD399" s="1">
        <v>38382</v>
      </c>
      <c r="KG399" s="1">
        <v>38382</v>
      </c>
      <c r="KJ399" s="1">
        <v>38382</v>
      </c>
      <c r="KM399" s="1">
        <v>38382</v>
      </c>
      <c r="KP399" s="1">
        <v>38382</v>
      </c>
      <c r="KS399" s="1">
        <v>38382</v>
      </c>
      <c r="KV399" s="1">
        <v>38382</v>
      </c>
      <c r="KY399" s="1">
        <v>38382</v>
      </c>
      <c r="LB399" s="1">
        <v>38382</v>
      </c>
      <c r="LE399" s="1">
        <v>38382</v>
      </c>
      <c r="LH399" s="1">
        <v>38382</v>
      </c>
      <c r="LK399" s="1">
        <v>38382</v>
      </c>
      <c r="LN399" s="1">
        <v>38382</v>
      </c>
      <c r="LQ399" s="1">
        <v>38382</v>
      </c>
      <c r="LT399" s="1">
        <v>38382</v>
      </c>
      <c r="LW399" s="1">
        <v>38382</v>
      </c>
      <c r="LZ399" s="1">
        <v>38382</v>
      </c>
      <c r="MC399" s="1">
        <v>38382</v>
      </c>
      <c r="MF399" s="1">
        <v>38382</v>
      </c>
      <c r="MI399" s="1">
        <v>38382</v>
      </c>
      <c r="ML399" s="1">
        <v>38382</v>
      </c>
      <c r="MO399" s="1">
        <v>38382</v>
      </c>
      <c r="MR399" s="1">
        <v>38382</v>
      </c>
      <c r="MU399" s="1">
        <v>38382</v>
      </c>
      <c r="MX399" s="1">
        <v>38382</v>
      </c>
      <c r="NA399" s="1">
        <v>38382</v>
      </c>
      <c r="ND399" s="1">
        <v>38382</v>
      </c>
      <c r="NG399" s="1">
        <v>38382</v>
      </c>
    </row>
    <row r="400" spans="1:371">
      <c r="A400" s="1">
        <v>38498</v>
      </c>
      <c r="B400" s="1">
        <v>38383</v>
      </c>
      <c r="C400">
        <v>4.7571000000000003</v>
      </c>
      <c r="E400" s="1">
        <v>38383</v>
      </c>
      <c r="F400">
        <v>4.8555999999999999</v>
      </c>
      <c r="H400" s="1">
        <v>38383</v>
      </c>
      <c r="I400">
        <v>4.8944000000000001</v>
      </c>
      <c r="K400" s="1">
        <v>38383</v>
      </c>
      <c r="N400" s="1">
        <v>38383</v>
      </c>
      <c r="O400">
        <v>5.1974</v>
      </c>
      <c r="Q400" s="1">
        <v>38383</v>
      </c>
      <c r="R400">
        <v>5.4161000000000001</v>
      </c>
      <c r="T400" s="1">
        <v>38383</v>
      </c>
      <c r="W400" s="1">
        <v>38383</v>
      </c>
      <c r="Z400" s="1">
        <v>38383</v>
      </c>
      <c r="AC400" s="1">
        <v>38383</v>
      </c>
      <c r="AF400" s="1">
        <v>38383</v>
      </c>
      <c r="AI400" s="1">
        <v>38383</v>
      </c>
      <c r="AL400" s="1">
        <v>38383</v>
      </c>
      <c r="AO400" s="1">
        <v>38383</v>
      </c>
      <c r="AR400" s="1">
        <v>38383</v>
      </c>
      <c r="AU400" s="1">
        <v>38383</v>
      </c>
      <c r="AX400" s="1">
        <v>38383</v>
      </c>
      <c r="BA400" s="1">
        <v>38383</v>
      </c>
      <c r="BD400" s="1">
        <v>38383</v>
      </c>
      <c r="BG400" s="1">
        <v>38383</v>
      </c>
      <c r="BJ400" s="1">
        <v>38383</v>
      </c>
      <c r="BM400" s="1">
        <v>38383</v>
      </c>
      <c r="BP400" s="1">
        <v>38383</v>
      </c>
      <c r="BS400" s="1">
        <v>38383</v>
      </c>
      <c r="BV400" s="1">
        <v>38383</v>
      </c>
      <c r="BY400" s="1">
        <v>38383</v>
      </c>
      <c r="CB400" s="1">
        <v>38383</v>
      </c>
      <c r="CE400" s="1">
        <v>38383</v>
      </c>
      <c r="CH400" s="1">
        <v>38383</v>
      </c>
      <c r="CK400" s="1">
        <v>38383</v>
      </c>
      <c r="CN400" s="1">
        <v>38383</v>
      </c>
      <c r="CQ400" s="1">
        <v>38383</v>
      </c>
      <c r="CT400" s="1">
        <v>38383</v>
      </c>
      <c r="CW400" s="1">
        <v>38383</v>
      </c>
      <c r="CZ400" s="1">
        <v>38383</v>
      </c>
      <c r="DC400" s="1">
        <v>38383</v>
      </c>
      <c r="DF400" s="1">
        <v>38383</v>
      </c>
      <c r="DI400" s="1">
        <v>38383</v>
      </c>
      <c r="DL400" s="1">
        <v>38383</v>
      </c>
      <c r="DO400" s="1">
        <v>38383</v>
      </c>
      <c r="DR400" s="1">
        <v>38383</v>
      </c>
      <c r="DU400" s="1">
        <v>38383</v>
      </c>
      <c r="DX400" s="1">
        <v>38383</v>
      </c>
      <c r="EA400" s="1">
        <v>38383</v>
      </c>
      <c r="ED400" s="1">
        <v>38383</v>
      </c>
      <c r="EG400" s="1">
        <v>38383</v>
      </c>
      <c r="EJ400" s="1">
        <v>38383</v>
      </c>
      <c r="EM400" s="1">
        <v>38383</v>
      </c>
      <c r="EP400" s="1">
        <v>38383</v>
      </c>
      <c r="ES400" s="1">
        <v>38383</v>
      </c>
      <c r="EV400" s="1">
        <v>38383</v>
      </c>
      <c r="EY400" s="1">
        <v>38383</v>
      </c>
      <c r="FB400" s="1">
        <v>38383</v>
      </c>
      <c r="FE400" s="1">
        <v>38383</v>
      </c>
      <c r="FH400" s="1">
        <v>38383</v>
      </c>
      <c r="FK400" s="1">
        <v>38383</v>
      </c>
      <c r="FN400" s="1">
        <v>38383</v>
      </c>
      <c r="FQ400" s="1">
        <v>38383</v>
      </c>
      <c r="FT400" s="1">
        <v>38383</v>
      </c>
      <c r="FW400" s="1">
        <v>38383</v>
      </c>
      <c r="FZ400" s="1">
        <v>38383</v>
      </c>
      <c r="GC400" s="1">
        <v>38383</v>
      </c>
      <c r="GF400" s="1">
        <v>38383</v>
      </c>
      <c r="GI400" s="1">
        <v>38383</v>
      </c>
      <c r="GL400" s="1">
        <v>38383</v>
      </c>
      <c r="GO400" s="1">
        <v>38383</v>
      </c>
      <c r="GR400" s="1">
        <v>38383</v>
      </c>
      <c r="GU400" s="1">
        <v>38383</v>
      </c>
      <c r="GX400" s="1">
        <v>38383</v>
      </c>
      <c r="HA400" s="1">
        <v>38383</v>
      </c>
      <c r="HD400" s="1">
        <v>38383</v>
      </c>
      <c r="HG400" s="1">
        <v>38383</v>
      </c>
      <c r="HJ400" s="1">
        <v>38383</v>
      </c>
      <c r="HM400" s="1">
        <v>38383</v>
      </c>
      <c r="HP400" s="1">
        <v>38383</v>
      </c>
      <c r="HS400" s="1">
        <v>38383</v>
      </c>
      <c r="HV400" s="1">
        <v>38383</v>
      </c>
      <c r="HY400" s="1">
        <v>38383</v>
      </c>
      <c r="IB400" s="1">
        <v>38383</v>
      </c>
      <c r="IE400" s="1">
        <v>38383</v>
      </c>
      <c r="IH400" s="1">
        <v>38383</v>
      </c>
      <c r="IK400" s="1">
        <v>38383</v>
      </c>
      <c r="IN400" s="1">
        <v>38383</v>
      </c>
      <c r="IQ400" s="1">
        <v>38383</v>
      </c>
      <c r="IT400" s="1">
        <v>38383</v>
      </c>
      <c r="IW400" s="1">
        <v>38383</v>
      </c>
      <c r="IZ400" s="1">
        <v>38383</v>
      </c>
      <c r="JC400" s="1">
        <v>38383</v>
      </c>
      <c r="JF400" s="1">
        <v>38383</v>
      </c>
      <c r="JI400" s="1">
        <v>38383</v>
      </c>
      <c r="JL400" s="1">
        <v>38383</v>
      </c>
      <c r="JO400" s="1">
        <v>38383</v>
      </c>
      <c r="JR400" s="1">
        <v>38383</v>
      </c>
      <c r="JU400" s="1">
        <v>38383</v>
      </c>
      <c r="JX400" s="1">
        <v>38383</v>
      </c>
      <c r="KA400" s="1">
        <v>38383</v>
      </c>
      <c r="KD400" s="1">
        <v>38383</v>
      </c>
      <c r="KG400" s="1">
        <v>38383</v>
      </c>
      <c r="KJ400" s="1">
        <v>38383</v>
      </c>
      <c r="KM400" s="1">
        <v>38383</v>
      </c>
      <c r="KP400" s="1">
        <v>38383</v>
      </c>
      <c r="KS400" s="1">
        <v>38383</v>
      </c>
      <c r="KV400" s="1">
        <v>38383</v>
      </c>
      <c r="KY400" s="1">
        <v>38383</v>
      </c>
      <c r="LB400" s="1">
        <v>38383</v>
      </c>
      <c r="LE400" s="1">
        <v>38383</v>
      </c>
      <c r="LH400" s="1">
        <v>38383</v>
      </c>
      <c r="LK400" s="1">
        <v>38383</v>
      </c>
      <c r="LN400" s="1">
        <v>38383</v>
      </c>
      <c r="LQ400" s="1">
        <v>38383</v>
      </c>
      <c r="LT400" s="1">
        <v>38383</v>
      </c>
      <c r="LW400" s="1">
        <v>38383</v>
      </c>
      <c r="LZ400" s="1">
        <v>38383</v>
      </c>
      <c r="MC400" s="1">
        <v>38383</v>
      </c>
      <c r="MF400" s="1">
        <v>38383</v>
      </c>
      <c r="MI400" s="1">
        <v>38383</v>
      </c>
      <c r="ML400" s="1">
        <v>38383</v>
      </c>
      <c r="MO400" s="1">
        <v>38383</v>
      </c>
      <c r="MR400" s="1">
        <v>38383</v>
      </c>
      <c r="MU400" s="1">
        <v>38383</v>
      </c>
      <c r="MX400" s="1">
        <v>38383</v>
      </c>
      <c r="NA400" s="1">
        <v>38383</v>
      </c>
      <c r="ND400" s="1">
        <v>38383</v>
      </c>
      <c r="NG400" s="1">
        <v>38383</v>
      </c>
    </row>
    <row r="401" spans="1:371">
      <c r="A401" s="1">
        <v>38499</v>
      </c>
      <c r="B401" s="1">
        <v>38384</v>
      </c>
      <c r="C401">
        <v>4.7571000000000003</v>
      </c>
      <c r="E401" s="1">
        <v>38384</v>
      </c>
      <c r="F401">
        <v>4.8100000000000005</v>
      </c>
      <c r="H401" s="1">
        <v>38384</v>
      </c>
      <c r="I401">
        <v>4.8567</v>
      </c>
      <c r="K401" s="1">
        <v>38384</v>
      </c>
      <c r="N401" s="1">
        <v>38384</v>
      </c>
      <c r="O401">
        <v>5.1786000000000003</v>
      </c>
      <c r="Q401" s="1">
        <v>38384</v>
      </c>
      <c r="R401">
        <v>5.3536000000000001</v>
      </c>
      <c r="T401" s="1">
        <v>38384</v>
      </c>
      <c r="W401" s="1">
        <v>38384</v>
      </c>
      <c r="Z401" s="1">
        <v>38384</v>
      </c>
      <c r="AC401" s="1">
        <v>38384</v>
      </c>
      <c r="AF401" s="1">
        <v>38384</v>
      </c>
      <c r="AI401" s="1">
        <v>38384</v>
      </c>
      <c r="AL401" s="1">
        <v>38384</v>
      </c>
      <c r="AO401" s="1">
        <v>38384</v>
      </c>
      <c r="AR401" s="1">
        <v>38384</v>
      </c>
      <c r="AU401" s="1">
        <v>38384</v>
      </c>
      <c r="AX401" s="1">
        <v>38384</v>
      </c>
      <c r="BA401" s="1">
        <v>38384</v>
      </c>
      <c r="BD401" s="1">
        <v>38384</v>
      </c>
      <c r="BG401" s="1">
        <v>38384</v>
      </c>
      <c r="BJ401" s="1">
        <v>38384</v>
      </c>
      <c r="BM401" s="1">
        <v>38384</v>
      </c>
      <c r="BP401" s="1">
        <v>38384</v>
      </c>
      <c r="BS401" s="1">
        <v>38384</v>
      </c>
      <c r="BV401" s="1">
        <v>38384</v>
      </c>
      <c r="BY401" s="1">
        <v>38384</v>
      </c>
      <c r="CB401" s="1">
        <v>38384</v>
      </c>
      <c r="CE401" s="1">
        <v>38384</v>
      </c>
      <c r="CH401" s="1">
        <v>38384</v>
      </c>
      <c r="CK401" s="1">
        <v>38384</v>
      </c>
      <c r="CN401" s="1">
        <v>38384</v>
      </c>
      <c r="CQ401" s="1">
        <v>38384</v>
      </c>
      <c r="CT401" s="1">
        <v>38384</v>
      </c>
      <c r="CW401" s="1">
        <v>38384</v>
      </c>
      <c r="CZ401" s="1">
        <v>38384</v>
      </c>
      <c r="DC401" s="1">
        <v>38384</v>
      </c>
      <c r="DF401" s="1">
        <v>38384</v>
      </c>
      <c r="DI401" s="1">
        <v>38384</v>
      </c>
      <c r="DL401" s="1">
        <v>38384</v>
      </c>
      <c r="DO401" s="1">
        <v>38384</v>
      </c>
      <c r="DR401" s="1">
        <v>38384</v>
      </c>
      <c r="DU401" s="1">
        <v>38384</v>
      </c>
      <c r="DX401" s="1">
        <v>38384</v>
      </c>
      <c r="EA401" s="1">
        <v>38384</v>
      </c>
      <c r="ED401" s="1">
        <v>38384</v>
      </c>
      <c r="EG401" s="1">
        <v>38384</v>
      </c>
      <c r="EJ401" s="1">
        <v>38384</v>
      </c>
      <c r="EM401" s="1">
        <v>38384</v>
      </c>
      <c r="EP401" s="1">
        <v>38384</v>
      </c>
      <c r="ES401" s="1">
        <v>38384</v>
      </c>
      <c r="EV401" s="1">
        <v>38384</v>
      </c>
      <c r="EY401" s="1">
        <v>38384</v>
      </c>
      <c r="FB401" s="1">
        <v>38384</v>
      </c>
      <c r="FE401" s="1">
        <v>38384</v>
      </c>
      <c r="FH401" s="1">
        <v>38384</v>
      </c>
      <c r="FK401" s="1">
        <v>38384</v>
      </c>
      <c r="FN401" s="1">
        <v>38384</v>
      </c>
      <c r="FQ401" s="1">
        <v>38384</v>
      </c>
      <c r="FT401" s="1">
        <v>38384</v>
      </c>
      <c r="FW401" s="1">
        <v>38384</v>
      </c>
      <c r="FZ401" s="1">
        <v>38384</v>
      </c>
      <c r="GC401" s="1">
        <v>38384</v>
      </c>
      <c r="GF401" s="1">
        <v>38384</v>
      </c>
      <c r="GI401" s="1">
        <v>38384</v>
      </c>
      <c r="GL401" s="1">
        <v>38384</v>
      </c>
      <c r="GO401" s="1">
        <v>38384</v>
      </c>
      <c r="GR401" s="1">
        <v>38384</v>
      </c>
      <c r="GU401" s="1">
        <v>38384</v>
      </c>
      <c r="GX401" s="1">
        <v>38384</v>
      </c>
      <c r="HA401" s="1">
        <v>38384</v>
      </c>
      <c r="HD401" s="1">
        <v>38384</v>
      </c>
      <c r="HG401" s="1">
        <v>38384</v>
      </c>
      <c r="HJ401" s="1">
        <v>38384</v>
      </c>
      <c r="HM401" s="1">
        <v>38384</v>
      </c>
      <c r="HP401" s="1">
        <v>38384</v>
      </c>
      <c r="HS401" s="1">
        <v>38384</v>
      </c>
      <c r="HV401" s="1">
        <v>38384</v>
      </c>
      <c r="HY401" s="1">
        <v>38384</v>
      </c>
      <c r="IB401" s="1">
        <v>38384</v>
      </c>
      <c r="IE401" s="1">
        <v>38384</v>
      </c>
      <c r="IH401" s="1">
        <v>38384</v>
      </c>
      <c r="IK401" s="1">
        <v>38384</v>
      </c>
      <c r="IN401" s="1">
        <v>38384</v>
      </c>
      <c r="IQ401" s="1">
        <v>38384</v>
      </c>
      <c r="IT401" s="1">
        <v>38384</v>
      </c>
      <c r="IW401" s="1">
        <v>38384</v>
      </c>
      <c r="IZ401" s="1">
        <v>38384</v>
      </c>
      <c r="JC401" s="1">
        <v>38384</v>
      </c>
      <c r="JF401" s="1">
        <v>38384</v>
      </c>
      <c r="JI401" s="1">
        <v>38384</v>
      </c>
      <c r="JL401" s="1">
        <v>38384</v>
      </c>
      <c r="JO401" s="1">
        <v>38384</v>
      </c>
      <c r="JR401" s="1">
        <v>38384</v>
      </c>
      <c r="JU401" s="1">
        <v>38384</v>
      </c>
      <c r="JX401" s="1">
        <v>38384</v>
      </c>
      <c r="KA401" s="1">
        <v>38384</v>
      </c>
      <c r="KD401" s="1">
        <v>38384</v>
      </c>
      <c r="KG401" s="1">
        <v>38384</v>
      </c>
      <c r="KJ401" s="1">
        <v>38384</v>
      </c>
      <c r="KM401" s="1">
        <v>38384</v>
      </c>
      <c r="KP401" s="1">
        <v>38384</v>
      </c>
      <c r="KS401" s="1">
        <v>38384</v>
      </c>
      <c r="KV401" s="1">
        <v>38384</v>
      </c>
      <c r="KY401" s="1">
        <v>38384</v>
      </c>
      <c r="LB401" s="1">
        <v>38384</v>
      </c>
      <c r="LE401" s="1">
        <v>38384</v>
      </c>
      <c r="LH401" s="1">
        <v>38384</v>
      </c>
      <c r="LK401" s="1">
        <v>38384</v>
      </c>
      <c r="LN401" s="1">
        <v>38384</v>
      </c>
      <c r="LQ401" s="1">
        <v>38384</v>
      </c>
      <c r="LT401" s="1">
        <v>38384</v>
      </c>
      <c r="LW401" s="1">
        <v>38384</v>
      </c>
      <c r="LZ401" s="1">
        <v>38384</v>
      </c>
      <c r="MC401" s="1">
        <v>38384</v>
      </c>
      <c r="MF401" s="1">
        <v>38384</v>
      </c>
      <c r="MI401" s="1">
        <v>38384</v>
      </c>
      <c r="ML401" s="1">
        <v>38384</v>
      </c>
      <c r="MO401" s="1">
        <v>38384</v>
      </c>
      <c r="MR401" s="1">
        <v>38384</v>
      </c>
      <c r="MU401" s="1">
        <v>38384</v>
      </c>
      <c r="MX401" s="1">
        <v>38384</v>
      </c>
      <c r="NA401" s="1">
        <v>38384</v>
      </c>
      <c r="ND401" s="1">
        <v>38384</v>
      </c>
      <c r="NG401" s="1">
        <v>38384</v>
      </c>
    </row>
    <row r="402" spans="1:371">
      <c r="A402" s="1">
        <v>38500</v>
      </c>
      <c r="B402" s="1">
        <v>38385</v>
      </c>
      <c r="C402">
        <v>4.7571000000000003</v>
      </c>
      <c r="E402" s="1">
        <v>38385</v>
      </c>
      <c r="F402">
        <v>4.8100000000000005</v>
      </c>
      <c r="H402" s="1">
        <v>38385</v>
      </c>
      <c r="I402">
        <v>4.8407</v>
      </c>
      <c r="K402" s="1">
        <v>38385</v>
      </c>
      <c r="N402" s="1">
        <v>38385</v>
      </c>
      <c r="O402">
        <v>5.1832000000000003</v>
      </c>
      <c r="Q402" s="1">
        <v>38385</v>
      </c>
      <c r="R402">
        <v>5.4028999999999998</v>
      </c>
      <c r="T402" s="1">
        <v>38385</v>
      </c>
      <c r="W402" s="1">
        <v>38385</v>
      </c>
      <c r="Z402" s="1">
        <v>38385</v>
      </c>
      <c r="AC402" s="1">
        <v>38385</v>
      </c>
      <c r="AF402" s="1">
        <v>38385</v>
      </c>
      <c r="AI402" s="1">
        <v>38385</v>
      </c>
      <c r="AL402" s="1">
        <v>38385</v>
      </c>
      <c r="AO402" s="1">
        <v>38385</v>
      </c>
      <c r="AR402" s="1">
        <v>38385</v>
      </c>
      <c r="AU402" s="1">
        <v>38385</v>
      </c>
      <c r="AX402" s="1">
        <v>38385</v>
      </c>
      <c r="BA402" s="1">
        <v>38385</v>
      </c>
      <c r="BD402" s="1">
        <v>38385</v>
      </c>
      <c r="BG402" s="1">
        <v>38385</v>
      </c>
      <c r="BJ402" s="1">
        <v>38385</v>
      </c>
      <c r="BM402" s="1">
        <v>38385</v>
      </c>
      <c r="BP402" s="1">
        <v>38385</v>
      </c>
      <c r="BS402" s="1">
        <v>38385</v>
      </c>
      <c r="BV402" s="1">
        <v>38385</v>
      </c>
      <c r="BY402" s="1">
        <v>38385</v>
      </c>
      <c r="CB402" s="1">
        <v>38385</v>
      </c>
      <c r="CE402" s="1">
        <v>38385</v>
      </c>
      <c r="CH402" s="1">
        <v>38385</v>
      </c>
      <c r="CK402" s="1">
        <v>38385</v>
      </c>
      <c r="CN402" s="1">
        <v>38385</v>
      </c>
      <c r="CQ402" s="1">
        <v>38385</v>
      </c>
      <c r="CT402" s="1">
        <v>38385</v>
      </c>
      <c r="CW402" s="1">
        <v>38385</v>
      </c>
      <c r="CZ402" s="1">
        <v>38385</v>
      </c>
      <c r="DC402" s="1">
        <v>38385</v>
      </c>
      <c r="DF402" s="1">
        <v>38385</v>
      </c>
      <c r="DI402" s="1">
        <v>38385</v>
      </c>
      <c r="DL402" s="1">
        <v>38385</v>
      </c>
      <c r="DO402" s="1">
        <v>38385</v>
      </c>
      <c r="DR402" s="1">
        <v>38385</v>
      </c>
      <c r="DU402" s="1">
        <v>38385</v>
      </c>
      <c r="DX402" s="1">
        <v>38385</v>
      </c>
      <c r="EA402" s="1">
        <v>38385</v>
      </c>
      <c r="ED402" s="1">
        <v>38385</v>
      </c>
      <c r="EG402" s="1">
        <v>38385</v>
      </c>
      <c r="EJ402" s="1">
        <v>38385</v>
      </c>
      <c r="EM402" s="1">
        <v>38385</v>
      </c>
      <c r="EP402" s="1">
        <v>38385</v>
      </c>
      <c r="ES402" s="1">
        <v>38385</v>
      </c>
      <c r="EV402" s="1">
        <v>38385</v>
      </c>
      <c r="EY402" s="1">
        <v>38385</v>
      </c>
      <c r="FB402" s="1">
        <v>38385</v>
      </c>
      <c r="FE402" s="1">
        <v>38385</v>
      </c>
      <c r="FH402" s="1">
        <v>38385</v>
      </c>
      <c r="FK402" s="1">
        <v>38385</v>
      </c>
      <c r="FN402" s="1">
        <v>38385</v>
      </c>
      <c r="FQ402" s="1">
        <v>38385</v>
      </c>
      <c r="FT402" s="1">
        <v>38385</v>
      </c>
      <c r="FW402" s="1">
        <v>38385</v>
      </c>
      <c r="FZ402" s="1">
        <v>38385</v>
      </c>
      <c r="GC402" s="1">
        <v>38385</v>
      </c>
      <c r="GF402" s="1">
        <v>38385</v>
      </c>
      <c r="GI402" s="1">
        <v>38385</v>
      </c>
      <c r="GL402" s="1">
        <v>38385</v>
      </c>
      <c r="GO402" s="1">
        <v>38385</v>
      </c>
      <c r="GR402" s="1">
        <v>38385</v>
      </c>
      <c r="GU402" s="1">
        <v>38385</v>
      </c>
      <c r="GX402" s="1">
        <v>38385</v>
      </c>
      <c r="HA402" s="1">
        <v>38385</v>
      </c>
      <c r="HD402" s="1">
        <v>38385</v>
      </c>
      <c r="HG402" s="1">
        <v>38385</v>
      </c>
      <c r="HJ402" s="1">
        <v>38385</v>
      </c>
      <c r="HM402" s="1">
        <v>38385</v>
      </c>
      <c r="HP402" s="1">
        <v>38385</v>
      </c>
      <c r="HS402" s="1">
        <v>38385</v>
      </c>
      <c r="HV402" s="1">
        <v>38385</v>
      </c>
      <c r="HY402" s="1">
        <v>38385</v>
      </c>
      <c r="IB402" s="1">
        <v>38385</v>
      </c>
      <c r="IE402" s="1">
        <v>38385</v>
      </c>
      <c r="IH402" s="1">
        <v>38385</v>
      </c>
      <c r="IK402" s="1">
        <v>38385</v>
      </c>
      <c r="IN402" s="1">
        <v>38385</v>
      </c>
      <c r="IQ402" s="1">
        <v>38385</v>
      </c>
      <c r="IT402" s="1">
        <v>38385</v>
      </c>
      <c r="IW402" s="1">
        <v>38385</v>
      </c>
      <c r="IZ402" s="1">
        <v>38385</v>
      </c>
      <c r="JC402" s="1">
        <v>38385</v>
      </c>
      <c r="JF402" s="1">
        <v>38385</v>
      </c>
      <c r="JI402" s="1">
        <v>38385</v>
      </c>
      <c r="JL402" s="1">
        <v>38385</v>
      </c>
      <c r="JO402" s="1">
        <v>38385</v>
      </c>
      <c r="JR402" s="1">
        <v>38385</v>
      </c>
      <c r="JU402" s="1">
        <v>38385</v>
      </c>
      <c r="JX402" s="1">
        <v>38385</v>
      </c>
      <c r="KA402" s="1">
        <v>38385</v>
      </c>
      <c r="KD402" s="1">
        <v>38385</v>
      </c>
      <c r="KG402" s="1">
        <v>38385</v>
      </c>
      <c r="KJ402" s="1">
        <v>38385</v>
      </c>
      <c r="KM402" s="1">
        <v>38385</v>
      </c>
      <c r="KP402" s="1">
        <v>38385</v>
      </c>
      <c r="KS402" s="1">
        <v>38385</v>
      </c>
      <c r="KV402" s="1">
        <v>38385</v>
      </c>
      <c r="KY402" s="1">
        <v>38385</v>
      </c>
      <c r="LB402" s="1">
        <v>38385</v>
      </c>
      <c r="LE402" s="1">
        <v>38385</v>
      </c>
      <c r="LH402" s="1">
        <v>38385</v>
      </c>
      <c r="LK402" s="1">
        <v>38385</v>
      </c>
      <c r="LN402" s="1">
        <v>38385</v>
      </c>
      <c r="LQ402" s="1">
        <v>38385</v>
      </c>
      <c r="LT402" s="1">
        <v>38385</v>
      </c>
      <c r="LW402" s="1">
        <v>38385</v>
      </c>
      <c r="LZ402" s="1">
        <v>38385</v>
      </c>
      <c r="MC402" s="1">
        <v>38385</v>
      </c>
      <c r="MF402" s="1">
        <v>38385</v>
      </c>
      <c r="MI402" s="1">
        <v>38385</v>
      </c>
      <c r="ML402" s="1">
        <v>38385</v>
      </c>
      <c r="MO402" s="1">
        <v>38385</v>
      </c>
      <c r="MR402" s="1">
        <v>38385</v>
      </c>
      <c r="MU402" s="1">
        <v>38385</v>
      </c>
      <c r="MX402" s="1">
        <v>38385</v>
      </c>
      <c r="NA402" s="1">
        <v>38385</v>
      </c>
      <c r="ND402" s="1">
        <v>38385</v>
      </c>
      <c r="NG402" s="1">
        <v>38385</v>
      </c>
    </row>
    <row r="403" spans="1:371">
      <c r="A403" s="1">
        <v>38502</v>
      </c>
      <c r="B403" s="1">
        <v>38386</v>
      </c>
      <c r="C403">
        <v>4.7571000000000003</v>
      </c>
      <c r="E403" s="1">
        <v>38386</v>
      </c>
      <c r="F403">
        <v>4.7870999999999997</v>
      </c>
      <c r="H403" s="1">
        <v>38386</v>
      </c>
      <c r="I403">
        <v>4.8209999999999997</v>
      </c>
      <c r="K403" s="1">
        <v>38386</v>
      </c>
      <c r="N403" s="1">
        <v>38386</v>
      </c>
      <c r="O403">
        <v>5.1595000000000004</v>
      </c>
      <c r="Q403" s="1">
        <v>38386</v>
      </c>
      <c r="R403">
        <v>5.3613999999999997</v>
      </c>
      <c r="T403" s="1">
        <v>38386</v>
      </c>
      <c r="W403" s="1">
        <v>38386</v>
      </c>
      <c r="Z403" s="1">
        <v>38386</v>
      </c>
      <c r="AC403" s="1">
        <v>38386</v>
      </c>
      <c r="AF403" s="1">
        <v>38386</v>
      </c>
      <c r="AI403" s="1">
        <v>38386</v>
      </c>
      <c r="AL403" s="1">
        <v>38386</v>
      </c>
      <c r="AO403" s="1">
        <v>38386</v>
      </c>
      <c r="AR403" s="1">
        <v>38386</v>
      </c>
      <c r="AU403" s="1">
        <v>38386</v>
      </c>
      <c r="AX403" s="1">
        <v>38386</v>
      </c>
      <c r="BA403" s="1">
        <v>38386</v>
      </c>
      <c r="BD403" s="1">
        <v>38386</v>
      </c>
      <c r="BG403" s="1">
        <v>38386</v>
      </c>
      <c r="BJ403" s="1">
        <v>38386</v>
      </c>
      <c r="BM403" s="1">
        <v>38386</v>
      </c>
      <c r="BP403" s="1">
        <v>38386</v>
      </c>
      <c r="BS403" s="1">
        <v>38386</v>
      </c>
      <c r="BV403" s="1">
        <v>38386</v>
      </c>
      <c r="BY403" s="1">
        <v>38386</v>
      </c>
      <c r="CB403" s="1">
        <v>38386</v>
      </c>
      <c r="CE403" s="1">
        <v>38386</v>
      </c>
      <c r="CH403" s="1">
        <v>38386</v>
      </c>
      <c r="CK403" s="1">
        <v>38386</v>
      </c>
      <c r="CN403" s="1">
        <v>38386</v>
      </c>
      <c r="CQ403" s="1">
        <v>38386</v>
      </c>
      <c r="CT403" s="1">
        <v>38386</v>
      </c>
      <c r="CW403" s="1">
        <v>38386</v>
      </c>
      <c r="CZ403" s="1">
        <v>38386</v>
      </c>
      <c r="DC403" s="1">
        <v>38386</v>
      </c>
      <c r="DF403" s="1">
        <v>38386</v>
      </c>
      <c r="DI403" s="1">
        <v>38386</v>
      </c>
      <c r="DL403" s="1">
        <v>38386</v>
      </c>
      <c r="DO403" s="1">
        <v>38386</v>
      </c>
      <c r="DR403" s="1">
        <v>38386</v>
      </c>
      <c r="DU403" s="1">
        <v>38386</v>
      </c>
      <c r="DX403" s="1">
        <v>38386</v>
      </c>
      <c r="EA403" s="1">
        <v>38386</v>
      </c>
      <c r="ED403" s="1">
        <v>38386</v>
      </c>
      <c r="EG403" s="1">
        <v>38386</v>
      </c>
      <c r="EJ403" s="1">
        <v>38386</v>
      </c>
      <c r="EM403" s="1">
        <v>38386</v>
      </c>
      <c r="EP403" s="1">
        <v>38386</v>
      </c>
      <c r="ES403" s="1">
        <v>38386</v>
      </c>
      <c r="EV403" s="1">
        <v>38386</v>
      </c>
      <c r="EY403" s="1">
        <v>38386</v>
      </c>
      <c r="FB403" s="1">
        <v>38386</v>
      </c>
      <c r="FE403" s="1">
        <v>38386</v>
      </c>
      <c r="FH403" s="1">
        <v>38386</v>
      </c>
      <c r="FK403" s="1">
        <v>38386</v>
      </c>
      <c r="FN403" s="1">
        <v>38386</v>
      </c>
      <c r="FQ403" s="1">
        <v>38386</v>
      </c>
      <c r="FT403" s="1">
        <v>38386</v>
      </c>
      <c r="FW403" s="1">
        <v>38386</v>
      </c>
      <c r="FZ403" s="1">
        <v>38386</v>
      </c>
      <c r="GC403" s="1">
        <v>38386</v>
      </c>
      <c r="GF403" s="1">
        <v>38386</v>
      </c>
      <c r="GI403" s="1">
        <v>38386</v>
      </c>
      <c r="GL403" s="1">
        <v>38386</v>
      </c>
      <c r="GO403" s="1">
        <v>38386</v>
      </c>
      <c r="GR403" s="1">
        <v>38386</v>
      </c>
      <c r="GU403" s="1">
        <v>38386</v>
      </c>
      <c r="GX403" s="1">
        <v>38386</v>
      </c>
      <c r="HA403" s="1">
        <v>38386</v>
      </c>
      <c r="HD403" s="1">
        <v>38386</v>
      </c>
      <c r="HG403" s="1">
        <v>38386</v>
      </c>
      <c r="HJ403" s="1">
        <v>38386</v>
      </c>
      <c r="HM403" s="1">
        <v>38386</v>
      </c>
      <c r="HP403" s="1">
        <v>38386</v>
      </c>
      <c r="HS403" s="1">
        <v>38386</v>
      </c>
      <c r="HV403" s="1">
        <v>38386</v>
      </c>
      <c r="HY403" s="1">
        <v>38386</v>
      </c>
      <c r="IB403" s="1">
        <v>38386</v>
      </c>
      <c r="IE403" s="1">
        <v>38386</v>
      </c>
      <c r="IH403" s="1">
        <v>38386</v>
      </c>
      <c r="IK403" s="1">
        <v>38386</v>
      </c>
      <c r="IN403" s="1">
        <v>38386</v>
      </c>
      <c r="IQ403" s="1">
        <v>38386</v>
      </c>
      <c r="IT403" s="1">
        <v>38386</v>
      </c>
      <c r="IW403" s="1">
        <v>38386</v>
      </c>
      <c r="IZ403" s="1">
        <v>38386</v>
      </c>
      <c r="JC403" s="1">
        <v>38386</v>
      </c>
      <c r="JF403" s="1">
        <v>38386</v>
      </c>
      <c r="JI403" s="1">
        <v>38386</v>
      </c>
      <c r="JL403" s="1">
        <v>38386</v>
      </c>
      <c r="JO403" s="1">
        <v>38386</v>
      </c>
      <c r="JR403" s="1">
        <v>38386</v>
      </c>
      <c r="JU403" s="1">
        <v>38386</v>
      </c>
      <c r="JX403" s="1">
        <v>38386</v>
      </c>
      <c r="KA403" s="1">
        <v>38386</v>
      </c>
      <c r="KD403" s="1">
        <v>38386</v>
      </c>
      <c r="KG403" s="1">
        <v>38386</v>
      </c>
      <c r="KJ403" s="1">
        <v>38386</v>
      </c>
      <c r="KM403" s="1">
        <v>38386</v>
      </c>
      <c r="KP403" s="1">
        <v>38386</v>
      </c>
      <c r="KS403" s="1">
        <v>38386</v>
      </c>
      <c r="KV403" s="1">
        <v>38386</v>
      </c>
      <c r="KY403" s="1">
        <v>38386</v>
      </c>
      <c r="LB403" s="1">
        <v>38386</v>
      </c>
      <c r="LE403" s="1">
        <v>38386</v>
      </c>
      <c r="LH403" s="1">
        <v>38386</v>
      </c>
      <c r="LK403" s="1">
        <v>38386</v>
      </c>
      <c r="LN403" s="1">
        <v>38386</v>
      </c>
      <c r="LQ403" s="1">
        <v>38386</v>
      </c>
      <c r="LT403" s="1">
        <v>38386</v>
      </c>
      <c r="LW403" s="1">
        <v>38386</v>
      </c>
      <c r="LZ403" s="1">
        <v>38386</v>
      </c>
      <c r="MC403" s="1">
        <v>38386</v>
      </c>
      <c r="MF403" s="1">
        <v>38386</v>
      </c>
      <c r="MI403" s="1">
        <v>38386</v>
      </c>
      <c r="ML403" s="1">
        <v>38386</v>
      </c>
      <c r="MO403" s="1">
        <v>38386</v>
      </c>
      <c r="MR403" s="1">
        <v>38386</v>
      </c>
      <c r="MU403" s="1">
        <v>38386</v>
      </c>
      <c r="MX403" s="1">
        <v>38386</v>
      </c>
      <c r="NA403" s="1">
        <v>38386</v>
      </c>
      <c r="ND403" s="1">
        <v>38386</v>
      </c>
      <c r="NG403" s="1">
        <v>38386</v>
      </c>
    </row>
    <row r="404" spans="1:371">
      <c r="A404" s="1">
        <v>38503</v>
      </c>
      <c r="B404" s="1">
        <v>38387</v>
      </c>
      <c r="C404">
        <v>4.7571000000000003</v>
      </c>
      <c r="E404" s="1">
        <v>38387</v>
      </c>
      <c r="F404">
        <v>4.8049999999999997</v>
      </c>
      <c r="H404" s="1">
        <v>38387</v>
      </c>
      <c r="I404">
        <v>4.8149999999999995</v>
      </c>
      <c r="K404" s="1">
        <v>38387</v>
      </c>
      <c r="N404" s="1">
        <v>38387</v>
      </c>
      <c r="O404">
        <v>5.1444999999999999</v>
      </c>
      <c r="Q404" s="1">
        <v>38387</v>
      </c>
      <c r="R404">
        <v>5.3327999999999998</v>
      </c>
      <c r="T404" s="1">
        <v>38387</v>
      </c>
      <c r="W404" s="1">
        <v>38387</v>
      </c>
      <c r="Z404" s="1">
        <v>38387</v>
      </c>
      <c r="AC404" s="1">
        <v>38387</v>
      </c>
      <c r="AF404" s="1">
        <v>38387</v>
      </c>
      <c r="AI404" s="1">
        <v>38387</v>
      </c>
      <c r="AL404" s="1">
        <v>38387</v>
      </c>
      <c r="AO404" s="1">
        <v>38387</v>
      </c>
      <c r="AR404" s="1">
        <v>38387</v>
      </c>
      <c r="AU404" s="1">
        <v>38387</v>
      </c>
      <c r="AX404" s="1">
        <v>38387</v>
      </c>
      <c r="BA404" s="1">
        <v>38387</v>
      </c>
      <c r="BD404" s="1">
        <v>38387</v>
      </c>
      <c r="BG404" s="1">
        <v>38387</v>
      </c>
      <c r="BJ404" s="1">
        <v>38387</v>
      </c>
      <c r="BM404" s="1">
        <v>38387</v>
      </c>
      <c r="BP404" s="1">
        <v>38387</v>
      </c>
      <c r="BS404" s="1">
        <v>38387</v>
      </c>
      <c r="BV404" s="1">
        <v>38387</v>
      </c>
      <c r="BY404" s="1">
        <v>38387</v>
      </c>
      <c r="CB404" s="1">
        <v>38387</v>
      </c>
      <c r="CE404" s="1">
        <v>38387</v>
      </c>
      <c r="CH404" s="1">
        <v>38387</v>
      </c>
      <c r="CK404" s="1">
        <v>38387</v>
      </c>
      <c r="CN404" s="1">
        <v>38387</v>
      </c>
      <c r="CQ404" s="1">
        <v>38387</v>
      </c>
      <c r="CT404" s="1">
        <v>38387</v>
      </c>
      <c r="CW404" s="1">
        <v>38387</v>
      </c>
      <c r="CZ404" s="1">
        <v>38387</v>
      </c>
      <c r="DC404" s="1">
        <v>38387</v>
      </c>
      <c r="DF404" s="1">
        <v>38387</v>
      </c>
      <c r="DI404" s="1">
        <v>38387</v>
      </c>
      <c r="DL404" s="1">
        <v>38387</v>
      </c>
      <c r="DO404" s="1">
        <v>38387</v>
      </c>
      <c r="DR404" s="1">
        <v>38387</v>
      </c>
      <c r="DU404" s="1">
        <v>38387</v>
      </c>
      <c r="DX404" s="1">
        <v>38387</v>
      </c>
      <c r="EA404" s="1">
        <v>38387</v>
      </c>
      <c r="ED404" s="1">
        <v>38387</v>
      </c>
      <c r="EG404" s="1">
        <v>38387</v>
      </c>
      <c r="EJ404" s="1">
        <v>38387</v>
      </c>
      <c r="EM404" s="1">
        <v>38387</v>
      </c>
      <c r="EP404" s="1">
        <v>38387</v>
      </c>
      <c r="ES404" s="1">
        <v>38387</v>
      </c>
      <c r="EV404" s="1">
        <v>38387</v>
      </c>
      <c r="EY404" s="1">
        <v>38387</v>
      </c>
      <c r="FB404" s="1">
        <v>38387</v>
      </c>
      <c r="FE404" s="1">
        <v>38387</v>
      </c>
      <c r="FH404" s="1">
        <v>38387</v>
      </c>
      <c r="FK404" s="1">
        <v>38387</v>
      </c>
      <c r="FN404" s="1">
        <v>38387</v>
      </c>
      <c r="FQ404" s="1">
        <v>38387</v>
      </c>
      <c r="FT404" s="1">
        <v>38387</v>
      </c>
      <c r="FW404" s="1">
        <v>38387</v>
      </c>
      <c r="FZ404" s="1">
        <v>38387</v>
      </c>
      <c r="GC404" s="1">
        <v>38387</v>
      </c>
      <c r="GF404" s="1">
        <v>38387</v>
      </c>
      <c r="GI404" s="1">
        <v>38387</v>
      </c>
      <c r="GL404" s="1">
        <v>38387</v>
      </c>
      <c r="GO404" s="1">
        <v>38387</v>
      </c>
      <c r="GR404" s="1">
        <v>38387</v>
      </c>
      <c r="GU404" s="1">
        <v>38387</v>
      </c>
      <c r="GX404" s="1">
        <v>38387</v>
      </c>
      <c r="HA404" s="1">
        <v>38387</v>
      </c>
      <c r="HD404" s="1">
        <v>38387</v>
      </c>
      <c r="HG404" s="1">
        <v>38387</v>
      </c>
      <c r="HJ404" s="1">
        <v>38387</v>
      </c>
      <c r="HM404" s="1">
        <v>38387</v>
      </c>
      <c r="HP404" s="1">
        <v>38387</v>
      </c>
      <c r="HS404" s="1">
        <v>38387</v>
      </c>
      <c r="HV404" s="1">
        <v>38387</v>
      </c>
      <c r="HY404" s="1">
        <v>38387</v>
      </c>
      <c r="IB404" s="1">
        <v>38387</v>
      </c>
      <c r="IE404" s="1">
        <v>38387</v>
      </c>
      <c r="IH404" s="1">
        <v>38387</v>
      </c>
      <c r="IK404" s="1">
        <v>38387</v>
      </c>
      <c r="IN404" s="1">
        <v>38387</v>
      </c>
      <c r="IQ404" s="1">
        <v>38387</v>
      </c>
      <c r="IT404" s="1">
        <v>38387</v>
      </c>
      <c r="IW404" s="1">
        <v>38387</v>
      </c>
      <c r="IZ404" s="1">
        <v>38387</v>
      </c>
      <c r="JC404" s="1">
        <v>38387</v>
      </c>
      <c r="JF404" s="1">
        <v>38387</v>
      </c>
      <c r="JI404" s="1">
        <v>38387</v>
      </c>
      <c r="JL404" s="1">
        <v>38387</v>
      </c>
      <c r="JO404" s="1">
        <v>38387</v>
      </c>
      <c r="JR404" s="1">
        <v>38387</v>
      </c>
      <c r="JU404" s="1">
        <v>38387</v>
      </c>
      <c r="JX404" s="1">
        <v>38387</v>
      </c>
      <c r="KA404" s="1">
        <v>38387</v>
      </c>
      <c r="KD404" s="1">
        <v>38387</v>
      </c>
      <c r="KG404" s="1">
        <v>38387</v>
      </c>
      <c r="KJ404" s="1">
        <v>38387</v>
      </c>
      <c r="KM404" s="1">
        <v>38387</v>
      </c>
      <c r="KP404" s="1">
        <v>38387</v>
      </c>
      <c r="KS404" s="1">
        <v>38387</v>
      </c>
      <c r="KV404" s="1">
        <v>38387</v>
      </c>
      <c r="KY404" s="1">
        <v>38387</v>
      </c>
      <c r="LB404" s="1">
        <v>38387</v>
      </c>
      <c r="LE404" s="1">
        <v>38387</v>
      </c>
      <c r="LH404" s="1">
        <v>38387</v>
      </c>
      <c r="LK404" s="1">
        <v>38387</v>
      </c>
      <c r="LN404" s="1">
        <v>38387</v>
      </c>
      <c r="LQ404" s="1">
        <v>38387</v>
      </c>
      <c r="LT404" s="1">
        <v>38387</v>
      </c>
      <c r="LW404" s="1">
        <v>38387</v>
      </c>
      <c r="LZ404" s="1">
        <v>38387</v>
      </c>
      <c r="MC404" s="1">
        <v>38387</v>
      </c>
      <c r="MF404" s="1">
        <v>38387</v>
      </c>
      <c r="MI404" s="1">
        <v>38387</v>
      </c>
      <c r="ML404" s="1">
        <v>38387</v>
      </c>
      <c r="MO404" s="1">
        <v>38387</v>
      </c>
      <c r="MR404" s="1">
        <v>38387</v>
      </c>
      <c r="MU404" s="1">
        <v>38387</v>
      </c>
      <c r="MX404" s="1">
        <v>38387</v>
      </c>
      <c r="NA404" s="1">
        <v>38387</v>
      </c>
      <c r="ND404" s="1">
        <v>38387</v>
      </c>
      <c r="NG404" s="1">
        <v>38387</v>
      </c>
    </row>
    <row r="405" spans="1:371">
      <c r="A405" s="1">
        <v>38504</v>
      </c>
      <c r="B405" s="1">
        <v>38388</v>
      </c>
      <c r="C405">
        <v>4.7571000000000003</v>
      </c>
      <c r="E405" s="1">
        <v>38388</v>
      </c>
      <c r="F405">
        <v>4.8049999999999997</v>
      </c>
      <c r="H405" s="1">
        <v>38388</v>
      </c>
      <c r="I405">
        <v>4.8149999999999995</v>
      </c>
      <c r="K405" s="1">
        <v>38388</v>
      </c>
      <c r="N405" s="1">
        <v>38388</v>
      </c>
      <c r="O405">
        <v>5.1444999999999999</v>
      </c>
      <c r="Q405" s="1">
        <v>38388</v>
      </c>
      <c r="R405">
        <v>5.3327999999999998</v>
      </c>
      <c r="T405" s="1">
        <v>38388</v>
      </c>
      <c r="W405" s="1">
        <v>38388</v>
      </c>
      <c r="Z405" s="1">
        <v>38388</v>
      </c>
      <c r="AC405" s="1">
        <v>38388</v>
      </c>
      <c r="AF405" s="1">
        <v>38388</v>
      </c>
      <c r="AI405" s="1">
        <v>38388</v>
      </c>
      <c r="AL405" s="1">
        <v>38388</v>
      </c>
      <c r="AO405" s="1">
        <v>38388</v>
      </c>
      <c r="AR405" s="1">
        <v>38388</v>
      </c>
      <c r="AU405" s="1">
        <v>38388</v>
      </c>
      <c r="AX405" s="1">
        <v>38388</v>
      </c>
      <c r="BA405" s="1">
        <v>38388</v>
      </c>
      <c r="BD405" s="1">
        <v>38388</v>
      </c>
      <c r="BG405" s="1">
        <v>38388</v>
      </c>
      <c r="BJ405" s="1">
        <v>38388</v>
      </c>
      <c r="BM405" s="1">
        <v>38388</v>
      </c>
      <c r="BP405" s="1">
        <v>38388</v>
      </c>
      <c r="BS405" s="1">
        <v>38388</v>
      </c>
      <c r="BV405" s="1">
        <v>38388</v>
      </c>
      <c r="BY405" s="1">
        <v>38388</v>
      </c>
      <c r="CB405" s="1">
        <v>38388</v>
      </c>
      <c r="CE405" s="1">
        <v>38388</v>
      </c>
      <c r="CH405" s="1">
        <v>38388</v>
      </c>
      <c r="CK405" s="1">
        <v>38388</v>
      </c>
      <c r="CN405" s="1">
        <v>38388</v>
      </c>
      <c r="CQ405" s="1">
        <v>38388</v>
      </c>
      <c r="CT405" s="1">
        <v>38388</v>
      </c>
      <c r="CW405" s="1">
        <v>38388</v>
      </c>
      <c r="CZ405" s="1">
        <v>38388</v>
      </c>
      <c r="DC405" s="1">
        <v>38388</v>
      </c>
      <c r="DF405" s="1">
        <v>38388</v>
      </c>
      <c r="DI405" s="1">
        <v>38388</v>
      </c>
      <c r="DL405" s="1">
        <v>38388</v>
      </c>
      <c r="DO405" s="1">
        <v>38388</v>
      </c>
      <c r="DR405" s="1">
        <v>38388</v>
      </c>
      <c r="DU405" s="1">
        <v>38388</v>
      </c>
      <c r="DX405" s="1">
        <v>38388</v>
      </c>
      <c r="EA405" s="1">
        <v>38388</v>
      </c>
      <c r="ED405" s="1">
        <v>38388</v>
      </c>
      <c r="EG405" s="1">
        <v>38388</v>
      </c>
      <c r="EJ405" s="1">
        <v>38388</v>
      </c>
      <c r="EM405" s="1">
        <v>38388</v>
      </c>
      <c r="EP405" s="1">
        <v>38388</v>
      </c>
      <c r="ES405" s="1">
        <v>38388</v>
      </c>
      <c r="EV405" s="1">
        <v>38388</v>
      </c>
      <c r="EY405" s="1">
        <v>38388</v>
      </c>
      <c r="FB405" s="1">
        <v>38388</v>
      </c>
      <c r="FE405" s="1">
        <v>38388</v>
      </c>
      <c r="FH405" s="1">
        <v>38388</v>
      </c>
      <c r="FK405" s="1">
        <v>38388</v>
      </c>
      <c r="FN405" s="1">
        <v>38388</v>
      </c>
      <c r="FQ405" s="1">
        <v>38388</v>
      </c>
      <c r="FT405" s="1">
        <v>38388</v>
      </c>
      <c r="FW405" s="1">
        <v>38388</v>
      </c>
      <c r="FZ405" s="1">
        <v>38388</v>
      </c>
      <c r="GC405" s="1">
        <v>38388</v>
      </c>
      <c r="GF405" s="1">
        <v>38388</v>
      </c>
      <c r="GI405" s="1">
        <v>38388</v>
      </c>
      <c r="GL405" s="1">
        <v>38388</v>
      </c>
      <c r="GO405" s="1">
        <v>38388</v>
      </c>
      <c r="GR405" s="1">
        <v>38388</v>
      </c>
      <c r="GU405" s="1">
        <v>38388</v>
      </c>
      <c r="GX405" s="1">
        <v>38388</v>
      </c>
      <c r="HA405" s="1">
        <v>38388</v>
      </c>
      <c r="HD405" s="1">
        <v>38388</v>
      </c>
      <c r="HG405" s="1">
        <v>38388</v>
      </c>
      <c r="HJ405" s="1">
        <v>38388</v>
      </c>
      <c r="HM405" s="1">
        <v>38388</v>
      </c>
      <c r="HP405" s="1">
        <v>38388</v>
      </c>
      <c r="HS405" s="1">
        <v>38388</v>
      </c>
      <c r="HV405" s="1">
        <v>38388</v>
      </c>
      <c r="HY405" s="1">
        <v>38388</v>
      </c>
      <c r="IB405" s="1">
        <v>38388</v>
      </c>
      <c r="IE405" s="1">
        <v>38388</v>
      </c>
      <c r="IH405" s="1">
        <v>38388</v>
      </c>
      <c r="IK405" s="1">
        <v>38388</v>
      </c>
      <c r="IN405" s="1">
        <v>38388</v>
      </c>
      <c r="IQ405" s="1">
        <v>38388</v>
      </c>
      <c r="IT405" s="1">
        <v>38388</v>
      </c>
      <c r="IW405" s="1">
        <v>38388</v>
      </c>
      <c r="IZ405" s="1">
        <v>38388</v>
      </c>
      <c r="JC405" s="1">
        <v>38388</v>
      </c>
      <c r="JF405" s="1">
        <v>38388</v>
      </c>
      <c r="JI405" s="1">
        <v>38388</v>
      </c>
      <c r="JL405" s="1">
        <v>38388</v>
      </c>
      <c r="JO405" s="1">
        <v>38388</v>
      </c>
      <c r="JR405" s="1">
        <v>38388</v>
      </c>
      <c r="JU405" s="1">
        <v>38388</v>
      </c>
      <c r="JX405" s="1">
        <v>38388</v>
      </c>
      <c r="KA405" s="1">
        <v>38388</v>
      </c>
      <c r="KD405" s="1">
        <v>38388</v>
      </c>
      <c r="KG405" s="1">
        <v>38388</v>
      </c>
      <c r="KJ405" s="1">
        <v>38388</v>
      </c>
      <c r="KM405" s="1">
        <v>38388</v>
      </c>
      <c r="KP405" s="1">
        <v>38388</v>
      </c>
      <c r="KS405" s="1">
        <v>38388</v>
      </c>
      <c r="KV405" s="1">
        <v>38388</v>
      </c>
      <c r="KY405" s="1">
        <v>38388</v>
      </c>
      <c r="LB405" s="1">
        <v>38388</v>
      </c>
      <c r="LE405" s="1">
        <v>38388</v>
      </c>
      <c r="LH405" s="1">
        <v>38388</v>
      </c>
      <c r="LK405" s="1">
        <v>38388</v>
      </c>
      <c r="LN405" s="1">
        <v>38388</v>
      </c>
      <c r="LQ405" s="1">
        <v>38388</v>
      </c>
      <c r="LT405" s="1">
        <v>38388</v>
      </c>
      <c r="LW405" s="1">
        <v>38388</v>
      </c>
      <c r="LZ405" s="1">
        <v>38388</v>
      </c>
      <c r="MC405" s="1">
        <v>38388</v>
      </c>
      <c r="MF405" s="1">
        <v>38388</v>
      </c>
      <c r="MI405" s="1">
        <v>38388</v>
      </c>
      <c r="ML405" s="1">
        <v>38388</v>
      </c>
      <c r="MO405" s="1">
        <v>38388</v>
      </c>
      <c r="MR405" s="1">
        <v>38388</v>
      </c>
      <c r="MU405" s="1">
        <v>38388</v>
      </c>
      <c r="MX405" s="1">
        <v>38388</v>
      </c>
      <c r="NA405" s="1">
        <v>38388</v>
      </c>
      <c r="ND405" s="1">
        <v>38388</v>
      </c>
      <c r="NG405" s="1">
        <v>38388</v>
      </c>
    </row>
    <row r="406" spans="1:371">
      <c r="A406" s="1">
        <v>38505</v>
      </c>
      <c r="B406" s="1">
        <v>38389</v>
      </c>
      <c r="C406">
        <v>4.7571000000000003</v>
      </c>
      <c r="E406" s="1">
        <v>38389</v>
      </c>
      <c r="F406">
        <v>4.8049999999999997</v>
      </c>
      <c r="H406" s="1">
        <v>38389</v>
      </c>
      <c r="I406">
        <v>4.8149999999999995</v>
      </c>
      <c r="K406" s="1">
        <v>38389</v>
      </c>
      <c r="N406" s="1">
        <v>38389</v>
      </c>
      <c r="O406">
        <v>5.1444999999999999</v>
      </c>
      <c r="Q406" s="1">
        <v>38389</v>
      </c>
      <c r="R406">
        <v>5.3327999999999998</v>
      </c>
      <c r="T406" s="1">
        <v>38389</v>
      </c>
      <c r="W406" s="1">
        <v>38389</v>
      </c>
      <c r="Z406" s="1">
        <v>38389</v>
      </c>
      <c r="AC406" s="1">
        <v>38389</v>
      </c>
      <c r="AF406" s="1">
        <v>38389</v>
      </c>
      <c r="AI406" s="1">
        <v>38389</v>
      </c>
      <c r="AL406" s="1">
        <v>38389</v>
      </c>
      <c r="AO406" s="1">
        <v>38389</v>
      </c>
      <c r="AR406" s="1">
        <v>38389</v>
      </c>
      <c r="AU406" s="1">
        <v>38389</v>
      </c>
      <c r="AX406" s="1">
        <v>38389</v>
      </c>
      <c r="BA406" s="1">
        <v>38389</v>
      </c>
      <c r="BD406" s="1">
        <v>38389</v>
      </c>
      <c r="BG406" s="1">
        <v>38389</v>
      </c>
      <c r="BJ406" s="1">
        <v>38389</v>
      </c>
      <c r="BM406" s="1">
        <v>38389</v>
      </c>
      <c r="BP406" s="1">
        <v>38389</v>
      </c>
      <c r="BS406" s="1">
        <v>38389</v>
      </c>
      <c r="BV406" s="1">
        <v>38389</v>
      </c>
      <c r="BY406" s="1">
        <v>38389</v>
      </c>
      <c r="CB406" s="1">
        <v>38389</v>
      </c>
      <c r="CE406" s="1">
        <v>38389</v>
      </c>
      <c r="CH406" s="1">
        <v>38389</v>
      </c>
      <c r="CK406" s="1">
        <v>38389</v>
      </c>
      <c r="CN406" s="1">
        <v>38389</v>
      </c>
      <c r="CQ406" s="1">
        <v>38389</v>
      </c>
      <c r="CT406" s="1">
        <v>38389</v>
      </c>
      <c r="CW406" s="1">
        <v>38389</v>
      </c>
      <c r="CZ406" s="1">
        <v>38389</v>
      </c>
      <c r="DC406" s="1">
        <v>38389</v>
      </c>
      <c r="DF406" s="1">
        <v>38389</v>
      </c>
      <c r="DI406" s="1">
        <v>38389</v>
      </c>
      <c r="DL406" s="1">
        <v>38389</v>
      </c>
      <c r="DO406" s="1">
        <v>38389</v>
      </c>
      <c r="DR406" s="1">
        <v>38389</v>
      </c>
      <c r="DU406" s="1">
        <v>38389</v>
      </c>
      <c r="DX406" s="1">
        <v>38389</v>
      </c>
      <c r="EA406" s="1">
        <v>38389</v>
      </c>
      <c r="ED406" s="1">
        <v>38389</v>
      </c>
      <c r="EG406" s="1">
        <v>38389</v>
      </c>
      <c r="EJ406" s="1">
        <v>38389</v>
      </c>
      <c r="EM406" s="1">
        <v>38389</v>
      </c>
      <c r="EP406" s="1">
        <v>38389</v>
      </c>
      <c r="ES406" s="1">
        <v>38389</v>
      </c>
      <c r="EV406" s="1">
        <v>38389</v>
      </c>
      <c r="EY406" s="1">
        <v>38389</v>
      </c>
      <c r="FB406" s="1">
        <v>38389</v>
      </c>
      <c r="FE406" s="1">
        <v>38389</v>
      </c>
      <c r="FH406" s="1">
        <v>38389</v>
      </c>
      <c r="FK406" s="1">
        <v>38389</v>
      </c>
      <c r="FN406" s="1">
        <v>38389</v>
      </c>
      <c r="FQ406" s="1">
        <v>38389</v>
      </c>
      <c r="FT406" s="1">
        <v>38389</v>
      </c>
      <c r="FW406" s="1">
        <v>38389</v>
      </c>
      <c r="FZ406" s="1">
        <v>38389</v>
      </c>
      <c r="GC406" s="1">
        <v>38389</v>
      </c>
      <c r="GF406" s="1">
        <v>38389</v>
      </c>
      <c r="GI406" s="1">
        <v>38389</v>
      </c>
      <c r="GL406" s="1">
        <v>38389</v>
      </c>
      <c r="GO406" s="1">
        <v>38389</v>
      </c>
      <c r="GR406" s="1">
        <v>38389</v>
      </c>
      <c r="GU406" s="1">
        <v>38389</v>
      </c>
      <c r="GX406" s="1">
        <v>38389</v>
      </c>
      <c r="HA406" s="1">
        <v>38389</v>
      </c>
      <c r="HD406" s="1">
        <v>38389</v>
      </c>
      <c r="HG406" s="1">
        <v>38389</v>
      </c>
      <c r="HJ406" s="1">
        <v>38389</v>
      </c>
      <c r="HM406" s="1">
        <v>38389</v>
      </c>
      <c r="HP406" s="1">
        <v>38389</v>
      </c>
      <c r="HS406" s="1">
        <v>38389</v>
      </c>
      <c r="HV406" s="1">
        <v>38389</v>
      </c>
      <c r="HY406" s="1">
        <v>38389</v>
      </c>
      <c r="IB406" s="1">
        <v>38389</v>
      </c>
      <c r="IE406" s="1">
        <v>38389</v>
      </c>
      <c r="IH406" s="1">
        <v>38389</v>
      </c>
      <c r="IK406" s="1">
        <v>38389</v>
      </c>
      <c r="IN406" s="1">
        <v>38389</v>
      </c>
      <c r="IQ406" s="1">
        <v>38389</v>
      </c>
      <c r="IT406" s="1">
        <v>38389</v>
      </c>
      <c r="IW406" s="1">
        <v>38389</v>
      </c>
      <c r="IZ406" s="1">
        <v>38389</v>
      </c>
      <c r="JC406" s="1">
        <v>38389</v>
      </c>
      <c r="JF406" s="1">
        <v>38389</v>
      </c>
      <c r="JI406" s="1">
        <v>38389</v>
      </c>
      <c r="JL406" s="1">
        <v>38389</v>
      </c>
      <c r="JO406" s="1">
        <v>38389</v>
      </c>
      <c r="JR406" s="1">
        <v>38389</v>
      </c>
      <c r="JU406" s="1">
        <v>38389</v>
      </c>
      <c r="JX406" s="1">
        <v>38389</v>
      </c>
      <c r="KA406" s="1">
        <v>38389</v>
      </c>
      <c r="KD406" s="1">
        <v>38389</v>
      </c>
      <c r="KG406" s="1">
        <v>38389</v>
      </c>
      <c r="KJ406" s="1">
        <v>38389</v>
      </c>
      <c r="KM406" s="1">
        <v>38389</v>
      </c>
      <c r="KP406" s="1">
        <v>38389</v>
      </c>
      <c r="KS406" s="1">
        <v>38389</v>
      </c>
      <c r="KV406" s="1">
        <v>38389</v>
      </c>
      <c r="KY406" s="1">
        <v>38389</v>
      </c>
      <c r="LB406" s="1">
        <v>38389</v>
      </c>
      <c r="LE406" s="1">
        <v>38389</v>
      </c>
      <c r="LH406" s="1">
        <v>38389</v>
      </c>
      <c r="LK406" s="1">
        <v>38389</v>
      </c>
      <c r="LN406" s="1">
        <v>38389</v>
      </c>
      <c r="LQ406" s="1">
        <v>38389</v>
      </c>
      <c r="LT406" s="1">
        <v>38389</v>
      </c>
      <c r="LW406" s="1">
        <v>38389</v>
      </c>
      <c r="LZ406" s="1">
        <v>38389</v>
      </c>
      <c r="MC406" s="1">
        <v>38389</v>
      </c>
      <c r="MF406" s="1">
        <v>38389</v>
      </c>
      <c r="MI406" s="1">
        <v>38389</v>
      </c>
      <c r="ML406" s="1">
        <v>38389</v>
      </c>
      <c r="MO406" s="1">
        <v>38389</v>
      </c>
      <c r="MR406" s="1">
        <v>38389</v>
      </c>
      <c r="MU406" s="1">
        <v>38389</v>
      </c>
      <c r="MX406" s="1">
        <v>38389</v>
      </c>
      <c r="NA406" s="1">
        <v>38389</v>
      </c>
      <c r="ND406" s="1">
        <v>38389</v>
      </c>
      <c r="NG406" s="1">
        <v>38389</v>
      </c>
    </row>
    <row r="407" spans="1:371">
      <c r="A407" s="1">
        <v>38506</v>
      </c>
      <c r="B407" s="1">
        <v>38390</v>
      </c>
      <c r="C407">
        <v>4.7571000000000003</v>
      </c>
      <c r="E407" s="1">
        <v>38390</v>
      </c>
      <c r="F407">
        <v>4.7683</v>
      </c>
      <c r="H407" s="1">
        <v>38390</v>
      </c>
      <c r="I407">
        <v>4.8170999999999999</v>
      </c>
      <c r="K407" s="1">
        <v>38390</v>
      </c>
      <c r="N407" s="1">
        <v>38390</v>
      </c>
      <c r="O407">
        <v>5.1326000000000001</v>
      </c>
      <c r="Q407" s="1">
        <v>38390</v>
      </c>
      <c r="R407">
        <v>5.3125999999999998</v>
      </c>
      <c r="T407" s="1">
        <v>38390</v>
      </c>
      <c r="W407" s="1">
        <v>38390</v>
      </c>
      <c r="Z407" s="1">
        <v>38390</v>
      </c>
      <c r="AC407" s="1">
        <v>38390</v>
      </c>
      <c r="AF407" s="1">
        <v>38390</v>
      </c>
      <c r="AI407" s="1">
        <v>38390</v>
      </c>
      <c r="AL407" s="1">
        <v>38390</v>
      </c>
      <c r="AO407" s="1">
        <v>38390</v>
      </c>
      <c r="AR407" s="1">
        <v>38390</v>
      </c>
      <c r="AU407" s="1">
        <v>38390</v>
      </c>
      <c r="AX407" s="1">
        <v>38390</v>
      </c>
      <c r="BA407" s="1">
        <v>38390</v>
      </c>
      <c r="BD407" s="1">
        <v>38390</v>
      </c>
      <c r="BG407" s="1">
        <v>38390</v>
      </c>
      <c r="BJ407" s="1">
        <v>38390</v>
      </c>
      <c r="BM407" s="1">
        <v>38390</v>
      </c>
      <c r="BP407" s="1">
        <v>38390</v>
      </c>
      <c r="BS407" s="1">
        <v>38390</v>
      </c>
      <c r="BV407" s="1">
        <v>38390</v>
      </c>
      <c r="BY407" s="1">
        <v>38390</v>
      </c>
      <c r="CB407" s="1">
        <v>38390</v>
      </c>
      <c r="CE407" s="1">
        <v>38390</v>
      </c>
      <c r="CH407" s="1">
        <v>38390</v>
      </c>
      <c r="CK407" s="1">
        <v>38390</v>
      </c>
      <c r="CN407" s="1">
        <v>38390</v>
      </c>
      <c r="CQ407" s="1">
        <v>38390</v>
      </c>
      <c r="CT407" s="1">
        <v>38390</v>
      </c>
      <c r="CW407" s="1">
        <v>38390</v>
      </c>
      <c r="CZ407" s="1">
        <v>38390</v>
      </c>
      <c r="DC407" s="1">
        <v>38390</v>
      </c>
      <c r="DF407" s="1">
        <v>38390</v>
      </c>
      <c r="DI407" s="1">
        <v>38390</v>
      </c>
      <c r="DL407" s="1">
        <v>38390</v>
      </c>
      <c r="DO407" s="1">
        <v>38390</v>
      </c>
      <c r="DR407" s="1">
        <v>38390</v>
      </c>
      <c r="DU407" s="1">
        <v>38390</v>
      </c>
      <c r="DX407" s="1">
        <v>38390</v>
      </c>
      <c r="EA407" s="1">
        <v>38390</v>
      </c>
      <c r="ED407" s="1">
        <v>38390</v>
      </c>
      <c r="EG407" s="1">
        <v>38390</v>
      </c>
      <c r="EJ407" s="1">
        <v>38390</v>
      </c>
      <c r="EM407" s="1">
        <v>38390</v>
      </c>
      <c r="EP407" s="1">
        <v>38390</v>
      </c>
      <c r="ES407" s="1">
        <v>38390</v>
      </c>
      <c r="EV407" s="1">
        <v>38390</v>
      </c>
      <c r="EY407" s="1">
        <v>38390</v>
      </c>
      <c r="FB407" s="1">
        <v>38390</v>
      </c>
      <c r="FE407" s="1">
        <v>38390</v>
      </c>
      <c r="FH407" s="1">
        <v>38390</v>
      </c>
      <c r="FK407" s="1">
        <v>38390</v>
      </c>
      <c r="FN407" s="1">
        <v>38390</v>
      </c>
      <c r="FQ407" s="1">
        <v>38390</v>
      </c>
      <c r="FT407" s="1">
        <v>38390</v>
      </c>
      <c r="FW407" s="1">
        <v>38390</v>
      </c>
      <c r="FZ407" s="1">
        <v>38390</v>
      </c>
      <c r="GC407" s="1">
        <v>38390</v>
      </c>
      <c r="GF407" s="1">
        <v>38390</v>
      </c>
      <c r="GI407" s="1">
        <v>38390</v>
      </c>
      <c r="GL407" s="1">
        <v>38390</v>
      </c>
      <c r="GO407" s="1">
        <v>38390</v>
      </c>
      <c r="GR407" s="1">
        <v>38390</v>
      </c>
      <c r="GU407" s="1">
        <v>38390</v>
      </c>
      <c r="GX407" s="1">
        <v>38390</v>
      </c>
      <c r="HA407" s="1">
        <v>38390</v>
      </c>
      <c r="HD407" s="1">
        <v>38390</v>
      </c>
      <c r="HG407" s="1">
        <v>38390</v>
      </c>
      <c r="HJ407" s="1">
        <v>38390</v>
      </c>
      <c r="HM407" s="1">
        <v>38390</v>
      </c>
      <c r="HP407" s="1">
        <v>38390</v>
      </c>
      <c r="HS407" s="1">
        <v>38390</v>
      </c>
      <c r="HV407" s="1">
        <v>38390</v>
      </c>
      <c r="HY407" s="1">
        <v>38390</v>
      </c>
      <c r="IB407" s="1">
        <v>38390</v>
      </c>
      <c r="IE407" s="1">
        <v>38390</v>
      </c>
      <c r="IH407" s="1">
        <v>38390</v>
      </c>
      <c r="IK407" s="1">
        <v>38390</v>
      </c>
      <c r="IN407" s="1">
        <v>38390</v>
      </c>
      <c r="IQ407" s="1">
        <v>38390</v>
      </c>
      <c r="IT407" s="1">
        <v>38390</v>
      </c>
      <c r="IW407" s="1">
        <v>38390</v>
      </c>
      <c r="IZ407" s="1">
        <v>38390</v>
      </c>
      <c r="JC407" s="1">
        <v>38390</v>
      </c>
      <c r="JF407" s="1">
        <v>38390</v>
      </c>
      <c r="JI407" s="1">
        <v>38390</v>
      </c>
      <c r="JL407" s="1">
        <v>38390</v>
      </c>
      <c r="JO407" s="1">
        <v>38390</v>
      </c>
      <c r="JR407" s="1">
        <v>38390</v>
      </c>
      <c r="JU407" s="1">
        <v>38390</v>
      </c>
      <c r="JX407" s="1">
        <v>38390</v>
      </c>
      <c r="KA407" s="1">
        <v>38390</v>
      </c>
      <c r="KD407" s="1">
        <v>38390</v>
      </c>
      <c r="KG407" s="1">
        <v>38390</v>
      </c>
      <c r="KJ407" s="1">
        <v>38390</v>
      </c>
      <c r="KM407" s="1">
        <v>38390</v>
      </c>
      <c r="KP407" s="1">
        <v>38390</v>
      </c>
      <c r="KS407" s="1">
        <v>38390</v>
      </c>
      <c r="KV407" s="1">
        <v>38390</v>
      </c>
      <c r="KY407" s="1">
        <v>38390</v>
      </c>
      <c r="LB407" s="1">
        <v>38390</v>
      </c>
      <c r="LE407" s="1">
        <v>38390</v>
      </c>
      <c r="LH407" s="1">
        <v>38390</v>
      </c>
      <c r="LK407" s="1">
        <v>38390</v>
      </c>
      <c r="LN407" s="1">
        <v>38390</v>
      </c>
      <c r="LQ407" s="1">
        <v>38390</v>
      </c>
      <c r="LT407" s="1">
        <v>38390</v>
      </c>
      <c r="LW407" s="1">
        <v>38390</v>
      </c>
      <c r="LZ407" s="1">
        <v>38390</v>
      </c>
      <c r="MC407" s="1">
        <v>38390</v>
      </c>
      <c r="MF407" s="1">
        <v>38390</v>
      </c>
      <c r="MI407" s="1">
        <v>38390</v>
      </c>
      <c r="ML407" s="1">
        <v>38390</v>
      </c>
      <c r="MO407" s="1">
        <v>38390</v>
      </c>
      <c r="MR407" s="1">
        <v>38390</v>
      </c>
      <c r="MU407" s="1">
        <v>38390</v>
      </c>
      <c r="MX407" s="1">
        <v>38390</v>
      </c>
      <c r="NA407" s="1">
        <v>38390</v>
      </c>
      <c r="ND407" s="1">
        <v>38390</v>
      </c>
      <c r="NG407" s="1">
        <v>38390</v>
      </c>
    </row>
    <row r="408" spans="1:371">
      <c r="A408" s="1">
        <v>38507</v>
      </c>
      <c r="B408" s="1">
        <v>38391</v>
      </c>
      <c r="C408">
        <v>4.7571000000000003</v>
      </c>
      <c r="E408" s="1">
        <v>38391</v>
      </c>
      <c r="F408">
        <v>4.8</v>
      </c>
      <c r="H408" s="1">
        <v>38391</v>
      </c>
      <c r="I408">
        <v>4.83</v>
      </c>
      <c r="K408" s="1">
        <v>38391</v>
      </c>
      <c r="N408" s="1">
        <v>38391</v>
      </c>
      <c r="O408">
        <v>5.15</v>
      </c>
      <c r="Q408" s="1">
        <v>38391</v>
      </c>
      <c r="R408">
        <v>5.21</v>
      </c>
      <c r="T408" s="1">
        <v>38391</v>
      </c>
      <c r="W408" s="1">
        <v>38391</v>
      </c>
      <c r="Z408" s="1">
        <v>38391</v>
      </c>
      <c r="AC408" s="1">
        <v>38391</v>
      </c>
      <c r="AF408" s="1">
        <v>38391</v>
      </c>
      <c r="AI408" s="1">
        <v>38391</v>
      </c>
      <c r="AL408" s="1">
        <v>38391</v>
      </c>
      <c r="AO408" s="1">
        <v>38391</v>
      </c>
      <c r="AR408" s="1">
        <v>38391</v>
      </c>
      <c r="AU408" s="1">
        <v>38391</v>
      </c>
      <c r="AX408" s="1">
        <v>38391</v>
      </c>
      <c r="BA408" s="1">
        <v>38391</v>
      </c>
      <c r="BD408" s="1">
        <v>38391</v>
      </c>
      <c r="BG408" s="1">
        <v>38391</v>
      </c>
      <c r="BJ408" s="1">
        <v>38391</v>
      </c>
      <c r="BM408" s="1">
        <v>38391</v>
      </c>
      <c r="BP408" s="1">
        <v>38391</v>
      </c>
      <c r="BS408" s="1">
        <v>38391</v>
      </c>
      <c r="BV408" s="1">
        <v>38391</v>
      </c>
      <c r="BY408" s="1">
        <v>38391</v>
      </c>
      <c r="CB408" s="1">
        <v>38391</v>
      </c>
      <c r="CE408" s="1">
        <v>38391</v>
      </c>
      <c r="CH408" s="1">
        <v>38391</v>
      </c>
      <c r="CK408" s="1">
        <v>38391</v>
      </c>
      <c r="CN408" s="1">
        <v>38391</v>
      </c>
      <c r="CQ408" s="1">
        <v>38391</v>
      </c>
      <c r="CT408" s="1">
        <v>38391</v>
      </c>
      <c r="CW408" s="1">
        <v>38391</v>
      </c>
      <c r="CZ408" s="1">
        <v>38391</v>
      </c>
      <c r="DC408" s="1">
        <v>38391</v>
      </c>
      <c r="DF408" s="1">
        <v>38391</v>
      </c>
      <c r="DI408" s="1">
        <v>38391</v>
      </c>
      <c r="DL408" s="1">
        <v>38391</v>
      </c>
      <c r="DO408" s="1">
        <v>38391</v>
      </c>
      <c r="DR408" s="1">
        <v>38391</v>
      </c>
      <c r="DU408" s="1">
        <v>38391</v>
      </c>
      <c r="DX408" s="1">
        <v>38391</v>
      </c>
      <c r="EA408" s="1">
        <v>38391</v>
      </c>
      <c r="ED408" s="1">
        <v>38391</v>
      </c>
      <c r="EG408" s="1">
        <v>38391</v>
      </c>
      <c r="EJ408" s="1">
        <v>38391</v>
      </c>
      <c r="EM408" s="1">
        <v>38391</v>
      </c>
      <c r="EP408" s="1">
        <v>38391</v>
      </c>
      <c r="ES408" s="1">
        <v>38391</v>
      </c>
      <c r="EV408" s="1">
        <v>38391</v>
      </c>
      <c r="EY408" s="1">
        <v>38391</v>
      </c>
      <c r="FB408" s="1">
        <v>38391</v>
      </c>
      <c r="FE408" s="1">
        <v>38391</v>
      </c>
      <c r="FH408" s="1">
        <v>38391</v>
      </c>
      <c r="FK408" s="1">
        <v>38391</v>
      </c>
      <c r="FN408" s="1">
        <v>38391</v>
      </c>
      <c r="FQ408" s="1">
        <v>38391</v>
      </c>
      <c r="FT408" s="1">
        <v>38391</v>
      </c>
      <c r="FW408" s="1">
        <v>38391</v>
      </c>
      <c r="FZ408" s="1">
        <v>38391</v>
      </c>
      <c r="GC408" s="1">
        <v>38391</v>
      </c>
      <c r="GF408" s="1">
        <v>38391</v>
      </c>
      <c r="GI408" s="1">
        <v>38391</v>
      </c>
      <c r="GL408" s="1">
        <v>38391</v>
      </c>
      <c r="GO408" s="1">
        <v>38391</v>
      </c>
      <c r="GR408" s="1">
        <v>38391</v>
      </c>
      <c r="GU408" s="1">
        <v>38391</v>
      </c>
      <c r="GX408" s="1">
        <v>38391</v>
      </c>
      <c r="HA408" s="1">
        <v>38391</v>
      </c>
      <c r="HD408" s="1">
        <v>38391</v>
      </c>
      <c r="HG408" s="1">
        <v>38391</v>
      </c>
      <c r="HJ408" s="1">
        <v>38391</v>
      </c>
      <c r="HM408" s="1">
        <v>38391</v>
      </c>
      <c r="HP408" s="1">
        <v>38391</v>
      </c>
      <c r="HS408" s="1">
        <v>38391</v>
      </c>
      <c r="HV408" s="1">
        <v>38391</v>
      </c>
      <c r="HY408" s="1">
        <v>38391</v>
      </c>
      <c r="IB408" s="1">
        <v>38391</v>
      </c>
      <c r="IE408" s="1">
        <v>38391</v>
      </c>
      <c r="IH408" s="1">
        <v>38391</v>
      </c>
      <c r="IK408" s="1">
        <v>38391</v>
      </c>
      <c r="IN408" s="1">
        <v>38391</v>
      </c>
      <c r="IQ408" s="1">
        <v>38391</v>
      </c>
      <c r="IT408" s="1">
        <v>38391</v>
      </c>
      <c r="IW408" s="1">
        <v>38391</v>
      </c>
      <c r="IZ408" s="1">
        <v>38391</v>
      </c>
      <c r="JC408" s="1">
        <v>38391</v>
      </c>
      <c r="JF408" s="1">
        <v>38391</v>
      </c>
      <c r="JI408" s="1">
        <v>38391</v>
      </c>
      <c r="JL408" s="1">
        <v>38391</v>
      </c>
      <c r="JO408" s="1">
        <v>38391</v>
      </c>
      <c r="JR408" s="1">
        <v>38391</v>
      </c>
      <c r="JU408" s="1">
        <v>38391</v>
      </c>
      <c r="JX408" s="1">
        <v>38391</v>
      </c>
      <c r="KA408" s="1">
        <v>38391</v>
      </c>
      <c r="KD408" s="1">
        <v>38391</v>
      </c>
      <c r="KG408" s="1">
        <v>38391</v>
      </c>
      <c r="KJ408" s="1">
        <v>38391</v>
      </c>
      <c r="KM408" s="1">
        <v>38391</v>
      </c>
      <c r="KP408" s="1">
        <v>38391</v>
      </c>
      <c r="KS408" s="1">
        <v>38391</v>
      </c>
      <c r="KV408" s="1">
        <v>38391</v>
      </c>
      <c r="KY408" s="1">
        <v>38391</v>
      </c>
      <c r="LB408" s="1">
        <v>38391</v>
      </c>
      <c r="LE408" s="1">
        <v>38391</v>
      </c>
      <c r="LH408" s="1">
        <v>38391</v>
      </c>
      <c r="LK408" s="1">
        <v>38391</v>
      </c>
      <c r="LN408" s="1">
        <v>38391</v>
      </c>
      <c r="LQ408" s="1">
        <v>38391</v>
      </c>
      <c r="LT408" s="1">
        <v>38391</v>
      </c>
      <c r="LW408" s="1">
        <v>38391</v>
      </c>
      <c r="LZ408" s="1">
        <v>38391</v>
      </c>
      <c r="MC408" s="1">
        <v>38391</v>
      </c>
      <c r="MF408" s="1">
        <v>38391</v>
      </c>
      <c r="MI408" s="1">
        <v>38391</v>
      </c>
      <c r="ML408" s="1">
        <v>38391</v>
      </c>
      <c r="MO408" s="1">
        <v>38391</v>
      </c>
      <c r="MR408" s="1">
        <v>38391</v>
      </c>
      <c r="MU408" s="1">
        <v>38391</v>
      </c>
      <c r="MX408" s="1">
        <v>38391</v>
      </c>
      <c r="NA408" s="1">
        <v>38391</v>
      </c>
      <c r="ND408" s="1">
        <v>38391</v>
      </c>
      <c r="NG408" s="1">
        <v>38391</v>
      </c>
    </row>
    <row r="409" spans="1:371">
      <c r="A409" s="1">
        <v>38509</v>
      </c>
      <c r="B409" s="1">
        <v>38392</v>
      </c>
      <c r="C409">
        <v>4.7571000000000003</v>
      </c>
      <c r="E409" s="1">
        <v>38392</v>
      </c>
      <c r="F409">
        <v>4.8042999999999996</v>
      </c>
      <c r="H409" s="1">
        <v>38392</v>
      </c>
      <c r="I409">
        <v>4.8342999999999998</v>
      </c>
      <c r="K409" s="1">
        <v>38392</v>
      </c>
      <c r="N409" s="1">
        <v>38392</v>
      </c>
      <c r="O409">
        <v>5.1913999999999998</v>
      </c>
      <c r="Q409" s="1">
        <v>38392</v>
      </c>
      <c r="R409">
        <v>5.3741000000000003</v>
      </c>
      <c r="T409" s="1">
        <v>38392</v>
      </c>
      <c r="W409" s="1">
        <v>38392</v>
      </c>
      <c r="Z409" s="1">
        <v>38392</v>
      </c>
      <c r="AC409" s="1">
        <v>38392</v>
      </c>
      <c r="AF409" s="1">
        <v>38392</v>
      </c>
      <c r="AI409" s="1">
        <v>38392</v>
      </c>
      <c r="AL409" s="1">
        <v>38392</v>
      </c>
      <c r="AO409" s="1">
        <v>38392</v>
      </c>
      <c r="AR409" s="1">
        <v>38392</v>
      </c>
      <c r="AU409" s="1">
        <v>38392</v>
      </c>
      <c r="AX409" s="1">
        <v>38392</v>
      </c>
      <c r="BA409" s="1">
        <v>38392</v>
      </c>
      <c r="BD409" s="1">
        <v>38392</v>
      </c>
      <c r="BG409" s="1">
        <v>38392</v>
      </c>
      <c r="BJ409" s="1">
        <v>38392</v>
      </c>
      <c r="BM409" s="1">
        <v>38392</v>
      </c>
      <c r="BP409" s="1">
        <v>38392</v>
      </c>
      <c r="BS409" s="1">
        <v>38392</v>
      </c>
      <c r="BV409" s="1">
        <v>38392</v>
      </c>
      <c r="BY409" s="1">
        <v>38392</v>
      </c>
      <c r="CB409" s="1">
        <v>38392</v>
      </c>
      <c r="CE409" s="1">
        <v>38392</v>
      </c>
      <c r="CH409" s="1">
        <v>38392</v>
      </c>
      <c r="CK409" s="1">
        <v>38392</v>
      </c>
      <c r="CN409" s="1">
        <v>38392</v>
      </c>
      <c r="CQ409" s="1">
        <v>38392</v>
      </c>
      <c r="CT409" s="1">
        <v>38392</v>
      </c>
      <c r="CW409" s="1">
        <v>38392</v>
      </c>
      <c r="CZ409" s="1">
        <v>38392</v>
      </c>
      <c r="DC409" s="1">
        <v>38392</v>
      </c>
      <c r="DF409" s="1">
        <v>38392</v>
      </c>
      <c r="DI409" s="1">
        <v>38392</v>
      </c>
      <c r="DL409" s="1">
        <v>38392</v>
      </c>
      <c r="DO409" s="1">
        <v>38392</v>
      </c>
      <c r="DR409" s="1">
        <v>38392</v>
      </c>
      <c r="DU409" s="1">
        <v>38392</v>
      </c>
      <c r="DX409" s="1">
        <v>38392</v>
      </c>
      <c r="EA409" s="1">
        <v>38392</v>
      </c>
      <c r="ED409" s="1">
        <v>38392</v>
      </c>
      <c r="EG409" s="1">
        <v>38392</v>
      </c>
      <c r="EJ409" s="1">
        <v>38392</v>
      </c>
      <c r="EM409" s="1">
        <v>38392</v>
      </c>
      <c r="EP409" s="1">
        <v>38392</v>
      </c>
      <c r="ES409" s="1">
        <v>38392</v>
      </c>
      <c r="EV409" s="1">
        <v>38392</v>
      </c>
      <c r="EY409" s="1">
        <v>38392</v>
      </c>
      <c r="FB409" s="1">
        <v>38392</v>
      </c>
      <c r="FE409" s="1">
        <v>38392</v>
      </c>
      <c r="FH409" s="1">
        <v>38392</v>
      </c>
      <c r="FK409" s="1">
        <v>38392</v>
      </c>
      <c r="FN409" s="1">
        <v>38392</v>
      </c>
      <c r="FQ409" s="1">
        <v>38392</v>
      </c>
      <c r="FT409" s="1">
        <v>38392</v>
      </c>
      <c r="FW409" s="1">
        <v>38392</v>
      </c>
      <c r="FZ409" s="1">
        <v>38392</v>
      </c>
      <c r="GC409" s="1">
        <v>38392</v>
      </c>
      <c r="GF409" s="1">
        <v>38392</v>
      </c>
      <c r="GI409" s="1">
        <v>38392</v>
      </c>
      <c r="GL409" s="1">
        <v>38392</v>
      </c>
      <c r="GO409" s="1">
        <v>38392</v>
      </c>
      <c r="GR409" s="1">
        <v>38392</v>
      </c>
      <c r="GU409" s="1">
        <v>38392</v>
      </c>
      <c r="GX409" s="1">
        <v>38392</v>
      </c>
      <c r="HA409" s="1">
        <v>38392</v>
      </c>
      <c r="HD409" s="1">
        <v>38392</v>
      </c>
      <c r="HG409" s="1">
        <v>38392</v>
      </c>
      <c r="HJ409" s="1">
        <v>38392</v>
      </c>
      <c r="HM409" s="1">
        <v>38392</v>
      </c>
      <c r="HP409" s="1">
        <v>38392</v>
      </c>
      <c r="HS409" s="1">
        <v>38392</v>
      </c>
      <c r="HV409" s="1">
        <v>38392</v>
      </c>
      <c r="HY409" s="1">
        <v>38392</v>
      </c>
      <c r="IB409" s="1">
        <v>38392</v>
      </c>
      <c r="IE409" s="1">
        <v>38392</v>
      </c>
      <c r="IH409" s="1">
        <v>38392</v>
      </c>
      <c r="IK409" s="1">
        <v>38392</v>
      </c>
      <c r="IN409" s="1">
        <v>38392</v>
      </c>
      <c r="IQ409" s="1">
        <v>38392</v>
      </c>
      <c r="IT409" s="1">
        <v>38392</v>
      </c>
      <c r="IW409" s="1">
        <v>38392</v>
      </c>
      <c r="IZ409" s="1">
        <v>38392</v>
      </c>
      <c r="JC409" s="1">
        <v>38392</v>
      </c>
      <c r="JF409" s="1">
        <v>38392</v>
      </c>
      <c r="JI409" s="1">
        <v>38392</v>
      </c>
      <c r="JL409" s="1">
        <v>38392</v>
      </c>
      <c r="JO409" s="1">
        <v>38392</v>
      </c>
      <c r="JR409" s="1">
        <v>38392</v>
      </c>
      <c r="JU409" s="1">
        <v>38392</v>
      </c>
      <c r="JX409" s="1">
        <v>38392</v>
      </c>
      <c r="KA409" s="1">
        <v>38392</v>
      </c>
      <c r="KD409" s="1">
        <v>38392</v>
      </c>
      <c r="KG409" s="1">
        <v>38392</v>
      </c>
      <c r="KJ409" s="1">
        <v>38392</v>
      </c>
      <c r="KM409" s="1">
        <v>38392</v>
      </c>
      <c r="KP409" s="1">
        <v>38392</v>
      </c>
      <c r="KS409" s="1">
        <v>38392</v>
      </c>
      <c r="KV409" s="1">
        <v>38392</v>
      </c>
      <c r="KY409" s="1">
        <v>38392</v>
      </c>
      <c r="LB409" s="1">
        <v>38392</v>
      </c>
      <c r="LE409" s="1">
        <v>38392</v>
      </c>
      <c r="LH409" s="1">
        <v>38392</v>
      </c>
      <c r="LK409" s="1">
        <v>38392</v>
      </c>
      <c r="LN409" s="1">
        <v>38392</v>
      </c>
      <c r="LQ409" s="1">
        <v>38392</v>
      </c>
      <c r="LT409" s="1">
        <v>38392</v>
      </c>
      <c r="LW409" s="1">
        <v>38392</v>
      </c>
      <c r="LZ409" s="1">
        <v>38392</v>
      </c>
      <c r="MC409" s="1">
        <v>38392</v>
      </c>
      <c r="MF409" s="1">
        <v>38392</v>
      </c>
      <c r="MI409" s="1">
        <v>38392</v>
      </c>
      <c r="ML409" s="1">
        <v>38392</v>
      </c>
      <c r="MO409" s="1">
        <v>38392</v>
      </c>
      <c r="MR409" s="1">
        <v>38392</v>
      </c>
      <c r="MU409" s="1">
        <v>38392</v>
      </c>
      <c r="MX409" s="1">
        <v>38392</v>
      </c>
      <c r="NA409" s="1">
        <v>38392</v>
      </c>
      <c r="ND409" s="1">
        <v>38392</v>
      </c>
      <c r="NG409" s="1">
        <v>38392</v>
      </c>
    </row>
    <row r="410" spans="1:371">
      <c r="A410" s="1">
        <v>38510</v>
      </c>
      <c r="B410" s="1">
        <v>38393</v>
      </c>
      <c r="C410">
        <v>4.7571000000000003</v>
      </c>
      <c r="E410" s="1">
        <v>38393</v>
      </c>
      <c r="F410">
        <v>4.8029000000000002</v>
      </c>
      <c r="H410" s="1">
        <v>38393</v>
      </c>
      <c r="I410">
        <v>4.84</v>
      </c>
      <c r="K410" s="1">
        <v>38393</v>
      </c>
      <c r="N410" s="1">
        <v>38393</v>
      </c>
      <c r="O410">
        <v>5.1924000000000001</v>
      </c>
      <c r="Q410" s="1">
        <v>38393</v>
      </c>
      <c r="R410">
        <v>5.3616000000000001</v>
      </c>
      <c r="T410" s="1">
        <v>38393</v>
      </c>
      <c r="W410" s="1">
        <v>38393</v>
      </c>
      <c r="Z410" s="1">
        <v>38393</v>
      </c>
      <c r="AC410" s="1">
        <v>38393</v>
      </c>
      <c r="AF410" s="1">
        <v>38393</v>
      </c>
      <c r="AI410" s="1">
        <v>38393</v>
      </c>
      <c r="AL410" s="1">
        <v>38393</v>
      </c>
      <c r="AO410" s="1">
        <v>38393</v>
      </c>
      <c r="AR410" s="1">
        <v>38393</v>
      </c>
      <c r="AU410" s="1">
        <v>38393</v>
      </c>
      <c r="AX410" s="1">
        <v>38393</v>
      </c>
      <c r="BA410" s="1">
        <v>38393</v>
      </c>
      <c r="BD410" s="1">
        <v>38393</v>
      </c>
      <c r="BG410" s="1">
        <v>38393</v>
      </c>
      <c r="BJ410" s="1">
        <v>38393</v>
      </c>
      <c r="BM410" s="1">
        <v>38393</v>
      </c>
      <c r="BP410" s="1">
        <v>38393</v>
      </c>
      <c r="BS410" s="1">
        <v>38393</v>
      </c>
      <c r="BV410" s="1">
        <v>38393</v>
      </c>
      <c r="BY410" s="1">
        <v>38393</v>
      </c>
      <c r="CB410" s="1">
        <v>38393</v>
      </c>
      <c r="CE410" s="1">
        <v>38393</v>
      </c>
      <c r="CH410" s="1">
        <v>38393</v>
      </c>
      <c r="CK410" s="1">
        <v>38393</v>
      </c>
      <c r="CN410" s="1">
        <v>38393</v>
      </c>
      <c r="CQ410" s="1">
        <v>38393</v>
      </c>
      <c r="CT410" s="1">
        <v>38393</v>
      </c>
      <c r="CW410" s="1">
        <v>38393</v>
      </c>
      <c r="CZ410" s="1">
        <v>38393</v>
      </c>
      <c r="DC410" s="1">
        <v>38393</v>
      </c>
      <c r="DF410" s="1">
        <v>38393</v>
      </c>
      <c r="DI410" s="1">
        <v>38393</v>
      </c>
      <c r="DL410" s="1">
        <v>38393</v>
      </c>
      <c r="DO410" s="1">
        <v>38393</v>
      </c>
      <c r="DR410" s="1">
        <v>38393</v>
      </c>
      <c r="DU410" s="1">
        <v>38393</v>
      </c>
      <c r="DX410" s="1">
        <v>38393</v>
      </c>
      <c r="EA410" s="1">
        <v>38393</v>
      </c>
      <c r="ED410" s="1">
        <v>38393</v>
      </c>
      <c r="EG410" s="1">
        <v>38393</v>
      </c>
      <c r="EJ410" s="1">
        <v>38393</v>
      </c>
      <c r="EM410" s="1">
        <v>38393</v>
      </c>
      <c r="EP410" s="1">
        <v>38393</v>
      </c>
      <c r="ES410" s="1">
        <v>38393</v>
      </c>
      <c r="EV410" s="1">
        <v>38393</v>
      </c>
      <c r="EY410" s="1">
        <v>38393</v>
      </c>
      <c r="FB410" s="1">
        <v>38393</v>
      </c>
      <c r="FE410" s="1">
        <v>38393</v>
      </c>
      <c r="FH410" s="1">
        <v>38393</v>
      </c>
      <c r="FK410" s="1">
        <v>38393</v>
      </c>
      <c r="FN410" s="1">
        <v>38393</v>
      </c>
      <c r="FQ410" s="1">
        <v>38393</v>
      </c>
      <c r="FT410" s="1">
        <v>38393</v>
      </c>
      <c r="FW410" s="1">
        <v>38393</v>
      </c>
      <c r="FZ410" s="1">
        <v>38393</v>
      </c>
      <c r="GC410" s="1">
        <v>38393</v>
      </c>
      <c r="GF410" s="1">
        <v>38393</v>
      </c>
      <c r="GI410" s="1">
        <v>38393</v>
      </c>
      <c r="GL410" s="1">
        <v>38393</v>
      </c>
      <c r="GO410" s="1">
        <v>38393</v>
      </c>
      <c r="GR410" s="1">
        <v>38393</v>
      </c>
      <c r="GU410" s="1">
        <v>38393</v>
      </c>
      <c r="GX410" s="1">
        <v>38393</v>
      </c>
      <c r="HA410" s="1">
        <v>38393</v>
      </c>
      <c r="HD410" s="1">
        <v>38393</v>
      </c>
      <c r="HG410" s="1">
        <v>38393</v>
      </c>
      <c r="HJ410" s="1">
        <v>38393</v>
      </c>
      <c r="HM410" s="1">
        <v>38393</v>
      </c>
      <c r="HP410" s="1">
        <v>38393</v>
      </c>
      <c r="HS410" s="1">
        <v>38393</v>
      </c>
      <c r="HV410" s="1">
        <v>38393</v>
      </c>
      <c r="HY410" s="1">
        <v>38393</v>
      </c>
      <c r="IB410" s="1">
        <v>38393</v>
      </c>
      <c r="IE410" s="1">
        <v>38393</v>
      </c>
      <c r="IH410" s="1">
        <v>38393</v>
      </c>
      <c r="IK410" s="1">
        <v>38393</v>
      </c>
      <c r="IN410" s="1">
        <v>38393</v>
      </c>
      <c r="IQ410" s="1">
        <v>38393</v>
      </c>
      <c r="IT410" s="1">
        <v>38393</v>
      </c>
      <c r="IW410" s="1">
        <v>38393</v>
      </c>
      <c r="IZ410" s="1">
        <v>38393</v>
      </c>
      <c r="JC410" s="1">
        <v>38393</v>
      </c>
      <c r="JF410" s="1">
        <v>38393</v>
      </c>
      <c r="JI410" s="1">
        <v>38393</v>
      </c>
      <c r="JL410" s="1">
        <v>38393</v>
      </c>
      <c r="JO410" s="1">
        <v>38393</v>
      </c>
      <c r="JR410" s="1">
        <v>38393</v>
      </c>
      <c r="JU410" s="1">
        <v>38393</v>
      </c>
      <c r="JX410" s="1">
        <v>38393</v>
      </c>
      <c r="KA410" s="1">
        <v>38393</v>
      </c>
      <c r="KD410" s="1">
        <v>38393</v>
      </c>
      <c r="KG410" s="1">
        <v>38393</v>
      </c>
      <c r="KJ410" s="1">
        <v>38393</v>
      </c>
      <c r="KM410" s="1">
        <v>38393</v>
      </c>
      <c r="KP410" s="1">
        <v>38393</v>
      </c>
      <c r="KS410" s="1">
        <v>38393</v>
      </c>
      <c r="KV410" s="1">
        <v>38393</v>
      </c>
      <c r="KY410" s="1">
        <v>38393</v>
      </c>
      <c r="LB410" s="1">
        <v>38393</v>
      </c>
      <c r="LE410" s="1">
        <v>38393</v>
      </c>
      <c r="LH410" s="1">
        <v>38393</v>
      </c>
      <c r="LK410" s="1">
        <v>38393</v>
      </c>
      <c r="LN410" s="1">
        <v>38393</v>
      </c>
      <c r="LQ410" s="1">
        <v>38393</v>
      </c>
      <c r="LT410" s="1">
        <v>38393</v>
      </c>
      <c r="LW410" s="1">
        <v>38393</v>
      </c>
      <c r="LZ410" s="1">
        <v>38393</v>
      </c>
      <c r="MC410" s="1">
        <v>38393</v>
      </c>
      <c r="MF410" s="1">
        <v>38393</v>
      </c>
      <c r="MI410" s="1">
        <v>38393</v>
      </c>
      <c r="ML410" s="1">
        <v>38393</v>
      </c>
      <c r="MO410" s="1">
        <v>38393</v>
      </c>
      <c r="MR410" s="1">
        <v>38393</v>
      </c>
      <c r="MU410" s="1">
        <v>38393</v>
      </c>
      <c r="MX410" s="1">
        <v>38393</v>
      </c>
      <c r="NA410" s="1">
        <v>38393</v>
      </c>
      <c r="ND410" s="1">
        <v>38393</v>
      </c>
      <c r="NG410" s="1">
        <v>38393</v>
      </c>
    </row>
    <row r="411" spans="1:371">
      <c r="A411" s="1">
        <v>38511</v>
      </c>
      <c r="B411" s="1">
        <v>38394</v>
      </c>
      <c r="C411">
        <v>4.7571000000000003</v>
      </c>
      <c r="E411" s="1">
        <v>38394</v>
      </c>
      <c r="F411">
        <v>4.8118999999999996</v>
      </c>
      <c r="H411" s="1">
        <v>38394</v>
      </c>
      <c r="I411">
        <v>4.8215000000000003</v>
      </c>
      <c r="K411" s="1">
        <v>38394</v>
      </c>
      <c r="N411" s="1">
        <v>38394</v>
      </c>
      <c r="O411">
        <v>5.1936</v>
      </c>
      <c r="Q411" s="1">
        <v>38394</v>
      </c>
      <c r="R411">
        <v>5.3590999999999998</v>
      </c>
      <c r="T411" s="1">
        <v>38394</v>
      </c>
      <c r="W411" s="1">
        <v>38394</v>
      </c>
      <c r="Z411" s="1">
        <v>38394</v>
      </c>
      <c r="AC411" s="1">
        <v>38394</v>
      </c>
      <c r="AF411" s="1">
        <v>38394</v>
      </c>
      <c r="AI411" s="1">
        <v>38394</v>
      </c>
      <c r="AL411" s="1">
        <v>38394</v>
      </c>
      <c r="AO411" s="1">
        <v>38394</v>
      </c>
      <c r="AR411" s="1">
        <v>38394</v>
      </c>
      <c r="AU411" s="1">
        <v>38394</v>
      </c>
      <c r="AX411" s="1">
        <v>38394</v>
      </c>
      <c r="BA411" s="1">
        <v>38394</v>
      </c>
      <c r="BD411" s="1">
        <v>38394</v>
      </c>
      <c r="BG411" s="1">
        <v>38394</v>
      </c>
      <c r="BJ411" s="1">
        <v>38394</v>
      </c>
      <c r="BM411" s="1">
        <v>38394</v>
      </c>
      <c r="BP411" s="1">
        <v>38394</v>
      </c>
      <c r="BS411" s="1">
        <v>38394</v>
      </c>
      <c r="BV411" s="1">
        <v>38394</v>
      </c>
      <c r="BY411" s="1">
        <v>38394</v>
      </c>
      <c r="CB411" s="1">
        <v>38394</v>
      </c>
      <c r="CE411" s="1">
        <v>38394</v>
      </c>
      <c r="CH411" s="1">
        <v>38394</v>
      </c>
      <c r="CK411" s="1">
        <v>38394</v>
      </c>
      <c r="CN411" s="1">
        <v>38394</v>
      </c>
      <c r="CQ411" s="1">
        <v>38394</v>
      </c>
      <c r="CT411" s="1">
        <v>38394</v>
      </c>
      <c r="CW411" s="1">
        <v>38394</v>
      </c>
      <c r="CZ411" s="1">
        <v>38394</v>
      </c>
      <c r="DC411" s="1">
        <v>38394</v>
      </c>
      <c r="DF411" s="1">
        <v>38394</v>
      </c>
      <c r="DI411" s="1">
        <v>38394</v>
      </c>
      <c r="DL411" s="1">
        <v>38394</v>
      </c>
      <c r="DO411" s="1">
        <v>38394</v>
      </c>
      <c r="DR411" s="1">
        <v>38394</v>
      </c>
      <c r="DU411" s="1">
        <v>38394</v>
      </c>
      <c r="DX411" s="1">
        <v>38394</v>
      </c>
      <c r="EA411" s="1">
        <v>38394</v>
      </c>
      <c r="ED411" s="1">
        <v>38394</v>
      </c>
      <c r="EG411" s="1">
        <v>38394</v>
      </c>
      <c r="EJ411" s="1">
        <v>38394</v>
      </c>
      <c r="EM411" s="1">
        <v>38394</v>
      </c>
      <c r="EP411" s="1">
        <v>38394</v>
      </c>
      <c r="ES411" s="1">
        <v>38394</v>
      </c>
      <c r="EV411" s="1">
        <v>38394</v>
      </c>
      <c r="EY411" s="1">
        <v>38394</v>
      </c>
      <c r="FB411" s="1">
        <v>38394</v>
      </c>
      <c r="FE411" s="1">
        <v>38394</v>
      </c>
      <c r="FH411" s="1">
        <v>38394</v>
      </c>
      <c r="FK411" s="1">
        <v>38394</v>
      </c>
      <c r="FN411" s="1">
        <v>38394</v>
      </c>
      <c r="FQ411" s="1">
        <v>38394</v>
      </c>
      <c r="FT411" s="1">
        <v>38394</v>
      </c>
      <c r="FW411" s="1">
        <v>38394</v>
      </c>
      <c r="FZ411" s="1">
        <v>38394</v>
      </c>
      <c r="GC411" s="1">
        <v>38394</v>
      </c>
      <c r="GF411" s="1">
        <v>38394</v>
      </c>
      <c r="GI411" s="1">
        <v>38394</v>
      </c>
      <c r="GL411" s="1">
        <v>38394</v>
      </c>
      <c r="GO411" s="1">
        <v>38394</v>
      </c>
      <c r="GR411" s="1">
        <v>38394</v>
      </c>
      <c r="GU411" s="1">
        <v>38394</v>
      </c>
      <c r="GX411" s="1">
        <v>38394</v>
      </c>
      <c r="HA411" s="1">
        <v>38394</v>
      </c>
      <c r="HD411" s="1">
        <v>38394</v>
      </c>
      <c r="HG411" s="1">
        <v>38394</v>
      </c>
      <c r="HJ411" s="1">
        <v>38394</v>
      </c>
      <c r="HM411" s="1">
        <v>38394</v>
      </c>
      <c r="HP411" s="1">
        <v>38394</v>
      </c>
      <c r="HS411" s="1">
        <v>38394</v>
      </c>
      <c r="HV411" s="1">
        <v>38394</v>
      </c>
      <c r="HY411" s="1">
        <v>38394</v>
      </c>
      <c r="IB411" s="1">
        <v>38394</v>
      </c>
      <c r="IE411" s="1">
        <v>38394</v>
      </c>
      <c r="IH411" s="1">
        <v>38394</v>
      </c>
      <c r="IK411" s="1">
        <v>38394</v>
      </c>
      <c r="IN411" s="1">
        <v>38394</v>
      </c>
      <c r="IQ411" s="1">
        <v>38394</v>
      </c>
      <c r="IT411" s="1">
        <v>38394</v>
      </c>
      <c r="IW411" s="1">
        <v>38394</v>
      </c>
      <c r="IZ411" s="1">
        <v>38394</v>
      </c>
      <c r="JC411" s="1">
        <v>38394</v>
      </c>
      <c r="JF411" s="1">
        <v>38394</v>
      </c>
      <c r="JI411" s="1">
        <v>38394</v>
      </c>
      <c r="JL411" s="1">
        <v>38394</v>
      </c>
      <c r="JO411" s="1">
        <v>38394</v>
      </c>
      <c r="JR411" s="1">
        <v>38394</v>
      </c>
      <c r="JU411" s="1">
        <v>38394</v>
      </c>
      <c r="JX411" s="1">
        <v>38394</v>
      </c>
      <c r="KA411" s="1">
        <v>38394</v>
      </c>
      <c r="KD411" s="1">
        <v>38394</v>
      </c>
      <c r="KG411" s="1">
        <v>38394</v>
      </c>
      <c r="KJ411" s="1">
        <v>38394</v>
      </c>
      <c r="KM411" s="1">
        <v>38394</v>
      </c>
      <c r="KP411" s="1">
        <v>38394</v>
      </c>
      <c r="KS411" s="1">
        <v>38394</v>
      </c>
      <c r="KV411" s="1">
        <v>38394</v>
      </c>
      <c r="KY411" s="1">
        <v>38394</v>
      </c>
      <c r="LB411" s="1">
        <v>38394</v>
      </c>
      <c r="LE411" s="1">
        <v>38394</v>
      </c>
      <c r="LH411" s="1">
        <v>38394</v>
      </c>
      <c r="LK411" s="1">
        <v>38394</v>
      </c>
      <c r="LN411" s="1">
        <v>38394</v>
      </c>
      <c r="LQ411" s="1">
        <v>38394</v>
      </c>
      <c r="LT411" s="1">
        <v>38394</v>
      </c>
      <c r="LW411" s="1">
        <v>38394</v>
      </c>
      <c r="LZ411" s="1">
        <v>38394</v>
      </c>
      <c r="MC411" s="1">
        <v>38394</v>
      </c>
      <c r="MF411" s="1">
        <v>38394</v>
      </c>
      <c r="MI411" s="1">
        <v>38394</v>
      </c>
      <c r="ML411" s="1">
        <v>38394</v>
      </c>
      <c r="MO411" s="1">
        <v>38394</v>
      </c>
      <c r="MR411" s="1">
        <v>38394</v>
      </c>
      <c r="MU411" s="1">
        <v>38394</v>
      </c>
      <c r="MX411" s="1">
        <v>38394</v>
      </c>
      <c r="NA411" s="1">
        <v>38394</v>
      </c>
      <c r="ND411" s="1">
        <v>38394</v>
      </c>
      <c r="NG411" s="1">
        <v>38394</v>
      </c>
    </row>
    <row r="412" spans="1:371">
      <c r="A412" s="1">
        <v>38512</v>
      </c>
      <c r="B412" s="1">
        <v>38395</v>
      </c>
      <c r="C412">
        <v>4.7571000000000003</v>
      </c>
      <c r="E412" s="1">
        <v>38395</v>
      </c>
      <c r="F412">
        <v>4.8118999999999996</v>
      </c>
      <c r="H412" s="1">
        <v>38395</v>
      </c>
      <c r="I412">
        <v>4.8215000000000003</v>
      </c>
      <c r="K412" s="1">
        <v>38395</v>
      </c>
      <c r="N412" s="1">
        <v>38395</v>
      </c>
      <c r="O412">
        <v>5.1936</v>
      </c>
      <c r="Q412" s="1">
        <v>38395</v>
      </c>
      <c r="R412">
        <v>5.3590999999999998</v>
      </c>
      <c r="T412" s="1">
        <v>38395</v>
      </c>
      <c r="W412" s="1">
        <v>38395</v>
      </c>
      <c r="Z412" s="1">
        <v>38395</v>
      </c>
      <c r="AC412" s="1">
        <v>38395</v>
      </c>
      <c r="AF412" s="1">
        <v>38395</v>
      </c>
      <c r="AI412" s="1">
        <v>38395</v>
      </c>
      <c r="AL412" s="1">
        <v>38395</v>
      </c>
      <c r="AO412" s="1">
        <v>38395</v>
      </c>
      <c r="AR412" s="1">
        <v>38395</v>
      </c>
      <c r="AU412" s="1">
        <v>38395</v>
      </c>
      <c r="AX412" s="1">
        <v>38395</v>
      </c>
      <c r="BA412" s="1">
        <v>38395</v>
      </c>
      <c r="BD412" s="1">
        <v>38395</v>
      </c>
      <c r="BG412" s="1">
        <v>38395</v>
      </c>
      <c r="BJ412" s="1">
        <v>38395</v>
      </c>
      <c r="BM412" s="1">
        <v>38395</v>
      </c>
      <c r="BP412" s="1">
        <v>38395</v>
      </c>
      <c r="BS412" s="1">
        <v>38395</v>
      </c>
      <c r="BV412" s="1">
        <v>38395</v>
      </c>
      <c r="BY412" s="1">
        <v>38395</v>
      </c>
      <c r="CB412" s="1">
        <v>38395</v>
      </c>
      <c r="CE412" s="1">
        <v>38395</v>
      </c>
      <c r="CH412" s="1">
        <v>38395</v>
      </c>
      <c r="CK412" s="1">
        <v>38395</v>
      </c>
      <c r="CN412" s="1">
        <v>38395</v>
      </c>
      <c r="CQ412" s="1">
        <v>38395</v>
      </c>
      <c r="CT412" s="1">
        <v>38395</v>
      </c>
      <c r="CW412" s="1">
        <v>38395</v>
      </c>
      <c r="CZ412" s="1">
        <v>38395</v>
      </c>
      <c r="DC412" s="1">
        <v>38395</v>
      </c>
      <c r="DF412" s="1">
        <v>38395</v>
      </c>
      <c r="DI412" s="1">
        <v>38395</v>
      </c>
      <c r="DL412" s="1">
        <v>38395</v>
      </c>
      <c r="DO412" s="1">
        <v>38395</v>
      </c>
      <c r="DR412" s="1">
        <v>38395</v>
      </c>
      <c r="DU412" s="1">
        <v>38395</v>
      </c>
      <c r="DX412" s="1">
        <v>38395</v>
      </c>
      <c r="EA412" s="1">
        <v>38395</v>
      </c>
      <c r="ED412" s="1">
        <v>38395</v>
      </c>
      <c r="EG412" s="1">
        <v>38395</v>
      </c>
      <c r="EJ412" s="1">
        <v>38395</v>
      </c>
      <c r="EM412" s="1">
        <v>38395</v>
      </c>
      <c r="EP412" s="1">
        <v>38395</v>
      </c>
      <c r="ES412" s="1">
        <v>38395</v>
      </c>
      <c r="EV412" s="1">
        <v>38395</v>
      </c>
      <c r="EY412" s="1">
        <v>38395</v>
      </c>
      <c r="FB412" s="1">
        <v>38395</v>
      </c>
      <c r="FE412" s="1">
        <v>38395</v>
      </c>
      <c r="FH412" s="1">
        <v>38395</v>
      </c>
      <c r="FK412" s="1">
        <v>38395</v>
      </c>
      <c r="FN412" s="1">
        <v>38395</v>
      </c>
      <c r="FQ412" s="1">
        <v>38395</v>
      </c>
      <c r="FT412" s="1">
        <v>38395</v>
      </c>
      <c r="FW412" s="1">
        <v>38395</v>
      </c>
      <c r="FZ412" s="1">
        <v>38395</v>
      </c>
      <c r="GC412" s="1">
        <v>38395</v>
      </c>
      <c r="GF412" s="1">
        <v>38395</v>
      </c>
      <c r="GI412" s="1">
        <v>38395</v>
      </c>
      <c r="GL412" s="1">
        <v>38395</v>
      </c>
      <c r="GO412" s="1">
        <v>38395</v>
      </c>
      <c r="GR412" s="1">
        <v>38395</v>
      </c>
      <c r="GU412" s="1">
        <v>38395</v>
      </c>
      <c r="GX412" s="1">
        <v>38395</v>
      </c>
      <c r="HA412" s="1">
        <v>38395</v>
      </c>
      <c r="HD412" s="1">
        <v>38395</v>
      </c>
      <c r="HG412" s="1">
        <v>38395</v>
      </c>
      <c r="HJ412" s="1">
        <v>38395</v>
      </c>
      <c r="HM412" s="1">
        <v>38395</v>
      </c>
      <c r="HP412" s="1">
        <v>38395</v>
      </c>
      <c r="HS412" s="1">
        <v>38395</v>
      </c>
      <c r="HV412" s="1">
        <v>38395</v>
      </c>
      <c r="HY412" s="1">
        <v>38395</v>
      </c>
      <c r="IB412" s="1">
        <v>38395</v>
      </c>
      <c r="IE412" s="1">
        <v>38395</v>
      </c>
      <c r="IH412" s="1">
        <v>38395</v>
      </c>
      <c r="IK412" s="1">
        <v>38395</v>
      </c>
      <c r="IN412" s="1">
        <v>38395</v>
      </c>
      <c r="IQ412" s="1">
        <v>38395</v>
      </c>
      <c r="IT412" s="1">
        <v>38395</v>
      </c>
      <c r="IW412" s="1">
        <v>38395</v>
      </c>
      <c r="IZ412" s="1">
        <v>38395</v>
      </c>
      <c r="JC412" s="1">
        <v>38395</v>
      </c>
      <c r="JF412" s="1">
        <v>38395</v>
      </c>
      <c r="JI412" s="1">
        <v>38395</v>
      </c>
      <c r="JL412" s="1">
        <v>38395</v>
      </c>
      <c r="JO412" s="1">
        <v>38395</v>
      </c>
      <c r="JR412" s="1">
        <v>38395</v>
      </c>
      <c r="JU412" s="1">
        <v>38395</v>
      </c>
      <c r="JX412" s="1">
        <v>38395</v>
      </c>
      <c r="KA412" s="1">
        <v>38395</v>
      </c>
      <c r="KD412" s="1">
        <v>38395</v>
      </c>
      <c r="KG412" s="1">
        <v>38395</v>
      </c>
      <c r="KJ412" s="1">
        <v>38395</v>
      </c>
      <c r="KM412" s="1">
        <v>38395</v>
      </c>
      <c r="KP412" s="1">
        <v>38395</v>
      </c>
      <c r="KS412" s="1">
        <v>38395</v>
      </c>
      <c r="KV412" s="1">
        <v>38395</v>
      </c>
      <c r="KY412" s="1">
        <v>38395</v>
      </c>
      <c r="LB412" s="1">
        <v>38395</v>
      </c>
      <c r="LE412" s="1">
        <v>38395</v>
      </c>
      <c r="LH412" s="1">
        <v>38395</v>
      </c>
      <c r="LK412" s="1">
        <v>38395</v>
      </c>
      <c r="LN412" s="1">
        <v>38395</v>
      </c>
      <c r="LQ412" s="1">
        <v>38395</v>
      </c>
      <c r="LT412" s="1">
        <v>38395</v>
      </c>
      <c r="LW412" s="1">
        <v>38395</v>
      </c>
      <c r="LZ412" s="1">
        <v>38395</v>
      </c>
      <c r="MC412" s="1">
        <v>38395</v>
      </c>
      <c r="MF412" s="1">
        <v>38395</v>
      </c>
      <c r="MI412" s="1">
        <v>38395</v>
      </c>
      <c r="ML412" s="1">
        <v>38395</v>
      </c>
      <c r="MO412" s="1">
        <v>38395</v>
      </c>
      <c r="MR412" s="1">
        <v>38395</v>
      </c>
      <c r="MU412" s="1">
        <v>38395</v>
      </c>
      <c r="MX412" s="1">
        <v>38395</v>
      </c>
      <c r="NA412" s="1">
        <v>38395</v>
      </c>
      <c r="ND412" s="1">
        <v>38395</v>
      </c>
      <c r="NG412" s="1">
        <v>38395</v>
      </c>
    </row>
    <row r="413" spans="1:371">
      <c r="A413" s="1">
        <v>38513</v>
      </c>
      <c r="B413" s="1">
        <v>38396</v>
      </c>
      <c r="C413">
        <v>4.7571000000000003</v>
      </c>
      <c r="E413" s="1">
        <v>38396</v>
      </c>
      <c r="F413">
        <v>4.8118999999999996</v>
      </c>
      <c r="H413" s="1">
        <v>38396</v>
      </c>
      <c r="I413">
        <v>4.8215000000000003</v>
      </c>
      <c r="K413" s="1">
        <v>38396</v>
      </c>
      <c r="N413" s="1">
        <v>38396</v>
      </c>
      <c r="O413">
        <v>5.1936</v>
      </c>
      <c r="Q413" s="1">
        <v>38396</v>
      </c>
      <c r="R413">
        <v>5.3590999999999998</v>
      </c>
      <c r="T413" s="1">
        <v>38396</v>
      </c>
      <c r="W413" s="1">
        <v>38396</v>
      </c>
      <c r="Z413" s="1">
        <v>38396</v>
      </c>
      <c r="AC413" s="1">
        <v>38396</v>
      </c>
      <c r="AF413" s="1">
        <v>38396</v>
      </c>
      <c r="AI413" s="1">
        <v>38396</v>
      </c>
      <c r="AL413" s="1">
        <v>38396</v>
      </c>
      <c r="AO413" s="1">
        <v>38396</v>
      </c>
      <c r="AR413" s="1">
        <v>38396</v>
      </c>
      <c r="AU413" s="1">
        <v>38396</v>
      </c>
      <c r="AX413" s="1">
        <v>38396</v>
      </c>
      <c r="BA413" s="1">
        <v>38396</v>
      </c>
      <c r="BD413" s="1">
        <v>38396</v>
      </c>
      <c r="BG413" s="1">
        <v>38396</v>
      </c>
      <c r="BJ413" s="1">
        <v>38396</v>
      </c>
      <c r="BM413" s="1">
        <v>38396</v>
      </c>
      <c r="BP413" s="1">
        <v>38396</v>
      </c>
      <c r="BS413" s="1">
        <v>38396</v>
      </c>
      <c r="BV413" s="1">
        <v>38396</v>
      </c>
      <c r="BY413" s="1">
        <v>38396</v>
      </c>
      <c r="CB413" s="1">
        <v>38396</v>
      </c>
      <c r="CE413" s="1">
        <v>38396</v>
      </c>
      <c r="CH413" s="1">
        <v>38396</v>
      </c>
      <c r="CK413" s="1">
        <v>38396</v>
      </c>
      <c r="CN413" s="1">
        <v>38396</v>
      </c>
      <c r="CQ413" s="1">
        <v>38396</v>
      </c>
      <c r="CT413" s="1">
        <v>38396</v>
      </c>
      <c r="CW413" s="1">
        <v>38396</v>
      </c>
      <c r="CZ413" s="1">
        <v>38396</v>
      </c>
      <c r="DC413" s="1">
        <v>38396</v>
      </c>
      <c r="DF413" s="1">
        <v>38396</v>
      </c>
      <c r="DI413" s="1">
        <v>38396</v>
      </c>
      <c r="DL413" s="1">
        <v>38396</v>
      </c>
      <c r="DO413" s="1">
        <v>38396</v>
      </c>
      <c r="DR413" s="1">
        <v>38396</v>
      </c>
      <c r="DU413" s="1">
        <v>38396</v>
      </c>
      <c r="DX413" s="1">
        <v>38396</v>
      </c>
      <c r="EA413" s="1">
        <v>38396</v>
      </c>
      <c r="ED413" s="1">
        <v>38396</v>
      </c>
      <c r="EG413" s="1">
        <v>38396</v>
      </c>
      <c r="EJ413" s="1">
        <v>38396</v>
      </c>
      <c r="EM413" s="1">
        <v>38396</v>
      </c>
      <c r="EP413" s="1">
        <v>38396</v>
      </c>
      <c r="ES413" s="1">
        <v>38396</v>
      </c>
      <c r="EV413" s="1">
        <v>38396</v>
      </c>
      <c r="EY413" s="1">
        <v>38396</v>
      </c>
      <c r="FB413" s="1">
        <v>38396</v>
      </c>
      <c r="FE413" s="1">
        <v>38396</v>
      </c>
      <c r="FH413" s="1">
        <v>38396</v>
      </c>
      <c r="FK413" s="1">
        <v>38396</v>
      </c>
      <c r="FN413" s="1">
        <v>38396</v>
      </c>
      <c r="FQ413" s="1">
        <v>38396</v>
      </c>
      <c r="FT413" s="1">
        <v>38396</v>
      </c>
      <c r="FW413" s="1">
        <v>38396</v>
      </c>
      <c r="FZ413" s="1">
        <v>38396</v>
      </c>
      <c r="GC413" s="1">
        <v>38396</v>
      </c>
      <c r="GF413" s="1">
        <v>38396</v>
      </c>
      <c r="GI413" s="1">
        <v>38396</v>
      </c>
      <c r="GL413" s="1">
        <v>38396</v>
      </c>
      <c r="GO413" s="1">
        <v>38396</v>
      </c>
      <c r="GR413" s="1">
        <v>38396</v>
      </c>
      <c r="GU413" s="1">
        <v>38396</v>
      </c>
      <c r="GX413" s="1">
        <v>38396</v>
      </c>
      <c r="HA413" s="1">
        <v>38396</v>
      </c>
      <c r="HD413" s="1">
        <v>38396</v>
      </c>
      <c r="HG413" s="1">
        <v>38396</v>
      </c>
      <c r="HJ413" s="1">
        <v>38396</v>
      </c>
      <c r="HM413" s="1">
        <v>38396</v>
      </c>
      <c r="HP413" s="1">
        <v>38396</v>
      </c>
      <c r="HS413" s="1">
        <v>38396</v>
      </c>
      <c r="HV413" s="1">
        <v>38396</v>
      </c>
      <c r="HY413" s="1">
        <v>38396</v>
      </c>
      <c r="IB413" s="1">
        <v>38396</v>
      </c>
      <c r="IE413" s="1">
        <v>38396</v>
      </c>
      <c r="IH413" s="1">
        <v>38396</v>
      </c>
      <c r="IK413" s="1">
        <v>38396</v>
      </c>
      <c r="IN413" s="1">
        <v>38396</v>
      </c>
      <c r="IQ413" s="1">
        <v>38396</v>
      </c>
      <c r="IT413" s="1">
        <v>38396</v>
      </c>
      <c r="IW413" s="1">
        <v>38396</v>
      </c>
      <c r="IZ413" s="1">
        <v>38396</v>
      </c>
      <c r="JC413" s="1">
        <v>38396</v>
      </c>
      <c r="JF413" s="1">
        <v>38396</v>
      </c>
      <c r="JI413" s="1">
        <v>38396</v>
      </c>
      <c r="JL413" s="1">
        <v>38396</v>
      </c>
      <c r="JO413" s="1">
        <v>38396</v>
      </c>
      <c r="JR413" s="1">
        <v>38396</v>
      </c>
      <c r="JU413" s="1">
        <v>38396</v>
      </c>
      <c r="JX413" s="1">
        <v>38396</v>
      </c>
      <c r="KA413" s="1">
        <v>38396</v>
      </c>
      <c r="KD413" s="1">
        <v>38396</v>
      </c>
      <c r="KG413" s="1">
        <v>38396</v>
      </c>
      <c r="KJ413" s="1">
        <v>38396</v>
      </c>
      <c r="KM413" s="1">
        <v>38396</v>
      </c>
      <c r="KP413" s="1">
        <v>38396</v>
      </c>
      <c r="KS413" s="1">
        <v>38396</v>
      </c>
      <c r="KV413" s="1">
        <v>38396</v>
      </c>
      <c r="KY413" s="1">
        <v>38396</v>
      </c>
      <c r="LB413" s="1">
        <v>38396</v>
      </c>
      <c r="LE413" s="1">
        <v>38396</v>
      </c>
      <c r="LH413" s="1">
        <v>38396</v>
      </c>
      <c r="LK413" s="1">
        <v>38396</v>
      </c>
      <c r="LN413" s="1">
        <v>38396</v>
      </c>
      <c r="LQ413" s="1">
        <v>38396</v>
      </c>
      <c r="LT413" s="1">
        <v>38396</v>
      </c>
      <c r="LW413" s="1">
        <v>38396</v>
      </c>
      <c r="LZ413" s="1">
        <v>38396</v>
      </c>
      <c r="MC413" s="1">
        <v>38396</v>
      </c>
      <c r="MF413" s="1">
        <v>38396</v>
      </c>
      <c r="MI413" s="1">
        <v>38396</v>
      </c>
      <c r="ML413" s="1">
        <v>38396</v>
      </c>
      <c r="MO413" s="1">
        <v>38396</v>
      </c>
      <c r="MR413" s="1">
        <v>38396</v>
      </c>
      <c r="MU413" s="1">
        <v>38396</v>
      </c>
      <c r="MX413" s="1">
        <v>38396</v>
      </c>
      <c r="NA413" s="1">
        <v>38396</v>
      </c>
      <c r="ND413" s="1">
        <v>38396</v>
      </c>
      <c r="NG413" s="1">
        <v>38396</v>
      </c>
    </row>
    <row r="414" spans="1:371">
      <c r="A414" s="1">
        <v>38514</v>
      </c>
      <c r="B414" s="1">
        <v>38397</v>
      </c>
      <c r="C414">
        <v>4.7571000000000003</v>
      </c>
      <c r="E414" s="1">
        <v>38397</v>
      </c>
      <c r="F414">
        <v>4.8143000000000002</v>
      </c>
      <c r="H414" s="1">
        <v>38397</v>
      </c>
      <c r="I414">
        <v>4.8307000000000002</v>
      </c>
      <c r="K414" s="1">
        <v>38397</v>
      </c>
      <c r="N414" s="1">
        <v>38397</v>
      </c>
      <c r="O414">
        <v>5.2018000000000004</v>
      </c>
      <c r="Q414" s="1">
        <v>38397</v>
      </c>
      <c r="R414">
        <v>5.3643999999999998</v>
      </c>
      <c r="T414" s="1">
        <v>38397</v>
      </c>
      <c r="W414" s="1">
        <v>38397</v>
      </c>
      <c r="Z414" s="1">
        <v>38397</v>
      </c>
      <c r="AC414" s="1">
        <v>38397</v>
      </c>
      <c r="AF414" s="1">
        <v>38397</v>
      </c>
      <c r="AI414" s="1">
        <v>38397</v>
      </c>
      <c r="AL414" s="1">
        <v>38397</v>
      </c>
      <c r="AO414" s="1">
        <v>38397</v>
      </c>
      <c r="AR414" s="1">
        <v>38397</v>
      </c>
      <c r="AU414" s="1">
        <v>38397</v>
      </c>
      <c r="AX414" s="1">
        <v>38397</v>
      </c>
      <c r="BA414" s="1">
        <v>38397</v>
      </c>
      <c r="BD414" s="1">
        <v>38397</v>
      </c>
      <c r="BG414" s="1">
        <v>38397</v>
      </c>
      <c r="BJ414" s="1">
        <v>38397</v>
      </c>
      <c r="BM414" s="1">
        <v>38397</v>
      </c>
      <c r="BP414" s="1">
        <v>38397</v>
      </c>
      <c r="BS414" s="1">
        <v>38397</v>
      </c>
      <c r="BV414" s="1">
        <v>38397</v>
      </c>
      <c r="BY414" s="1">
        <v>38397</v>
      </c>
      <c r="CB414" s="1">
        <v>38397</v>
      </c>
      <c r="CE414" s="1">
        <v>38397</v>
      </c>
      <c r="CH414" s="1">
        <v>38397</v>
      </c>
      <c r="CK414" s="1">
        <v>38397</v>
      </c>
      <c r="CN414" s="1">
        <v>38397</v>
      </c>
      <c r="CQ414" s="1">
        <v>38397</v>
      </c>
      <c r="CT414" s="1">
        <v>38397</v>
      </c>
      <c r="CW414" s="1">
        <v>38397</v>
      </c>
      <c r="CZ414" s="1">
        <v>38397</v>
      </c>
      <c r="DC414" s="1">
        <v>38397</v>
      </c>
      <c r="DF414" s="1">
        <v>38397</v>
      </c>
      <c r="DI414" s="1">
        <v>38397</v>
      </c>
      <c r="DL414" s="1">
        <v>38397</v>
      </c>
      <c r="DO414" s="1">
        <v>38397</v>
      </c>
      <c r="DR414" s="1">
        <v>38397</v>
      </c>
      <c r="DU414" s="1">
        <v>38397</v>
      </c>
      <c r="DX414" s="1">
        <v>38397</v>
      </c>
      <c r="EA414" s="1">
        <v>38397</v>
      </c>
      <c r="ED414" s="1">
        <v>38397</v>
      </c>
      <c r="EG414" s="1">
        <v>38397</v>
      </c>
      <c r="EJ414" s="1">
        <v>38397</v>
      </c>
      <c r="EM414" s="1">
        <v>38397</v>
      </c>
      <c r="EP414" s="1">
        <v>38397</v>
      </c>
      <c r="ES414" s="1">
        <v>38397</v>
      </c>
      <c r="EV414" s="1">
        <v>38397</v>
      </c>
      <c r="EY414" s="1">
        <v>38397</v>
      </c>
      <c r="FB414" s="1">
        <v>38397</v>
      </c>
      <c r="FE414" s="1">
        <v>38397</v>
      </c>
      <c r="FH414" s="1">
        <v>38397</v>
      </c>
      <c r="FK414" s="1">
        <v>38397</v>
      </c>
      <c r="FN414" s="1">
        <v>38397</v>
      </c>
      <c r="FQ414" s="1">
        <v>38397</v>
      </c>
      <c r="FT414" s="1">
        <v>38397</v>
      </c>
      <c r="FW414" s="1">
        <v>38397</v>
      </c>
      <c r="FZ414" s="1">
        <v>38397</v>
      </c>
      <c r="GC414" s="1">
        <v>38397</v>
      </c>
      <c r="GF414" s="1">
        <v>38397</v>
      </c>
      <c r="GI414" s="1">
        <v>38397</v>
      </c>
      <c r="GL414" s="1">
        <v>38397</v>
      </c>
      <c r="GO414" s="1">
        <v>38397</v>
      </c>
      <c r="GR414" s="1">
        <v>38397</v>
      </c>
      <c r="GU414" s="1">
        <v>38397</v>
      </c>
      <c r="GX414" s="1">
        <v>38397</v>
      </c>
      <c r="HA414" s="1">
        <v>38397</v>
      </c>
      <c r="HD414" s="1">
        <v>38397</v>
      </c>
      <c r="HG414" s="1">
        <v>38397</v>
      </c>
      <c r="HJ414" s="1">
        <v>38397</v>
      </c>
      <c r="HM414" s="1">
        <v>38397</v>
      </c>
      <c r="HP414" s="1">
        <v>38397</v>
      </c>
      <c r="HS414" s="1">
        <v>38397</v>
      </c>
      <c r="HV414" s="1">
        <v>38397</v>
      </c>
      <c r="HY414" s="1">
        <v>38397</v>
      </c>
      <c r="IB414" s="1">
        <v>38397</v>
      </c>
      <c r="IE414" s="1">
        <v>38397</v>
      </c>
      <c r="IH414" s="1">
        <v>38397</v>
      </c>
      <c r="IK414" s="1">
        <v>38397</v>
      </c>
      <c r="IN414" s="1">
        <v>38397</v>
      </c>
      <c r="IQ414" s="1">
        <v>38397</v>
      </c>
      <c r="IT414" s="1">
        <v>38397</v>
      </c>
      <c r="IW414" s="1">
        <v>38397</v>
      </c>
      <c r="IZ414" s="1">
        <v>38397</v>
      </c>
      <c r="JC414" s="1">
        <v>38397</v>
      </c>
      <c r="JF414" s="1">
        <v>38397</v>
      </c>
      <c r="JI414" s="1">
        <v>38397</v>
      </c>
      <c r="JL414" s="1">
        <v>38397</v>
      </c>
      <c r="JO414" s="1">
        <v>38397</v>
      </c>
      <c r="JR414" s="1">
        <v>38397</v>
      </c>
      <c r="JU414" s="1">
        <v>38397</v>
      </c>
      <c r="JX414" s="1">
        <v>38397</v>
      </c>
      <c r="KA414" s="1">
        <v>38397</v>
      </c>
      <c r="KD414" s="1">
        <v>38397</v>
      </c>
      <c r="KG414" s="1">
        <v>38397</v>
      </c>
      <c r="KJ414" s="1">
        <v>38397</v>
      </c>
      <c r="KM414" s="1">
        <v>38397</v>
      </c>
      <c r="KP414" s="1">
        <v>38397</v>
      </c>
      <c r="KS414" s="1">
        <v>38397</v>
      </c>
      <c r="KV414" s="1">
        <v>38397</v>
      </c>
      <c r="KY414" s="1">
        <v>38397</v>
      </c>
      <c r="LB414" s="1">
        <v>38397</v>
      </c>
      <c r="LE414" s="1">
        <v>38397</v>
      </c>
      <c r="LH414" s="1">
        <v>38397</v>
      </c>
      <c r="LK414" s="1">
        <v>38397</v>
      </c>
      <c r="LN414" s="1">
        <v>38397</v>
      </c>
      <c r="LQ414" s="1">
        <v>38397</v>
      </c>
      <c r="LT414" s="1">
        <v>38397</v>
      </c>
      <c r="LW414" s="1">
        <v>38397</v>
      </c>
      <c r="LZ414" s="1">
        <v>38397</v>
      </c>
      <c r="MC414" s="1">
        <v>38397</v>
      </c>
      <c r="MF414" s="1">
        <v>38397</v>
      </c>
      <c r="MI414" s="1">
        <v>38397</v>
      </c>
      <c r="ML414" s="1">
        <v>38397</v>
      </c>
      <c r="MO414" s="1">
        <v>38397</v>
      </c>
      <c r="MR414" s="1">
        <v>38397</v>
      </c>
      <c r="MU414" s="1">
        <v>38397</v>
      </c>
      <c r="MX414" s="1">
        <v>38397</v>
      </c>
      <c r="NA414" s="1">
        <v>38397</v>
      </c>
      <c r="ND414" s="1">
        <v>38397</v>
      </c>
      <c r="NG414" s="1">
        <v>38397</v>
      </c>
    </row>
    <row r="415" spans="1:371">
      <c r="A415" s="1">
        <v>38516</v>
      </c>
      <c r="B415" s="1">
        <v>38398</v>
      </c>
      <c r="C415">
        <v>4.7571000000000003</v>
      </c>
      <c r="E415" s="1">
        <v>38398</v>
      </c>
      <c r="F415">
        <v>4.8196000000000003</v>
      </c>
      <c r="H415" s="1">
        <v>38398</v>
      </c>
      <c r="I415">
        <v>4.8604000000000003</v>
      </c>
      <c r="K415" s="1">
        <v>38398</v>
      </c>
      <c r="N415" s="1">
        <v>38398</v>
      </c>
      <c r="O415">
        <v>5.2289000000000003</v>
      </c>
      <c r="Q415" s="1">
        <v>38398</v>
      </c>
      <c r="R415">
        <v>5.4101999999999997</v>
      </c>
      <c r="T415" s="1">
        <v>38398</v>
      </c>
      <c r="W415" s="1">
        <v>38398</v>
      </c>
      <c r="Z415" s="1">
        <v>38398</v>
      </c>
      <c r="AC415" s="1">
        <v>38398</v>
      </c>
      <c r="AF415" s="1">
        <v>38398</v>
      </c>
      <c r="AI415" s="1">
        <v>38398</v>
      </c>
      <c r="AL415" s="1">
        <v>38398</v>
      </c>
      <c r="AO415" s="1">
        <v>38398</v>
      </c>
      <c r="AR415" s="1">
        <v>38398</v>
      </c>
      <c r="AU415" s="1">
        <v>38398</v>
      </c>
      <c r="AX415" s="1">
        <v>38398</v>
      </c>
      <c r="BA415" s="1">
        <v>38398</v>
      </c>
      <c r="BD415" s="1">
        <v>38398</v>
      </c>
      <c r="BG415" s="1">
        <v>38398</v>
      </c>
      <c r="BJ415" s="1">
        <v>38398</v>
      </c>
      <c r="BM415" s="1">
        <v>38398</v>
      </c>
      <c r="BP415" s="1">
        <v>38398</v>
      </c>
      <c r="BS415" s="1">
        <v>38398</v>
      </c>
      <c r="BV415" s="1">
        <v>38398</v>
      </c>
      <c r="BY415" s="1">
        <v>38398</v>
      </c>
      <c r="CB415" s="1">
        <v>38398</v>
      </c>
      <c r="CE415" s="1">
        <v>38398</v>
      </c>
      <c r="CH415" s="1">
        <v>38398</v>
      </c>
      <c r="CK415" s="1">
        <v>38398</v>
      </c>
      <c r="CN415" s="1">
        <v>38398</v>
      </c>
      <c r="CQ415" s="1">
        <v>38398</v>
      </c>
      <c r="CT415" s="1">
        <v>38398</v>
      </c>
      <c r="CW415" s="1">
        <v>38398</v>
      </c>
      <c r="CZ415" s="1">
        <v>38398</v>
      </c>
      <c r="DC415" s="1">
        <v>38398</v>
      </c>
      <c r="DF415" s="1">
        <v>38398</v>
      </c>
      <c r="DI415" s="1">
        <v>38398</v>
      </c>
      <c r="DL415" s="1">
        <v>38398</v>
      </c>
      <c r="DO415" s="1">
        <v>38398</v>
      </c>
      <c r="DR415" s="1">
        <v>38398</v>
      </c>
      <c r="DU415" s="1">
        <v>38398</v>
      </c>
      <c r="DX415" s="1">
        <v>38398</v>
      </c>
      <c r="EA415" s="1">
        <v>38398</v>
      </c>
      <c r="ED415" s="1">
        <v>38398</v>
      </c>
      <c r="EG415" s="1">
        <v>38398</v>
      </c>
      <c r="EJ415" s="1">
        <v>38398</v>
      </c>
      <c r="EM415" s="1">
        <v>38398</v>
      </c>
      <c r="EP415" s="1">
        <v>38398</v>
      </c>
      <c r="ES415" s="1">
        <v>38398</v>
      </c>
      <c r="EV415" s="1">
        <v>38398</v>
      </c>
      <c r="EY415" s="1">
        <v>38398</v>
      </c>
      <c r="FB415" s="1">
        <v>38398</v>
      </c>
      <c r="FE415" s="1">
        <v>38398</v>
      </c>
      <c r="FH415" s="1">
        <v>38398</v>
      </c>
      <c r="FK415" s="1">
        <v>38398</v>
      </c>
      <c r="FN415" s="1">
        <v>38398</v>
      </c>
      <c r="FQ415" s="1">
        <v>38398</v>
      </c>
      <c r="FT415" s="1">
        <v>38398</v>
      </c>
      <c r="FW415" s="1">
        <v>38398</v>
      </c>
      <c r="FZ415" s="1">
        <v>38398</v>
      </c>
      <c r="GC415" s="1">
        <v>38398</v>
      </c>
      <c r="GF415" s="1">
        <v>38398</v>
      </c>
      <c r="GI415" s="1">
        <v>38398</v>
      </c>
      <c r="GL415" s="1">
        <v>38398</v>
      </c>
      <c r="GO415" s="1">
        <v>38398</v>
      </c>
      <c r="GR415" s="1">
        <v>38398</v>
      </c>
      <c r="GU415" s="1">
        <v>38398</v>
      </c>
      <c r="GX415" s="1">
        <v>38398</v>
      </c>
      <c r="HA415" s="1">
        <v>38398</v>
      </c>
      <c r="HD415" s="1">
        <v>38398</v>
      </c>
      <c r="HG415" s="1">
        <v>38398</v>
      </c>
      <c r="HJ415" s="1">
        <v>38398</v>
      </c>
      <c r="HM415" s="1">
        <v>38398</v>
      </c>
      <c r="HP415" s="1">
        <v>38398</v>
      </c>
      <c r="HS415" s="1">
        <v>38398</v>
      </c>
      <c r="HV415" s="1">
        <v>38398</v>
      </c>
      <c r="HY415" s="1">
        <v>38398</v>
      </c>
      <c r="IB415" s="1">
        <v>38398</v>
      </c>
      <c r="IE415" s="1">
        <v>38398</v>
      </c>
      <c r="IH415" s="1">
        <v>38398</v>
      </c>
      <c r="IK415" s="1">
        <v>38398</v>
      </c>
      <c r="IN415" s="1">
        <v>38398</v>
      </c>
      <c r="IQ415" s="1">
        <v>38398</v>
      </c>
      <c r="IT415" s="1">
        <v>38398</v>
      </c>
      <c r="IW415" s="1">
        <v>38398</v>
      </c>
      <c r="IZ415" s="1">
        <v>38398</v>
      </c>
      <c r="JC415" s="1">
        <v>38398</v>
      </c>
      <c r="JF415" s="1">
        <v>38398</v>
      </c>
      <c r="JI415" s="1">
        <v>38398</v>
      </c>
      <c r="JL415" s="1">
        <v>38398</v>
      </c>
      <c r="JO415" s="1">
        <v>38398</v>
      </c>
      <c r="JR415" s="1">
        <v>38398</v>
      </c>
      <c r="JU415" s="1">
        <v>38398</v>
      </c>
      <c r="JX415" s="1">
        <v>38398</v>
      </c>
      <c r="KA415" s="1">
        <v>38398</v>
      </c>
      <c r="KD415" s="1">
        <v>38398</v>
      </c>
      <c r="KG415" s="1">
        <v>38398</v>
      </c>
      <c r="KJ415" s="1">
        <v>38398</v>
      </c>
      <c r="KM415" s="1">
        <v>38398</v>
      </c>
      <c r="KP415" s="1">
        <v>38398</v>
      </c>
      <c r="KS415" s="1">
        <v>38398</v>
      </c>
      <c r="KV415" s="1">
        <v>38398</v>
      </c>
      <c r="KY415" s="1">
        <v>38398</v>
      </c>
      <c r="LB415" s="1">
        <v>38398</v>
      </c>
      <c r="LE415" s="1">
        <v>38398</v>
      </c>
      <c r="LH415" s="1">
        <v>38398</v>
      </c>
      <c r="LK415" s="1">
        <v>38398</v>
      </c>
      <c r="LN415" s="1">
        <v>38398</v>
      </c>
      <c r="LQ415" s="1">
        <v>38398</v>
      </c>
      <c r="LT415" s="1">
        <v>38398</v>
      </c>
      <c r="LW415" s="1">
        <v>38398</v>
      </c>
      <c r="LZ415" s="1">
        <v>38398</v>
      </c>
      <c r="MC415" s="1">
        <v>38398</v>
      </c>
      <c r="MF415" s="1">
        <v>38398</v>
      </c>
      <c r="MI415" s="1">
        <v>38398</v>
      </c>
      <c r="ML415" s="1">
        <v>38398</v>
      </c>
      <c r="MO415" s="1">
        <v>38398</v>
      </c>
      <c r="MR415" s="1">
        <v>38398</v>
      </c>
      <c r="MU415" s="1">
        <v>38398</v>
      </c>
      <c r="MX415" s="1">
        <v>38398</v>
      </c>
      <c r="NA415" s="1">
        <v>38398</v>
      </c>
      <c r="ND415" s="1">
        <v>38398</v>
      </c>
      <c r="NG415" s="1">
        <v>38398</v>
      </c>
    </row>
    <row r="416" spans="1:371">
      <c r="A416" s="1">
        <v>38517</v>
      </c>
      <c r="B416" s="1">
        <v>38399</v>
      </c>
      <c r="C416">
        <v>4.7571000000000003</v>
      </c>
      <c r="E416" s="1">
        <v>38399</v>
      </c>
      <c r="F416">
        <v>4.8536000000000001</v>
      </c>
      <c r="H416" s="1">
        <v>38399</v>
      </c>
      <c r="I416">
        <v>4.8685999999999998</v>
      </c>
      <c r="K416" s="1">
        <v>38399</v>
      </c>
      <c r="N416" s="1">
        <v>38399</v>
      </c>
      <c r="O416">
        <v>5.2257999999999996</v>
      </c>
      <c r="Q416" s="1">
        <v>38399</v>
      </c>
      <c r="R416">
        <v>5.4023000000000003</v>
      </c>
      <c r="T416" s="1">
        <v>38399</v>
      </c>
      <c r="W416" s="1">
        <v>38399</v>
      </c>
      <c r="Z416" s="1">
        <v>38399</v>
      </c>
      <c r="AC416" s="1">
        <v>38399</v>
      </c>
      <c r="AF416" s="1">
        <v>38399</v>
      </c>
      <c r="AI416" s="1">
        <v>38399</v>
      </c>
      <c r="AL416" s="1">
        <v>38399</v>
      </c>
      <c r="AO416" s="1">
        <v>38399</v>
      </c>
      <c r="AR416" s="1">
        <v>38399</v>
      </c>
      <c r="AU416" s="1">
        <v>38399</v>
      </c>
      <c r="AX416" s="1">
        <v>38399</v>
      </c>
      <c r="BA416" s="1">
        <v>38399</v>
      </c>
      <c r="BD416" s="1">
        <v>38399</v>
      </c>
      <c r="BG416" s="1">
        <v>38399</v>
      </c>
      <c r="BJ416" s="1">
        <v>38399</v>
      </c>
      <c r="BM416" s="1">
        <v>38399</v>
      </c>
      <c r="BP416" s="1">
        <v>38399</v>
      </c>
      <c r="BS416" s="1">
        <v>38399</v>
      </c>
      <c r="BV416" s="1">
        <v>38399</v>
      </c>
      <c r="BY416" s="1">
        <v>38399</v>
      </c>
      <c r="CB416" s="1">
        <v>38399</v>
      </c>
      <c r="CE416" s="1">
        <v>38399</v>
      </c>
      <c r="CH416" s="1">
        <v>38399</v>
      </c>
      <c r="CK416" s="1">
        <v>38399</v>
      </c>
      <c r="CN416" s="1">
        <v>38399</v>
      </c>
      <c r="CQ416" s="1">
        <v>38399</v>
      </c>
      <c r="CT416" s="1">
        <v>38399</v>
      </c>
      <c r="CW416" s="1">
        <v>38399</v>
      </c>
      <c r="CZ416" s="1">
        <v>38399</v>
      </c>
      <c r="DC416" s="1">
        <v>38399</v>
      </c>
      <c r="DF416" s="1">
        <v>38399</v>
      </c>
      <c r="DI416" s="1">
        <v>38399</v>
      </c>
      <c r="DL416" s="1">
        <v>38399</v>
      </c>
      <c r="DO416" s="1">
        <v>38399</v>
      </c>
      <c r="DR416" s="1">
        <v>38399</v>
      </c>
      <c r="DU416" s="1">
        <v>38399</v>
      </c>
      <c r="DX416" s="1">
        <v>38399</v>
      </c>
      <c r="EA416" s="1">
        <v>38399</v>
      </c>
      <c r="ED416" s="1">
        <v>38399</v>
      </c>
      <c r="EG416" s="1">
        <v>38399</v>
      </c>
      <c r="EJ416" s="1">
        <v>38399</v>
      </c>
      <c r="EM416" s="1">
        <v>38399</v>
      </c>
      <c r="EP416" s="1">
        <v>38399</v>
      </c>
      <c r="ES416" s="1">
        <v>38399</v>
      </c>
      <c r="EV416" s="1">
        <v>38399</v>
      </c>
      <c r="EY416" s="1">
        <v>38399</v>
      </c>
      <c r="FB416" s="1">
        <v>38399</v>
      </c>
      <c r="FE416" s="1">
        <v>38399</v>
      </c>
      <c r="FH416" s="1">
        <v>38399</v>
      </c>
      <c r="FK416" s="1">
        <v>38399</v>
      </c>
      <c r="FN416" s="1">
        <v>38399</v>
      </c>
      <c r="FQ416" s="1">
        <v>38399</v>
      </c>
      <c r="FT416" s="1">
        <v>38399</v>
      </c>
      <c r="FW416" s="1">
        <v>38399</v>
      </c>
      <c r="FZ416" s="1">
        <v>38399</v>
      </c>
      <c r="GC416" s="1">
        <v>38399</v>
      </c>
      <c r="GF416" s="1">
        <v>38399</v>
      </c>
      <c r="GI416" s="1">
        <v>38399</v>
      </c>
      <c r="GL416" s="1">
        <v>38399</v>
      </c>
      <c r="GO416" s="1">
        <v>38399</v>
      </c>
      <c r="GR416" s="1">
        <v>38399</v>
      </c>
      <c r="GU416" s="1">
        <v>38399</v>
      </c>
      <c r="GX416" s="1">
        <v>38399</v>
      </c>
      <c r="HA416" s="1">
        <v>38399</v>
      </c>
      <c r="HD416" s="1">
        <v>38399</v>
      </c>
      <c r="HG416" s="1">
        <v>38399</v>
      </c>
      <c r="HJ416" s="1">
        <v>38399</v>
      </c>
      <c r="HM416" s="1">
        <v>38399</v>
      </c>
      <c r="HP416" s="1">
        <v>38399</v>
      </c>
      <c r="HS416" s="1">
        <v>38399</v>
      </c>
      <c r="HV416" s="1">
        <v>38399</v>
      </c>
      <c r="HY416" s="1">
        <v>38399</v>
      </c>
      <c r="IB416" s="1">
        <v>38399</v>
      </c>
      <c r="IE416" s="1">
        <v>38399</v>
      </c>
      <c r="IH416" s="1">
        <v>38399</v>
      </c>
      <c r="IK416" s="1">
        <v>38399</v>
      </c>
      <c r="IN416" s="1">
        <v>38399</v>
      </c>
      <c r="IQ416" s="1">
        <v>38399</v>
      </c>
      <c r="IT416" s="1">
        <v>38399</v>
      </c>
      <c r="IW416" s="1">
        <v>38399</v>
      </c>
      <c r="IZ416" s="1">
        <v>38399</v>
      </c>
      <c r="JC416" s="1">
        <v>38399</v>
      </c>
      <c r="JF416" s="1">
        <v>38399</v>
      </c>
      <c r="JI416" s="1">
        <v>38399</v>
      </c>
      <c r="JL416" s="1">
        <v>38399</v>
      </c>
      <c r="JO416" s="1">
        <v>38399</v>
      </c>
      <c r="JR416" s="1">
        <v>38399</v>
      </c>
      <c r="JU416" s="1">
        <v>38399</v>
      </c>
      <c r="JX416" s="1">
        <v>38399</v>
      </c>
      <c r="KA416" s="1">
        <v>38399</v>
      </c>
      <c r="KD416" s="1">
        <v>38399</v>
      </c>
      <c r="KG416" s="1">
        <v>38399</v>
      </c>
      <c r="KJ416" s="1">
        <v>38399</v>
      </c>
      <c r="KM416" s="1">
        <v>38399</v>
      </c>
      <c r="KP416" s="1">
        <v>38399</v>
      </c>
      <c r="KS416" s="1">
        <v>38399</v>
      </c>
      <c r="KV416" s="1">
        <v>38399</v>
      </c>
      <c r="KY416" s="1">
        <v>38399</v>
      </c>
      <c r="LB416" s="1">
        <v>38399</v>
      </c>
      <c r="LE416" s="1">
        <v>38399</v>
      </c>
      <c r="LH416" s="1">
        <v>38399</v>
      </c>
      <c r="LK416" s="1">
        <v>38399</v>
      </c>
      <c r="LN416" s="1">
        <v>38399</v>
      </c>
      <c r="LQ416" s="1">
        <v>38399</v>
      </c>
      <c r="LT416" s="1">
        <v>38399</v>
      </c>
      <c r="LW416" s="1">
        <v>38399</v>
      </c>
      <c r="LZ416" s="1">
        <v>38399</v>
      </c>
      <c r="MC416" s="1">
        <v>38399</v>
      </c>
      <c r="MF416" s="1">
        <v>38399</v>
      </c>
      <c r="MI416" s="1">
        <v>38399</v>
      </c>
      <c r="ML416" s="1">
        <v>38399</v>
      </c>
      <c r="MO416" s="1">
        <v>38399</v>
      </c>
      <c r="MR416" s="1">
        <v>38399</v>
      </c>
      <c r="MU416" s="1">
        <v>38399</v>
      </c>
      <c r="MX416" s="1">
        <v>38399</v>
      </c>
      <c r="NA416" s="1">
        <v>38399</v>
      </c>
      <c r="ND416" s="1">
        <v>38399</v>
      </c>
      <c r="NG416" s="1">
        <v>38399</v>
      </c>
    </row>
    <row r="417" spans="1:371">
      <c r="A417" s="1">
        <v>38518</v>
      </c>
      <c r="B417" s="1">
        <v>38400</v>
      </c>
      <c r="C417">
        <v>4.7571000000000003</v>
      </c>
      <c r="E417" s="1">
        <v>38400</v>
      </c>
      <c r="F417">
        <v>4.8231999999999999</v>
      </c>
      <c r="H417" s="1">
        <v>38400</v>
      </c>
      <c r="I417">
        <v>4.8296000000000001</v>
      </c>
      <c r="K417" s="1">
        <v>38400</v>
      </c>
      <c r="N417" s="1">
        <v>38400</v>
      </c>
      <c r="O417">
        <v>5.2264999999999997</v>
      </c>
      <c r="Q417" s="1">
        <v>38400</v>
      </c>
      <c r="R417">
        <v>5.3751999999999995</v>
      </c>
      <c r="T417" s="1">
        <v>38400</v>
      </c>
      <c r="W417" s="1">
        <v>38400</v>
      </c>
      <c r="Z417" s="1">
        <v>38400</v>
      </c>
      <c r="AC417" s="1">
        <v>38400</v>
      </c>
      <c r="AF417" s="1">
        <v>38400</v>
      </c>
      <c r="AI417" s="1">
        <v>38400</v>
      </c>
      <c r="AL417" s="1">
        <v>38400</v>
      </c>
      <c r="AO417" s="1">
        <v>38400</v>
      </c>
      <c r="AR417" s="1">
        <v>38400</v>
      </c>
      <c r="AU417" s="1">
        <v>38400</v>
      </c>
      <c r="AX417" s="1">
        <v>38400</v>
      </c>
      <c r="BA417" s="1">
        <v>38400</v>
      </c>
      <c r="BD417" s="1">
        <v>38400</v>
      </c>
      <c r="BG417" s="1">
        <v>38400</v>
      </c>
      <c r="BJ417" s="1">
        <v>38400</v>
      </c>
      <c r="BM417" s="1">
        <v>38400</v>
      </c>
      <c r="BP417" s="1">
        <v>38400</v>
      </c>
      <c r="BS417" s="1">
        <v>38400</v>
      </c>
      <c r="BV417" s="1">
        <v>38400</v>
      </c>
      <c r="BY417" s="1">
        <v>38400</v>
      </c>
      <c r="CB417" s="1">
        <v>38400</v>
      </c>
      <c r="CE417" s="1">
        <v>38400</v>
      </c>
      <c r="CH417" s="1">
        <v>38400</v>
      </c>
      <c r="CK417" s="1">
        <v>38400</v>
      </c>
      <c r="CN417" s="1">
        <v>38400</v>
      </c>
      <c r="CQ417" s="1">
        <v>38400</v>
      </c>
      <c r="CT417" s="1">
        <v>38400</v>
      </c>
      <c r="CW417" s="1">
        <v>38400</v>
      </c>
      <c r="CZ417" s="1">
        <v>38400</v>
      </c>
      <c r="DC417" s="1">
        <v>38400</v>
      </c>
      <c r="DF417" s="1">
        <v>38400</v>
      </c>
      <c r="DI417" s="1">
        <v>38400</v>
      </c>
      <c r="DL417" s="1">
        <v>38400</v>
      </c>
      <c r="DO417" s="1">
        <v>38400</v>
      </c>
      <c r="DR417" s="1">
        <v>38400</v>
      </c>
      <c r="DU417" s="1">
        <v>38400</v>
      </c>
      <c r="DX417" s="1">
        <v>38400</v>
      </c>
      <c r="EA417" s="1">
        <v>38400</v>
      </c>
      <c r="ED417" s="1">
        <v>38400</v>
      </c>
      <c r="EG417" s="1">
        <v>38400</v>
      </c>
      <c r="EJ417" s="1">
        <v>38400</v>
      </c>
      <c r="EM417" s="1">
        <v>38400</v>
      </c>
      <c r="EP417" s="1">
        <v>38400</v>
      </c>
      <c r="ES417" s="1">
        <v>38400</v>
      </c>
      <c r="EV417" s="1">
        <v>38400</v>
      </c>
      <c r="EY417" s="1">
        <v>38400</v>
      </c>
      <c r="FB417" s="1">
        <v>38400</v>
      </c>
      <c r="FE417" s="1">
        <v>38400</v>
      </c>
      <c r="FH417" s="1">
        <v>38400</v>
      </c>
      <c r="FK417" s="1">
        <v>38400</v>
      </c>
      <c r="FN417" s="1">
        <v>38400</v>
      </c>
      <c r="FQ417" s="1">
        <v>38400</v>
      </c>
      <c r="FT417" s="1">
        <v>38400</v>
      </c>
      <c r="FW417" s="1">
        <v>38400</v>
      </c>
      <c r="FZ417" s="1">
        <v>38400</v>
      </c>
      <c r="GC417" s="1">
        <v>38400</v>
      </c>
      <c r="GF417" s="1">
        <v>38400</v>
      </c>
      <c r="GI417" s="1">
        <v>38400</v>
      </c>
      <c r="GL417" s="1">
        <v>38400</v>
      </c>
      <c r="GO417" s="1">
        <v>38400</v>
      </c>
      <c r="GR417" s="1">
        <v>38400</v>
      </c>
      <c r="GU417" s="1">
        <v>38400</v>
      </c>
      <c r="GX417" s="1">
        <v>38400</v>
      </c>
      <c r="HA417" s="1">
        <v>38400</v>
      </c>
      <c r="HD417" s="1">
        <v>38400</v>
      </c>
      <c r="HG417" s="1">
        <v>38400</v>
      </c>
      <c r="HJ417" s="1">
        <v>38400</v>
      </c>
      <c r="HM417" s="1">
        <v>38400</v>
      </c>
      <c r="HP417" s="1">
        <v>38400</v>
      </c>
      <c r="HS417" s="1">
        <v>38400</v>
      </c>
      <c r="HV417" s="1">
        <v>38400</v>
      </c>
      <c r="HY417" s="1">
        <v>38400</v>
      </c>
      <c r="IB417" s="1">
        <v>38400</v>
      </c>
      <c r="IE417" s="1">
        <v>38400</v>
      </c>
      <c r="IH417" s="1">
        <v>38400</v>
      </c>
      <c r="IK417" s="1">
        <v>38400</v>
      </c>
      <c r="IN417" s="1">
        <v>38400</v>
      </c>
      <c r="IQ417" s="1">
        <v>38400</v>
      </c>
      <c r="IT417" s="1">
        <v>38400</v>
      </c>
      <c r="IW417" s="1">
        <v>38400</v>
      </c>
      <c r="IZ417" s="1">
        <v>38400</v>
      </c>
      <c r="JC417" s="1">
        <v>38400</v>
      </c>
      <c r="JF417" s="1">
        <v>38400</v>
      </c>
      <c r="JI417" s="1">
        <v>38400</v>
      </c>
      <c r="JL417" s="1">
        <v>38400</v>
      </c>
      <c r="JO417" s="1">
        <v>38400</v>
      </c>
      <c r="JR417" s="1">
        <v>38400</v>
      </c>
      <c r="JU417" s="1">
        <v>38400</v>
      </c>
      <c r="JX417" s="1">
        <v>38400</v>
      </c>
      <c r="KA417" s="1">
        <v>38400</v>
      </c>
      <c r="KD417" s="1">
        <v>38400</v>
      </c>
      <c r="KG417" s="1">
        <v>38400</v>
      </c>
      <c r="KJ417" s="1">
        <v>38400</v>
      </c>
      <c r="KM417" s="1">
        <v>38400</v>
      </c>
      <c r="KP417" s="1">
        <v>38400</v>
      </c>
      <c r="KS417" s="1">
        <v>38400</v>
      </c>
      <c r="KV417" s="1">
        <v>38400</v>
      </c>
      <c r="KY417" s="1">
        <v>38400</v>
      </c>
      <c r="LB417" s="1">
        <v>38400</v>
      </c>
      <c r="LE417" s="1">
        <v>38400</v>
      </c>
      <c r="LH417" s="1">
        <v>38400</v>
      </c>
      <c r="LK417" s="1">
        <v>38400</v>
      </c>
      <c r="LN417" s="1">
        <v>38400</v>
      </c>
      <c r="LQ417" s="1">
        <v>38400</v>
      </c>
      <c r="LT417" s="1">
        <v>38400</v>
      </c>
      <c r="LW417" s="1">
        <v>38400</v>
      </c>
      <c r="LZ417" s="1">
        <v>38400</v>
      </c>
      <c r="MC417" s="1">
        <v>38400</v>
      </c>
      <c r="MF417" s="1">
        <v>38400</v>
      </c>
      <c r="MI417" s="1">
        <v>38400</v>
      </c>
      <c r="ML417" s="1">
        <v>38400</v>
      </c>
      <c r="MO417" s="1">
        <v>38400</v>
      </c>
      <c r="MR417" s="1">
        <v>38400</v>
      </c>
      <c r="MU417" s="1">
        <v>38400</v>
      </c>
      <c r="MX417" s="1">
        <v>38400</v>
      </c>
      <c r="NA417" s="1">
        <v>38400</v>
      </c>
      <c r="ND417" s="1">
        <v>38400</v>
      </c>
      <c r="NG417" s="1">
        <v>38400</v>
      </c>
    </row>
    <row r="418" spans="1:371">
      <c r="A418" s="1">
        <v>38519</v>
      </c>
      <c r="B418" s="1">
        <v>38401</v>
      </c>
      <c r="C418">
        <v>4.7571000000000003</v>
      </c>
      <c r="E418" s="1">
        <v>38401</v>
      </c>
      <c r="F418">
        <v>4.7750000000000004</v>
      </c>
      <c r="H418" s="1">
        <v>38401</v>
      </c>
      <c r="I418">
        <v>4.8499999999999996</v>
      </c>
      <c r="K418" s="1">
        <v>38401</v>
      </c>
      <c r="N418" s="1">
        <v>38401</v>
      </c>
      <c r="O418">
        <v>5.2001999999999997</v>
      </c>
      <c r="Q418" s="1">
        <v>38401</v>
      </c>
      <c r="R418">
        <v>5.3958000000000004</v>
      </c>
      <c r="T418" s="1">
        <v>38401</v>
      </c>
      <c r="W418" s="1">
        <v>38401</v>
      </c>
      <c r="Z418" s="1">
        <v>38401</v>
      </c>
      <c r="AC418" s="1">
        <v>38401</v>
      </c>
      <c r="AF418" s="1">
        <v>38401</v>
      </c>
      <c r="AI418" s="1">
        <v>38401</v>
      </c>
      <c r="AL418" s="1">
        <v>38401</v>
      </c>
      <c r="AO418" s="1">
        <v>38401</v>
      </c>
      <c r="AR418" s="1">
        <v>38401</v>
      </c>
      <c r="AU418" s="1">
        <v>38401</v>
      </c>
      <c r="AX418" s="1">
        <v>38401</v>
      </c>
      <c r="BA418" s="1">
        <v>38401</v>
      </c>
      <c r="BD418" s="1">
        <v>38401</v>
      </c>
      <c r="BG418" s="1">
        <v>38401</v>
      </c>
      <c r="BJ418" s="1">
        <v>38401</v>
      </c>
      <c r="BM418" s="1">
        <v>38401</v>
      </c>
      <c r="BP418" s="1">
        <v>38401</v>
      </c>
      <c r="BS418" s="1">
        <v>38401</v>
      </c>
      <c r="BV418" s="1">
        <v>38401</v>
      </c>
      <c r="BY418" s="1">
        <v>38401</v>
      </c>
      <c r="CB418" s="1">
        <v>38401</v>
      </c>
      <c r="CE418" s="1">
        <v>38401</v>
      </c>
      <c r="CH418" s="1">
        <v>38401</v>
      </c>
      <c r="CK418" s="1">
        <v>38401</v>
      </c>
      <c r="CN418" s="1">
        <v>38401</v>
      </c>
      <c r="CQ418" s="1">
        <v>38401</v>
      </c>
      <c r="CT418" s="1">
        <v>38401</v>
      </c>
      <c r="CW418" s="1">
        <v>38401</v>
      </c>
      <c r="CZ418" s="1">
        <v>38401</v>
      </c>
      <c r="DC418" s="1">
        <v>38401</v>
      </c>
      <c r="DF418" s="1">
        <v>38401</v>
      </c>
      <c r="DI418" s="1">
        <v>38401</v>
      </c>
      <c r="DL418" s="1">
        <v>38401</v>
      </c>
      <c r="DO418" s="1">
        <v>38401</v>
      </c>
      <c r="DR418" s="1">
        <v>38401</v>
      </c>
      <c r="DU418" s="1">
        <v>38401</v>
      </c>
      <c r="DX418" s="1">
        <v>38401</v>
      </c>
      <c r="EA418" s="1">
        <v>38401</v>
      </c>
      <c r="ED418" s="1">
        <v>38401</v>
      </c>
      <c r="EG418" s="1">
        <v>38401</v>
      </c>
      <c r="EJ418" s="1">
        <v>38401</v>
      </c>
      <c r="EM418" s="1">
        <v>38401</v>
      </c>
      <c r="EP418" s="1">
        <v>38401</v>
      </c>
      <c r="ES418" s="1">
        <v>38401</v>
      </c>
      <c r="EV418" s="1">
        <v>38401</v>
      </c>
      <c r="EY418" s="1">
        <v>38401</v>
      </c>
      <c r="FB418" s="1">
        <v>38401</v>
      </c>
      <c r="FE418" s="1">
        <v>38401</v>
      </c>
      <c r="FH418" s="1">
        <v>38401</v>
      </c>
      <c r="FK418" s="1">
        <v>38401</v>
      </c>
      <c r="FN418" s="1">
        <v>38401</v>
      </c>
      <c r="FQ418" s="1">
        <v>38401</v>
      </c>
      <c r="FT418" s="1">
        <v>38401</v>
      </c>
      <c r="FW418" s="1">
        <v>38401</v>
      </c>
      <c r="FZ418" s="1">
        <v>38401</v>
      </c>
      <c r="GC418" s="1">
        <v>38401</v>
      </c>
      <c r="GF418" s="1">
        <v>38401</v>
      </c>
      <c r="GI418" s="1">
        <v>38401</v>
      </c>
      <c r="GL418" s="1">
        <v>38401</v>
      </c>
      <c r="GO418" s="1">
        <v>38401</v>
      </c>
      <c r="GR418" s="1">
        <v>38401</v>
      </c>
      <c r="GU418" s="1">
        <v>38401</v>
      </c>
      <c r="GX418" s="1">
        <v>38401</v>
      </c>
      <c r="HA418" s="1">
        <v>38401</v>
      </c>
      <c r="HD418" s="1">
        <v>38401</v>
      </c>
      <c r="HG418" s="1">
        <v>38401</v>
      </c>
      <c r="HJ418" s="1">
        <v>38401</v>
      </c>
      <c r="HM418" s="1">
        <v>38401</v>
      </c>
      <c r="HP418" s="1">
        <v>38401</v>
      </c>
      <c r="HS418" s="1">
        <v>38401</v>
      </c>
      <c r="HV418" s="1">
        <v>38401</v>
      </c>
      <c r="HY418" s="1">
        <v>38401</v>
      </c>
      <c r="IB418" s="1">
        <v>38401</v>
      </c>
      <c r="IE418" s="1">
        <v>38401</v>
      </c>
      <c r="IH418" s="1">
        <v>38401</v>
      </c>
      <c r="IK418" s="1">
        <v>38401</v>
      </c>
      <c r="IN418" s="1">
        <v>38401</v>
      </c>
      <c r="IQ418" s="1">
        <v>38401</v>
      </c>
      <c r="IT418" s="1">
        <v>38401</v>
      </c>
      <c r="IW418" s="1">
        <v>38401</v>
      </c>
      <c r="IZ418" s="1">
        <v>38401</v>
      </c>
      <c r="JC418" s="1">
        <v>38401</v>
      </c>
      <c r="JF418" s="1">
        <v>38401</v>
      </c>
      <c r="JI418" s="1">
        <v>38401</v>
      </c>
      <c r="JL418" s="1">
        <v>38401</v>
      </c>
      <c r="JO418" s="1">
        <v>38401</v>
      </c>
      <c r="JR418" s="1">
        <v>38401</v>
      </c>
      <c r="JU418" s="1">
        <v>38401</v>
      </c>
      <c r="JX418" s="1">
        <v>38401</v>
      </c>
      <c r="KA418" s="1">
        <v>38401</v>
      </c>
      <c r="KD418" s="1">
        <v>38401</v>
      </c>
      <c r="KG418" s="1">
        <v>38401</v>
      </c>
      <c r="KJ418" s="1">
        <v>38401</v>
      </c>
      <c r="KM418" s="1">
        <v>38401</v>
      </c>
      <c r="KP418" s="1">
        <v>38401</v>
      </c>
      <c r="KS418" s="1">
        <v>38401</v>
      </c>
      <c r="KV418" s="1">
        <v>38401</v>
      </c>
      <c r="KY418" s="1">
        <v>38401</v>
      </c>
      <c r="LB418" s="1">
        <v>38401</v>
      </c>
      <c r="LE418" s="1">
        <v>38401</v>
      </c>
      <c r="LH418" s="1">
        <v>38401</v>
      </c>
      <c r="LK418" s="1">
        <v>38401</v>
      </c>
      <c r="LN418" s="1">
        <v>38401</v>
      </c>
      <c r="LQ418" s="1">
        <v>38401</v>
      </c>
      <c r="LT418" s="1">
        <v>38401</v>
      </c>
      <c r="LW418" s="1">
        <v>38401</v>
      </c>
      <c r="LZ418" s="1">
        <v>38401</v>
      </c>
      <c r="MC418" s="1">
        <v>38401</v>
      </c>
      <c r="MF418" s="1">
        <v>38401</v>
      </c>
      <c r="MI418" s="1">
        <v>38401</v>
      </c>
      <c r="ML418" s="1">
        <v>38401</v>
      </c>
      <c r="MO418" s="1">
        <v>38401</v>
      </c>
      <c r="MR418" s="1">
        <v>38401</v>
      </c>
      <c r="MU418" s="1">
        <v>38401</v>
      </c>
      <c r="MX418" s="1">
        <v>38401</v>
      </c>
      <c r="NA418" s="1">
        <v>38401</v>
      </c>
      <c r="ND418" s="1">
        <v>38401</v>
      </c>
      <c r="NG418" s="1">
        <v>38401</v>
      </c>
    </row>
    <row r="419" spans="1:371">
      <c r="A419" s="1">
        <v>38520</v>
      </c>
      <c r="B419" s="1">
        <v>38402</v>
      </c>
      <c r="C419">
        <v>4.7571000000000003</v>
      </c>
      <c r="E419" s="1">
        <v>38402</v>
      </c>
      <c r="F419">
        <v>4.7750000000000004</v>
      </c>
      <c r="H419" s="1">
        <v>38402</v>
      </c>
      <c r="I419">
        <v>4.8499999999999996</v>
      </c>
      <c r="K419" s="1">
        <v>38402</v>
      </c>
      <c r="N419" s="1">
        <v>38402</v>
      </c>
      <c r="O419">
        <v>5.2001999999999997</v>
      </c>
      <c r="Q419" s="1">
        <v>38402</v>
      </c>
      <c r="R419">
        <v>5.3958000000000004</v>
      </c>
      <c r="T419" s="1">
        <v>38402</v>
      </c>
      <c r="W419" s="1">
        <v>38402</v>
      </c>
      <c r="Z419" s="1">
        <v>38402</v>
      </c>
      <c r="AC419" s="1">
        <v>38402</v>
      </c>
      <c r="AF419" s="1">
        <v>38402</v>
      </c>
      <c r="AI419" s="1">
        <v>38402</v>
      </c>
      <c r="AL419" s="1">
        <v>38402</v>
      </c>
      <c r="AO419" s="1">
        <v>38402</v>
      </c>
      <c r="AR419" s="1">
        <v>38402</v>
      </c>
      <c r="AU419" s="1">
        <v>38402</v>
      </c>
      <c r="AX419" s="1">
        <v>38402</v>
      </c>
      <c r="BA419" s="1">
        <v>38402</v>
      </c>
      <c r="BD419" s="1">
        <v>38402</v>
      </c>
      <c r="BG419" s="1">
        <v>38402</v>
      </c>
      <c r="BJ419" s="1">
        <v>38402</v>
      </c>
      <c r="BM419" s="1">
        <v>38402</v>
      </c>
      <c r="BP419" s="1">
        <v>38402</v>
      </c>
      <c r="BS419" s="1">
        <v>38402</v>
      </c>
      <c r="BV419" s="1">
        <v>38402</v>
      </c>
      <c r="BY419" s="1">
        <v>38402</v>
      </c>
      <c r="CB419" s="1">
        <v>38402</v>
      </c>
      <c r="CE419" s="1">
        <v>38402</v>
      </c>
      <c r="CH419" s="1">
        <v>38402</v>
      </c>
      <c r="CK419" s="1">
        <v>38402</v>
      </c>
      <c r="CN419" s="1">
        <v>38402</v>
      </c>
      <c r="CQ419" s="1">
        <v>38402</v>
      </c>
      <c r="CT419" s="1">
        <v>38402</v>
      </c>
      <c r="CW419" s="1">
        <v>38402</v>
      </c>
      <c r="CZ419" s="1">
        <v>38402</v>
      </c>
      <c r="DC419" s="1">
        <v>38402</v>
      </c>
      <c r="DF419" s="1">
        <v>38402</v>
      </c>
      <c r="DI419" s="1">
        <v>38402</v>
      </c>
      <c r="DL419" s="1">
        <v>38402</v>
      </c>
      <c r="DO419" s="1">
        <v>38402</v>
      </c>
      <c r="DR419" s="1">
        <v>38402</v>
      </c>
      <c r="DU419" s="1">
        <v>38402</v>
      </c>
      <c r="DX419" s="1">
        <v>38402</v>
      </c>
      <c r="EA419" s="1">
        <v>38402</v>
      </c>
      <c r="ED419" s="1">
        <v>38402</v>
      </c>
      <c r="EG419" s="1">
        <v>38402</v>
      </c>
      <c r="EJ419" s="1">
        <v>38402</v>
      </c>
      <c r="EM419" s="1">
        <v>38402</v>
      </c>
      <c r="EP419" s="1">
        <v>38402</v>
      </c>
      <c r="ES419" s="1">
        <v>38402</v>
      </c>
      <c r="EV419" s="1">
        <v>38402</v>
      </c>
      <c r="EY419" s="1">
        <v>38402</v>
      </c>
      <c r="FB419" s="1">
        <v>38402</v>
      </c>
      <c r="FE419" s="1">
        <v>38402</v>
      </c>
      <c r="FH419" s="1">
        <v>38402</v>
      </c>
      <c r="FK419" s="1">
        <v>38402</v>
      </c>
      <c r="FN419" s="1">
        <v>38402</v>
      </c>
      <c r="FQ419" s="1">
        <v>38402</v>
      </c>
      <c r="FT419" s="1">
        <v>38402</v>
      </c>
      <c r="FW419" s="1">
        <v>38402</v>
      </c>
      <c r="FZ419" s="1">
        <v>38402</v>
      </c>
      <c r="GC419" s="1">
        <v>38402</v>
      </c>
      <c r="GF419" s="1">
        <v>38402</v>
      </c>
      <c r="GI419" s="1">
        <v>38402</v>
      </c>
      <c r="GL419" s="1">
        <v>38402</v>
      </c>
      <c r="GO419" s="1">
        <v>38402</v>
      </c>
      <c r="GR419" s="1">
        <v>38402</v>
      </c>
      <c r="GU419" s="1">
        <v>38402</v>
      </c>
      <c r="GX419" s="1">
        <v>38402</v>
      </c>
      <c r="HA419" s="1">
        <v>38402</v>
      </c>
      <c r="HD419" s="1">
        <v>38402</v>
      </c>
      <c r="HG419" s="1">
        <v>38402</v>
      </c>
      <c r="HJ419" s="1">
        <v>38402</v>
      </c>
      <c r="HM419" s="1">
        <v>38402</v>
      </c>
      <c r="HP419" s="1">
        <v>38402</v>
      </c>
      <c r="HS419" s="1">
        <v>38402</v>
      </c>
      <c r="HV419" s="1">
        <v>38402</v>
      </c>
      <c r="HY419" s="1">
        <v>38402</v>
      </c>
      <c r="IB419" s="1">
        <v>38402</v>
      </c>
      <c r="IE419" s="1">
        <v>38402</v>
      </c>
      <c r="IH419" s="1">
        <v>38402</v>
      </c>
      <c r="IK419" s="1">
        <v>38402</v>
      </c>
      <c r="IN419" s="1">
        <v>38402</v>
      </c>
      <c r="IQ419" s="1">
        <v>38402</v>
      </c>
      <c r="IT419" s="1">
        <v>38402</v>
      </c>
      <c r="IW419" s="1">
        <v>38402</v>
      </c>
      <c r="IZ419" s="1">
        <v>38402</v>
      </c>
      <c r="JC419" s="1">
        <v>38402</v>
      </c>
      <c r="JF419" s="1">
        <v>38402</v>
      </c>
      <c r="JI419" s="1">
        <v>38402</v>
      </c>
      <c r="JL419" s="1">
        <v>38402</v>
      </c>
      <c r="JO419" s="1">
        <v>38402</v>
      </c>
      <c r="JR419" s="1">
        <v>38402</v>
      </c>
      <c r="JU419" s="1">
        <v>38402</v>
      </c>
      <c r="JX419" s="1">
        <v>38402</v>
      </c>
      <c r="KA419" s="1">
        <v>38402</v>
      </c>
      <c r="KD419" s="1">
        <v>38402</v>
      </c>
      <c r="KG419" s="1">
        <v>38402</v>
      </c>
      <c r="KJ419" s="1">
        <v>38402</v>
      </c>
      <c r="KM419" s="1">
        <v>38402</v>
      </c>
      <c r="KP419" s="1">
        <v>38402</v>
      </c>
      <c r="KS419" s="1">
        <v>38402</v>
      </c>
      <c r="KV419" s="1">
        <v>38402</v>
      </c>
      <c r="KY419" s="1">
        <v>38402</v>
      </c>
      <c r="LB419" s="1">
        <v>38402</v>
      </c>
      <c r="LE419" s="1">
        <v>38402</v>
      </c>
      <c r="LH419" s="1">
        <v>38402</v>
      </c>
      <c r="LK419" s="1">
        <v>38402</v>
      </c>
      <c r="LN419" s="1">
        <v>38402</v>
      </c>
      <c r="LQ419" s="1">
        <v>38402</v>
      </c>
      <c r="LT419" s="1">
        <v>38402</v>
      </c>
      <c r="LW419" s="1">
        <v>38402</v>
      </c>
      <c r="LZ419" s="1">
        <v>38402</v>
      </c>
      <c r="MC419" s="1">
        <v>38402</v>
      </c>
      <c r="MF419" s="1">
        <v>38402</v>
      </c>
      <c r="MI419" s="1">
        <v>38402</v>
      </c>
      <c r="ML419" s="1">
        <v>38402</v>
      </c>
      <c r="MO419" s="1">
        <v>38402</v>
      </c>
      <c r="MR419" s="1">
        <v>38402</v>
      </c>
      <c r="MU419" s="1">
        <v>38402</v>
      </c>
      <c r="MX419" s="1">
        <v>38402</v>
      </c>
      <c r="NA419" s="1">
        <v>38402</v>
      </c>
      <c r="ND419" s="1">
        <v>38402</v>
      </c>
      <c r="NG419" s="1">
        <v>38402</v>
      </c>
    </row>
    <row r="420" spans="1:371">
      <c r="A420" s="1">
        <v>38521</v>
      </c>
      <c r="B420" s="1">
        <v>38403</v>
      </c>
      <c r="C420">
        <v>4.7571000000000003</v>
      </c>
      <c r="E420" s="1">
        <v>38403</v>
      </c>
      <c r="F420">
        <v>4.7750000000000004</v>
      </c>
      <c r="H420" s="1">
        <v>38403</v>
      </c>
      <c r="I420">
        <v>4.8499999999999996</v>
      </c>
      <c r="K420" s="1">
        <v>38403</v>
      </c>
      <c r="N420" s="1">
        <v>38403</v>
      </c>
      <c r="O420">
        <v>5.2001999999999997</v>
      </c>
      <c r="Q420" s="1">
        <v>38403</v>
      </c>
      <c r="R420">
        <v>5.3958000000000004</v>
      </c>
      <c r="T420" s="1">
        <v>38403</v>
      </c>
      <c r="W420" s="1">
        <v>38403</v>
      </c>
      <c r="Z420" s="1">
        <v>38403</v>
      </c>
      <c r="AC420" s="1">
        <v>38403</v>
      </c>
      <c r="AF420" s="1">
        <v>38403</v>
      </c>
      <c r="AI420" s="1">
        <v>38403</v>
      </c>
      <c r="AL420" s="1">
        <v>38403</v>
      </c>
      <c r="AO420" s="1">
        <v>38403</v>
      </c>
      <c r="AR420" s="1">
        <v>38403</v>
      </c>
      <c r="AU420" s="1">
        <v>38403</v>
      </c>
      <c r="AX420" s="1">
        <v>38403</v>
      </c>
      <c r="BA420" s="1">
        <v>38403</v>
      </c>
      <c r="BD420" s="1">
        <v>38403</v>
      </c>
      <c r="BG420" s="1">
        <v>38403</v>
      </c>
      <c r="BJ420" s="1">
        <v>38403</v>
      </c>
      <c r="BM420" s="1">
        <v>38403</v>
      </c>
      <c r="BP420" s="1">
        <v>38403</v>
      </c>
      <c r="BS420" s="1">
        <v>38403</v>
      </c>
      <c r="BV420" s="1">
        <v>38403</v>
      </c>
      <c r="BY420" s="1">
        <v>38403</v>
      </c>
      <c r="CB420" s="1">
        <v>38403</v>
      </c>
      <c r="CE420" s="1">
        <v>38403</v>
      </c>
      <c r="CH420" s="1">
        <v>38403</v>
      </c>
      <c r="CK420" s="1">
        <v>38403</v>
      </c>
      <c r="CN420" s="1">
        <v>38403</v>
      </c>
      <c r="CQ420" s="1">
        <v>38403</v>
      </c>
      <c r="CT420" s="1">
        <v>38403</v>
      </c>
      <c r="CW420" s="1">
        <v>38403</v>
      </c>
      <c r="CZ420" s="1">
        <v>38403</v>
      </c>
      <c r="DC420" s="1">
        <v>38403</v>
      </c>
      <c r="DF420" s="1">
        <v>38403</v>
      </c>
      <c r="DI420" s="1">
        <v>38403</v>
      </c>
      <c r="DL420" s="1">
        <v>38403</v>
      </c>
      <c r="DO420" s="1">
        <v>38403</v>
      </c>
      <c r="DR420" s="1">
        <v>38403</v>
      </c>
      <c r="DU420" s="1">
        <v>38403</v>
      </c>
      <c r="DX420" s="1">
        <v>38403</v>
      </c>
      <c r="EA420" s="1">
        <v>38403</v>
      </c>
      <c r="ED420" s="1">
        <v>38403</v>
      </c>
      <c r="EG420" s="1">
        <v>38403</v>
      </c>
      <c r="EJ420" s="1">
        <v>38403</v>
      </c>
      <c r="EM420" s="1">
        <v>38403</v>
      </c>
      <c r="EP420" s="1">
        <v>38403</v>
      </c>
      <c r="ES420" s="1">
        <v>38403</v>
      </c>
      <c r="EV420" s="1">
        <v>38403</v>
      </c>
      <c r="EY420" s="1">
        <v>38403</v>
      </c>
      <c r="FB420" s="1">
        <v>38403</v>
      </c>
      <c r="FE420" s="1">
        <v>38403</v>
      </c>
      <c r="FH420" s="1">
        <v>38403</v>
      </c>
      <c r="FK420" s="1">
        <v>38403</v>
      </c>
      <c r="FN420" s="1">
        <v>38403</v>
      </c>
      <c r="FQ420" s="1">
        <v>38403</v>
      </c>
      <c r="FT420" s="1">
        <v>38403</v>
      </c>
      <c r="FW420" s="1">
        <v>38403</v>
      </c>
      <c r="FZ420" s="1">
        <v>38403</v>
      </c>
      <c r="GC420" s="1">
        <v>38403</v>
      </c>
      <c r="GF420" s="1">
        <v>38403</v>
      </c>
      <c r="GI420" s="1">
        <v>38403</v>
      </c>
      <c r="GL420" s="1">
        <v>38403</v>
      </c>
      <c r="GO420" s="1">
        <v>38403</v>
      </c>
      <c r="GR420" s="1">
        <v>38403</v>
      </c>
      <c r="GU420" s="1">
        <v>38403</v>
      </c>
      <c r="GX420" s="1">
        <v>38403</v>
      </c>
      <c r="HA420" s="1">
        <v>38403</v>
      </c>
      <c r="HD420" s="1">
        <v>38403</v>
      </c>
      <c r="HG420" s="1">
        <v>38403</v>
      </c>
      <c r="HJ420" s="1">
        <v>38403</v>
      </c>
      <c r="HM420" s="1">
        <v>38403</v>
      </c>
      <c r="HP420" s="1">
        <v>38403</v>
      </c>
      <c r="HS420" s="1">
        <v>38403</v>
      </c>
      <c r="HV420" s="1">
        <v>38403</v>
      </c>
      <c r="HY420" s="1">
        <v>38403</v>
      </c>
      <c r="IB420" s="1">
        <v>38403</v>
      </c>
      <c r="IE420" s="1">
        <v>38403</v>
      </c>
      <c r="IH420" s="1">
        <v>38403</v>
      </c>
      <c r="IK420" s="1">
        <v>38403</v>
      </c>
      <c r="IN420" s="1">
        <v>38403</v>
      </c>
      <c r="IQ420" s="1">
        <v>38403</v>
      </c>
      <c r="IT420" s="1">
        <v>38403</v>
      </c>
      <c r="IW420" s="1">
        <v>38403</v>
      </c>
      <c r="IZ420" s="1">
        <v>38403</v>
      </c>
      <c r="JC420" s="1">
        <v>38403</v>
      </c>
      <c r="JF420" s="1">
        <v>38403</v>
      </c>
      <c r="JI420" s="1">
        <v>38403</v>
      </c>
      <c r="JL420" s="1">
        <v>38403</v>
      </c>
      <c r="JO420" s="1">
        <v>38403</v>
      </c>
      <c r="JR420" s="1">
        <v>38403</v>
      </c>
      <c r="JU420" s="1">
        <v>38403</v>
      </c>
      <c r="JX420" s="1">
        <v>38403</v>
      </c>
      <c r="KA420" s="1">
        <v>38403</v>
      </c>
      <c r="KD420" s="1">
        <v>38403</v>
      </c>
      <c r="KG420" s="1">
        <v>38403</v>
      </c>
      <c r="KJ420" s="1">
        <v>38403</v>
      </c>
      <c r="KM420" s="1">
        <v>38403</v>
      </c>
      <c r="KP420" s="1">
        <v>38403</v>
      </c>
      <c r="KS420" s="1">
        <v>38403</v>
      </c>
      <c r="KV420" s="1">
        <v>38403</v>
      </c>
      <c r="KY420" s="1">
        <v>38403</v>
      </c>
      <c r="LB420" s="1">
        <v>38403</v>
      </c>
      <c r="LE420" s="1">
        <v>38403</v>
      </c>
      <c r="LH420" s="1">
        <v>38403</v>
      </c>
      <c r="LK420" s="1">
        <v>38403</v>
      </c>
      <c r="LN420" s="1">
        <v>38403</v>
      </c>
      <c r="LQ420" s="1">
        <v>38403</v>
      </c>
      <c r="LT420" s="1">
        <v>38403</v>
      </c>
      <c r="LW420" s="1">
        <v>38403</v>
      </c>
      <c r="LZ420" s="1">
        <v>38403</v>
      </c>
      <c r="MC420" s="1">
        <v>38403</v>
      </c>
      <c r="MF420" s="1">
        <v>38403</v>
      </c>
      <c r="MI420" s="1">
        <v>38403</v>
      </c>
      <c r="ML420" s="1">
        <v>38403</v>
      </c>
      <c r="MO420" s="1">
        <v>38403</v>
      </c>
      <c r="MR420" s="1">
        <v>38403</v>
      </c>
      <c r="MU420" s="1">
        <v>38403</v>
      </c>
      <c r="MX420" s="1">
        <v>38403</v>
      </c>
      <c r="NA420" s="1">
        <v>38403</v>
      </c>
      <c r="ND420" s="1">
        <v>38403</v>
      </c>
      <c r="NG420" s="1">
        <v>38403</v>
      </c>
    </row>
    <row r="421" spans="1:371">
      <c r="A421" s="1">
        <v>38523</v>
      </c>
      <c r="B421" s="1">
        <v>38404</v>
      </c>
      <c r="C421">
        <v>4.7571000000000003</v>
      </c>
      <c r="E421" s="1">
        <v>38404</v>
      </c>
      <c r="F421">
        <v>4.8776999999999999</v>
      </c>
      <c r="H421" s="1">
        <v>38404</v>
      </c>
      <c r="I421">
        <v>4.9710000000000001</v>
      </c>
      <c r="K421" s="1">
        <v>38404</v>
      </c>
      <c r="N421" s="1">
        <v>38404</v>
      </c>
      <c r="O421">
        <v>5.2118000000000002</v>
      </c>
      <c r="Q421" s="1">
        <v>38404</v>
      </c>
      <c r="R421">
        <v>5.3761000000000001</v>
      </c>
      <c r="T421" s="1">
        <v>38404</v>
      </c>
      <c r="W421" s="1">
        <v>38404</v>
      </c>
      <c r="Z421" s="1">
        <v>38404</v>
      </c>
      <c r="AC421" s="1">
        <v>38404</v>
      </c>
      <c r="AF421" s="1">
        <v>38404</v>
      </c>
      <c r="AI421" s="1">
        <v>38404</v>
      </c>
      <c r="AL421" s="1">
        <v>38404</v>
      </c>
      <c r="AO421" s="1">
        <v>38404</v>
      </c>
      <c r="AR421" s="1">
        <v>38404</v>
      </c>
      <c r="AU421" s="1">
        <v>38404</v>
      </c>
      <c r="AX421" s="1">
        <v>38404</v>
      </c>
      <c r="BA421" s="1">
        <v>38404</v>
      </c>
      <c r="BD421" s="1">
        <v>38404</v>
      </c>
      <c r="BG421" s="1">
        <v>38404</v>
      </c>
      <c r="BJ421" s="1">
        <v>38404</v>
      </c>
      <c r="BM421" s="1">
        <v>38404</v>
      </c>
      <c r="BP421" s="1">
        <v>38404</v>
      </c>
      <c r="BS421" s="1">
        <v>38404</v>
      </c>
      <c r="BV421" s="1">
        <v>38404</v>
      </c>
      <c r="BY421" s="1">
        <v>38404</v>
      </c>
      <c r="CB421" s="1">
        <v>38404</v>
      </c>
      <c r="CE421" s="1">
        <v>38404</v>
      </c>
      <c r="CH421" s="1">
        <v>38404</v>
      </c>
      <c r="CK421" s="1">
        <v>38404</v>
      </c>
      <c r="CN421" s="1">
        <v>38404</v>
      </c>
      <c r="CQ421" s="1">
        <v>38404</v>
      </c>
      <c r="CT421" s="1">
        <v>38404</v>
      </c>
      <c r="CW421" s="1">
        <v>38404</v>
      </c>
      <c r="CZ421" s="1">
        <v>38404</v>
      </c>
      <c r="DC421" s="1">
        <v>38404</v>
      </c>
      <c r="DF421" s="1">
        <v>38404</v>
      </c>
      <c r="DI421" s="1">
        <v>38404</v>
      </c>
      <c r="DL421" s="1">
        <v>38404</v>
      </c>
      <c r="DO421" s="1">
        <v>38404</v>
      </c>
      <c r="DR421" s="1">
        <v>38404</v>
      </c>
      <c r="DU421" s="1">
        <v>38404</v>
      </c>
      <c r="DX421" s="1">
        <v>38404</v>
      </c>
      <c r="EA421" s="1">
        <v>38404</v>
      </c>
      <c r="ED421" s="1">
        <v>38404</v>
      </c>
      <c r="EG421" s="1">
        <v>38404</v>
      </c>
      <c r="EJ421" s="1">
        <v>38404</v>
      </c>
      <c r="EM421" s="1">
        <v>38404</v>
      </c>
      <c r="EP421" s="1">
        <v>38404</v>
      </c>
      <c r="ES421" s="1">
        <v>38404</v>
      </c>
      <c r="EV421" s="1">
        <v>38404</v>
      </c>
      <c r="EY421" s="1">
        <v>38404</v>
      </c>
      <c r="FB421" s="1">
        <v>38404</v>
      </c>
      <c r="FE421" s="1">
        <v>38404</v>
      </c>
      <c r="FH421" s="1">
        <v>38404</v>
      </c>
      <c r="FK421" s="1">
        <v>38404</v>
      </c>
      <c r="FN421" s="1">
        <v>38404</v>
      </c>
      <c r="FQ421" s="1">
        <v>38404</v>
      </c>
      <c r="FT421" s="1">
        <v>38404</v>
      </c>
      <c r="FW421" s="1">
        <v>38404</v>
      </c>
      <c r="FZ421" s="1">
        <v>38404</v>
      </c>
      <c r="GC421" s="1">
        <v>38404</v>
      </c>
      <c r="GF421" s="1">
        <v>38404</v>
      </c>
      <c r="GI421" s="1">
        <v>38404</v>
      </c>
      <c r="GL421" s="1">
        <v>38404</v>
      </c>
      <c r="GO421" s="1">
        <v>38404</v>
      </c>
      <c r="GR421" s="1">
        <v>38404</v>
      </c>
      <c r="GU421" s="1">
        <v>38404</v>
      </c>
      <c r="GX421" s="1">
        <v>38404</v>
      </c>
      <c r="HA421" s="1">
        <v>38404</v>
      </c>
      <c r="HD421" s="1">
        <v>38404</v>
      </c>
      <c r="HG421" s="1">
        <v>38404</v>
      </c>
      <c r="HJ421" s="1">
        <v>38404</v>
      </c>
      <c r="HM421" s="1">
        <v>38404</v>
      </c>
      <c r="HP421" s="1">
        <v>38404</v>
      </c>
      <c r="HS421" s="1">
        <v>38404</v>
      </c>
      <c r="HV421" s="1">
        <v>38404</v>
      </c>
      <c r="HY421" s="1">
        <v>38404</v>
      </c>
      <c r="IB421" s="1">
        <v>38404</v>
      </c>
      <c r="IE421" s="1">
        <v>38404</v>
      </c>
      <c r="IH421" s="1">
        <v>38404</v>
      </c>
      <c r="IK421" s="1">
        <v>38404</v>
      </c>
      <c r="IN421" s="1">
        <v>38404</v>
      </c>
      <c r="IQ421" s="1">
        <v>38404</v>
      </c>
      <c r="IT421" s="1">
        <v>38404</v>
      </c>
      <c r="IW421" s="1">
        <v>38404</v>
      </c>
      <c r="IZ421" s="1">
        <v>38404</v>
      </c>
      <c r="JC421" s="1">
        <v>38404</v>
      </c>
      <c r="JF421" s="1">
        <v>38404</v>
      </c>
      <c r="JI421" s="1">
        <v>38404</v>
      </c>
      <c r="JL421" s="1">
        <v>38404</v>
      </c>
      <c r="JO421" s="1">
        <v>38404</v>
      </c>
      <c r="JR421" s="1">
        <v>38404</v>
      </c>
      <c r="JU421" s="1">
        <v>38404</v>
      </c>
      <c r="JX421" s="1">
        <v>38404</v>
      </c>
      <c r="KA421" s="1">
        <v>38404</v>
      </c>
      <c r="KD421" s="1">
        <v>38404</v>
      </c>
      <c r="KG421" s="1">
        <v>38404</v>
      </c>
      <c r="KJ421" s="1">
        <v>38404</v>
      </c>
      <c r="KM421" s="1">
        <v>38404</v>
      </c>
      <c r="KP421" s="1">
        <v>38404</v>
      </c>
      <c r="KS421" s="1">
        <v>38404</v>
      </c>
      <c r="KV421" s="1">
        <v>38404</v>
      </c>
      <c r="KY421" s="1">
        <v>38404</v>
      </c>
      <c r="LB421" s="1">
        <v>38404</v>
      </c>
      <c r="LE421" s="1">
        <v>38404</v>
      </c>
      <c r="LH421" s="1">
        <v>38404</v>
      </c>
      <c r="LK421" s="1">
        <v>38404</v>
      </c>
      <c r="LN421" s="1">
        <v>38404</v>
      </c>
      <c r="LQ421" s="1">
        <v>38404</v>
      </c>
      <c r="LT421" s="1">
        <v>38404</v>
      </c>
      <c r="LW421" s="1">
        <v>38404</v>
      </c>
      <c r="LZ421" s="1">
        <v>38404</v>
      </c>
      <c r="MC421" s="1">
        <v>38404</v>
      </c>
      <c r="MF421" s="1">
        <v>38404</v>
      </c>
      <c r="MI421" s="1">
        <v>38404</v>
      </c>
      <c r="ML421" s="1">
        <v>38404</v>
      </c>
      <c r="MO421" s="1">
        <v>38404</v>
      </c>
      <c r="MR421" s="1">
        <v>38404</v>
      </c>
      <c r="MU421" s="1">
        <v>38404</v>
      </c>
      <c r="MX421" s="1">
        <v>38404</v>
      </c>
      <c r="NA421" s="1">
        <v>38404</v>
      </c>
      <c r="ND421" s="1">
        <v>38404</v>
      </c>
      <c r="NG421" s="1">
        <v>38404</v>
      </c>
    </row>
    <row r="422" spans="1:371">
      <c r="A422" s="1">
        <v>38524</v>
      </c>
      <c r="B422" s="1">
        <v>38405</v>
      </c>
      <c r="C422">
        <v>4.7571000000000003</v>
      </c>
      <c r="E422" s="1">
        <v>38405</v>
      </c>
      <c r="F422">
        <v>4.8479000000000001</v>
      </c>
      <c r="H422" s="1">
        <v>38405</v>
      </c>
      <c r="I422">
        <v>4.9626000000000001</v>
      </c>
      <c r="K422" s="1">
        <v>38405</v>
      </c>
      <c r="N422" s="1">
        <v>38405</v>
      </c>
      <c r="O422">
        <v>5.2038000000000002</v>
      </c>
      <c r="Q422" s="1">
        <v>38405</v>
      </c>
      <c r="R422">
        <v>5.3765000000000001</v>
      </c>
      <c r="T422" s="1">
        <v>38405</v>
      </c>
      <c r="W422" s="1">
        <v>38405</v>
      </c>
      <c r="Z422" s="1">
        <v>38405</v>
      </c>
      <c r="AC422" s="1">
        <v>38405</v>
      </c>
      <c r="AF422" s="1">
        <v>38405</v>
      </c>
      <c r="AI422" s="1">
        <v>38405</v>
      </c>
      <c r="AL422" s="1">
        <v>38405</v>
      </c>
      <c r="AO422" s="1">
        <v>38405</v>
      </c>
      <c r="AR422" s="1">
        <v>38405</v>
      </c>
      <c r="AU422" s="1">
        <v>38405</v>
      </c>
      <c r="AX422" s="1">
        <v>38405</v>
      </c>
      <c r="BA422" s="1">
        <v>38405</v>
      </c>
      <c r="BD422" s="1">
        <v>38405</v>
      </c>
      <c r="BG422" s="1">
        <v>38405</v>
      </c>
      <c r="BJ422" s="1">
        <v>38405</v>
      </c>
      <c r="BM422" s="1">
        <v>38405</v>
      </c>
      <c r="BP422" s="1">
        <v>38405</v>
      </c>
      <c r="BS422" s="1">
        <v>38405</v>
      </c>
      <c r="BV422" s="1">
        <v>38405</v>
      </c>
      <c r="BY422" s="1">
        <v>38405</v>
      </c>
      <c r="CB422" s="1">
        <v>38405</v>
      </c>
      <c r="CE422" s="1">
        <v>38405</v>
      </c>
      <c r="CH422" s="1">
        <v>38405</v>
      </c>
      <c r="CK422" s="1">
        <v>38405</v>
      </c>
      <c r="CN422" s="1">
        <v>38405</v>
      </c>
      <c r="CQ422" s="1">
        <v>38405</v>
      </c>
      <c r="CT422" s="1">
        <v>38405</v>
      </c>
      <c r="CW422" s="1">
        <v>38405</v>
      </c>
      <c r="CZ422" s="1">
        <v>38405</v>
      </c>
      <c r="DC422" s="1">
        <v>38405</v>
      </c>
      <c r="DF422" s="1">
        <v>38405</v>
      </c>
      <c r="DI422" s="1">
        <v>38405</v>
      </c>
      <c r="DL422" s="1">
        <v>38405</v>
      </c>
      <c r="DO422" s="1">
        <v>38405</v>
      </c>
      <c r="DR422" s="1">
        <v>38405</v>
      </c>
      <c r="DU422" s="1">
        <v>38405</v>
      </c>
      <c r="DX422" s="1">
        <v>38405</v>
      </c>
      <c r="EA422" s="1">
        <v>38405</v>
      </c>
      <c r="ED422" s="1">
        <v>38405</v>
      </c>
      <c r="EG422" s="1">
        <v>38405</v>
      </c>
      <c r="EJ422" s="1">
        <v>38405</v>
      </c>
      <c r="EM422" s="1">
        <v>38405</v>
      </c>
      <c r="EP422" s="1">
        <v>38405</v>
      </c>
      <c r="ES422" s="1">
        <v>38405</v>
      </c>
      <c r="EV422" s="1">
        <v>38405</v>
      </c>
      <c r="EY422" s="1">
        <v>38405</v>
      </c>
      <c r="FB422" s="1">
        <v>38405</v>
      </c>
      <c r="FE422" s="1">
        <v>38405</v>
      </c>
      <c r="FH422" s="1">
        <v>38405</v>
      </c>
      <c r="FK422" s="1">
        <v>38405</v>
      </c>
      <c r="FN422" s="1">
        <v>38405</v>
      </c>
      <c r="FQ422" s="1">
        <v>38405</v>
      </c>
      <c r="FT422" s="1">
        <v>38405</v>
      </c>
      <c r="FW422" s="1">
        <v>38405</v>
      </c>
      <c r="FZ422" s="1">
        <v>38405</v>
      </c>
      <c r="GC422" s="1">
        <v>38405</v>
      </c>
      <c r="GF422" s="1">
        <v>38405</v>
      </c>
      <c r="GI422" s="1">
        <v>38405</v>
      </c>
      <c r="GL422" s="1">
        <v>38405</v>
      </c>
      <c r="GO422" s="1">
        <v>38405</v>
      </c>
      <c r="GR422" s="1">
        <v>38405</v>
      </c>
      <c r="GU422" s="1">
        <v>38405</v>
      </c>
      <c r="GX422" s="1">
        <v>38405</v>
      </c>
      <c r="HA422" s="1">
        <v>38405</v>
      </c>
      <c r="HD422" s="1">
        <v>38405</v>
      </c>
      <c r="HG422" s="1">
        <v>38405</v>
      </c>
      <c r="HJ422" s="1">
        <v>38405</v>
      </c>
      <c r="HM422" s="1">
        <v>38405</v>
      </c>
      <c r="HP422" s="1">
        <v>38405</v>
      </c>
      <c r="HS422" s="1">
        <v>38405</v>
      </c>
      <c r="HV422" s="1">
        <v>38405</v>
      </c>
      <c r="HY422" s="1">
        <v>38405</v>
      </c>
      <c r="IB422" s="1">
        <v>38405</v>
      </c>
      <c r="IE422" s="1">
        <v>38405</v>
      </c>
      <c r="IH422" s="1">
        <v>38405</v>
      </c>
      <c r="IK422" s="1">
        <v>38405</v>
      </c>
      <c r="IN422" s="1">
        <v>38405</v>
      </c>
      <c r="IQ422" s="1">
        <v>38405</v>
      </c>
      <c r="IT422" s="1">
        <v>38405</v>
      </c>
      <c r="IW422" s="1">
        <v>38405</v>
      </c>
      <c r="IZ422" s="1">
        <v>38405</v>
      </c>
      <c r="JC422" s="1">
        <v>38405</v>
      </c>
      <c r="JF422" s="1">
        <v>38405</v>
      </c>
      <c r="JI422" s="1">
        <v>38405</v>
      </c>
      <c r="JL422" s="1">
        <v>38405</v>
      </c>
      <c r="JO422" s="1">
        <v>38405</v>
      </c>
      <c r="JR422" s="1">
        <v>38405</v>
      </c>
      <c r="JU422" s="1">
        <v>38405</v>
      </c>
      <c r="JX422" s="1">
        <v>38405</v>
      </c>
      <c r="KA422" s="1">
        <v>38405</v>
      </c>
      <c r="KD422" s="1">
        <v>38405</v>
      </c>
      <c r="KG422" s="1">
        <v>38405</v>
      </c>
      <c r="KJ422" s="1">
        <v>38405</v>
      </c>
      <c r="KM422" s="1">
        <v>38405</v>
      </c>
      <c r="KP422" s="1">
        <v>38405</v>
      </c>
      <c r="KS422" s="1">
        <v>38405</v>
      </c>
      <c r="KV422" s="1">
        <v>38405</v>
      </c>
      <c r="KY422" s="1">
        <v>38405</v>
      </c>
      <c r="LB422" s="1">
        <v>38405</v>
      </c>
      <c r="LE422" s="1">
        <v>38405</v>
      </c>
      <c r="LH422" s="1">
        <v>38405</v>
      </c>
      <c r="LK422" s="1">
        <v>38405</v>
      </c>
      <c r="LN422" s="1">
        <v>38405</v>
      </c>
      <c r="LQ422" s="1">
        <v>38405</v>
      </c>
      <c r="LT422" s="1">
        <v>38405</v>
      </c>
      <c r="LW422" s="1">
        <v>38405</v>
      </c>
      <c r="LZ422" s="1">
        <v>38405</v>
      </c>
      <c r="MC422" s="1">
        <v>38405</v>
      </c>
      <c r="MF422" s="1">
        <v>38405</v>
      </c>
      <c r="MI422" s="1">
        <v>38405</v>
      </c>
      <c r="ML422" s="1">
        <v>38405</v>
      </c>
      <c r="MO422" s="1">
        <v>38405</v>
      </c>
      <c r="MR422" s="1">
        <v>38405</v>
      </c>
      <c r="MU422" s="1">
        <v>38405</v>
      </c>
      <c r="MX422" s="1">
        <v>38405</v>
      </c>
      <c r="NA422" s="1">
        <v>38405</v>
      </c>
      <c r="ND422" s="1">
        <v>38405</v>
      </c>
      <c r="NG422" s="1">
        <v>38405</v>
      </c>
    </row>
    <row r="423" spans="1:371">
      <c r="A423" s="1">
        <v>38525</v>
      </c>
      <c r="B423" s="1">
        <v>38406</v>
      </c>
      <c r="C423">
        <v>4.7571000000000003</v>
      </c>
      <c r="E423" s="1">
        <v>38406</v>
      </c>
      <c r="F423">
        <v>4.8429000000000002</v>
      </c>
      <c r="H423" s="1">
        <v>38406</v>
      </c>
      <c r="I423">
        <v>4.9786000000000001</v>
      </c>
      <c r="K423" s="1">
        <v>38406</v>
      </c>
      <c r="N423" s="1">
        <v>38406</v>
      </c>
      <c r="O423">
        <v>5.1943999999999999</v>
      </c>
      <c r="Q423" s="1">
        <v>38406</v>
      </c>
      <c r="R423">
        <v>5.3306000000000004</v>
      </c>
      <c r="T423" s="1">
        <v>38406</v>
      </c>
      <c r="W423" s="1">
        <v>38406</v>
      </c>
      <c r="Z423" s="1">
        <v>38406</v>
      </c>
      <c r="AC423" s="1">
        <v>38406</v>
      </c>
      <c r="AF423" s="1">
        <v>38406</v>
      </c>
      <c r="AI423" s="1">
        <v>38406</v>
      </c>
      <c r="AL423" s="1">
        <v>38406</v>
      </c>
      <c r="AO423" s="1">
        <v>38406</v>
      </c>
      <c r="AR423" s="1">
        <v>38406</v>
      </c>
      <c r="AU423" s="1">
        <v>38406</v>
      </c>
      <c r="AX423" s="1">
        <v>38406</v>
      </c>
      <c r="BA423" s="1">
        <v>38406</v>
      </c>
      <c r="BD423" s="1">
        <v>38406</v>
      </c>
      <c r="BG423" s="1">
        <v>38406</v>
      </c>
      <c r="BJ423" s="1">
        <v>38406</v>
      </c>
      <c r="BM423" s="1">
        <v>38406</v>
      </c>
      <c r="BP423" s="1">
        <v>38406</v>
      </c>
      <c r="BS423" s="1">
        <v>38406</v>
      </c>
      <c r="BV423" s="1">
        <v>38406</v>
      </c>
      <c r="BY423" s="1">
        <v>38406</v>
      </c>
      <c r="CB423" s="1">
        <v>38406</v>
      </c>
      <c r="CE423" s="1">
        <v>38406</v>
      </c>
      <c r="CH423" s="1">
        <v>38406</v>
      </c>
      <c r="CK423" s="1">
        <v>38406</v>
      </c>
      <c r="CN423" s="1">
        <v>38406</v>
      </c>
      <c r="CQ423" s="1">
        <v>38406</v>
      </c>
      <c r="CT423" s="1">
        <v>38406</v>
      </c>
      <c r="CW423" s="1">
        <v>38406</v>
      </c>
      <c r="CZ423" s="1">
        <v>38406</v>
      </c>
      <c r="DC423" s="1">
        <v>38406</v>
      </c>
      <c r="DF423" s="1">
        <v>38406</v>
      </c>
      <c r="DI423" s="1">
        <v>38406</v>
      </c>
      <c r="DL423" s="1">
        <v>38406</v>
      </c>
      <c r="DO423" s="1">
        <v>38406</v>
      </c>
      <c r="DR423" s="1">
        <v>38406</v>
      </c>
      <c r="DU423" s="1">
        <v>38406</v>
      </c>
      <c r="DX423" s="1">
        <v>38406</v>
      </c>
      <c r="EA423" s="1">
        <v>38406</v>
      </c>
      <c r="ED423" s="1">
        <v>38406</v>
      </c>
      <c r="EG423" s="1">
        <v>38406</v>
      </c>
      <c r="EJ423" s="1">
        <v>38406</v>
      </c>
      <c r="EM423" s="1">
        <v>38406</v>
      </c>
      <c r="EP423" s="1">
        <v>38406</v>
      </c>
      <c r="ES423" s="1">
        <v>38406</v>
      </c>
      <c r="EV423" s="1">
        <v>38406</v>
      </c>
      <c r="EY423" s="1">
        <v>38406</v>
      </c>
      <c r="FB423" s="1">
        <v>38406</v>
      </c>
      <c r="FE423" s="1">
        <v>38406</v>
      </c>
      <c r="FH423" s="1">
        <v>38406</v>
      </c>
      <c r="FK423" s="1">
        <v>38406</v>
      </c>
      <c r="FN423" s="1">
        <v>38406</v>
      </c>
      <c r="FQ423" s="1">
        <v>38406</v>
      </c>
      <c r="FT423" s="1">
        <v>38406</v>
      </c>
      <c r="FW423" s="1">
        <v>38406</v>
      </c>
      <c r="FZ423" s="1">
        <v>38406</v>
      </c>
      <c r="GC423" s="1">
        <v>38406</v>
      </c>
      <c r="GF423" s="1">
        <v>38406</v>
      </c>
      <c r="GI423" s="1">
        <v>38406</v>
      </c>
      <c r="GL423" s="1">
        <v>38406</v>
      </c>
      <c r="GO423" s="1">
        <v>38406</v>
      </c>
      <c r="GR423" s="1">
        <v>38406</v>
      </c>
      <c r="GU423" s="1">
        <v>38406</v>
      </c>
      <c r="GX423" s="1">
        <v>38406</v>
      </c>
      <c r="HA423" s="1">
        <v>38406</v>
      </c>
      <c r="HD423" s="1">
        <v>38406</v>
      </c>
      <c r="HG423" s="1">
        <v>38406</v>
      </c>
      <c r="HJ423" s="1">
        <v>38406</v>
      </c>
      <c r="HM423" s="1">
        <v>38406</v>
      </c>
      <c r="HP423" s="1">
        <v>38406</v>
      </c>
      <c r="HS423" s="1">
        <v>38406</v>
      </c>
      <c r="HV423" s="1">
        <v>38406</v>
      </c>
      <c r="HY423" s="1">
        <v>38406</v>
      </c>
      <c r="IB423" s="1">
        <v>38406</v>
      </c>
      <c r="IE423" s="1">
        <v>38406</v>
      </c>
      <c r="IH423" s="1">
        <v>38406</v>
      </c>
      <c r="IK423" s="1">
        <v>38406</v>
      </c>
      <c r="IN423" s="1">
        <v>38406</v>
      </c>
      <c r="IQ423" s="1">
        <v>38406</v>
      </c>
      <c r="IT423" s="1">
        <v>38406</v>
      </c>
      <c r="IW423" s="1">
        <v>38406</v>
      </c>
      <c r="IZ423" s="1">
        <v>38406</v>
      </c>
      <c r="JC423" s="1">
        <v>38406</v>
      </c>
      <c r="JF423" s="1">
        <v>38406</v>
      </c>
      <c r="JI423" s="1">
        <v>38406</v>
      </c>
      <c r="JL423" s="1">
        <v>38406</v>
      </c>
      <c r="JO423" s="1">
        <v>38406</v>
      </c>
      <c r="JR423" s="1">
        <v>38406</v>
      </c>
      <c r="JU423" s="1">
        <v>38406</v>
      </c>
      <c r="JX423" s="1">
        <v>38406</v>
      </c>
      <c r="KA423" s="1">
        <v>38406</v>
      </c>
      <c r="KD423" s="1">
        <v>38406</v>
      </c>
      <c r="KG423" s="1">
        <v>38406</v>
      </c>
      <c r="KJ423" s="1">
        <v>38406</v>
      </c>
      <c r="KM423" s="1">
        <v>38406</v>
      </c>
      <c r="KP423" s="1">
        <v>38406</v>
      </c>
      <c r="KS423" s="1">
        <v>38406</v>
      </c>
      <c r="KV423" s="1">
        <v>38406</v>
      </c>
      <c r="KY423" s="1">
        <v>38406</v>
      </c>
      <c r="LB423" s="1">
        <v>38406</v>
      </c>
      <c r="LE423" s="1">
        <v>38406</v>
      </c>
      <c r="LH423" s="1">
        <v>38406</v>
      </c>
      <c r="LK423" s="1">
        <v>38406</v>
      </c>
      <c r="LN423" s="1">
        <v>38406</v>
      </c>
      <c r="LQ423" s="1">
        <v>38406</v>
      </c>
      <c r="LT423" s="1">
        <v>38406</v>
      </c>
      <c r="LW423" s="1">
        <v>38406</v>
      </c>
      <c r="LZ423" s="1">
        <v>38406</v>
      </c>
      <c r="MC423" s="1">
        <v>38406</v>
      </c>
      <c r="MF423" s="1">
        <v>38406</v>
      </c>
      <c r="MI423" s="1">
        <v>38406</v>
      </c>
      <c r="ML423" s="1">
        <v>38406</v>
      </c>
      <c r="MO423" s="1">
        <v>38406</v>
      </c>
      <c r="MR423" s="1">
        <v>38406</v>
      </c>
      <c r="MU423" s="1">
        <v>38406</v>
      </c>
      <c r="MX423" s="1">
        <v>38406</v>
      </c>
      <c r="NA423" s="1">
        <v>38406</v>
      </c>
      <c r="ND423" s="1">
        <v>38406</v>
      </c>
      <c r="NG423" s="1">
        <v>38406</v>
      </c>
    </row>
    <row r="424" spans="1:371">
      <c r="A424" s="1">
        <v>38526</v>
      </c>
      <c r="B424" s="1">
        <v>38407</v>
      </c>
      <c r="C424">
        <v>4.7571000000000003</v>
      </c>
      <c r="E424" s="1">
        <v>38407</v>
      </c>
      <c r="F424">
        <v>4.8193000000000001</v>
      </c>
      <c r="H424" s="1">
        <v>38407</v>
      </c>
      <c r="I424">
        <v>4.9623999999999997</v>
      </c>
      <c r="K424" s="1">
        <v>38407</v>
      </c>
      <c r="N424" s="1">
        <v>38407</v>
      </c>
      <c r="O424">
        <v>5.1896000000000004</v>
      </c>
      <c r="Q424" s="1">
        <v>38407</v>
      </c>
      <c r="R424">
        <v>5.3323999999999998</v>
      </c>
      <c r="T424" s="1">
        <v>38407</v>
      </c>
      <c r="W424" s="1">
        <v>38407</v>
      </c>
      <c r="Z424" s="1">
        <v>38407</v>
      </c>
      <c r="AC424" s="1">
        <v>38407</v>
      </c>
      <c r="AF424" s="1">
        <v>38407</v>
      </c>
      <c r="AI424" s="1">
        <v>38407</v>
      </c>
      <c r="AL424" s="1">
        <v>38407</v>
      </c>
      <c r="AO424" s="1">
        <v>38407</v>
      </c>
      <c r="AR424" s="1">
        <v>38407</v>
      </c>
      <c r="AU424" s="1">
        <v>38407</v>
      </c>
      <c r="AX424" s="1">
        <v>38407</v>
      </c>
      <c r="BA424" s="1">
        <v>38407</v>
      </c>
      <c r="BD424" s="1">
        <v>38407</v>
      </c>
      <c r="BG424" s="1">
        <v>38407</v>
      </c>
      <c r="BJ424" s="1">
        <v>38407</v>
      </c>
      <c r="BM424" s="1">
        <v>38407</v>
      </c>
      <c r="BP424" s="1">
        <v>38407</v>
      </c>
      <c r="BS424" s="1">
        <v>38407</v>
      </c>
      <c r="BV424" s="1">
        <v>38407</v>
      </c>
      <c r="BY424" s="1">
        <v>38407</v>
      </c>
      <c r="CB424" s="1">
        <v>38407</v>
      </c>
      <c r="CE424" s="1">
        <v>38407</v>
      </c>
      <c r="CH424" s="1">
        <v>38407</v>
      </c>
      <c r="CK424" s="1">
        <v>38407</v>
      </c>
      <c r="CN424" s="1">
        <v>38407</v>
      </c>
      <c r="CQ424" s="1">
        <v>38407</v>
      </c>
      <c r="CT424" s="1">
        <v>38407</v>
      </c>
      <c r="CW424" s="1">
        <v>38407</v>
      </c>
      <c r="CZ424" s="1">
        <v>38407</v>
      </c>
      <c r="DC424" s="1">
        <v>38407</v>
      </c>
      <c r="DF424" s="1">
        <v>38407</v>
      </c>
      <c r="DI424" s="1">
        <v>38407</v>
      </c>
      <c r="DL424" s="1">
        <v>38407</v>
      </c>
      <c r="DO424" s="1">
        <v>38407</v>
      </c>
      <c r="DR424" s="1">
        <v>38407</v>
      </c>
      <c r="DU424" s="1">
        <v>38407</v>
      </c>
      <c r="DX424" s="1">
        <v>38407</v>
      </c>
      <c r="EA424" s="1">
        <v>38407</v>
      </c>
      <c r="ED424" s="1">
        <v>38407</v>
      </c>
      <c r="EG424" s="1">
        <v>38407</v>
      </c>
      <c r="EJ424" s="1">
        <v>38407</v>
      </c>
      <c r="EM424" s="1">
        <v>38407</v>
      </c>
      <c r="EP424" s="1">
        <v>38407</v>
      </c>
      <c r="ES424" s="1">
        <v>38407</v>
      </c>
      <c r="EV424" s="1">
        <v>38407</v>
      </c>
      <c r="EY424" s="1">
        <v>38407</v>
      </c>
      <c r="FB424" s="1">
        <v>38407</v>
      </c>
      <c r="FE424" s="1">
        <v>38407</v>
      </c>
      <c r="FH424" s="1">
        <v>38407</v>
      </c>
      <c r="FK424" s="1">
        <v>38407</v>
      </c>
      <c r="FN424" s="1">
        <v>38407</v>
      </c>
      <c r="FQ424" s="1">
        <v>38407</v>
      </c>
      <c r="FT424" s="1">
        <v>38407</v>
      </c>
      <c r="FW424" s="1">
        <v>38407</v>
      </c>
      <c r="FZ424" s="1">
        <v>38407</v>
      </c>
      <c r="GC424" s="1">
        <v>38407</v>
      </c>
      <c r="GF424" s="1">
        <v>38407</v>
      </c>
      <c r="GI424" s="1">
        <v>38407</v>
      </c>
      <c r="GL424" s="1">
        <v>38407</v>
      </c>
      <c r="GO424" s="1">
        <v>38407</v>
      </c>
      <c r="GR424" s="1">
        <v>38407</v>
      </c>
      <c r="GU424" s="1">
        <v>38407</v>
      </c>
      <c r="GX424" s="1">
        <v>38407</v>
      </c>
      <c r="HA424" s="1">
        <v>38407</v>
      </c>
      <c r="HD424" s="1">
        <v>38407</v>
      </c>
      <c r="HG424" s="1">
        <v>38407</v>
      </c>
      <c r="HJ424" s="1">
        <v>38407</v>
      </c>
      <c r="HM424" s="1">
        <v>38407</v>
      </c>
      <c r="HP424" s="1">
        <v>38407</v>
      </c>
      <c r="HS424" s="1">
        <v>38407</v>
      </c>
      <c r="HV424" s="1">
        <v>38407</v>
      </c>
      <c r="HY424" s="1">
        <v>38407</v>
      </c>
      <c r="IB424" s="1">
        <v>38407</v>
      </c>
      <c r="IE424" s="1">
        <v>38407</v>
      </c>
      <c r="IH424" s="1">
        <v>38407</v>
      </c>
      <c r="IK424" s="1">
        <v>38407</v>
      </c>
      <c r="IN424" s="1">
        <v>38407</v>
      </c>
      <c r="IQ424" s="1">
        <v>38407</v>
      </c>
      <c r="IT424" s="1">
        <v>38407</v>
      </c>
      <c r="IW424" s="1">
        <v>38407</v>
      </c>
      <c r="IZ424" s="1">
        <v>38407</v>
      </c>
      <c r="JC424" s="1">
        <v>38407</v>
      </c>
      <c r="JF424" s="1">
        <v>38407</v>
      </c>
      <c r="JI424" s="1">
        <v>38407</v>
      </c>
      <c r="JL424" s="1">
        <v>38407</v>
      </c>
      <c r="JO424" s="1">
        <v>38407</v>
      </c>
      <c r="JR424" s="1">
        <v>38407</v>
      </c>
      <c r="JU424" s="1">
        <v>38407</v>
      </c>
      <c r="JX424" s="1">
        <v>38407</v>
      </c>
      <c r="KA424" s="1">
        <v>38407</v>
      </c>
      <c r="KD424" s="1">
        <v>38407</v>
      </c>
      <c r="KG424" s="1">
        <v>38407</v>
      </c>
      <c r="KJ424" s="1">
        <v>38407</v>
      </c>
      <c r="KM424" s="1">
        <v>38407</v>
      </c>
      <c r="KP424" s="1">
        <v>38407</v>
      </c>
      <c r="KS424" s="1">
        <v>38407</v>
      </c>
      <c r="KV424" s="1">
        <v>38407</v>
      </c>
      <c r="KY424" s="1">
        <v>38407</v>
      </c>
      <c r="LB424" s="1">
        <v>38407</v>
      </c>
      <c r="LE424" s="1">
        <v>38407</v>
      </c>
      <c r="LH424" s="1">
        <v>38407</v>
      </c>
      <c r="LK424" s="1">
        <v>38407</v>
      </c>
      <c r="LN424" s="1">
        <v>38407</v>
      </c>
      <c r="LQ424" s="1">
        <v>38407</v>
      </c>
      <c r="LT424" s="1">
        <v>38407</v>
      </c>
      <c r="LW424" s="1">
        <v>38407</v>
      </c>
      <c r="LZ424" s="1">
        <v>38407</v>
      </c>
      <c r="MC424" s="1">
        <v>38407</v>
      </c>
      <c r="MF424" s="1">
        <v>38407</v>
      </c>
      <c r="MI424" s="1">
        <v>38407</v>
      </c>
      <c r="ML424" s="1">
        <v>38407</v>
      </c>
      <c r="MO424" s="1">
        <v>38407</v>
      </c>
      <c r="MR424" s="1">
        <v>38407</v>
      </c>
      <c r="MU424" s="1">
        <v>38407</v>
      </c>
      <c r="MX424" s="1">
        <v>38407</v>
      </c>
      <c r="NA424" s="1">
        <v>38407</v>
      </c>
      <c r="ND424" s="1">
        <v>38407</v>
      </c>
      <c r="NG424" s="1">
        <v>38407</v>
      </c>
    </row>
    <row r="425" spans="1:371">
      <c r="A425" s="1">
        <v>38527</v>
      </c>
      <c r="B425" s="1">
        <v>38408</v>
      </c>
      <c r="C425">
        <v>4.7571000000000003</v>
      </c>
      <c r="E425" s="1">
        <v>38408</v>
      </c>
      <c r="F425">
        <v>4.82</v>
      </c>
      <c r="H425" s="1">
        <v>38408</v>
      </c>
      <c r="I425">
        <v>4.9832999999999998</v>
      </c>
      <c r="K425" s="1">
        <v>38408</v>
      </c>
      <c r="N425" s="1">
        <v>38408</v>
      </c>
      <c r="O425">
        <v>5.1959</v>
      </c>
      <c r="Q425" s="1">
        <v>38408</v>
      </c>
      <c r="R425">
        <v>5.3474000000000004</v>
      </c>
      <c r="T425" s="1">
        <v>38408</v>
      </c>
      <c r="W425" s="1">
        <v>38408</v>
      </c>
      <c r="Z425" s="1">
        <v>38408</v>
      </c>
      <c r="AC425" s="1">
        <v>38408</v>
      </c>
      <c r="AF425" s="1">
        <v>38408</v>
      </c>
      <c r="AI425" s="1">
        <v>38408</v>
      </c>
      <c r="AL425" s="1">
        <v>38408</v>
      </c>
      <c r="AO425" s="1">
        <v>38408</v>
      </c>
      <c r="AR425" s="1">
        <v>38408</v>
      </c>
      <c r="AU425" s="1">
        <v>38408</v>
      </c>
      <c r="AX425" s="1">
        <v>38408</v>
      </c>
      <c r="BA425" s="1">
        <v>38408</v>
      </c>
      <c r="BD425" s="1">
        <v>38408</v>
      </c>
      <c r="BG425" s="1">
        <v>38408</v>
      </c>
      <c r="BJ425" s="1">
        <v>38408</v>
      </c>
      <c r="BM425" s="1">
        <v>38408</v>
      </c>
      <c r="BP425" s="1">
        <v>38408</v>
      </c>
      <c r="BS425" s="1">
        <v>38408</v>
      </c>
      <c r="BV425" s="1">
        <v>38408</v>
      </c>
      <c r="BY425" s="1">
        <v>38408</v>
      </c>
      <c r="CB425" s="1">
        <v>38408</v>
      </c>
      <c r="CE425" s="1">
        <v>38408</v>
      </c>
      <c r="CH425" s="1">
        <v>38408</v>
      </c>
      <c r="CK425" s="1">
        <v>38408</v>
      </c>
      <c r="CN425" s="1">
        <v>38408</v>
      </c>
      <c r="CQ425" s="1">
        <v>38408</v>
      </c>
      <c r="CT425" s="1">
        <v>38408</v>
      </c>
      <c r="CW425" s="1">
        <v>38408</v>
      </c>
      <c r="CZ425" s="1">
        <v>38408</v>
      </c>
      <c r="DC425" s="1">
        <v>38408</v>
      </c>
      <c r="DF425" s="1">
        <v>38408</v>
      </c>
      <c r="DI425" s="1">
        <v>38408</v>
      </c>
      <c r="DL425" s="1">
        <v>38408</v>
      </c>
      <c r="DO425" s="1">
        <v>38408</v>
      </c>
      <c r="DR425" s="1">
        <v>38408</v>
      </c>
      <c r="DU425" s="1">
        <v>38408</v>
      </c>
      <c r="DX425" s="1">
        <v>38408</v>
      </c>
      <c r="EA425" s="1">
        <v>38408</v>
      </c>
      <c r="ED425" s="1">
        <v>38408</v>
      </c>
      <c r="EG425" s="1">
        <v>38408</v>
      </c>
      <c r="EJ425" s="1">
        <v>38408</v>
      </c>
      <c r="EM425" s="1">
        <v>38408</v>
      </c>
      <c r="EP425" s="1">
        <v>38408</v>
      </c>
      <c r="ES425" s="1">
        <v>38408</v>
      </c>
      <c r="EV425" s="1">
        <v>38408</v>
      </c>
      <c r="EY425" s="1">
        <v>38408</v>
      </c>
      <c r="FB425" s="1">
        <v>38408</v>
      </c>
      <c r="FE425" s="1">
        <v>38408</v>
      </c>
      <c r="FH425" s="1">
        <v>38408</v>
      </c>
      <c r="FK425" s="1">
        <v>38408</v>
      </c>
      <c r="FN425" s="1">
        <v>38408</v>
      </c>
      <c r="FQ425" s="1">
        <v>38408</v>
      </c>
      <c r="FT425" s="1">
        <v>38408</v>
      </c>
      <c r="FW425" s="1">
        <v>38408</v>
      </c>
      <c r="FZ425" s="1">
        <v>38408</v>
      </c>
      <c r="GC425" s="1">
        <v>38408</v>
      </c>
      <c r="GF425" s="1">
        <v>38408</v>
      </c>
      <c r="GI425" s="1">
        <v>38408</v>
      </c>
      <c r="GL425" s="1">
        <v>38408</v>
      </c>
      <c r="GO425" s="1">
        <v>38408</v>
      </c>
      <c r="GR425" s="1">
        <v>38408</v>
      </c>
      <c r="GU425" s="1">
        <v>38408</v>
      </c>
      <c r="GX425" s="1">
        <v>38408</v>
      </c>
      <c r="HA425" s="1">
        <v>38408</v>
      </c>
      <c r="HD425" s="1">
        <v>38408</v>
      </c>
      <c r="HG425" s="1">
        <v>38408</v>
      </c>
      <c r="HJ425" s="1">
        <v>38408</v>
      </c>
      <c r="HM425" s="1">
        <v>38408</v>
      </c>
      <c r="HP425" s="1">
        <v>38408</v>
      </c>
      <c r="HS425" s="1">
        <v>38408</v>
      </c>
      <c r="HV425" s="1">
        <v>38408</v>
      </c>
      <c r="HY425" s="1">
        <v>38408</v>
      </c>
      <c r="IB425" s="1">
        <v>38408</v>
      </c>
      <c r="IE425" s="1">
        <v>38408</v>
      </c>
      <c r="IH425" s="1">
        <v>38408</v>
      </c>
      <c r="IK425" s="1">
        <v>38408</v>
      </c>
      <c r="IN425" s="1">
        <v>38408</v>
      </c>
      <c r="IQ425" s="1">
        <v>38408</v>
      </c>
      <c r="IT425" s="1">
        <v>38408</v>
      </c>
      <c r="IW425" s="1">
        <v>38408</v>
      </c>
      <c r="IZ425" s="1">
        <v>38408</v>
      </c>
      <c r="JC425" s="1">
        <v>38408</v>
      </c>
      <c r="JF425" s="1">
        <v>38408</v>
      </c>
      <c r="JI425" s="1">
        <v>38408</v>
      </c>
      <c r="JL425" s="1">
        <v>38408</v>
      </c>
      <c r="JO425" s="1">
        <v>38408</v>
      </c>
      <c r="JR425" s="1">
        <v>38408</v>
      </c>
      <c r="JU425" s="1">
        <v>38408</v>
      </c>
      <c r="JX425" s="1">
        <v>38408</v>
      </c>
      <c r="KA425" s="1">
        <v>38408</v>
      </c>
      <c r="KD425" s="1">
        <v>38408</v>
      </c>
      <c r="KG425" s="1">
        <v>38408</v>
      </c>
      <c r="KJ425" s="1">
        <v>38408</v>
      </c>
      <c r="KM425" s="1">
        <v>38408</v>
      </c>
      <c r="KP425" s="1">
        <v>38408</v>
      </c>
      <c r="KS425" s="1">
        <v>38408</v>
      </c>
      <c r="KV425" s="1">
        <v>38408</v>
      </c>
      <c r="KY425" s="1">
        <v>38408</v>
      </c>
      <c r="LB425" s="1">
        <v>38408</v>
      </c>
      <c r="LE425" s="1">
        <v>38408</v>
      </c>
      <c r="LH425" s="1">
        <v>38408</v>
      </c>
      <c r="LK425" s="1">
        <v>38408</v>
      </c>
      <c r="LN425" s="1">
        <v>38408</v>
      </c>
      <c r="LQ425" s="1">
        <v>38408</v>
      </c>
      <c r="LT425" s="1">
        <v>38408</v>
      </c>
      <c r="LW425" s="1">
        <v>38408</v>
      </c>
      <c r="LZ425" s="1">
        <v>38408</v>
      </c>
      <c r="MC425" s="1">
        <v>38408</v>
      </c>
      <c r="MF425" s="1">
        <v>38408</v>
      </c>
      <c r="MI425" s="1">
        <v>38408</v>
      </c>
      <c r="ML425" s="1">
        <v>38408</v>
      </c>
      <c r="MO425" s="1">
        <v>38408</v>
      </c>
      <c r="MR425" s="1">
        <v>38408</v>
      </c>
      <c r="MU425" s="1">
        <v>38408</v>
      </c>
      <c r="MX425" s="1">
        <v>38408</v>
      </c>
      <c r="NA425" s="1">
        <v>38408</v>
      </c>
      <c r="ND425" s="1">
        <v>38408</v>
      </c>
      <c r="NG425" s="1">
        <v>38408</v>
      </c>
    </row>
    <row r="426" spans="1:371">
      <c r="A426" s="1">
        <v>38528</v>
      </c>
      <c r="B426" s="1">
        <v>38409</v>
      </c>
      <c r="C426">
        <v>4.7571000000000003</v>
      </c>
      <c r="E426" s="1">
        <v>38409</v>
      </c>
      <c r="F426">
        <v>4.82</v>
      </c>
      <c r="H426" s="1">
        <v>38409</v>
      </c>
      <c r="I426">
        <v>4.9832999999999998</v>
      </c>
      <c r="K426" s="1">
        <v>38409</v>
      </c>
      <c r="N426" s="1">
        <v>38409</v>
      </c>
      <c r="O426">
        <v>5.1959</v>
      </c>
      <c r="Q426" s="1">
        <v>38409</v>
      </c>
      <c r="R426">
        <v>5.3474000000000004</v>
      </c>
      <c r="T426" s="1">
        <v>38409</v>
      </c>
      <c r="W426" s="1">
        <v>38409</v>
      </c>
      <c r="Z426" s="1">
        <v>38409</v>
      </c>
      <c r="AC426" s="1">
        <v>38409</v>
      </c>
      <c r="AF426" s="1">
        <v>38409</v>
      </c>
      <c r="AI426" s="1">
        <v>38409</v>
      </c>
      <c r="AL426" s="1">
        <v>38409</v>
      </c>
      <c r="AO426" s="1">
        <v>38409</v>
      </c>
      <c r="AR426" s="1">
        <v>38409</v>
      </c>
      <c r="AU426" s="1">
        <v>38409</v>
      </c>
      <c r="AX426" s="1">
        <v>38409</v>
      </c>
      <c r="BA426" s="1">
        <v>38409</v>
      </c>
      <c r="BD426" s="1">
        <v>38409</v>
      </c>
      <c r="BG426" s="1">
        <v>38409</v>
      </c>
      <c r="BJ426" s="1">
        <v>38409</v>
      </c>
      <c r="BM426" s="1">
        <v>38409</v>
      </c>
      <c r="BP426" s="1">
        <v>38409</v>
      </c>
      <c r="BS426" s="1">
        <v>38409</v>
      </c>
      <c r="BV426" s="1">
        <v>38409</v>
      </c>
      <c r="BY426" s="1">
        <v>38409</v>
      </c>
      <c r="CB426" s="1">
        <v>38409</v>
      </c>
      <c r="CE426" s="1">
        <v>38409</v>
      </c>
      <c r="CH426" s="1">
        <v>38409</v>
      </c>
      <c r="CK426" s="1">
        <v>38409</v>
      </c>
      <c r="CN426" s="1">
        <v>38409</v>
      </c>
      <c r="CQ426" s="1">
        <v>38409</v>
      </c>
      <c r="CT426" s="1">
        <v>38409</v>
      </c>
      <c r="CW426" s="1">
        <v>38409</v>
      </c>
      <c r="CZ426" s="1">
        <v>38409</v>
      </c>
      <c r="DC426" s="1">
        <v>38409</v>
      </c>
      <c r="DF426" s="1">
        <v>38409</v>
      </c>
      <c r="DI426" s="1">
        <v>38409</v>
      </c>
      <c r="DL426" s="1">
        <v>38409</v>
      </c>
      <c r="DO426" s="1">
        <v>38409</v>
      </c>
      <c r="DR426" s="1">
        <v>38409</v>
      </c>
      <c r="DU426" s="1">
        <v>38409</v>
      </c>
      <c r="DX426" s="1">
        <v>38409</v>
      </c>
      <c r="EA426" s="1">
        <v>38409</v>
      </c>
      <c r="ED426" s="1">
        <v>38409</v>
      </c>
      <c r="EG426" s="1">
        <v>38409</v>
      </c>
      <c r="EJ426" s="1">
        <v>38409</v>
      </c>
      <c r="EM426" s="1">
        <v>38409</v>
      </c>
      <c r="EP426" s="1">
        <v>38409</v>
      </c>
      <c r="ES426" s="1">
        <v>38409</v>
      </c>
      <c r="EV426" s="1">
        <v>38409</v>
      </c>
      <c r="EY426" s="1">
        <v>38409</v>
      </c>
      <c r="FB426" s="1">
        <v>38409</v>
      </c>
      <c r="FE426" s="1">
        <v>38409</v>
      </c>
      <c r="FH426" s="1">
        <v>38409</v>
      </c>
      <c r="FK426" s="1">
        <v>38409</v>
      </c>
      <c r="FN426" s="1">
        <v>38409</v>
      </c>
      <c r="FQ426" s="1">
        <v>38409</v>
      </c>
      <c r="FT426" s="1">
        <v>38409</v>
      </c>
      <c r="FW426" s="1">
        <v>38409</v>
      </c>
      <c r="FZ426" s="1">
        <v>38409</v>
      </c>
      <c r="GC426" s="1">
        <v>38409</v>
      </c>
      <c r="GF426" s="1">
        <v>38409</v>
      </c>
      <c r="GI426" s="1">
        <v>38409</v>
      </c>
      <c r="GL426" s="1">
        <v>38409</v>
      </c>
      <c r="GO426" s="1">
        <v>38409</v>
      </c>
      <c r="GR426" s="1">
        <v>38409</v>
      </c>
      <c r="GU426" s="1">
        <v>38409</v>
      </c>
      <c r="GX426" s="1">
        <v>38409</v>
      </c>
      <c r="HA426" s="1">
        <v>38409</v>
      </c>
      <c r="HD426" s="1">
        <v>38409</v>
      </c>
      <c r="HG426" s="1">
        <v>38409</v>
      </c>
      <c r="HJ426" s="1">
        <v>38409</v>
      </c>
      <c r="HM426" s="1">
        <v>38409</v>
      </c>
      <c r="HP426" s="1">
        <v>38409</v>
      </c>
      <c r="HS426" s="1">
        <v>38409</v>
      </c>
      <c r="HV426" s="1">
        <v>38409</v>
      </c>
      <c r="HY426" s="1">
        <v>38409</v>
      </c>
      <c r="IB426" s="1">
        <v>38409</v>
      </c>
      <c r="IE426" s="1">
        <v>38409</v>
      </c>
      <c r="IH426" s="1">
        <v>38409</v>
      </c>
      <c r="IK426" s="1">
        <v>38409</v>
      </c>
      <c r="IN426" s="1">
        <v>38409</v>
      </c>
      <c r="IQ426" s="1">
        <v>38409</v>
      </c>
      <c r="IT426" s="1">
        <v>38409</v>
      </c>
      <c r="IW426" s="1">
        <v>38409</v>
      </c>
      <c r="IZ426" s="1">
        <v>38409</v>
      </c>
      <c r="JC426" s="1">
        <v>38409</v>
      </c>
      <c r="JF426" s="1">
        <v>38409</v>
      </c>
      <c r="JI426" s="1">
        <v>38409</v>
      </c>
      <c r="JL426" s="1">
        <v>38409</v>
      </c>
      <c r="JO426" s="1">
        <v>38409</v>
      </c>
      <c r="JR426" s="1">
        <v>38409</v>
      </c>
      <c r="JU426" s="1">
        <v>38409</v>
      </c>
      <c r="JX426" s="1">
        <v>38409</v>
      </c>
      <c r="KA426" s="1">
        <v>38409</v>
      </c>
      <c r="KD426" s="1">
        <v>38409</v>
      </c>
      <c r="KG426" s="1">
        <v>38409</v>
      </c>
      <c r="KJ426" s="1">
        <v>38409</v>
      </c>
      <c r="KM426" s="1">
        <v>38409</v>
      </c>
      <c r="KP426" s="1">
        <v>38409</v>
      </c>
      <c r="KS426" s="1">
        <v>38409</v>
      </c>
      <c r="KV426" s="1">
        <v>38409</v>
      </c>
      <c r="KY426" s="1">
        <v>38409</v>
      </c>
      <c r="LB426" s="1">
        <v>38409</v>
      </c>
      <c r="LE426" s="1">
        <v>38409</v>
      </c>
      <c r="LH426" s="1">
        <v>38409</v>
      </c>
      <c r="LK426" s="1">
        <v>38409</v>
      </c>
      <c r="LN426" s="1">
        <v>38409</v>
      </c>
      <c r="LQ426" s="1">
        <v>38409</v>
      </c>
      <c r="LT426" s="1">
        <v>38409</v>
      </c>
      <c r="LW426" s="1">
        <v>38409</v>
      </c>
      <c r="LZ426" s="1">
        <v>38409</v>
      </c>
      <c r="MC426" s="1">
        <v>38409</v>
      </c>
      <c r="MF426" s="1">
        <v>38409</v>
      </c>
      <c r="MI426" s="1">
        <v>38409</v>
      </c>
      <c r="ML426" s="1">
        <v>38409</v>
      </c>
      <c r="MO426" s="1">
        <v>38409</v>
      </c>
      <c r="MR426" s="1">
        <v>38409</v>
      </c>
      <c r="MU426" s="1">
        <v>38409</v>
      </c>
      <c r="MX426" s="1">
        <v>38409</v>
      </c>
      <c r="NA426" s="1">
        <v>38409</v>
      </c>
      <c r="ND426" s="1">
        <v>38409</v>
      </c>
      <c r="NG426" s="1">
        <v>38409</v>
      </c>
    </row>
    <row r="427" spans="1:371">
      <c r="A427" s="1">
        <v>38530</v>
      </c>
      <c r="B427" s="1">
        <v>38410</v>
      </c>
      <c r="C427">
        <v>4.7571000000000003</v>
      </c>
      <c r="E427" s="1">
        <v>38410</v>
      </c>
      <c r="F427">
        <v>4.82</v>
      </c>
      <c r="H427" s="1">
        <v>38410</v>
      </c>
      <c r="I427">
        <v>4.9832999999999998</v>
      </c>
      <c r="K427" s="1">
        <v>38410</v>
      </c>
      <c r="N427" s="1">
        <v>38410</v>
      </c>
      <c r="O427">
        <v>5.1959</v>
      </c>
      <c r="Q427" s="1">
        <v>38410</v>
      </c>
      <c r="R427">
        <v>5.3474000000000004</v>
      </c>
      <c r="T427" s="1">
        <v>38410</v>
      </c>
      <c r="W427" s="1">
        <v>38410</v>
      </c>
      <c r="Z427" s="1">
        <v>38410</v>
      </c>
      <c r="AC427" s="1">
        <v>38410</v>
      </c>
      <c r="AF427" s="1">
        <v>38410</v>
      </c>
      <c r="AI427" s="1">
        <v>38410</v>
      </c>
      <c r="AL427" s="1">
        <v>38410</v>
      </c>
      <c r="AO427" s="1">
        <v>38410</v>
      </c>
      <c r="AR427" s="1">
        <v>38410</v>
      </c>
      <c r="AU427" s="1">
        <v>38410</v>
      </c>
      <c r="AX427" s="1">
        <v>38410</v>
      </c>
      <c r="BA427" s="1">
        <v>38410</v>
      </c>
      <c r="BD427" s="1">
        <v>38410</v>
      </c>
      <c r="BG427" s="1">
        <v>38410</v>
      </c>
      <c r="BJ427" s="1">
        <v>38410</v>
      </c>
      <c r="BM427" s="1">
        <v>38410</v>
      </c>
      <c r="BP427" s="1">
        <v>38410</v>
      </c>
      <c r="BS427" s="1">
        <v>38410</v>
      </c>
      <c r="BV427" s="1">
        <v>38410</v>
      </c>
      <c r="BY427" s="1">
        <v>38410</v>
      </c>
      <c r="CB427" s="1">
        <v>38410</v>
      </c>
      <c r="CE427" s="1">
        <v>38410</v>
      </c>
      <c r="CH427" s="1">
        <v>38410</v>
      </c>
      <c r="CK427" s="1">
        <v>38410</v>
      </c>
      <c r="CN427" s="1">
        <v>38410</v>
      </c>
      <c r="CQ427" s="1">
        <v>38410</v>
      </c>
      <c r="CT427" s="1">
        <v>38410</v>
      </c>
      <c r="CW427" s="1">
        <v>38410</v>
      </c>
      <c r="CZ427" s="1">
        <v>38410</v>
      </c>
      <c r="DC427" s="1">
        <v>38410</v>
      </c>
      <c r="DF427" s="1">
        <v>38410</v>
      </c>
      <c r="DI427" s="1">
        <v>38410</v>
      </c>
      <c r="DL427" s="1">
        <v>38410</v>
      </c>
      <c r="DO427" s="1">
        <v>38410</v>
      </c>
      <c r="DR427" s="1">
        <v>38410</v>
      </c>
      <c r="DU427" s="1">
        <v>38410</v>
      </c>
      <c r="DX427" s="1">
        <v>38410</v>
      </c>
      <c r="EA427" s="1">
        <v>38410</v>
      </c>
      <c r="ED427" s="1">
        <v>38410</v>
      </c>
      <c r="EG427" s="1">
        <v>38410</v>
      </c>
      <c r="EJ427" s="1">
        <v>38410</v>
      </c>
      <c r="EM427" s="1">
        <v>38410</v>
      </c>
      <c r="EP427" s="1">
        <v>38410</v>
      </c>
      <c r="ES427" s="1">
        <v>38410</v>
      </c>
      <c r="EV427" s="1">
        <v>38410</v>
      </c>
      <c r="EY427" s="1">
        <v>38410</v>
      </c>
      <c r="FB427" s="1">
        <v>38410</v>
      </c>
      <c r="FE427" s="1">
        <v>38410</v>
      </c>
      <c r="FH427" s="1">
        <v>38410</v>
      </c>
      <c r="FK427" s="1">
        <v>38410</v>
      </c>
      <c r="FN427" s="1">
        <v>38410</v>
      </c>
      <c r="FQ427" s="1">
        <v>38410</v>
      </c>
      <c r="FT427" s="1">
        <v>38410</v>
      </c>
      <c r="FW427" s="1">
        <v>38410</v>
      </c>
      <c r="FZ427" s="1">
        <v>38410</v>
      </c>
      <c r="GC427" s="1">
        <v>38410</v>
      </c>
      <c r="GF427" s="1">
        <v>38410</v>
      </c>
      <c r="GI427" s="1">
        <v>38410</v>
      </c>
      <c r="GL427" s="1">
        <v>38410</v>
      </c>
      <c r="GO427" s="1">
        <v>38410</v>
      </c>
      <c r="GR427" s="1">
        <v>38410</v>
      </c>
      <c r="GU427" s="1">
        <v>38410</v>
      </c>
      <c r="GX427" s="1">
        <v>38410</v>
      </c>
      <c r="HA427" s="1">
        <v>38410</v>
      </c>
      <c r="HD427" s="1">
        <v>38410</v>
      </c>
      <c r="HG427" s="1">
        <v>38410</v>
      </c>
      <c r="HJ427" s="1">
        <v>38410</v>
      </c>
      <c r="HM427" s="1">
        <v>38410</v>
      </c>
      <c r="HP427" s="1">
        <v>38410</v>
      </c>
      <c r="HS427" s="1">
        <v>38410</v>
      </c>
      <c r="HV427" s="1">
        <v>38410</v>
      </c>
      <c r="HY427" s="1">
        <v>38410</v>
      </c>
      <c r="IB427" s="1">
        <v>38410</v>
      </c>
      <c r="IE427" s="1">
        <v>38410</v>
      </c>
      <c r="IH427" s="1">
        <v>38410</v>
      </c>
      <c r="IK427" s="1">
        <v>38410</v>
      </c>
      <c r="IN427" s="1">
        <v>38410</v>
      </c>
      <c r="IQ427" s="1">
        <v>38410</v>
      </c>
      <c r="IT427" s="1">
        <v>38410</v>
      </c>
      <c r="IW427" s="1">
        <v>38410</v>
      </c>
      <c r="IZ427" s="1">
        <v>38410</v>
      </c>
      <c r="JC427" s="1">
        <v>38410</v>
      </c>
      <c r="JF427" s="1">
        <v>38410</v>
      </c>
      <c r="JI427" s="1">
        <v>38410</v>
      </c>
      <c r="JL427" s="1">
        <v>38410</v>
      </c>
      <c r="JO427" s="1">
        <v>38410</v>
      </c>
      <c r="JR427" s="1">
        <v>38410</v>
      </c>
      <c r="JU427" s="1">
        <v>38410</v>
      </c>
      <c r="JX427" s="1">
        <v>38410</v>
      </c>
      <c r="KA427" s="1">
        <v>38410</v>
      </c>
      <c r="KD427" s="1">
        <v>38410</v>
      </c>
      <c r="KG427" s="1">
        <v>38410</v>
      </c>
      <c r="KJ427" s="1">
        <v>38410</v>
      </c>
      <c r="KM427" s="1">
        <v>38410</v>
      </c>
      <c r="KP427" s="1">
        <v>38410</v>
      </c>
      <c r="KS427" s="1">
        <v>38410</v>
      </c>
      <c r="KV427" s="1">
        <v>38410</v>
      </c>
      <c r="KY427" s="1">
        <v>38410</v>
      </c>
      <c r="LB427" s="1">
        <v>38410</v>
      </c>
      <c r="LE427" s="1">
        <v>38410</v>
      </c>
      <c r="LH427" s="1">
        <v>38410</v>
      </c>
      <c r="LK427" s="1">
        <v>38410</v>
      </c>
      <c r="LN427" s="1">
        <v>38410</v>
      </c>
      <c r="LQ427" s="1">
        <v>38410</v>
      </c>
      <c r="LT427" s="1">
        <v>38410</v>
      </c>
      <c r="LW427" s="1">
        <v>38410</v>
      </c>
      <c r="LZ427" s="1">
        <v>38410</v>
      </c>
      <c r="MC427" s="1">
        <v>38410</v>
      </c>
      <c r="MF427" s="1">
        <v>38410</v>
      </c>
      <c r="MI427" s="1">
        <v>38410</v>
      </c>
      <c r="ML427" s="1">
        <v>38410</v>
      </c>
      <c r="MO427" s="1">
        <v>38410</v>
      </c>
      <c r="MR427" s="1">
        <v>38410</v>
      </c>
      <c r="MU427" s="1">
        <v>38410</v>
      </c>
      <c r="MX427" s="1">
        <v>38410</v>
      </c>
      <c r="NA427" s="1">
        <v>38410</v>
      </c>
      <c r="ND427" s="1">
        <v>38410</v>
      </c>
      <c r="NG427" s="1">
        <v>38410</v>
      </c>
    </row>
    <row r="428" spans="1:371">
      <c r="A428" s="1">
        <v>38531</v>
      </c>
      <c r="B428" s="1">
        <v>38411</v>
      </c>
      <c r="C428">
        <v>4.7571000000000003</v>
      </c>
      <c r="E428" s="1">
        <v>38411</v>
      </c>
      <c r="F428">
        <v>4.8543000000000003</v>
      </c>
      <c r="H428" s="1">
        <v>38411</v>
      </c>
      <c r="I428">
        <v>5.0376000000000003</v>
      </c>
      <c r="K428" s="1">
        <v>38411</v>
      </c>
      <c r="N428" s="1">
        <v>38411</v>
      </c>
      <c r="O428">
        <v>5.1818999999999997</v>
      </c>
      <c r="Q428" s="1">
        <v>38411</v>
      </c>
      <c r="R428">
        <v>5.3201999999999998</v>
      </c>
      <c r="T428" s="1">
        <v>38411</v>
      </c>
      <c r="W428" s="1">
        <v>38411</v>
      </c>
      <c r="Z428" s="1">
        <v>38411</v>
      </c>
      <c r="AC428" s="1">
        <v>38411</v>
      </c>
      <c r="AF428" s="1">
        <v>38411</v>
      </c>
      <c r="AI428" s="1">
        <v>38411</v>
      </c>
      <c r="AL428" s="1">
        <v>38411</v>
      </c>
      <c r="AO428" s="1">
        <v>38411</v>
      </c>
      <c r="AR428" s="1">
        <v>38411</v>
      </c>
      <c r="AU428" s="1">
        <v>38411</v>
      </c>
      <c r="AX428" s="1">
        <v>38411</v>
      </c>
      <c r="BA428" s="1">
        <v>38411</v>
      </c>
      <c r="BD428" s="1">
        <v>38411</v>
      </c>
      <c r="BG428" s="1">
        <v>38411</v>
      </c>
      <c r="BJ428" s="1">
        <v>38411</v>
      </c>
      <c r="BM428" s="1">
        <v>38411</v>
      </c>
      <c r="BP428" s="1">
        <v>38411</v>
      </c>
      <c r="BS428" s="1">
        <v>38411</v>
      </c>
      <c r="BV428" s="1">
        <v>38411</v>
      </c>
      <c r="BY428" s="1">
        <v>38411</v>
      </c>
      <c r="CB428" s="1">
        <v>38411</v>
      </c>
      <c r="CE428" s="1">
        <v>38411</v>
      </c>
      <c r="CH428" s="1">
        <v>38411</v>
      </c>
      <c r="CK428" s="1">
        <v>38411</v>
      </c>
      <c r="CN428" s="1">
        <v>38411</v>
      </c>
      <c r="CQ428" s="1">
        <v>38411</v>
      </c>
      <c r="CT428" s="1">
        <v>38411</v>
      </c>
      <c r="CW428" s="1">
        <v>38411</v>
      </c>
      <c r="CZ428" s="1">
        <v>38411</v>
      </c>
      <c r="DC428" s="1">
        <v>38411</v>
      </c>
      <c r="DF428" s="1">
        <v>38411</v>
      </c>
      <c r="DI428" s="1">
        <v>38411</v>
      </c>
      <c r="DL428" s="1">
        <v>38411</v>
      </c>
      <c r="DO428" s="1">
        <v>38411</v>
      </c>
      <c r="DR428" s="1">
        <v>38411</v>
      </c>
      <c r="DU428" s="1">
        <v>38411</v>
      </c>
      <c r="DX428" s="1">
        <v>38411</v>
      </c>
      <c r="EA428" s="1">
        <v>38411</v>
      </c>
      <c r="ED428" s="1">
        <v>38411</v>
      </c>
      <c r="EG428" s="1">
        <v>38411</v>
      </c>
      <c r="EJ428" s="1">
        <v>38411</v>
      </c>
      <c r="EM428" s="1">
        <v>38411</v>
      </c>
      <c r="EP428" s="1">
        <v>38411</v>
      </c>
      <c r="ES428" s="1">
        <v>38411</v>
      </c>
      <c r="EV428" s="1">
        <v>38411</v>
      </c>
      <c r="EY428" s="1">
        <v>38411</v>
      </c>
      <c r="FB428" s="1">
        <v>38411</v>
      </c>
      <c r="FE428" s="1">
        <v>38411</v>
      </c>
      <c r="FH428" s="1">
        <v>38411</v>
      </c>
      <c r="FK428" s="1">
        <v>38411</v>
      </c>
      <c r="FN428" s="1">
        <v>38411</v>
      </c>
      <c r="FQ428" s="1">
        <v>38411</v>
      </c>
      <c r="FT428" s="1">
        <v>38411</v>
      </c>
      <c r="FW428" s="1">
        <v>38411</v>
      </c>
      <c r="FZ428" s="1">
        <v>38411</v>
      </c>
      <c r="GC428" s="1">
        <v>38411</v>
      </c>
      <c r="GF428" s="1">
        <v>38411</v>
      </c>
      <c r="GI428" s="1">
        <v>38411</v>
      </c>
      <c r="GL428" s="1">
        <v>38411</v>
      </c>
      <c r="GO428" s="1">
        <v>38411</v>
      </c>
      <c r="GR428" s="1">
        <v>38411</v>
      </c>
      <c r="GU428" s="1">
        <v>38411</v>
      </c>
      <c r="GX428" s="1">
        <v>38411</v>
      </c>
      <c r="HA428" s="1">
        <v>38411</v>
      </c>
      <c r="HD428" s="1">
        <v>38411</v>
      </c>
      <c r="HG428" s="1">
        <v>38411</v>
      </c>
      <c r="HJ428" s="1">
        <v>38411</v>
      </c>
      <c r="HM428" s="1">
        <v>38411</v>
      </c>
      <c r="HP428" s="1">
        <v>38411</v>
      </c>
      <c r="HS428" s="1">
        <v>38411</v>
      </c>
      <c r="HV428" s="1">
        <v>38411</v>
      </c>
      <c r="HY428" s="1">
        <v>38411</v>
      </c>
      <c r="IB428" s="1">
        <v>38411</v>
      </c>
      <c r="IE428" s="1">
        <v>38411</v>
      </c>
      <c r="IH428" s="1">
        <v>38411</v>
      </c>
      <c r="IK428" s="1">
        <v>38411</v>
      </c>
      <c r="IN428" s="1">
        <v>38411</v>
      </c>
      <c r="IQ428" s="1">
        <v>38411</v>
      </c>
      <c r="IT428" s="1">
        <v>38411</v>
      </c>
      <c r="IW428" s="1">
        <v>38411</v>
      </c>
      <c r="IZ428" s="1">
        <v>38411</v>
      </c>
      <c r="JC428" s="1">
        <v>38411</v>
      </c>
      <c r="JF428" s="1">
        <v>38411</v>
      </c>
      <c r="JI428" s="1">
        <v>38411</v>
      </c>
      <c r="JL428" s="1">
        <v>38411</v>
      </c>
      <c r="JO428" s="1">
        <v>38411</v>
      </c>
      <c r="JR428" s="1">
        <v>38411</v>
      </c>
      <c r="JU428" s="1">
        <v>38411</v>
      </c>
      <c r="JX428" s="1">
        <v>38411</v>
      </c>
      <c r="KA428" s="1">
        <v>38411</v>
      </c>
      <c r="KD428" s="1">
        <v>38411</v>
      </c>
      <c r="KG428" s="1">
        <v>38411</v>
      </c>
      <c r="KJ428" s="1">
        <v>38411</v>
      </c>
      <c r="KM428" s="1">
        <v>38411</v>
      </c>
      <c r="KP428" s="1">
        <v>38411</v>
      </c>
      <c r="KS428" s="1">
        <v>38411</v>
      </c>
      <c r="KV428" s="1">
        <v>38411</v>
      </c>
      <c r="KY428" s="1">
        <v>38411</v>
      </c>
      <c r="LB428" s="1">
        <v>38411</v>
      </c>
      <c r="LE428" s="1">
        <v>38411</v>
      </c>
      <c r="LH428" s="1">
        <v>38411</v>
      </c>
      <c r="LK428" s="1">
        <v>38411</v>
      </c>
      <c r="LN428" s="1">
        <v>38411</v>
      </c>
      <c r="LQ428" s="1">
        <v>38411</v>
      </c>
      <c r="LT428" s="1">
        <v>38411</v>
      </c>
      <c r="LW428" s="1">
        <v>38411</v>
      </c>
      <c r="LZ428" s="1">
        <v>38411</v>
      </c>
      <c r="MC428" s="1">
        <v>38411</v>
      </c>
      <c r="MF428" s="1">
        <v>38411</v>
      </c>
      <c r="MI428" s="1">
        <v>38411</v>
      </c>
      <c r="ML428" s="1">
        <v>38411</v>
      </c>
      <c r="MO428" s="1">
        <v>38411</v>
      </c>
      <c r="MR428" s="1">
        <v>38411</v>
      </c>
      <c r="MU428" s="1">
        <v>38411</v>
      </c>
      <c r="MX428" s="1">
        <v>38411</v>
      </c>
      <c r="NA428" s="1">
        <v>38411</v>
      </c>
      <c r="ND428" s="1">
        <v>38411</v>
      </c>
      <c r="NG428" s="1">
        <v>38411</v>
      </c>
    </row>
    <row r="429" spans="1:371">
      <c r="A429" s="1">
        <v>38532</v>
      </c>
      <c r="B429" s="1">
        <v>38412</v>
      </c>
      <c r="C429">
        <v>4.7571000000000003</v>
      </c>
      <c r="E429" s="1">
        <v>38412</v>
      </c>
      <c r="F429">
        <v>4.7695999999999996</v>
      </c>
      <c r="H429" s="1">
        <v>38412</v>
      </c>
      <c r="I429">
        <v>5.07</v>
      </c>
      <c r="K429" s="1">
        <v>38412</v>
      </c>
      <c r="N429" s="1">
        <v>38412</v>
      </c>
      <c r="O429">
        <v>5.1913</v>
      </c>
      <c r="Q429" s="1">
        <v>38412</v>
      </c>
      <c r="R429">
        <v>5.3631000000000002</v>
      </c>
      <c r="T429" s="1">
        <v>38412</v>
      </c>
      <c r="W429" s="1">
        <v>38412</v>
      </c>
      <c r="Z429" s="1">
        <v>38412</v>
      </c>
      <c r="AC429" s="1">
        <v>38412</v>
      </c>
      <c r="AF429" s="1">
        <v>38412</v>
      </c>
      <c r="AI429" s="1">
        <v>38412</v>
      </c>
      <c r="AL429" s="1">
        <v>38412</v>
      </c>
      <c r="AO429" s="1">
        <v>38412</v>
      </c>
      <c r="AR429" s="1">
        <v>38412</v>
      </c>
      <c r="AU429" s="1">
        <v>38412</v>
      </c>
      <c r="AX429" s="1">
        <v>38412</v>
      </c>
      <c r="BA429" s="1">
        <v>38412</v>
      </c>
      <c r="BD429" s="1">
        <v>38412</v>
      </c>
      <c r="BG429" s="1">
        <v>38412</v>
      </c>
      <c r="BJ429" s="1">
        <v>38412</v>
      </c>
      <c r="BM429" s="1">
        <v>38412</v>
      </c>
      <c r="BP429" s="1">
        <v>38412</v>
      </c>
      <c r="BS429" s="1">
        <v>38412</v>
      </c>
      <c r="BV429" s="1">
        <v>38412</v>
      </c>
      <c r="BY429" s="1">
        <v>38412</v>
      </c>
      <c r="CB429" s="1">
        <v>38412</v>
      </c>
      <c r="CE429" s="1">
        <v>38412</v>
      </c>
      <c r="CH429" s="1">
        <v>38412</v>
      </c>
      <c r="CK429" s="1">
        <v>38412</v>
      </c>
      <c r="CN429" s="1">
        <v>38412</v>
      </c>
      <c r="CQ429" s="1">
        <v>38412</v>
      </c>
      <c r="CT429" s="1">
        <v>38412</v>
      </c>
      <c r="CW429" s="1">
        <v>38412</v>
      </c>
      <c r="CZ429" s="1">
        <v>38412</v>
      </c>
      <c r="DC429" s="1">
        <v>38412</v>
      </c>
      <c r="DF429" s="1">
        <v>38412</v>
      </c>
      <c r="DI429" s="1">
        <v>38412</v>
      </c>
      <c r="DL429" s="1">
        <v>38412</v>
      </c>
      <c r="DO429" s="1">
        <v>38412</v>
      </c>
      <c r="DR429" s="1">
        <v>38412</v>
      </c>
      <c r="DU429" s="1">
        <v>38412</v>
      </c>
      <c r="DX429" s="1">
        <v>38412</v>
      </c>
      <c r="EA429" s="1">
        <v>38412</v>
      </c>
      <c r="ED429" s="1">
        <v>38412</v>
      </c>
      <c r="EG429" s="1">
        <v>38412</v>
      </c>
      <c r="EJ429" s="1">
        <v>38412</v>
      </c>
      <c r="EM429" s="1">
        <v>38412</v>
      </c>
      <c r="EP429" s="1">
        <v>38412</v>
      </c>
      <c r="ES429" s="1">
        <v>38412</v>
      </c>
      <c r="EV429" s="1">
        <v>38412</v>
      </c>
      <c r="EY429" s="1">
        <v>38412</v>
      </c>
      <c r="FB429" s="1">
        <v>38412</v>
      </c>
      <c r="FE429" s="1">
        <v>38412</v>
      </c>
      <c r="FH429" s="1">
        <v>38412</v>
      </c>
      <c r="FK429" s="1">
        <v>38412</v>
      </c>
      <c r="FN429" s="1">
        <v>38412</v>
      </c>
      <c r="FQ429" s="1">
        <v>38412</v>
      </c>
      <c r="FT429" s="1">
        <v>38412</v>
      </c>
      <c r="FW429" s="1">
        <v>38412</v>
      </c>
      <c r="FZ429" s="1">
        <v>38412</v>
      </c>
      <c r="GC429" s="1">
        <v>38412</v>
      </c>
      <c r="GF429" s="1">
        <v>38412</v>
      </c>
      <c r="GI429" s="1">
        <v>38412</v>
      </c>
      <c r="GL429" s="1">
        <v>38412</v>
      </c>
      <c r="GO429" s="1">
        <v>38412</v>
      </c>
      <c r="GR429" s="1">
        <v>38412</v>
      </c>
      <c r="GU429" s="1">
        <v>38412</v>
      </c>
      <c r="GX429" s="1">
        <v>38412</v>
      </c>
      <c r="HA429" s="1">
        <v>38412</v>
      </c>
      <c r="HD429" s="1">
        <v>38412</v>
      </c>
      <c r="HG429" s="1">
        <v>38412</v>
      </c>
      <c r="HJ429" s="1">
        <v>38412</v>
      </c>
      <c r="HM429" s="1">
        <v>38412</v>
      </c>
      <c r="HP429" s="1">
        <v>38412</v>
      </c>
      <c r="HS429" s="1">
        <v>38412</v>
      </c>
      <c r="HV429" s="1">
        <v>38412</v>
      </c>
      <c r="HY429" s="1">
        <v>38412</v>
      </c>
      <c r="IB429" s="1">
        <v>38412</v>
      </c>
      <c r="IE429" s="1">
        <v>38412</v>
      </c>
      <c r="IH429" s="1">
        <v>38412</v>
      </c>
      <c r="IK429" s="1">
        <v>38412</v>
      </c>
      <c r="IN429" s="1">
        <v>38412</v>
      </c>
      <c r="IQ429" s="1">
        <v>38412</v>
      </c>
      <c r="IT429" s="1">
        <v>38412</v>
      </c>
      <c r="IW429" s="1">
        <v>38412</v>
      </c>
      <c r="IZ429" s="1">
        <v>38412</v>
      </c>
      <c r="JC429" s="1">
        <v>38412</v>
      </c>
      <c r="JF429" s="1">
        <v>38412</v>
      </c>
      <c r="JI429" s="1">
        <v>38412</v>
      </c>
      <c r="JL429" s="1">
        <v>38412</v>
      </c>
      <c r="JO429" s="1">
        <v>38412</v>
      </c>
      <c r="JR429" s="1">
        <v>38412</v>
      </c>
      <c r="JU429" s="1">
        <v>38412</v>
      </c>
      <c r="JX429" s="1">
        <v>38412</v>
      </c>
      <c r="KA429" s="1">
        <v>38412</v>
      </c>
      <c r="KD429" s="1">
        <v>38412</v>
      </c>
      <c r="KG429" s="1">
        <v>38412</v>
      </c>
      <c r="KJ429" s="1">
        <v>38412</v>
      </c>
      <c r="KM429" s="1">
        <v>38412</v>
      </c>
      <c r="KP429" s="1">
        <v>38412</v>
      </c>
      <c r="KS429" s="1">
        <v>38412</v>
      </c>
      <c r="KV429" s="1">
        <v>38412</v>
      </c>
      <c r="KY429" s="1">
        <v>38412</v>
      </c>
      <c r="LB429" s="1">
        <v>38412</v>
      </c>
      <c r="LE429" s="1">
        <v>38412</v>
      </c>
      <c r="LH429" s="1">
        <v>38412</v>
      </c>
      <c r="LK429" s="1">
        <v>38412</v>
      </c>
      <c r="LN429" s="1">
        <v>38412</v>
      </c>
      <c r="LQ429" s="1">
        <v>38412</v>
      </c>
      <c r="LT429" s="1">
        <v>38412</v>
      </c>
      <c r="LW429" s="1">
        <v>38412</v>
      </c>
      <c r="LZ429" s="1">
        <v>38412</v>
      </c>
      <c r="MC429" s="1">
        <v>38412</v>
      </c>
      <c r="MF429" s="1">
        <v>38412</v>
      </c>
      <c r="MI429" s="1">
        <v>38412</v>
      </c>
      <c r="ML429" s="1">
        <v>38412</v>
      </c>
      <c r="MO429" s="1">
        <v>38412</v>
      </c>
      <c r="MR429" s="1">
        <v>38412</v>
      </c>
      <c r="MU429" s="1">
        <v>38412</v>
      </c>
      <c r="MX429" s="1">
        <v>38412</v>
      </c>
      <c r="NA429" s="1">
        <v>38412</v>
      </c>
      <c r="ND429" s="1">
        <v>38412</v>
      </c>
      <c r="NG429" s="1">
        <v>38412</v>
      </c>
    </row>
    <row r="430" spans="1:371">
      <c r="A430" s="1">
        <v>38533</v>
      </c>
      <c r="B430" s="1">
        <v>38413</v>
      </c>
      <c r="C430">
        <v>4.7428999999999997</v>
      </c>
      <c r="E430" s="1">
        <v>38413</v>
      </c>
      <c r="F430">
        <v>4.7679</v>
      </c>
      <c r="H430" s="1">
        <v>38413</v>
      </c>
      <c r="I430">
        <v>5.048</v>
      </c>
      <c r="K430" s="1">
        <v>38413</v>
      </c>
      <c r="N430" s="1">
        <v>38413</v>
      </c>
      <c r="O430">
        <v>5.1821999999999999</v>
      </c>
      <c r="Q430" s="1">
        <v>38413</v>
      </c>
      <c r="R430">
        <v>5.37</v>
      </c>
      <c r="T430" s="1">
        <v>38413</v>
      </c>
      <c r="W430" s="1">
        <v>38413</v>
      </c>
      <c r="Z430" s="1">
        <v>38413</v>
      </c>
      <c r="AC430" s="1">
        <v>38413</v>
      </c>
      <c r="AF430" s="1">
        <v>38413</v>
      </c>
      <c r="AI430" s="1">
        <v>38413</v>
      </c>
      <c r="AL430" s="1">
        <v>38413</v>
      </c>
      <c r="AO430" s="1">
        <v>38413</v>
      </c>
      <c r="AR430" s="1">
        <v>38413</v>
      </c>
      <c r="AU430" s="1">
        <v>38413</v>
      </c>
      <c r="AX430" s="1">
        <v>38413</v>
      </c>
      <c r="BA430" s="1">
        <v>38413</v>
      </c>
      <c r="BD430" s="1">
        <v>38413</v>
      </c>
      <c r="BG430" s="1">
        <v>38413</v>
      </c>
      <c r="BJ430" s="1">
        <v>38413</v>
      </c>
      <c r="BM430" s="1">
        <v>38413</v>
      </c>
      <c r="BP430" s="1">
        <v>38413</v>
      </c>
      <c r="BS430" s="1">
        <v>38413</v>
      </c>
      <c r="BV430" s="1">
        <v>38413</v>
      </c>
      <c r="BY430" s="1">
        <v>38413</v>
      </c>
      <c r="CB430" s="1">
        <v>38413</v>
      </c>
      <c r="CE430" s="1">
        <v>38413</v>
      </c>
      <c r="CH430" s="1">
        <v>38413</v>
      </c>
      <c r="CK430" s="1">
        <v>38413</v>
      </c>
      <c r="CN430" s="1">
        <v>38413</v>
      </c>
      <c r="CQ430" s="1">
        <v>38413</v>
      </c>
      <c r="CT430" s="1">
        <v>38413</v>
      </c>
      <c r="CW430" s="1">
        <v>38413</v>
      </c>
      <c r="CZ430" s="1">
        <v>38413</v>
      </c>
      <c r="DC430" s="1">
        <v>38413</v>
      </c>
      <c r="DF430" s="1">
        <v>38413</v>
      </c>
      <c r="DI430" s="1">
        <v>38413</v>
      </c>
      <c r="DL430" s="1">
        <v>38413</v>
      </c>
      <c r="DO430" s="1">
        <v>38413</v>
      </c>
      <c r="DR430" s="1">
        <v>38413</v>
      </c>
      <c r="DU430" s="1">
        <v>38413</v>
      </c>
      <c r="DX430" s="1">
        <v>38413</v>
      </c>
      <c r="EA430" s="1">
        <v>38413</v>
      </c>
      <c r="ED430" s="1">
        <v>38413</v>
      </c>
      <c r="EG430" s="1">
        <v>38413</v>
      </c>
      <c r="EJ430" s="1">
        <v>38413</v>
      </c>
      <c r="EM430" s="1">
        <v>38413</v>
      </c>
      <c r="EP430" s="1">
        <v>38413</v>
      </c>
      <c r="ES430" s="1">
        <v>38413</v>
      </c>
      <c r="EV430" s="1">
        <v>38413</v>
      </c>
      <c r="EY430" s="1">
        <v>38413</v>
      </c>
      <c r="FB430" s="1">
        <v>38413</v>
      </c>
      <c r="FE430" s="1">
        <v>38413</v>
      </c>
      <c r="FH430" s="1">
        <v>38413</v>
      </c>
      <c r="FK430" s="1">
        <v>38413</v>
      </c>
      <c r="FN430" s="1">
        <v>38413</v>
      </c>
      <c r="FQ430" s="1">
        <v>38413</v>
      </c>
      <c r="FT430" s="1">
        <v>38413</v>
      </c>
      <c r="FW430" s="1">
        <v>38413</v>
      </c>
      <c r="FZ430" s="1">
        <v>38413</v>
      </c>
      <c r="GC430" s="1">
        <v>38413</v>
      </c>
      <c r="GF430" s="1">
        <v>38413</v>
      </c>
      <c r="GI430" s="1">
        <v>38413</v>
      </c>
      <c r="GL430" s="1">
        <v>38413</v>
      </c>
      <c r="GO430" s="1">
        <v>38413</v>
      </c>
      <c r="GR430" s="1">
        <v>38413</v>
      </c>
      <c r="GU430" s="1">
        <v>38413</v>
      </c>
      <c r="GX430" s="1">
        <v>38413</v>
      </c>
      <c r="HA430" s="1">
        <v>38413</v>
      </c>
      <c r="HD430" s="1">
        <v>38413</v>
      </c>
      <c r="HG430" s="1">
        <v>38413</v>
      </c>
      <c r="HJ430" s="1">
        <v>38413</v>
      </c>
      <c r="HM430" s="1">
        <v>38413</v>
      </c>
      <c r="HP430" s="1">
        <v>38413</v>
      </c>
      <c r="HS430" s="1">
        <v>38413</v>
      </c>
      <c r="HV430" s="1">
        <v>38413</v>
      </c>
      <c r="HY430" s="1">
        <v>38413</v>
      </c>
      <c r="IB430" s="1">
        <v>38413</v>
      </c>
      <c r="IE430" s="1">
        <v>38413</v>
      </c>
      <c r="IH430" s="1">
        <v>38413</v>
      </c>
      <c r="IK430" s="1">
        <v>38413</v>
      </c>
      <c r="IN430" s="1">
        <v>38413</v>
      </c>
      <c r="IQ430" s="1">
        <v>38413</v>
      </c>
      <c r="IT430" s="1">
        <v>38413</v>
      </c>
      <c r="IW430" s="1">
        <v>38413</v>
      </c>
      <c r="IZ430" s="1">
        <v>38413</v>
      </c>
      <c r="JC430" s="1">
        <v>38413</v>
      </c>
      <c r="JF430" s="1">
        <v>38413</v>
      </c>
      <c r="JI430" s="1">
        <v>38413</v>
      </c>
      <c r="JL430" s="1">
        <v>38413</v>
      </c>
      <c r="JO430" s="1">
        <v>38413</v>
      </c>
      <c r="JR430" s="1">
        <v>38413</v>
      </c>
      <c r="JU430" s="1">
        <v>38413</v>
      </c>
      <c r="JX430" s="1">
        <v>38413</v>
      </c>
      <c r="KA430" s="1">
        <v>38413</v>
      </c>
      <c r="KD430" s="1">
        <v>38413</v>
      </c>
      <c r="KG430" s="1">
        <v>38413</v>
      </c>
      <c r="KJ430" s="1">
        <v>38413</v>
      </c>
      <c r="KM430" s="1">
        <v>38413</v>
      </c>
      <c r="KP430" s="1">
        <v>38413</v>
      </c>
      <c r="KS430" s="1">
        <v>38413</v>
      </c>
      <c r="KV430" s="1">
        <v>38413</v>
      </c>
      <c r="KY430" s="1">
        <v>38413</v>
      </c>
      <c r="LB430" s="1">
        <v>38413</v>
      </c>
      <c r="LE430" s="1">
        <v>38413</v>
      </c>
      <c r="LH430" s="1">
        <v>38413</v>
      </c>
      <c r="LK430" s="1">
        <v>38413</v>
      </c>
      <c r="LN430" s="1">
        <v>38413</v>
      </c>
      <c r="LQ430" s="1">
        <v>38413</v>
      </c>
      <c r="LT430" s="1">
        <v>38413</v>
      </c>
      <c r="LW430" s="1">
        <v>38413</v>
      </c>
      <c r="LZ430" s="1">
        <v>38413</v>
      </c>
      <c r="MC430" s="1">
        <v>38413</v>
      </c>
      <c r="MF430" s="1">
        <v>38413</v>
      </c>
      <c r="MI430" s="1">
        <v>38413</v>
      </c>
      <c r="ML430" s="1">
        <v>38413</v>
      </c>
      <c r="MO430" s="1">
        <v>38413</v>
      </c>
      <c r="MR430" s="1">
        <v>38413</v>
      </c>
      <c r="MU430" s="1">
        <v>38413</v>
      </c>
      <c r="MX430" s="1">
        <v>38413</v>
      </c>
      <c r="NA430" s="1">
        <v>38413</v>
      </c>
      <c r="ND430" s="1">
        <v>38413</v>
      </c>
      <c r="NG430" s="1">
        <v>38413</v>
      </c>
    </row>
    <row r="431" spans="1:371">
      <c r="A431" s="1">
        <v>38534</v>
      </c>
      <c r="B431" s="1">
        <v>38414</v>
      </c>
      <c r="C431">
        <v>4.6429</v>
      </c>
      <c r="E431" s="1">
        <v>38414</v>
      </c>
      <c r="F431">
        <v>4.6928999999999998</v>
      </c>
      <c r="H431" s="1">
        <v>38414</v>
      </c>
      <c r="I431">
        <v>5.0171000000000001</v>
      </c>
      <c r="K431" s="1">
        <v>38414</v>
      </c>
      <c r="N431" s="1">
        <v>38414</v>
      </c>
      <c r="O431">
        <v>5.17</v>
      </c>
      <c r="Q431" s="1">
        <v>38414</v>
      </c>
      <c r="R431">
        <v>5.3429000000000002</v>
      </c>
      <c r="T431" s="1">
        <v>38414</v>
      </c>
      <c r="W431" s="1">
        <v>38414</v>
      </c>
      <c r="Z431" s="1">
        <v>38414</v>
      </c>
      <c r="AC431" s="1">
        <v>38414</v>
      </c>
      <c r="AF431" s="1">
        <v>38414</v>
      </c>
      <c r="AI431" s="1">
        <v>38414</v>
      </c>
      <c r="AL431" s="1">
        <v>38414</v>
      </c>
      <c r="AO431" s="1">
        <v>38414</v>
      </c>
      <c r="AR431" s="1">
        <v>38414</v>
      </c>
      <c r="AU431" s="1">
        <v>38414</v>
      </c>
      <c r="AX431" s="1">
        <v>38414</v>
      </c>
      <c r="BA431" s="1">
        <v>38414</v>
      </c>
      <c r="BD431" s="1">
        <v>38414</v>
      </c>
      <c r="BG431" s="1">
        <v>38414</v>
      </c>
      <c r="BJ431" s="1">
        <v>38414</v>
      </c>
      <c r="BM431" s="1">
        <v>38414</v>
      </c>
      <c r="BP431" s="1">
        <v>38414</v>
      </c>
      <c r="BS431" s="1">
        <v>38414</v>
      </c>
      <c r="BV431" s="1">
        <v>38414</v>
      </c>
      <c r="BY431" s="1">
        <v>38414</v>
      </c>
      <c r="CB431" s="1">
        <v>38414</v>
      </c>
      <c r="CE431" s="1">
        <v>38414</v>
      </c>
      <c r="CH431" s="1">
        <v>38414</v>
      </c>
      <c r="CK431" s="1">
        <v>38414</v>
      </c>
      <c r="CN431" s="1">
        <v>38414</v>
      </c>
      <c r="CQ431" s="1">
        <v>38414</v>
      </c>
      <c r="CT431" s="1">
        <v>38414</v>
      </c>
      <c r="CW431" s="1">
        <v>38414</v>
      </c>
      <c r="CZ431" s="1">
        <v>38414</v>
      </c>
      <c r="DC431" s="1">
        <v>38414</v>
      </c>
      <c r="DF431" s="1">
        <v>38414</v>
      </c>
      <c r="DI431" s="1">
        <v>38414</v>
      </c>
      <c r="DL431" s="1">
        <v>38414</v>
      </c>
      <c r="DO431" s="1">
        <v>38414</v>
      </c>
      <c r="DR431" s="1">
        <v>38414</v>
      </c>
      <c r="DU431" s="1">
        <v>38414</v>
      </c>
      <c r="DX431" s="1">
        <v>38414</v>
      </c>
      <c r="EA431" s="1">
        <v>38414</v>
      </c>
      <c r="ED431" s="1">
        <v>38414</v>
      </c>
      <c r="EG431" s="1">
        <v>38414</v>
      </c>
      <c r="EJ431" s="1">
        <v>38414</v>
      </c>
      <c r="EM431" s="1">
        <v>38414</v>
      </c>
      <c r="EP431" s="1">
        <v>38414</v>
      </c>
      <c r="ES431" s="1">
        <v>38414</v>
      </c>
      <c r="EV431" s="1">
        <v>38414</v>
      </c>
      <c r="EY431" s="1">
        <v>38414</v>
      </c>
      <c r="FB431" s="1">
        <v>38414</v>
      </c>
      <c r="FE431" s="1">
        <v>38414</v>
      </c>
      <c r="FH431" s="1">
        <v>38414</v>
      </c>
      <c r="FK431" s="1">
        <v>38414</v>
      </c>
      <c r="FN431" s="1">
        <v>38414</v>
      </c>
      <c r="FQ431" s="1">
        <v>38414</v>
      </c>
      <c r="FT431" s="1">
        <v>38414</v>
      </c>
      <c r="FW431" s="1">
        <v>38414</v>
      </c>
      <c r="FZ431" s="1">
        <v>38414</v>
      </c>
      <c r="GC431" s="1">
        <v>38414</v>
      </c>
      <c r="GF431" s="1">
        <v>38414</v>
      </c>
      <c r="GI431" s="1">
        <v>38414</v>
      </c>
      <c r="GL431" s="1">
        <v>38414</v>
      </c>
      <c r="GO431" s="1">
        <v>38414</v>
      </c>
      <c r="GR431" s="1">
        <v>38414</v>
      </c>
      <c r="GU431" s="1">
        <v>38414</v>
      </c>
      <c r="GX431" s="1">
        <v>38414</v>
      </c>
      <c r="HA431" s="1">
        <v>38414</v>
      </c>
      <c r="HD431" s="1">
        <v>38414</v>
      </c>
      <c r="HG431" s="1">
        <v>38414</v>
      </c>
      <c r="HJ431" s="1">
        <v>38414</v>
      </c>
      <c r="HM431" s="1">
        <v>38414</v>
      </c>
      <c r="HP431" s="1">
        <v>38414</v>
      </c>
      <c r="HS431" s="1">
        <v>38414</v>
      </c>
      <c r="HV431" s="1">
        <v>38414</v>
      </c>
      <c r="HY431" s="1">
        <v>38414</v>
      </c>
      <c r="IB431" s="1">
        <v>38414</v>
      </c>
      <c r="IE431" s="1">
        <v>38414</v>
      </c>
      <c r="IH431" s="1">
        <v>38414</v>
      </c>
      <c r="IK431" s="1">
        <v>38414</v>
      </c>
      <c r="IN431" s="1">
        <v>38414</v>
      </c>
      <c r="IQ431" s="1">
        <v>38414</v>
      </c>
      <c r="IT431" s="1">
        <v>38414</v>
      </c>
      <c r="IW431" s="1">
        <v>38414</v>
      </c>
      <c r="IZ431" s="1">
        <v>38414</v>
      </c>
      <c r="JC431" s="1">
        <v>38414</v>
      </c>
      <c r="JF431" s="1">
        <v>38414</v>
      </c>
      <c r="JI431" s="1">
        <v>38414</v>
      </c>
      <c r="JL431" s="1">
        <v>38414</v>
      </c>
      <c r="JO431" s="1">
        <v>38414</v>
      </c>
      <c r="JR431" s="1">
        <v>38414</v>
      </c>
      <c r="JU431" s="1">
        <v>38414</v>
      </c>
      <c r="JX431" s="1">
        <v>38414</v>
      </c>
      <c r="KA431" s="1">
        <v>38414</v>
      </c>
      <c r="KD431" s="1">
        <v>38414</v>
      </c>
      <c r="KG431" s="1">
        <v>38414</v>
      </c>
      <c r="KJ431" s="1">
        <v>38414</v>
      </c>
      <c r="KM431" s="1">
        <v>38414</v>
      </c>
      <c r="KP431" s="1">
        <v>38414</v>
      </c>
      <c r="KS431" s="1">
        <v>38414</v>
      </c>
      <c r="KV431" s="1">
        <v>38414</v>
      </c>
      <c r="KY431" s="1">
        <v>38414</v>
      </c>
      <c r="LB431" s="1">
        <v>38414</v>
      </c>
      <c r="LE431" s="1">
        <v>38414</v>
      </c>
      <c r="LH431" s="1">
        <v>38414</v>
      </c>
      <c r="LK431" s="1">
        <v>38414</v>
      </c>
      <c r="LN431" s="1">
        <v>38414</v>
      </c>
      <c r="LQ431" s="1">
        <v>38414</v>
      </c>
      <c r="LT431" s="1">
        <v>38414</v>
      </c>
      <c r="LW431" s="1">
        <v>38414</v>
      </c>
      <c r="LZ431" s="1">
        <v>38414</v>
      </c>
      <c r="MC431" s="1">
        <v>38414</v>
      </c>
      <c r="MF431" s="1">
        <v>38414</v>
      </c>
      <c r="MI431" s="1">
        <v>38414</v>
      </c>
      <c r="ML431" s="1">
        <v>38414</v>
      </c>
      <c r="MO431" s="1">
        <v>38414</v>
      </c>
      <c r="MR431" s="1">
        <v>38414</v>
      </c>
      <c r="MU431" s="1">
        <v>38414</v>
      </c>
      <c r="MX431" s="1">
        <v>38414</v>
      </c>
      <c r="NA431" s="1">
        <v>38414</v>
      </c>
      <c r="ND431" s="1">
        <v>38414</v>
      </c>
      <c r="NG431" s="1">
        <v>38414</v>
      </c>
    </row>
    <row r="432" spans="1:371">
      <c r="A432" s="1">
        <v>38535</v>
      </c>
      <c r="B432" s="1">
        <v>38415</v>
      </c>
      <c r="C432">
        <v>4.6749999999999998</v>
      </c>
      <c r="E432" s="1">
        <v>38415</v>
      </c>
      <c r="F432">
        <v>4.7</v>
      </c>
      <c r="H432" s="1">
        <v>38415</v>
      </c>
      <c r="I432">
        <v>4.9957000000000003</v>
      </c>
      <c r="K432" s="1">
        <v>38415</v>
      </c>
      <c r="N432" s="1">
        <v>38415</v>
      </c>
      <c r="O432">
        <v>5.1390000000000002</v>
      </c>
      <c r="Q432" s="1">
        <v>38415</v>
      </c>
      <c r="R432">
        <v>5.3571</v>
      </c>
      <c r="T432" s="1">
        <v>38415</v>
      </c>
      <c r="W432" s="1">
        <v>38415</v>
      </c>
      <c r="Z432" s="1">
        <v>38415</v>
      </c>
      <c r="AC432" s="1">
        <v>38415</v>
      </c>
      <c r="AF432" s="1">
        <v>38415</v>
      </c>
      <c r="AI432" s="1">
        <v>38415</v>
      </c>
      <c r="AL432" s="1">
        <v>38415</v>
      </c>
      <c r="AO432" s="1">
        <v>38415</v>
      </c>
      <c r="AR432" s="1">
        <v>38415</v>
      </c>
      <c r="AU432" s="1">
        <v>38415</v>
      </c>
      <c r="AX432" s="1">
        <v>38415</v>
      </c>
      <c r="BA432" s="1">
        <v>38415</v>
      </c>
      <c r="BD432" s="1">
        <v>38415</v>
      </c>
      <c r="BG432" s="1">
        <v>38415</v>
      </c>
      <c r="BJ432" s="1">
        <v>38415</v>
      </c>
      <c r="BM432" s="1">
        <v>38415</v>
      </c>
      <c r="BP432" s="1">
        <v>38415</v>
      </c>
      <c r="BS432" s="1">
        <v>38415</v>
      </c>
      <c r="BV432" s="1">
        <v>38415</v>
      </c>
      <c r="BY432" s="1">
        <v>38415</v>
      </c>
      <c r="CB432" s="1">
        <v>38415</v>
      </c>
      <c r="CE432" s="1">
        <v>38415</v>
      </c>
      <c r="CH432" s="1">
        <v>38415</v>
      </c>
      <c r="CK432" s="1">
        <v>38415</v>
      </c>
      <c r="CN432" s="1">
        <v>38415</v>
      </c>
      <c r="CQ432" s="1">
        <v>38415</v>
      </c>
      <c r="CT432" s="1">
        <v>38415</v>
      </c>
      <c r="CW432" s="1">
        <v>38415</v>
      </c>
      <c r="CZ432" s="1">
        <v>38415</v>
      </c>
      <c r="DC432" s="1">
        <v>38415</v>
      </c>
      <c r="DF432" s="1">
        <v>38415</v>
      </c>
      <c r="DI432" s="1">
        <v>38415</v>
      </c>
      <c r="DL432" s="1">
        <v>38415</v>
      </c>
      <c r="DO432" s="1">
        <v>38415</v>
      </c>
      <c r="DR432" s="1">
        <v>38415</v>
      </c>
      <c r="DU432" s="1">
        <v>38415</v>
      </c>
      <c r="DX432" s="1">
        <v>38415</v>
      </c>
      <c r="EA432" s="1">
        <v>38415</v>
      </c>
      <c r="ED432" s="1">
        <v>38415</v>
      </c>
      <c r="EG432" s="1">
        <v>38415</v>
      </c>
      <c r="EJ432" s="1">
        <v>38415</v>
      </c>
      <c r="EM432" s="1">
        <v>38415</v>
      </c>
      <c r="EP432" s="1">
        <v>38415</v>
      </c>
      <c r="ES432" s="1">
        <v>38415</v>
      </c>
      <c r="EV432" s="1">
        <v>38415</v>
      </c>
      <c r="EY432" s="1">
        <v>38415</v>
      </c>
      <c r="FB432" s="1">
        <v>38415</v>
      </c>
      <c r="FE432" s="1">
        <v>38415</v>
      </c>
      <c r="FH432" s="1">
        <v>38415</v>
      </c>
      <c r="FK432" s="1">
        <v>38415</v>
      </c>
      <c r="FN432" s="1">
        <v>38415</v>
      </c>
      <c r="FQ432" s="1">
        <v>38415</v>
      </c>
      <c r="FT432" s="1">
        <v>38415</v>
      </c>
      <c r="FW432" s="1">
        <v>38415</v>
      </c>
      <c r="FZ432" s="1">
        <v>38415</v>
      </c>
      <c r="GC432" s="1">
        <v>38415</v>
      </c>
      <c r="GF432" s="1">
        <v>38415</v>
      </c>
      <c r="GI432" s="1">
        <v>38415</v>
      </c>
      <c r="GL432" s="1">
        <v>38415</v>
      </c>
      <c r="GO432" s="1">
        <v>38415</v>
      </c>
      <c r="GR432" s="1">
        <v>38415</v>
      </c>
      <c r="GU432" s="1">
        <v>38415</v>
      </c>
      <c r="GX432" s="1">
        <v>38415</v>
      </c>
      <c r="HA432" s="1">
        <v>38415</v>
      </c>
      <c r="HD432" s="1">
        <v>38415</v>
      </c>
      <c r="HG432" s="1">
        <v>38415</v>
      </c>
      <c r="HJ432" s="1">
        <v>38415</v>
      </c>
      <c r="HM432" s="1">
        <v>38415</v>
      </c>
      <c r="HP432" s="1">
        <v>38415</v>
      </c>
      <c r="HS432" s="1">
        <v>38415</v>
      </c>
      <c r="HV432" s="1">
        <v>38415</v>
      </c>
      <c r="HY432" s="1">
        <v>38415</v>
      </c>
      <c r="IB432" s="1">
        <v>38415</v>
      </c>
      <c r="IE432" s="1">
        <v>38415</v>
      </c>
      <c r="IH432" s="1">
        <v>38415</v>
      </c>
      <c r="IK432" s="1">
        <v>38415</v>
      </c>
      <c r="IN432" s="1">
        <v>38415</v>
      </c>
      <c r="IQ432" s="1">
        <v>38415</v>
      </c>
      <c r="IT432" s="1">
        <v>38415</v>
      </c>
      <c r="IW432" s="1">
        <v>38415</v>
      </c>
      <c r="IZ432" s="1">
        <v>38415</v>
      </c>
      <c r="JC432" s="1">
        <v>38415</v>
      </c>
      <c r="JF432" s="1">
        <v>38415</v>
      </c>
      <c r="JI432" s="1">
        <v>38415</v>
      </c>
      <c r="JL432" s="1">
        <v>38415</v>
      </c>
      <c r="JO432" s="1">
        <v>38415</v>
      </c>
      <c r="JR432" s="1">
        <v>38415</v>
      </c>
      <c r="JU432" s="1">
        <v>38415</v>
      </c>
      <c r="JX432" s="1">
        <v>38415</v>
      </c>
      <c r="KA432" s="1">
        <v>38415</v>
      </c>
      <c r="KD432" s="1">
        <v>38415</v>
      </c>
      <c r="KG432" s="1">
        <v>38415</v>
      </c>
      <c r="KJ432" s="1">
        <v>38415</v>
      </c>
      <c r="KM432" s="1">
        <v>38415</v>
      </c>
      <c r="KP432" s="1">
        <v>38415</v>
      </c>
      <c r="KS432" s="1">
        <v>38415</v>
      </c>
      <c r="KV432" s="1">
        <v>38415</v>
      </c>
      <c r="KY432" s="1">
        <v>38415</v>
      </c>
      <c r="LB432" s="1">
        <v>38415</v>
      </c>
      <c r="LE432" s="1">
        <v>38415</v>
      </c>
      <c r="LH432" s="1">
        <v>38415</v>
      </c>
      <c r="LK432" s="1">
        <v>38415</v>
      </c>
      <c r="LN432" s="1">
        <v>38415</v>
      </c>
      <c r="LQ432" s="1">
        <v>38415</v>
      </c>
      <c r="LT432" s="1">
        <v>38415</v>
      </c>
      <c r="LW432" s="1">
        <v>38415</v>
      </c>
      <c r="LZ432" s="1">
        <v>38415</v>
      </c>
      <c r="MC432" s="1">
        <v>38415</v>
      </c>
      <c r="MF432" s="1">
        <v>38415</v>
      </c>
      <c r="MI432" s="1">
        <v>38415</v>
      </c>
      <c r="ML432" s="1">
        <v>38415</v>
      </c>
      <c r="MO432" s="1">
        <v>38415</v>
      </c>
      <c r="MR432" s="1">
        <v>38415</v>
      </c>
      <c r="MU432" s="1">
        <v>38415</v>
      </c>
      <c r="MX432" s="1">
        <v>38415</v>
      </c>
      <c r="NA432" s="1">
        <v>38415</v>
      </c>
      <c r="ND432" s="1">
        <v>38415</v>
      </c>
      <c r="NG432" s="1">
        <v>38415</v>
      </c>
    </row>
    <row r="433" spans="1:371">
      <c r="A433" s="1">
        <v>38537</v>
      </c>
      <c r="B433" s="1">
        <v>38416</v>
      </c>
      <c r="C433">
        <v>4.6749999999999998</v>
      </c>
      <c r="E433" s="1">
        <v>38416</v>
      </c>
      <c r="F433">
        <v>4.7</v>
      </c>
      <c r="H433" s="1">
        <v>38416</v>
      </c>
      <c r="I433">
        <v>4.9957000000000003</v>
      </c>
      <c r="K433" s="1">
        <v>38416</v>
      </c>
      <c r="N433" s="1">
        <v>38416</v>
      </c>
      <c r="O433">
        <v>5.1390000000000002</v>
      </c>
      <c r="Q433" s="1">
        <v>38416</v>
      </c>
      <c r="R433">
        <v>5.3571</v>
      </c>
      <c r="T433" s="1">
        <v>38416</v>
      </c>
      <c r="W433" s="1">
        <v>38416</v>
      </c>
      <c r="Z433" s="1">
        <v>38416</v>
      </c>
      <c r="AC433" s="1">
        <v>38416</v>
      </c>
      <c r="AF433" s="1">
        <v>38416</v>
      </c>
      <c r="AI433" s="1">
        <v>38416</v>
      </c>
      <c r="AL433" s="1">
        <v>38416</v>
      </c>
      <c r="AO433" s="1">
        <v>38416</v>
      </c>
      <c r="AR433" s="1">
        <v>38416</v>
      </c>
      <c r="AU433" s="1">
        <v>38416</v>
      </c>
      <c r="AX433" s="1">
        <v>38416</v>
      </c>
      <c r="BA433" s="1">
        <v>38416</v>
      </c>
      <c r="BD433" s="1">
        <v>38416</v>
      </c>
      <c r="BG433" s="1">
        <v>38416</v>
      </c>
      <c r="BJ433" s="1">
        <v>38416</v>
      </c>
      <c r="BM433" s="1">
        <v>38416</v>
      </c>
      <c r="BP433" s="1">
        <v>38416</v>
      </c>
      <c r="BS433" s="1">
        <v>38416</v>
      </c>
      <c r="BV433" s="1">
        <v>38416</v>
      </c>
      <c r="BY433" s="1">
        <v>38416</v>
      </c>
      <c r="CB433" s="1">
        <v>38416</v>
      </c>
      <c r="CE433" s="1">
        <v>38416</v>
      </c>
      <c r="CH433" s="1">
        <v>38416</v>
      </c>
      <c r="CK433" s="1">
        <v>38416</v>
      </c>
      <c r="CN433" s="1">
        <v>38416</v>
      </c>
      <c r="CQ433" s="1">
        <v>38416</v>
      </c>
      <c r="CT433" s="1">
        <v>38416</v>
      </c>
      <c r="CW433" s="1">
        <v>38416</v>
      </c>
      <c r="CZ433" s="1">
        <v>38416</v>
      </c>
      <c r="DC433" s="1">
        <v>38416</v>
      </c>
      <c r="DF433" s="1">
        <v>38416</v>
      </c>
      <c r="DI433" s="1">
        <v>38416</v>
      </c>
      <c r="DL433" s="1">
        <v>38416</v>
      </c>
      <c r="DO433" s="1">
        <v>38416</v>
      </c>
      <c r="DR433" s="1">
        <v>38416</v>
      </c>
      <c r="DU433" s="1">
        <v>38416</v>
      </c>
      <c r="DX433" s="1">
        <v>38416</v>
      </c>
      <c r="EA433" s="1">
        <v>38416</v>
      </c>
      <c r="ED433" s="1">
        <v>38416</v>
      </c>
      <c r="EG433" s="1">
        <v>38416</v>
      </c>
      <c r="EJ433" s="1">
        <v>38416</v>
      </c>
      <c r="EM433" s="1">
        <v>38416</v>
      </c>
      <c r="EP433" s="1">
        <v>38416</v>
      </c>
      <c r="ES433" s="1">
        <v>38416</v>
      </c>
      <c r="EV433" s="1">
        <v>38416</v>
      </c>
      <c r="EY433" s="1">
        <v>38416</v>
      </c>
      <c r="FB433" s="1">
        <v>38416</v>
      </c>
      <c r="FE433" s="1">
        <v>38416</v>
      </c>
      <c r="FH433" s="1">
        <v>38416</v>
      </c>
      <c r="FK433" s="1">
        <v>38416</v>
      </c>
      <c r="FN433" s="1">
        <v>38416</v>
      </c>
      <c r="FQ433" s="1">
        <v>38416</v>
      </c>
      <c r="FT433" s="1">
        <v>38416</v>
      </c>
      <c r="FW433" s="1">
        <v>38416</v>
      </c>
      <c r="FZ433" s="1">
        <v>38416</v>
      </c>
      <c r="GC433" s="1">
        <v>38416</v>
      </c>
      <c r="GF433" s="1">
        <v>38416</v>
      </c>
      <c r="GI433" s="1">
        <v>38416</v>
      </c>
      <c r="GL433" s="1">
        <v>38416</v>
      </c>
      <c r="GO433" s="1">
        <v>38416</v>
      </c>
      <c r="GR433" s="1">
        <v>38416</v>
      </c>
      <c r="GU433" s="1">
        <v>38416</v>
      </c>
      <c r="GX433" s="1">
        <v>38416</v>
      </c>
      <c r="HA433" s="1">
        <v>38416</v>
      </c>
      <c r="HD433" s="1">
        <v>38416</v>
      </c>
      <c r="HG433" s="1">
        <v>38416</v>
      </c>
      <c r="HJ433" s="1">
        <v>38416</v>
      </c>
      <c r="HM433" s="1">
        <v>38416</v>
      </c>
      <c r="HP433" s="1">
        <v>38416</v>
      </c>
      <c r="HS433" s="1">
        <v>38416</v>
      </c>
      <c r="HV433" s="1">
        <v>38416</v>
      </c>
      <c r="HY433" s="1">
        <v>38416</v>
      </c>
      <c r="IB433" s="1">
        <v>38416</v>
      </c>
      <c r="IE433" s="1">
        <v>38416</v>
      </c>
      <c r="IH433" s="1">
        <v>38416</v>
      </c>
      <c r="IK433" s="1">
        <v>38416</v>
      </c>
      <c r="IN433" s="1">
        <v>38416</v>
      </c>
      <c r="IQ433" s="1">
        <v>38416</v>
      </c>
      <c r="IT433" s="1">
        <v>38416</v>
      </c>
      <c r="IW433" s="1">
        <v>38416</v>
      </c>
      <c r="IZ433" s="1">
        <v>38416</v>
      </c>
      <c r="JC433" s="1">
        <v>38416</v>
      </c>
      <c r="JF433" s="1">
        <v>38416</v>
      </c>
      <c r="JI433" s="1">
        <v>38416</v>
      </c>
      <c r="JL433" s="1">
        <v>38416</v>
      </c>
      <c r="JO433" s="1">
        <v>38416</v>
      </c>
      <c r="JR433" s="1">
        <v>38416</v>
      </c>
      <c r="JU433" s="1">
        <v>38416</v>
      </c>
      <c r="JX433" s="1">
        <v>38416</v>
      </c>
      <c r="KA433" s="1">
        <v>38416</v>
      </c>
      <c r="KD433" s="1">
        <v>38416</v>
      </c>
      <c r="KG433" s="1">
        <v>38416</v>
      </c>
      <c r="KJ433" s="1">
        <v>38416</v>
      </c>
      <c r="KM433" s="1">
        <v>38416</v>
      </c>
      <c r="KP433" s="1">
        <v>38416</v>
      </c>
      <c r="KS433" s="1">
        <v>38416</v>
      </c>
      <c r="KV433" s="1">
        <v>38416</v>
      </c>
      <c r="KY433" s="1">
        <v>38416</v>
      </c>
      <c r="LB433" s="1">
        <v>38416</v>
      </c>
      <c r="LE433" s="1">
        <v>38416</v>
      </c>
      <c r="LH433" s="1">
        <v>38416</v>
      </c>
      <c r="LK433" s="1">
        <v>38416</v>
      </c>
      <c r="LN433" s="1">
        <v>38416</v>
      </c>
      <c r="LQ433" s="1">
        <v>38416</v>
      </c>
      <c r="LT433" s="1">
        <v>38416</v>
      </c>
      <c r="LW433" s="1">
        <v>38416</v>
      </c>
      <c r="LZ433" s="1">
        <v>38416</v>
      </c>
      <c r="MC433" s="1">
        <v>38416</v>
      </c>
      <c r="MF433" s="1">
        <v>38416</v>
      </c>
      <c r="MI433" s="1">
        <v>38416</v>
      </c>
      <c r="ML433" s="1">
        <v>38416</v>
      </c>
      <c r="MO433" s="1">
        <v>38416</v>
      </c>
      <c r="MR433" s="1">
        <v>38416</v>
      </c>
      <c r="MU433" s="1">
        <v>38416</v>
      </c>
      <c r="MX433" s="1">
        <v>38416</v>
      </c>
      <c r="NA433" s="1">
        <v>38416</v>
      </c>
      <c r="ND433" s="1">
        <v>38416</v>
      </c>
      <c r="NG433" s="1">
        <v>38416</v>
      </c>
    </row>
    <row r="434" spans="1:371">
      <c r="A434" s="1">
        <v>38538</v>
      </c>
      <c r="B434" s="1">
        <v>38417</v>
      </c>
      <c r="C434">
        <v>4.6749999999999998</v>
      </c>
      <c r="E434" s="1">
        <v>38417</v>
      </c>
      <c r="F434">
        <v>4.7</v>
      </c>
      <c r="H434" s="1">
        <v>38417</v>
      </c>
      <c r="I434">
        <v>4.9957000000000003</v>
      </c>
      <c r="K434" s="1">
        <v>38417</v>
      </c>
      <c r="N434" s="1">
        <v>38417</v>
      </c>
      <c r="O434">
        <v>5.1390000000000002</v>
      </c>
      <c r="Q434" s="1">
        <v>38417</v>
      </c>
      <c r="R434">
        <v>5.3571</v>
      </c>
      <c r="T434" s="1">
        <v>38417</v>
      </c>
      <c r="W434" s="1">
        <v>38417</v>
      </c>
      <c r="Z434" s="1">
        <v>38417</v>
      </c>
      <c r="AC434" s="1">
        <v>38417</v>
      </c>
      <c r="AF434" s="1">
        <v>38417</v>
      </c>
      <c r="AI434" s="1">
        <v>38417</v>
      </c>
      <c r="AL434" s="1">
        <v>38417</v>
      </c>
      <c r="AO434" s="1">
        <v>38417</v>
      </c>
      <c r="AR434" s="1">
        <v>38417</v>
      </c>
      <c r="AU434" s="1">
        <v>38417</v>
      </c>
      <c r="AX434" s="1">
        <v>38417</v>
      </c>
      <c r="BA434" s="1">
        <v>38417</v>
      </c>
      <c r="BD434" s="1">
        <v>38417</v>
      </c>
      <c r="BG434" s="1">
        <v>38417</v>
      </c>
      <c r="BJ434" s="1">
        <v>38417</v>
      </c>
      <c r="BM434" s="1">
        <v>38417</v>
      </c>
      <c r="BP434" s="1">
        <v>38417</v>
      </c>
      <c r="BS434" s="1">
        <v>38417</v>
      </c>
      <c r="BV434" s="1">
        <v>38417</v>
      </c>
      <c r="BY434" s="1">
        <v>38417</v>
      </c>
      <c r="CB434" s="1">
        <v>38417</v>
      </c>
      <c r="CE434" s="1">
        <v>38417</v>
      </c>
      <c r="CH434" s="1">
        <v>38417</v>
      </c>
      <c r="CK434" s="1">
        <v>38417</v>
      </c>
      <c r="CN434" s="1">
        <v>38417</v>
      </c>
      <c r="CQ434" s="1">
        <v>38417</v>
      </c>
      <c r="CT434" s="1">
        <v>38417</v>
      </c>
      <c r="CW434" s="1">
        <v>38417</v>
      </c>
      <c r="CZ434" s="1">
        <v>38417</v>
      </c>
      <c r="DC434" s="1">
        <v>38417</v>
      </c>
      <c r="DF434" s="1">
        <v>38417</v>
      </c>
      <c r="DI434" s="1">
        <v>38417</v>
      </c>
      <c r="DL434" s="1">
        <v>38417</v>
      </c>
      <c r="DO434" s="1">
        <v>38417</v>
      </c>
      <c r="DR434" s="1">
        <v>38417</v>
      </c>
      <c r="DU434" s="1">
        <v>38417</v>
      </c>
      <c r="DX434" s="1">
        <v>38417</v>
      </c>
      <c r="EA434" s="1">
        <v>38417</v>
      </c>
      <c r="ED434" s="1">
        <v>38417</v>
      </c>
      <c r="EG434" s="1">
        <v>38417</v>
      </c>
      <c r="EJ434" s="1">
        <v>38417</v>
      </c>
      <c r="EM434" s="1">
        <v>38417</v>
      </c>
      <c r="EP434" s="1">
        <v>38417</v>
      </c>
      <c r="ES434" s="1">
        <v>38417</v>
      </c>
      <c r="EV434" s="1">
        <v>38417</v>
      </c>
      <c r="EY434" s="1">
        <v>38417</v>
      </c>
      <c r="FB434" s="1">
        <v>38417</v>
      </c>
      <c r="FE434" s="1">
        <v>38417</v>
      </c>
      <c r="FH434" s="1">
        <v>38417</v>
      </c>
      <c r="FK434" s="1">
        <v>38417</v>
      </c>
      <c r="FN434" s="1">
        <v>38417</v>
      </c>
      <c r="FQ434" s="1">
        <v>38417</v>
      </c>
      <c r="FT434" s="1">
        <v>38417</v>
      </c>
      <c r="FW434" s="1">
        <v>38417</v>
      </c>
      <c r="FZ434" s="1">
        <v>38417</v>
      </c>
      <c r="GC434" s="1">
        <v>38417</v>
      </c>
      <c r="GF434" s="1">
        <v>38417</v>
      </c>
      <c r="GI434" s="1">
        <v>38417</v>
      </c>
      <c r="GL434" s="1">
        <v>38417</v>
      </c>
      <c r="GO434" s="1">
        <v>38417</v>
      </c>
      <c r="GR434" s="1">
        <v>38417</v>
      </c>
      <c r="GU434" s="1">
        <v>38417</v>
      </c>
      <c r="GX434" s="1">
        <v>38417</v>
      </c>
      <c r="HA434" s="1">
        <v>38417</v>
      </c>
      <c r="HD434" s="1">
        <v>38417</v>
      </c>
      <c r="HG434" s="1">
        <v>38417</v>
      </c>
      <c r="HJ434" s="1">
        <v>38417</v>
      </c>
      <c r="HM434" s="1">
        <v>38417</v>
      </c>
      <c r="HP434" s="1">
        <v>38417</v>
      </c>
      <c r="HS434" s="1">
        <v>38417</v>
      </c>
      <c r="HV434" s="1">
        <v>38417</v>
      </c>
      <c r="HY434" s="1">
        <v>38417</v>
      </c>
      <c r="IB434" s="1">
        <v>38417</v>
      </c>
      <c r="IE434" s="1">
        <v>38417</v>
      </c>
      <c r="IH434" s="1">
        <v>38417</v>
      </c>
      <c r="IK434" s="1">
        <v>38417</v>
      </c>
      <c r="IN434" s="1">
        <v>38417</v>
      </c>
      <c r="IQ434" s="1">
        <v>38417</v>
      </c>
      <c r="IT434" s="1">
        <v>38417</v>
      </c>
      <c r="IW434" s="1">
        <v>38417</v>
      </c>
      <c r="IZ434" s="1">
        <v>38417</v>
      </c>
      <c r="JC434" s="1">
        <v>38417</v>
      </c>
      <c r="JF434" s="1">
        <v>38417</v>
      </c>
      <c r="JI434" s="1">
        <v>38417</v>
      </c>
      <c r="JL434" s="1">
        <v>38417</v>
      </c>
      <c r="JO434" s="1">
        <v>38417</v>
      </c>
      <c r="JR434" s="1">
        <v>38417</v>
      </c>
      <c r="JU434" s="1">
        <v>38417</v>
      </c>
      <c r="JX434" s="1">
        <v>38417</v>
      </c>
      <c r="KA434" s="1">
        <v>38417</v>
      </c>
      <c r="KD434" s="1">
        <v>38417</v>
      </c>
      <c r="KG434" s="1">
        <v>38417</v>
      </c>
      <c r="KJ434" s="1">
        <v>38417</v>
      </c>
      <c r="KM434" s="1">
        <v>38417</v>
      </c>
      <c r="KP434" s="1">
        <v>38417</v>
      </c>
      <c r="KS434" s="1">
        <v>38417</v>
      </c>
      <c r="KV434" s="1">
        <v>38417</v>
      </c>
      <c r="KY434" s="1">
        <v>38417</v>
      </c>
      <c r="LB434" s="1">
        <v>38417</v>
      </c>
      <c r="LE434" s="1">
        <v>38417</v>
      </c>
      <c r="LH434" s="1">
        <v>38417</v>
      </c>
      <c r="LK434" s="1">
        <v>38417</v>
      </c>
      <c r="LN434" s="1">
        <v>38417</v>
      </c>
      <c r="LQ434" s="1">
        <v>38417</v>
      </c>
      <c r="LT434" s="1">
        <v>38417</v>
      </c>
      <c r="LW434" s="1">
        <v>38417</v>
      </c>
      <c r="LZ434" s="1">
        <v>38417</v>
      </c>
      <c r="MC434" s="1">
        <v>38417</v>
      </c>
      <c r="MF434" s="1">
        <v>38417</v>
      </c>
      <c r="MI434" s="1">
        <v>38417</v>
      </c>
      <c r="ML434" s="1">
        <v>38417</v>
      </c>
      <c r="MO434" s="1">
        <v>38417</v>
      </c>
      <c r="MR434" s="1">
        <v>38417</v>
      </c>
      <c r="MU434" s="1">
        <v>38417</v>
      </c>
      <c r="MX434" s="1">
        <v>38417</v>
      </c>
      <c r="NA434" s="1">
        <v>38417</v>
      </c>
      <c r="ND434" s="1">
        <v>38417</v>
      </c>
      <c r="NG434" s="1">
        <v>38417</v>
      </c>
    </row>
    <row r="435" spans="1:371">
      <c r="A435" s="1">
        <v>38539</v>
      </c>
      <c r="B435" s="1">
        <v>38418</v>
      </c>
      <c r="C435">
        <v>4.7282000000000002</v>
      </c>
      <c r="E435" s="1">
        <v>38418</v>
      </c>
      <c r="F435">
        <v>4.7356999999999996</v>
      </c>
      <c r="H435" s="1">
        <v>38418</v>
      </c>
      <c r="I435">
        <v>4.9009999999999998</v>
      </c>
      <c r="K435" s="1">
        <v>38418</v>
      </c>
      <c r="N435" s="1">
        <v>38418</v>
      </c>
      <c r="O435">
        <v>5.1264000000000003</v>
      </c>
      <c r="Q435" s="1">
        <v>38418</v>
      </c>
      <c r="R435">
        <v>5.3346999999999998</v>
      </c>
      <c r="T435" s="1">
        <v>38418</v>
      </c>
      <c r="W435" s="1">
        <v>38418</v>
      </c>
      <c r="Z435" s="1">
        <v>38418</v>
      </c>
      <c r="AC435" s="1">
        <v>38418</v>
      </c>
      <c r="AF435" s="1">
        <v>38418</v>
      </c>
      <c r="AI435" s="1">
        <v>38418</v>
      </c>
      <c r="AL435" s="1">
        <v>38418</v>
      </c>
      <c r="AO435" s="1">
        <v>38418</v>
      </c>
      <c r="AR435" s="1">
        <v>38418</v>
      </c>
      <c r="AU435" s="1">
        <v>38418</v>
      </c>
      <c r="AX435" s="1">
        <v>38418</v>
      </c>
      <c r="BA435" s="1">
        <v>38418</v>
      </c>
      <c r="BD435" s="1">
        <v>38418</v>
      </c>
      <c r="BG435" s="1">
        <v>38418</v>
      </c>
      <c r="BJ435" s="1">
        <v>38418</v>
      </c>
      <c r="BM435" s="1">
        <v>38418</v>
      </c>
      <c r="BP435" s="1">
        <v>38418</v>
      </c>
      <c r="BS435" s="1">
        <v>38418</v>
      </c>
      <c r="BV435" s="1">
        <v>38418</v>
      </c>
      <c r="BY435" s="1">
        <v>38418</v>
      </c>
      <c r="CB435" s="1">
        <v>38418</v>
      </c>
      <c r="CE435" s="1">
        <v>38418</v>
      </c>
      <c r="CH435" s="1">
        <v>38418</v>
      </c>
      <c r="CK435" s="1">
        <v>38418</v>
      </c>
      <c r="CN435" s="1">
        <v>38418</v>
      </c>
      <c r="CQ435" s="1">
        <v>38418</v>
      </c>
      <c r="CT435" s="1">
        <v>38418</v>
      </c>
      <c r="CW435" s="1">
        <v>38418</v>
      </c>
      <c r="CZ435" s="1">
        <v>38418</v>
      </c>
      <c r="DC435" s="1">
        <v>38418</v>
      </c>
      <c r="DF435" s="1">
        <v>38418</v>
      </c>
      <c r="DI435" s="1">
        <v>38418</v>
      </c>
      <c r="DL435" s="1">
        <v>38418</v>
      </c>
      <c r="DO435" s="1">
        <v>38418</v>
      </c>
      <c r="DR435" s="1">
        <v>38418</v>
      </c>
      <c r="DU435" s="1">
        <v>38418</v>
      </c>
      <c r="DX435" s="1">
        <v>38418</v>
      </c>
      <c r="EA435" s="1">
        <v>38418</v>
      </c>
      <c r="ED435" s="1">
        <v>38418</v>
      </c>
      <c r="EG435" s="1">
        <v>38418</v>
      </c>
      <c r="EJ435" s="1">
        <v>38418</v>
      </c>
      <c r="EM435" s="1">
        <v>38418</v>
      </c>
      <c r="EP435" s="1">
        <v>38418</v>
      </c>
      <c r="ES435" s="1">
        <v>38418</v>
      </c>
      <c r="EV435" s="1">
        <v>38418</v>
      </c>
      <c r="EY435" s="1">
        <v>38418</v>
      </c>
      <c r="FB435" s="1">
        <v>38418</v>
      </c>
      <c r="FE435" s="1">
        <v>38418</v>
      </c>
      <c r="FH435" s="1">
        <v>38418</v>
      </c>
      <c r="FK435" s="1">
        <v>38418</v>
      </c>
      <c r="FN435" s="1">
        <v>38418</v>
      </c>
      <c r="FQ435" s="1">
        <v>38418</v>
      </c>
      <c r="FT435" s="1">
        <v>38418</v>
      </c>
      <c r="FW435" s="1">
        <v>38418</v>
      </c>
      <c r="FZ435" s="1">
        <v>38418</v>
      </c>
      <c r="GC435" s="1">
        <v>38418</v>
      </c>
      <c r="GF435" s="1">
        <v>38418</v>
      </c>
      <c r="GI435" s="1">
        <v>38418</v>
      </c>
      <c r="GL435" s="1">
        <v>38418</v>
      </c>
      <c r="GO435" s="1">
        <v>38418</v>
      </c>
      <c r="GR435" s="1">
        <v>38418</v>
      </c>
      <c r="GU435" s="1">
        <v>38418</v>
      </c>
      <c r="GX435" s="1">
        <v>38418</v>
      </c>
      <c r="HA435" s="1">
        <v>38418</v>
      </c>
      <c r="HD435" s="1">
        <v>38418</v>
      </c>
      <c r="HG435" s="1">
        <v>38418</v>
      </c>
      <c r="HJ435" s="1">
        <v>38418</v>
      </c>
      <c r="HM435" s="1">
        <v>38418</v>
      </c>
      <c r="HP435" s="1">
        <v>38418</v>
      </c>
      <c r="HS435" s="1">
        <v>38418</v>
      </c>
      <c r="HV435" s="1">
        <v>38418</v>
      </c>
      <c r="HY435" s="1">
        <v>38418</v>
      </c>
      <c r="IB435" s="1">
        <v>38418</v>
      </c>
      <c r="IE435" s="1">
        <v>38418</v>
      </c>
      <c r="IH435" s="1">
        <v>38418</v>
      </c>
      <c r="IK435" s="1">
        <v>38418</v>
      </c>
      <c r="IN435" s="1">
        <v>38418</v>
      </c>
      <c r="IQ435" s="1">
        <v>38418</v>
      </c>
      <c r="IT435" s="1">
        <v>38418</v>
      </c>
      <c r="IW435" s="1">
        <v>38418</v>
      </c>
      <c r="IZ435" s="1">
        <v>38418</v>
      </c>
      <c r="JC435" s="1">
        <v>38418</v>
      </c>
      <c r="JF435" s="1">
        <v>38418</v>
      </c>
      <c r="JI435" s="1">
        <v>38418</v>
      </c>
      <c r="JL435" s="1">
        <v>38418</v>
      </c>
      <c r="JO435" s="1">
        <v>38418</v>
      </c>
      <c r="JR435" s="1">
        <v>38418</v>
      </c>
      <c r="JU435" s="1">
        <v>38418</v>
      </c>
      <c r="JX435" s="1">
        <v>38418</v>
      </c>
      <c r="KA435" s="1">
        <v>38418</v>
      </c>
      <c r="KD435" s="1">
        <v>38418</v>
      </c>
      <c r="KG435" s="1">
        <v>38418</v>
      </c>
      <c r="KJ435" s="1">
        <v>38418</v>
      </c>
      <c r="KM435" s="1">
        <v>38418</v>
      </c>
      <c r="KP435" s="1">
        <v>38418</v>
      </c>
      <c r="KS435" s="1">
        <v>38418</v>
      </c>
      <c r="KV435" s="1">
        <v>38418</v>
      </c>
      <c r="KY435" s="1">
        <v>38418</v>
      </c>
      <c r="LB435" s="1">
        <v>38418</v>
      </c>
      <c r="LE435" s="1">
        <v>38418</v>
      </c>
      <c r="LH435" s="1">
        <v>38418</v>
      </c>
      <c r="LK435" s="1">
        <v>38418</v>
      </c>
      <c r="LN435" s="1">
        <v>38418</v>
      </c>
      <c r="LQ435" s="1">
        <v>38418</v>
      </c>
      <c r="LT435" s="1">
        <v>38418</v>
      </c>
      <c r="LW435" s="1">
        <v>38418</v>
      </c>
      <c r="LZ435" s="1">
        <v>38418</v>
      </c>
      <c r="MC435" s="1">
        <v>38418</v>
      </c>
      <c r="MF435" s="1">
        <v>38418</v>
      </c>
      <c r="MI435" s="1">
        <v>38418</v>
      </c>
      <c r="ML435" s="1">
        <v>38418</v>
      </c>
      <c r="MO435" s="1">
        <v>38418</v>
      </c>
      <c r="MR435" s="1">
        <v>38418</v>
      </c>
      <c r="MU435" s="1">
        <v>38418</v>
      </c>
      <c r="MX435" s="1">
        <v>38418</v>
      </c>
      <c r="NA435" s="1">
        <v>38418</v>
      </c>
      <c r="ND435" s="1">
        <v>38418</v>
      </c>
      <c r="NG435" s="1">
        <v>38418</v>
      </c>
    </row>
    <row r="436" spans="1:371">
      <c r="A436" s="1">
        <v>38540</v>
      </c>
      <c r="B436" s="1">
        <v>38419</v>
      </c>
      <c r="C436">
        <v>4.7282000000000002</v>
      </c>
      <c r="E436" s="1">
        <v>38419</v>
      </c>
      <c r="F436">
        <v>4.7356999999999996</v>
      </c>
      <c r="H436" s="1">
        <v>38419</v>
      </c>
      <c r="I436">
        <v>4.9009999999999998</v>
      </c>
      <c r="K436" s="1">
        <v>38419</v>
      </c>
      <c r="N436" s="1">
        <v>38419</v>
      </c>
      <c r="O436">
        <v>5.1264000000000003</v>
      </c>
      <c r="Q436" s="1">
        <v>38419</v>
      </c>
      <c r="R436">
        <v>5.3346999999999998</v>
      </c>
      <c r="T436" s="1">
        <v>38419</v>
      </c>
      <c r="W436" s="1">
        <v>38419</v>
      </c>
      <c r="Z436" s="1">
        <v>38419</v>
      </c>
      <c r="AC436" s="1">
        <v>38419</v>
      </c>
      <c r="AF436" s="1">
        <v>38419</v>
      </c>
      <c r="AI436" s="1">
        <v>38419</v>
      </c>
      <c r="AL436" s="1">
        <v>38419</v>
      </c>
      <c r="AO436" s="1">
        <v>38419</v>
      </c>
      <c r="AR436" s="1">
        <v>38419</v>
      </c>
      <c r="AU436" s="1">
        <v>38419</v>
      </c>
      <c r="AX436" s="1">
        <v>38419</v>
      </c>
      <c r="BA436" s="1">
        <v>38419</v>
      </c>
      <c r="BD436" s="1">
        <v>38419</v>
      </c>
      <c r="BG436" s="1">
        <v>38419</v>
      </c>
      <c r="BJ436" s="1">
        <v>38419</v>
      </c>
      <c r="BM436" s="1">
        <v>38419</v>
      </c>
      <c r="BP436" s="1">
        <v>38419</v>
      </c>
      <c r="BS436" s="1">
        <v>38419</v>
      </c>
      <c r="BV436" s="1">
        <v>38419</v>
      </c>
      <c r="BY436" s="1">
        <v>38419</v>
      </c>
      <c r="CB436" s="1">
        <v>38419</v>
      </c>
      <c r="CE436" s="1">
        <v>38419</v>
      </c>
      <c r="CH436" s="1">
        <v>38419</v>
      </c>
      <c r="CK436" s="1">
        <v>38419</v>
      </c>
      <c r="CN436" s="1">
        <v>38419</v>
      </c>
      <c r="CQ436" s="1">
        <v>38419</v>
      </c>
      <c r="CT436" s="1">
        <v>38419</v>
      </c>
      <c r="CW436" s="1">
        <v>38419</v>
      </c>
      <c r="CZ436" s="1">
        <v>38419</v>
      </c>
      <c r="DC436" s="1">
        <v>38419</v>
      </c>
      <c r="DF436" s="1">
        <v>38419</v>
      </c>
      <c r="DI436" s="1">
        <v>38419</v>
      </c>
      <c r="DL436" s="1">
        <v>38419</v>
      </c>
      <c r="DO436" s="1">
        <v>38419</v>
      </c>
      <c r="DR436" s="1">
        <v>38419</v>
      </c>
      <c r="DU436" s="1">
        <v>38419</v>
      </c>
      <c r="DX436" s="1">
        <v>38419</v>
      </c>
      <c r="EA436" s="1">
        <v>38419</v>
      </c>
      <c r="ED436" s="1">
        <v>38419</v>
      </c>
      <c r="EG436" s="1">
        <v>38419</v>
      </c>
      <c r="EJ436" s="1">
        <v>38419</v>
      </c>
      <c r="EM436" s="1">
        <v>38419</v>
      </c>
      <c r="EP436" s="1">
        <v>38419</v>
      </c>
      <c r="ES436" s="1">
        <v>38419</v>
      </c>
      <c r="EV436" s="1">
        <v>38419</v>
      </c>
      <c r="EY436" s="1">
        <v>38419</v>
      </c>
      <c r="FB436" s="1">
        <v>38419</v>
      </c>
      <c r="FE436" s="1">
        <v>38419</v>
      </c>
      <c r="FH436" s="1">
        <v>38419</v>
      </c>
      <c r="FK436" s="1">
        <v>38419</v>
      </c>
      <c r="FN436" s="1">
        <v>38419</v>
      </c>
      <c r="FQ436" s="1">
        <v>38419</v>
      </c>
      <c r="FT436" s="1">
        <v>38419</v>
      </c>
      <c r="FW436" s="1">
        <v>38419</v>
      </c>
      <c r="FZ436" s="1">
        <v>38419</v>
      </c>
      <c r="GC436" s="1">
        <v>38419</v>
      </c>
      <c r="GF436" s="1">
        <v>38419</v>
      </c>
      <c r="GI436" s="1">
        <v>38419</v>
      </c>
      <c r="GL436" s="1">
        <v>38419</v>
      </c>
      <c r="GO436" s="1">
        <v>38419</v>
      </c>
      <c r="GR436" s="1">
        <v>38419</v>
      </c>
      <c r="GU436" s="1">
        <v>38419</v>
      </c>
      <c r="GX436" s="1">
        <v>38419</v>
      </c>
      <c r="HA436" s="1">
        <v>38419</v>
      </c>
      <c r="HD436" s="1">
        <v>38419</v>
      </c>
      <c r="HG436" s="1">
        <v>38419</v>
      </c>
      <c r="HJ436" s="1">
        <v>38419</v>
      </c>
      <c r="HM436" s="1">
        <v>38419</v>
      </c>
      <c r="HP436" s="1">
        <v>38419</v>
      </c>
      <c r="HS436" s="1">
        <v>38419</v>
      </c>
      <c r="HV436" s="1">
        <v>38419</v>
      </c>
      <c r="HY436" s="1">
        <v>38419</v>
      </c>
      <c r="IB436" s="1">
        <v>38419</v>
      </c>
      <c r="IE436" s="1">
        <v>38419</v>
      </c>
      <c r="IH436" s="1">
        <v>38419</v>
      </c>
      <c r="IK436" s="1">
        <v>38419</v>
      </c>
      <c r="IN436" s="1">
        <v>38419</v>
      </c>
      <c r="IQ436" s="1">
        <v>38419</v>
      </c>
      <c r="IT436" s="1">
        <v>38419</v>
      </c>
      <c r="IW436" s="1">
        <v>38419</v>
      </c>
      <c r="IZ436" s="1">
        <v>38419</v>
      </c>
      <c r="JC436" s="1">
        <v>38419</v>
      </c>
      <c r="JF436" s="1">
        <v>38419</v>
      </c>
      <c r="JI436" s="1">
        <v>38419</v>
      </c>
      <c r="JL436" s="1">
        <v>38419</v>
      </c>
      <c r="JO436" s="1">
        <v>38419</v>
      </c>
      <c r="JR436" s="1">
        <v>38419</v>
      </c>
      <c r="JU436" s="1">
        <v>38419</v>
      </c>
      <c r="JX436" s="1">
        <v>38419</v>
      </c>
      <c r="KA436" s="1">
        <v>38419</v>
      </c>
      <c r="KD436" s="1">
        <v>38419</v>
      </c>
      <c r="KG436" s="1">
        <v>38419</v>
      </c>
      <c r="KJ436" s="1">
        <v>38419</v>
      </c>
      <c r="KM436" s="1">
        <v>38419</v>
      </c>
      <c r="KP436" s="1">
        <v>38419</v>
      </c>
      <c r="KS436" s="1">
        <v>38419</v>
      </c>
      <c r="KV436" s="1">
        <v>38419</v>
      </c>
      <c r="KY436" s="1">
        <v>38419</v>
      </c>
      <c r="LB436" s="1">
        <v>38419</v>
      </c>
      <c r="LE436" s="1">
        <v>38419</v>
      </c>
      <c r="LH436" s="1">
        <v>38419</v>
      </c>
      <c r="LK436" s="1">
        <v>38419</v>
      </c>
      <c r="LN436" s="1">
        <v>38419</v>
      </c>
      <c r="LQ436" s="1">
        <v>38419</v>
      </c>
      <c r="LT436" s="1">
        <v>38419</v>
      </c>
      <c r="LW436" s="1">
        <v>38419</v>
      </c>
      <c r="LZ436" s="1">
        <v>38419</v>
      </c>
      <c r="MC436" s="1">
        <v>38419</v>
      </c>
      <c r="MF436" s="1">
        <v>38419</v>
      </c>
      <c r="MI436" s="1">
        <v>38419</v>
      </c>
      <c r="ML436" s="1">
        <v>38419</v>
      </c>
      <c r="MO436" s="1">
        <v>38419</v>
      </c>
      <c r="MR436" s="1">
        <v>38419</v>
      </c>
      <c r="MU436" s="1">
        <v>38419</v>
      </c>
      <c r="MX436" s="1">
        <v>38419</v>
      </c>
      <c r="NA436" s="1">
        <v>38419</v>
      </c>
      <c r="ND436" s="1">
        <v>38419</v>
      </c>
      <c r="NG436" s="1">
        <v>38419</v>
      </c>
    </row>
    <row r="437" spans="1:371">
      <c r="A437" s="1">
        <v>38541</v>
      </c>
      <c r="B437" s="1">
        <v>38420</v>
      </c>
      <c r="C437">
        <v>4.8056999999999999</v>
      </c>
      <c r="E437" s="1">
        <v>38420</v>
      </c>
      <c r="F437">
        <v>4.8487</v>
      </c>
      <c r="H437" s="1">
        <v>38420</v>
      </c>
      <c r="I437">
        <v>4.9531000000000001</v>
      </c>
      <c r="K437" s="1">
        <v>38420</v>
      </c>
      <c r="N437" s="1">
        <v>38420</v>
      </c>
      <c r="O437">
        <v>5.1449999999999996</v>
      </c>
      <c r="Q437" s="1">
        <v>38420</v>
      </c>
      <c r="R437">
        <v>5.3310000000000004</v>
      </c>
      <c r="T437" s="1">
        <v>38420</v>
      </c>
      <c r="W437" s="1">
        <v>38420</v>
      </c>
      <c r="Z437" s="1">
        <v>38420</v>
      </c>
      <c r="AC437" s="1">
        <v>38420</v>
      </c>
      <c r="AF437" s="1">
        <v>38420</v>
      </c>
      <c r="AI437" s="1">
        <v>38420</v>
      </c>
      <c r="AL437" s="1">
        <v>38420</v>
      </c>
      <c r="AO437" s="1">
        <v>38420</v>
      </c>
      <c r="AR437" s="1">
        <v>38420</v>
      </c>
      <c r="AU437" s="1">
        <v>38420</v>
      </c>
      <c r="AX437" s="1">
        <v>38420</v>
      </c>
      <c r="BA437" s="1">
        <v>38420</v>
      </c>
      <c r="BD437" s="1">
        <v>38420</v>
      </c>
      <c r="BG437" s="1">
        <v>38420</v>
      </c>
      <c r="BJ437" s="1">
        <v>38420</v>
      </c>
      <c r="BM437" s="1">
        <v>38420</v>
      </c>
      <c r="BP437" s="1">
        <v>38420</v>
      </c>
      <c r="BS437" s="1">
        <v>38420</v>
      </c>
      <c r="BV437" s="1">
        <v>38420</v>
      </c>
      <c r="BY437" s="1">
        <v>38420</v>
      </c>
      <c r="CB437" s="1">
        <v>38420</v>
      </c>
      <c r="CE437" s="1">
        <v>38420</v>
      </c>
      <c r="CH437" s="1">
        <v>38420</v>
      </c>
      <c r="CK437" s="1">
        <v>38420</v>
      </c>
      <c r="CN437" s="1">
        <v>38420</v>
      </c>
      <c r="CQ437" s="1">
        <v>38420</v>
      </c>
      <c r="CT437" s="1">
        <v>38420</v>
      </c>
      <c r="CW437" s="1">
        <v>38420</v>
      </c>
      <c r="CZ437" s="1">
        <v>38420</v>
      </c>
      <c r="DC437" s="1">
        <v>38420</v>
      </c>
      <c r="DF437" s="1">
        <v>38420</v>
      </c>
      <c r="DI437" s="1">
        <v>38420</v>
      </c>
      <c r="DL437" s="1">
        <v>38420</v>
      </c>
      <c r="DO437" s="1">
        <v>38420</v>
      </c>
      <c r="DR437" s="1">
        <v>38420</v>
      </c>
      <c r="DU437" s="1">
        <v>38420</v>
      </c>
      <c r="DX437" s="1">
        <v>38420</v>
      </c>
      <c r="EA437" s="1">
        <v>38420</v>
      </c>
      <c r="ED437" s="1">
        <v>38420</v>
      </c>
      <c r="EG437" s="1">
        <v>38420</v>
      </c>
      <c r="EJ437" s="1">
        <v>38420</v>
      </c>
      <c r="EM437" s="1">
        <v>38420</v>
      </c>
      <c r="EP437" s="1">
        <v>38420</v>
      </c>
      <c r="ES437" s="1">
        <v>38420</v>
      </c>
      <c r="EV437" s="1">
        <v>38420</v>
      </c>
      <c r="EY437" s="1">
        <v>38420</v>
      </c>
      <c r="FB437" s="1">
        <v>38420</v>
      </c>
      <c r="FE437" s="1">
        <v>38420</v>
      </c>
      <c r="FH437" s="1">
        <v>38420</v>
      </c>
      <c r="FK437" s="1">
        <v>38420</v>
      </c>
      <c r="FN437" s="1">
        <v>38420</v>
      </c>
      <c r="FQ437" s="1">
        <v>38420</v>
      </c>
      <c r="FT437" s="1">
        <v>38420</v>
      </c>
      <c r="FW437" s="1">
        <v>38420</v>
      </c>
      <c r="FZ437" s="1">
        <v>38420</v>
      </c>
      <c r="GC437" s="1">
        <v>38420</v>
      </c>
      <c r="GF437" s="1">
        <v>38420</v>
      </c>
      <c r="GI437" s="1">
        <v>38420</v>
      </c>
      <c r="GL437" s="1">
        <v>38420</v>
      </c>
      <c r="GO437" s="1">
        <v>38420</v>
      </c>
      <c r="GR437" s="1">
        <v>38420</v>
      </c>
      <c r="GU437" s="1">
        <v>38420</v>
      </c>
      <c r="GX437" s="1">
        <v>38420</v>
      </c>
      <c r="HA437" s="1">
        <v>38420</v>
      </c>
      <c r="HD437" s="1">
        <v>38420</v>
      </c>
      <c r="HG437" s="1">
        <v>38420</v>
      </c>
      <c r="HJ437" s="1">
        <v>38420</v>
      </c>
      <c r="HM437" s="1">
        <v>38420</v>
      </c>
      <c r="HP437" s="1">
        <v>38420</v>
      </c>
      <c r="HS437" s="1">
        <v>38420</v>
      </c>
      <c r="HV437" s="1">
        <v>38420</v>
      </c>
      <c r="HY437" s="1">
        <v>38420</v>
      </c>
      <c r="IB437" s="1">
        <v>38420</v>
      </c>
      <c r="IE437" s="1">
        <v>38420</v>
      </c>
      <c r="IH437" s="1">
        <v>38420</v>
      </c>
      <c r="IK437" s="1">
        <v>38420</v>
      </c>
      <c r="IN437" s="1">
        <v>38420</v>
      </c>
      <c r="IQ437" s="1">
        <v>38420</v>
      </c>
      <c r="IT437" s="1">
        <v>38420</v>
      </c>
      <c r="IW437" s="1">
        <v>38420</v>
      </c>
      <c r="IZ437" s="1">
        <v>38420</v>
      </c>
      <c r="JC437" s="1">
        <v>38420</v>
      </c>
      <c r="JF437" s="1">
        <v>38420</v>
      </c>
      <c r="JI437" s="1">
        <v>38420</v>
      </c>
      <c r="JL437" s="1">
        <v>38420</v>
      </c>
      <c r="JO437" s="1">
        <v>38420</v>
      </c>
      <c r="JR437" s="1">
        <v>38420</v>
      </c>
      <c r="JU437" s="1">
        <v>38420</v>
      </c>
      <c r="JX437" s="1">
        <v>38420</v>
      </c>
      <c r="KA437" s="1">
        <v>38420</v>
      </c>
      <c r="KD437" s="1">
        <v>38420</v>
      </c>
      <c r="KG437" s="1">
        <v>38420</v>
      </c>
      <c r="KJ437" s="1">
        <v>38420</v>
      </c>
      <c r="KM437" s="1">
        <v>38420</v>
      </c>
      <c r="KP437" s="1">
        <v>38420</v>
      </c>
      <c r="KS437" s="1">
        <v>38420</v>
      </c>
      <c r="KV437" s="1">
        <v>38420</v>
      </c>
      <c r="KY437" s="1">
        <v>38420</v>
      </c>
      <c r="LB437" s="1">
        <v>38420</v>
      </c>
      <c r="LE437" s="1">
        <v>38420</v>
      </c>
      <c r="LH437" s="1">
        <v>38420</v>
      </c>
      <c r="LK437" s="1">
        <v>38420</v>
      </c>
      <c r="LN437" s="1">
        <v>38420</v>
      </c>
      <c r="LQ437" s="1">
        <v>38420</v>
      </c>
      <c r="LT437" s="1">
        <v>38420</v>
      </c>
      <c r="LW437" s="1">
        <v>38420</v>
      </c>
      <c r="LZ437" s="1">
        <v>38420</v>
      </c>
      <c r="MC437" s="1">
        <v>38420</v>
      </c>
      <c r="MF437" s="1">
        <v>38420</v>
      </c>
      <c r="MI437" s="1">
        <v>38420</v>
      </c>
      <c r="ML437" s="1">
        <v>38420</v>
      </c>
      <c r="MO437" s="1">
        <v>38420</v>
      </c>
      <c r="MR437" s="1">
        <v>38420</v>
      </c>
      <c r="MU437" s="1">
        <v>38420</v>
      </c>
      <c r="MX437" s="1">
        <v>38420</v>
      </c>
      <c r="NA437" s="1">
        <v>38420</v>
      </c>
      <c r="ND437" s="1">
        <v>38420</v>
      </c>
      <c r="NG437" s="1">
        <v>38420</v>
      </c>
    </row>
    <row r="438" spans="1:371">
      <c r="A438" s="1">
        <v>38542</v>
      </c>
      <c r="B438" s="1">
        <v>38421</v>
      </c>
      <c r="C438">
        <v>4.8056999999999999</v>
      </c>
      <c r="E438" s="1">
        <v>38421</v>
      </c>
      <c r="F438">
        <v>4.8228999999999997</v>
      </c>
      <c r="H438" s="1">
        <v>38421</v>
      </c>
      <c r="I438">
        <v>4.9523999999999999</v>
      </c>
      <c r="K438" s="1">
        <v>38421</v>
      </c>
      <c r="N438" s="1">
        <v>38421</v>
      </c>
      <c r="O438">
        <v>5.1580000000000004</v>
      </c>
      <c r="Q438" s="1">
        <v>38421</v>
      </c>
      <c r="R438">
        <v>5.3410000000000002</v>
      </c>
      <c r="T438" s="1">
        <v>38421</v>
      </c>
      <c r="W438" s="1">
        <v>38421</v>
      </c>
      <c r="Z438" s="1">
        <v>38421</v>
      </c>
      <c r="AC438" s="1">
        <v>38421</v>
      </c>
      <c r="AF438" s="1">
        <v>38421</v>
      </c>
      <c r="AI438" s="1">
        <v>38421</v>
      </c>
      <c r="AL438" s="1">
        <v>38421</v>
      </c>
      <c r="AO438" s="1">
        <v>38421</v>
      </c>
      <c r="AR438" s="1">
        <v>38421</v>
      </c>
      <c r="AU438" s="1">
        <v>38421</v>
      </c>
      <c r="AX438" s="1">
        <v>38421</v>
      </c>
      <c r="BA438" s="1">
        <v>38421</v>
      </c>
      <c r="BD438" s="1">
        <v>38421</v>
      </c>
      <c r="BG438" s="1">
        <v>38421</v>
      </c>
      <c r="BJ438" s="1">
        <v>38421</v>
      </c>
      <c r="BM438" s="1">
        <v>38421</v>
      </c>
      <c r="BP438" s="1">
        <v>38421</v>
      </c>
      <c r="BS438" s="1">
        <v>38421</v>
      </c>
      <c r="BV438" s="1">
        <v>38421</v>
      </c>
      <c r="BY438" s="1">
        <v>38421</v>
      </c>
      <c r="CB438" s="1">
        <v>38421</v>
      </c>
      <c r="CE438" s="1">
        <v>38421</v>
      </c>
      <c r="CH438" s="1">
        <v>38421</v>
      </c>
      <c r="CK438" s="1">
        <v>38421</v>
      </c>
      <c r="CN438" s="1">
        <v>38421</v>
      </c>
      <c r="CQ438" s="1">
        <v>38421</v>
      </c>
      <c r="CT438" s="1">
        <v>38421</v>
      </c>
      <c r="CW438" s="1">
        <v>38421</v>
      </c>
      <c r="CZ438" s="1">
        <v>38421</v>
      </c>
      <c r="DC438" s="1">
        <v>38421</v>
      </c>
      <c r="DF438" s="1">
        <v>38421</v>
      </c>
      <c r="DI438" s="1">
        <v>38421</v>
      </c>
      <c r="DL438" s="1">
        <v>38421</v>
      </c>
      <c r="DO438" s="1">
        <v>38421</v>
      </c>
      <c r="DR438" s="1">
        <v>38421</v>
      </c>
      <c r="DU438" s="1">
        <v>38421</v>
      </c>
      <c r="DX438" s="1">
        <v>38421</v>
      </c>
      <c r="EA438" s="1">
        <v>38421</v>
      </c>
      <c r="ED438" s="1">
        <v>38421</v>
      </c>
      <c r="EG438" s="1">
        <v>38421</v>
      </c>
      <c r="EJ438" s="1">
        <v>38421</v>
      </c>
      <c r="EM438" s="1">
        <v>38421</v>
      </c>
      <c r="EP438" s="1">
        <v>38421</v>
      </c>
      <c r="ES438" s="1">
        <v>38421</v>
      </c>
      <c r="EV438" s="1">
        <v>38421</v>
      </c>
      <c r="EY438" s="1">
        <v>38421</v>
      </c>
      <c r="FB438" s="1">
        <v>38421</v>
      </c>
      <c r="FE438" s="1">
        <v>38421</v>
      </c>
      <c r="FH438" s="1">
        <v>38421</v>
      </c>
      <c r="FK438" s="1">
        <v>38421</v>
      </c>
      <c r="FN438" s="1">
        <v>38421</v>
      </c>
      <c r="FQ438" s="1">
        <v>38421</v>
      </c>
      <c r="FT438" s="1">
        <v>38421</v>
      </c>
      <c r="FW438" s="1">
        <v>38421</v>
      </c>
      <c r="FZ438" s="1">
        <v>38421</v>
      </c>
      <c r="GC438" s="1">
        <v>38421</v>
      </c>
      <c r="GF438" s="1">
        <v>38421</v>
      </c>
      <c r="GI438" s="1">
        <v>38421</v>
      </c>
      <c r="GL438" s="1">
        <v>38421</v>
      </c>
      <c r="GO438" s="1">
        <v>38421</v>
      </c>
      <c r="GR438" s="1">
        <v>38421</v>
      </c>
      <c r="GU438" s="1">
        <v>38421</v>
      </c>
      <c r="GX438" s="1">
        <v>38421</v>
      </c>
      <c r="HA438" s="1">
        <v>38421</v>
      </c>
      <c r="HD438" s="1">
        <v>38421</v>
      </c>
      <c r="HG438" s="1">
        <v>38421</v>
      </c>
      <c r="HJ438" s="1">
        <v>38421</v>
      </c>
      <c r="HM438" s="1">
        <v>38421</v>
      </c>
      <c r="HP438" s="1">
        <v>38421</v>
      </c>
      <c r="HS438" s="1">
        <v>38421</v>
      </c>
      <c r="HV438" s="1">
        <v>38421</v>
      </c>
      <c r="HY438" s="1">
        <v>38421</v>
      </c>
      <c r="IB438" s="1">
        <v>38421</v>
      </c>
      <c r="IE438" s="1">
        <v>38421</v>
      </c>
      <c r="IH438" s="1">
        <v>38421</v>
      </c>
      <c r="IK438" s="1">
        <v>38421</v>
      </c>
      <c r="IN438" s="1">
        <v>38421</v>
      </c>
      <c r="IQ438" s="1">
        <v>38421</v>
      </c>
      <c r="IT438" s="1">
        <v>38421</v>
      </c>
      <c r="IW438" s="1">
        <v>38421</v>
      </c>
      <c r="IZ438" s="1">
        <v>38421</v>
      </c>
      <c r="JC438" s="1">
        <v>38421</v>
      </c>
      <c r="JF438" s="1">
        <v>38421</v>
      </c>
      <c r="JI438" s="1">
        <v>38421</v>
      </c>
      <c r="JL438" s="1">
        <v>38421</v>
      </c>
      <c r="JO438" s="1">
        <v>38421</v>
      </c>
      <c r="JR438" s="1">
        <v>38421</v>
      </c>
      <c r="JU438" s="1">
        <v>38421</v>
      </c>
      <c r="JX438" s="1">
        <v>38421</v>
      </c>
      <c r="KA438" s="1">
        <v>38421</v>
      </c>
      <c r="KD438" s="1">
        <v>38421</v>
      </c>
      <c r="KG438" s="1">
        <v>38421</v>
      </c>
      <c r="KJ438" s="1">
        <v>38421</v>
      </c>
      <c r="KM438" s="1">
        <v>38421</v>
      </c>
      <c r="KP438" s="1">
        <v>38421</v>
      </c>
      <c r="KS438" s="1">
        <v>38421</v>
      </c>
      <c r="KV438" s="1">
        <v>38421</v>
      </c>
      <c r="KY438" s="1">
        <v>38421</v>
      </c>
      <c r="LB438" s="1">
        <v>38421</v>
      </c>
      <c r="LE438" s="1">
        <v>38421</v>
      </c>
      <c r="LH438" s="1">
        <v>38421</v>
      </c>
      <c r="LK438" s="1">
        <v>38421</v>
      </c>
      <c r="LN438" s="1">
        <v>38421</v>
      </c>
      <c r="LQ438" s="1">
        <v>38421</v>
      </c>
      <c r="LT438" s="1">
        <v>38421</v>
      </c>
      <c r="LW438" s="1">
        <v>38421</v>
      </c>
      <c r="LZ438" s="1">
        <v>38421</v>
      </c>
      <c r="MC438" s="1">
        <v>38421</v>
      </c>
      <c r="MF438" s="1">
        <v>38421</v>
      </c>
      <c r="MI438" s="1">
        <v>38421</v>
      </c>
      <c r="ML438" s="1">
        <v>38421</v>
      </c>
      <c r="MO438" s="1">
        <v>38421</v>
      </c>
      <c r="MR438" s="1">
        <v>38421</v>
      </c>
      <c r="MU438" s="1">
        <v>38421</v>
      </c>
      <c r="MX438" s="1">
        <v>38421</v>
      </c>
      <c r="NA438" s="1">
        <v>38421</v>
      </c>
      <c r="ND438" s="1">
        <v>38421</v>
      </c>
      <c r="NG438" s="1">
        <v>38421</v>
      </c>
    </row>
    <row r="439" spans="1:371">
      <c r="A439" s="1">
        <v>38544</v>
      </c>
      <c r="B439" s="1">
        <v>38422</v>
      </c>
      <c r="C439">
        <v>4.75</v>
      </c>
      <c r="E439" s="1">
        <v>38422</v>
      </c>
      <c r="F439">
        <v>4.78</v>
      </c>
      <c r="H439" s="1">
        <v>38422</v>
      </c>
      <c r="I439">
        <v>4.9539999999999997</v>
      </c>
      <c r="K439" s="1">
        <v>38422</v>
      </c>
      <c r="N439" s="1">
        <v>38422</v>
      </c>
      <c r="O439">
        <v>5.1771000000000003</v>
      </c>
      <c r="Q439" s="1">
        <v>38422</v>
      </c>
      <c r="R439">
        <v>5.3494000000000002</v>
      </c>
      <c r="T439" s="1">
        <v>38422</v>
      </c>
      <c r="W439" s="1">
        <v>38422</v>
      </c>
      <c r="Z439" s="1">
        <v>38422</v>
      </c>
      <c r="AC439" s="1">
        <v>38422</v>
      </c>
      <c r="AF439" s="1">
        <v>38422</v>
      </c>
      <c r="AI439" s="1">
        <v>38422</v>
      </c>
      <c r="AL439" s="1">
        <v>38422</v>
      </c>
      <c r="AO439" s="1">
        <v>38422</v>
      </c>
      <c r="AR439" s="1">
        <v>38422</v>
      </c>
      <c r="AU439" s="1">
        <v>38422</v>
      </c>
      <c r="AX439" s="1">
        <v>38422</v>
      </c>
      <c r="BA439" s="1">
        <v>38422</v>
      </c>
      <c r="BD439" s="1">
        <v>38422</v>
      </c>
      <c r="BG439" s="1">
        <v>38422</v>
      </c>
      <c r="BJ439" s="1">
        <v>38422</v>
      </c>
      <c r="BM439" s="1">
        <v>38422</v>
      </c>
      <c r="BP439" s="1">
        <v>38422</v>
      </c>
      <c r="BS439" s="1">
        <v>38422</v>
      </c>
      <c r="BV439" s="1">
        <v>38422</v>
      </c>
      <c r="BY439" s="1">
        <v>38422</v>
      </c>
      <c r="CB439" s="1">
        <v>38422</v>
      </c>
      <c r="CE439" s="1">
        <v>38422</v>
      </c>
      <c r="CH439" s="1">
        <v>38422</v>
      </c>
      <c r="CK439" s="1">
        <v>38422</v>
      </c>
      <c r="CN439" s="1">
        <v>38422</v>
      </c>
      <c r="CQ439" s="1">
        <v>38422</v>
      </c>
      <c r="CT439" s="1">
        <v>38422</v>
      </c>
      <c r="CW439" s="1">
        <v>38422</v>
      </c>
      <c r="CZ439" s="1">
        <v>38422</v>
      </c>
      <c r="DC439" s="1">
        <v>38422</v>
      </c>
      <c r="DF439" s="1">
        <v>38422</v>
      </c>
      <c r="DI439" s="1">
        <v>38422</v>
      </c>
      <c r="DL439" s="1">
        <v>38422</v>
      </c>
      <c r="DO439" s="1">
        <v>38422</v>
      </c>
      <c r="DR439" s="1">
        <v>38422</v>
      </c>
      <c r="DU439" s="1">
        <v>38422</v>
      </c>
      <c r="DX439" s="1">
        <v>38422</v>
      </c>
      <c r="EA439" s="1">
        <v>38422</v>
      </c>
      <c r="ED439" s="1">
        <v>38422</v>
      </c>
      <c r="EG439" s="1">
        <v>38422</v>
      </c>
      <c r="EJ439" s="1">
        <v>38422</v>
      </c>
      <c r="EM439" s="1">
        <v>38422</v>
      </c>
      <c r="EP439" s="1">
        <v>38422</v>
      </c>
      <c r="ES439" s="1">
        <v>38422</v>
      </c>
      <c r="EV439" s="1">
        <v>38422</v>
      </c>
      <c r="EY439" s="1">
        <v>38422</v>
      </c>
      <c r="FB439" s="1">
        <v>38422</v>
      </c>
      <c r="FE439" s="1">
        <v>38422</v>
      </c>
      <c r="FH439" s="1">
        <v>38422</v>
      </c>
      <c r="FK439" s="1">
        <v>38422</v>
      </c>
      <c r="FN439" s="1">
        <v>38422</v>
      </c>
      <c r="FQ439" s="1">
        <v>38422</v>
      </c>
      <c r="FT439" s="1">
        <v>38422</v>
      </c>
      <c r="FW439" s="1">
        <v>38422</v>
      </c>
      <c r="FZ439" s="1">
        <v>38422</v>
      </c>
      <c r="GC439" s="1">
        <v>38422</v>
      </c>
      <c r="GF439" s="1">
        <v>38422</v>
      </c>
      <c r="GI439" s="1">
        <v>38422</v>
      </c>
      <c r="GL439" s="1">
        <v>38422</v>
      </c>
      <c r="GO439" s="1">
        <v>38422</v>
      </c>
      <c r="GR439" s="1">
        <v>38422</v>
      </c>
      <c r="GU439" s="1">
        <v>38422</v>
      </c>
      <c r="GX439" s="1">
        <v>38422</v>
      </c>
      <c r="HA439" s="1">
        <v>38422</v>
      </c>
      <c r="HD439" s="1">
        <v>38422</v>
      </c>
      <c r="HG439" s="1">
        <v>38422</v>
      </c>
      <c r="HJ439" s="1">
        <v>38422</v>
      </c>
      <c r="HM439" s="1">
        <v>38422</v>
      </c>
      <c r="HP439" s="1">
        <v>38422</v>
      </c>
      <c r="HS439" s="1">
        <v>38422</v>
      </c>
      <c r="HV439" s="1">
        <v>38422</v>
      </c>
      <c r="HY439" s="1">
        <v>38422</v>
      </c>
      <c r="IB439" s="1">
        <v>38422</v>
      </c>
      <c r="IE439" s="1">
        <v>38422</v>
      </c>
      <c r="IH439" s="1">
        <v>38422</v>
      </c>
      <c r="IK439" s="1">
        <v>38422</v>
      </c>
      <c r="IN439" s="1">
        <v>38422</v>
      </c>
      <c r="IQ439" s="1">
        <v>38422</v>
      </c>
      <c r="IT439" s="1">
        <v>38422</v>
      </c>
      <c r="IW439" s="1">
        <v>38422</v>
      </c>
      <c r="IZ439" s="1">
        <v>38422</v>
      </c>
      <c r="JC439" s="1">
        <v>38422</v>
      </c>
      <c r="JF439" s="1">
        <v>38422</v>
      </c>
      <c r="JI439" s="1">
        <v>38422</v>
      </c>
      <c r="JL439" s="1">
        <v>38422</v>
      </c>
      <c r="JO439" s="1">
        <v>38422</v>
      </c>
      <c r="JR439" s="1">
        <v>38422</v>
      </c>
      <c r="JU439" s="1">
        <v>38422</v>
      </c>
      <c r="JX439" s="1">
        <v>38422</v>
      </c>
      <c r="KA439" s="1">
        <v>38422</v>
      </c>
      <c r="KD439" s="1">
        <v>38422</v>
      </c>
      <c r="KG439" s="1">
        <v>38422</v>
      </c>
      <c r="KJ439" s="1">
        <v>38422</v>
      </c>
      <c r="KM439" s="1">
        <v>38422</v>
      </c>
      <c r="KP439" s="1">
        <v>38422</v>
      </c>
      <c r="KS439" s="1">
        <v>38422</v>
      </c>
      <c r="KV439" s="1">
        <v>38422</v>
      </c>
      <c r="KY439" s="1">
        <v>38422</v>
      </c>
      <c r="LB439" s="1">
        <v>38422</v>
      </c>
      <c r="LE439" s="1">
        <v>38422</v>
      </c>
      <c r="LH439" s="1">
        <v>38422</v>
      </c>
      <c r="LK439" s="1">
        <v>38422</v>
      </c>
      <c r="LN439" s="1">
        <v>38422</v>
      </c>
      <c r="LQ439" s="1">
        <v>38422</v>
      </c>
      <c r="LT439" s="1">
        <v>38422</v>
      </c>
      <c r="LW439" s="1">
        <v>38422</v>
      </c>
      <c r="LZ439" s="1">
        <v>38422</v>
      </c>
      <c r="MC439" s="1">
        <v>38422</v>
      </c>
      <c r="MF439" s="1">
        <v>38422</v>
      </c>
      <c r="MI439" s="1">
        <v>38422</v>
      </c>
      <c r="ML439" s="1">
        <v>38422</v>
      </c>
      <c r="MO439" s="1">
        <v>38422</v>
      </c>
      <c r="MR439" s="1">
        <v>38422</v>
      </c>
      <c r="MU439" s="1">
        <v>38422</v>
      </c>
      <c r="MX439" s="1">
        <v>38422</v>
      </c>
      <c r="NA439" s="1">
        <v>38422</v>
      </c>
      <c r="ND439" s="1">
        <v>38422</v>
      </c>
      <c r="NG439" s="1">
        <v>38422</v>
      </c>
    </row>
    <row r="440" spans="1:371">
      <c r="A440" s="1">
        <v>38545</v>
      </c>
      <c r="B440" s="1">
        <v>38423</v>
      </c>
      <c r="C440">
        <v>4.75</v>
      </c>
      <c r="E440" s="1">
        <v>38423</v>
      </c>
      <c r="F440">
        <v>4.78</v>
      </c>
      <c r="H440" s="1">
        <v>38423</v>
      </c>
      <c r="I440">
        <v>4.9539999999999997</v>
      </c>
      <c r="K440" s="1">
        <v>38423</v>
      </c>
      <c r="N440" s="1">
        <v>38423</v>
      </c>
      <c r="O440">
        <v>5.1771000000000003</v>
      </c>
      <c r="Q440" s="1">
        <v>38423</v>
      </c>
      <c r="R440">
        <v>5.3494000000000002</v>
      </c>
      <c r="T440" s="1">
        <v>38423</v>
      </c>
      <c r="W440" s="1">
        <v>38423</v>
      </c>
      <c r="Z440" s="1">
        <v>38423</v>
      </c>
      <c r="AC440" s="1">
        <v>38423</v>
      </c>
      <c r="AF440" s="1">
        <v>38423</v>
      </c>
      <c r="AI440" s="1">
        <v>38423</v>
      </c>
      <c r="AL440" s="1">
        <v>38423</v>
      </c>
      <c r="AO440" s="1">
        <v>38423</v>
      </c>
      <c r="AR440" s="1">
        <v>38423</v>
      </c>
      <c r="AU440" s="1">
        <v>38423</v>
      </c>
      <c r="AX440" s="1">
        <v>38423</v>
      </c>
      <c r="BA440" s="1">
        <v>38423</v>
      </c>
      <c r="BD440" s="1">
        <v>38423</v>
      </c>
      <c r="BG440" s="1">
        <v>38423</v>
      </c>
      <c r="BJ440" s="1">
        <v>38423</v>
      </c>
      <c r="BM440" s="1">
        <v>38423</v>
      </c>
      <c r="BP440" s="1">
        <v>38423</v>
      </c>
      <c r="BS440" s="1">
        <v>38423</v>
      </c>
      <c r="BV440" s="1">
        <v>38423</v>
      </c>
      <c r="BY440" s="1">
        <v>38423</v>
      </c>
      <c r="CB440" s="1">
        <v>38423</v>
      </c>
      <c r="CE440" s="1">
        <v>38423</v>
      </c>
      <c r="CH440" s="1">
        <v>38423</v>
      </c>
      <c r="CK440" s="1">
        <v>38423</v>
      </c>
      <c r="CN440" s="1">
        <v>38423</v>
      </c>
      <c r="CQ440" s="1">
        <v>38423</v>
      </c>
      <c r="CT440" s="1">
        <v>38423</v>
      </c>
      <c r="CW440" s="1">
        <v>38423</v>
      </c>
      <c r="CZ440" s="1">
        <v>38423</v>
      </c>
      <c r="DC440" s="1">
        <v>38423</v>
      </c>
      <c r="DF440" s="1">
        <v>38423</v>
      </c>
      <c r="DI440" s="1">
        <v>38423</v>
      </c>
      <c r="DL440" s="1">
        <v>38423</v>
      </c>
      <c r="DO440" s="1">
        <v>38423</v>
      </c>
      <c r="DR440" s="1">
        <v>38423</v>
      </c>
      <c r="DU440" s="1">
        <v>38423</v>
      </c>
      <c r="DX440" s="1">
        <v>38423</v>
      </c>
      <c r="EA440" s="1">
        <v>38423</v>
      </c>
      <c r="ED440" s="1">
        <v>38423</v>
      </c>
      <c r="EG440" s="1">
        <v>38423</v>
      </c>
      <c r="EJ440" s="1">
        <v>38423</v>
      </c>
      <c r="EM440" s="1">
        <v>38423</v>
      </c>
      <c r="EP440" s="1">
        <v>38423</v>
      </c>
      <c r="ES440" s="1">
        <v>38423</v>
      </c>
      <c r="EV440" s="1">
        <v>38423</v>
      </c>
      <c r="EY440" s="1">
        <v>38423</v>
      </c>
      <c r="FB440" s="1">
        <v>38423</v>
      </c>
      <c r="FE440" s="1">
        <v>38423</v>
      </c>
      <c r="FH440" s="1">
        <v>38423</v>
      </c>
      <c r="FK440" s="1">
        <v>38423</v>
      </c>
      <c r="FN440" s="1">
        <v>38423</v>
      </c>
      <c r="FQ440" s="1">
        <v>38423</v>
      </c>
      <c r="FT440" s="1">
        <v>38423</v>
      </c>
      <c r="FW440" s="1">
        <v>38423</v>
      </c>
      <c r="FZ440" s="1">
        <v>38423</v>
      </c>
      <c r="GC440" s="1">
        <v>38423</v>
      </c>
      <c r="GF440" s="1">
        <v>38423</v>
      </c>
      <c r="GI440" s="1">
        <v>38423</v>
      </c>
      <c r="GL440" s="1">
        <v>38423</v>
      </c>
      <c r="GO440" s="1">
        <v>38423</v>
      </c>
      <c r="GR440" s="1">
        <v>38423</v>
      </c>
      <c r="GU440" s="1">
        <v>38423</v>
      </c>
      <c r="GX440" s="1">
        <v>38423</v>
      </c>
      <c r="HA440" s="1">
        <v>38423</v>
      </c>
      <c r="HD440" s="1">
        <v>38423</v>
      </c>
      <c r="HG440" s="1">
        <v>38423</v>
      </c>
      <c r="HJ440" s="1">
        <v>38423</v>
      </c>
      <c r="HM440" s="1">
        <v>38423</v>
      </c>
      <c r="HP440" s="1">
        <v>38423</v>
      </c>
      <c r="HS440" s="1">
        <v>38423</v>
      </c>
      <c r="HV440" s="1">
        <v>38423</v>
      </c>
      <c r="HY440" s="1">
        <v>38423</v>
      </c>
      <c r="IB440" s="1">
        <v>38423</v>
      </c>
      <c r="IE440" s="1">
        <v>38423</v>
      </c>
      <c r="IH440" s="1">
        <v>38423</v>
      </c>
      <c r="IK440" s="1">
        <v>38423</v>
      </c>
      <c r="IN440" s="1">
        <v>38423</v>
      </c>
      <c r="IQ440" s="1">
        <v>38423</v>
      </c>
      <c r="IT440" s="1">
        <v>38423</v>
      </c>
      <c r="IW440" s="1">
        <v>38423</v>
      </c>
      <c r="IZ440" s="1">
        <v>38423</v>
      </c>
      <c r="JC440" s="1">
        <v>38423</v>
      </c>
      <c r="JF440" s="1">
        <v>38423</v>
      </c>
      <c r="JI440" s="1">
        <v>38423</v>
      </c>
      <c r="JL440" s="1">
        <v>38423</v>
      </c>
      <c r="JO440" s="1">
        <v>38423</v>
      </c>
      <c r="JR440" s="1">
        <v>38423</v>
      </c>
      <c r="JU440" s="1">
        <v>38423</v>
      </c>
      <c r="JX440" s="1">
        <v>38423</v>
      </c>
      <c r="KA440" s="1">
        <v>38423</v>
      </c>
      <c r="KD440" s="1">
        <v>38423</v>
      </c>
      <c r="KG440" s="1">
        <v>38423</v>
      </c>
      <c r="KJ440" s="1">
        <v>38423</v>
      </c>
      <c r="KM440" s="1">
        <v>38423</v>
      </c>
      <c r="KP440" s="1">
        <v>38423</v>
      </c>
      <c r="KS440" s="1">
        <v>38423</v>
      </c>
      <c r="KV440" s="1">
        <v>38423</v>
      </c>
      <c r="KY440" s="1">
        <v>38423</v>
      </c>
      <c r="LB440" s="1">
        <v>38423</v>
      </c>
      <c r="LE440" s="1">
        <v>38423</v>
      </c>
      <c r="LH440" s="1">
        <v>38423</v>
      </c>
      <c r="LK440" s="1">
        <v>38423</v>
      </c>
      <c r="LN440" s="1">
        <v>38423</v>
      </c>
      <c r="LQ440" s="1">
        <v>38423</v>
      </c>
      <c r="LT440" s="1">
        <v>38423</v>
      </c>
      <c r="LW440" s="1">
        <v>38423</v>
      </c>
      <c r="LZ440" s="1">
        <v>38423</v>
      </c>
      <c r="MC440" s="1">
        <v>38423</v>
      </c>
      <c r="MF440" s="1">
        <v>38423</v>
      </c>
      <c r="MI440" s="1">
        <v>38423</v>
      </c>
      <c r="ML440" s="1">
        <v>38423</v>
      </c>
      <c r="MO440" s="1">
        <v>38423</v>
      </c>
      <c r="MR440" s="1">
        <v>38423</v>
      </c>
      <c r="MU440" s="1">
        <v>38423</v>
      </c>
      <c r="MX440" s="1">
        <v>38423</v>
      </c>
      <c r="NA440" s="1">
        <v>38423</v>
      </c>
      <c r="ND440" s="1">
        <v>38423</v>
      </c>
      <c r="NG440" s="1">
        <v>38423</v>
      </c>
    </row>
    <row r="441" spans="1:371">
      <c r="A441" s="1">
        <v>38546</v>
      </c>
      <c r="B441" s="1">
        <v>38424</v>
      </c>
      <c r="C441">
        <v>4.75</v>
      </c>
      <c r="E441" s="1">
        <v>38424</v>
      </c>
      <c r="F441">
        <v>4.78</v>
      </c>
      <c r="H441" s="1">
        <v>38424</v>
      </c>
      <c r="I441">
        <v>4.9539999999999997</v>
      </c>
      <c r="K441" s="1">
        <v>38424</v>
      </c>
      <c r="N441" s="1">
        <v>38424</v>
      </c>
      <c r="O441">
        <v>5.1771000000000003</v>
      </c>
      <c r="Q441" s="1">
        <v>38424</v>
      </c>
      <c r="R441">
        <v>5.3494000000000002</v>
      </c>
      <c r="T441" s="1">
        <v>38424</v>
      </c>
      <c r="W441" s="1">
        <v>38424</v>
      </c>
      <c r="Z441" s="1">
        <v>38424</v>
      </c>
      <c r="AC441" s="1">
        <v>38424</v>
      </c>
      <c r="AF441" s="1">
        <v>38424</v>
      </c>
      <c r="AI441" s="1">
        <v>38424</v>
      </c>
      <c r="AL441" s="1">
        <v>38424</v>
      </c>
      <c r="AO441" s="1">
        <v>38424</v>
      </c>
      <c r="AR441" s="1">
        <v>38424</v>
      </c>
      <c r="AU441" s="1">
        <v>38424</v>
      </c>
      <c r="AX441" s="1">
        <v>38424</v>
      </c>
      <c r="BA441" s="1">
        <v>38424</v>
      </c>
      <c r="BD441" s="1">
        <v>38424</v>
      </c>
      <c r="BG441" s="1">
        <v>38424</v>
      </c>
      <c r="BJ441" s="1">
        <v>38424</v>
      </c>
      <c r="BM441" s="1">
        <v>38424</v>
      </c>
      <c r="BP441" s="1">
        <v>38424</v>
      </c>
      <c r="BS441" s="1">
        <v>38424</v>
      </c>
      <c r="BV441" s="1">
        <v>38424</v>
      </c>
      <c r="BY441" s="1">
        <v>38424</v>
      </c>
      <c r="CB441" s="1">
        <v>38424</v>
      </c>
      <c r="CE441" s="1">
        <v>38424</v>
      </c>
      <c r="CH441" s="1">
        <v>38424</v>
      </c>
      <c r="CK441" s="1">
        <v>38424</v>
      </c>
      <c r="CN441" s="1">
        <v>38424</v>
      </c>
      <c r="CQ441" s="1">
        <v>38424</v>
      </c>
      <c r="CT441" s="1">
        <v>38424</v>
      </c>
      <c r="CW441" s="1">
        <v>38424</v>
      </c>
      <c r="CZ441" s="1">
        <v>38424</v>
      </c>
      <c r="DC441" s="1">
        <v>38424</v>
      </c>
      <c r="DF441" s="1">
        <v>38424</v>
      </c>
      <c r="DI441" s="1">
        <v>38424</v>
      </c>
      <c r="DL441" s="1">
        <v>38424</v>
      </c>
      <c r="DO441" s="1">
        <v>38424</v>
      </c>
      <c r="DR441" s="1">
        <v>38424</v>
      </c>
      <c r="DU441" s="1">
        <v>38424</v>
      </c>
      <c r="DX441" s="1">
        <v>38424</v>
      </c>
      <c r="EA441" s="1">
        <v>38424</v>
      </c>
      <c r="ED441" s="1">
        <v>38424</v>
      </c>
      <c r="EG441" s="1">
        <v>38424</v>
      </c>
      <c r="EJ441" s="1">
        <v>38424</v>
      </c>
      <c r="EM441" s="1">
        <v>38424</v>
      </c>
      <c r="EP441" s="1">
        <v>38424</v>
      </c>
      <c r="ES441" s="1">
        <v>38424</v>
      </c>
      <c r="EV441" s="1">
        <v>38424</v>
      </c>
      <c r="EY441" s="1">
        <v>38424</v>
      </c>
      <c r="FB441" s="1">
        <v>38424</v>
      </c>
      <c r="FE441" s="1">
        <v>38424</v>
      </c>
      <c r="FH441" s="1">
        <v>38424</v>
      </c>
      <c r="FK441" s="1">
        <v>38424</v>
      </c>
      <c r="FN441" s="1">
        <v>38424</v>
      </c>
      <c r="FQ441" s="1">
        <v>38424</v>
      </c>
      <c r="FT441" s="1">
        <v>38424</v>
      </c>
      <c r="FW441" s="1">
        <v>38424</v>
      </c>
      <c r="FZ441" s="1">
        <v>38424</v>
      </c>
      <c r="GC441" s="1">
        <v>38424</v>
      </c>
      <c r="GF441" s="1">
        <v>38424</v>
      </c>
      <c r="GI441" s="1">
        <v>38424</v>
      </c>
      <c r="GL441" s="1">
        <v>38424</v>
      </c>
      <c r="GO441" s="1">
        <v>38424</v>
      </c>
      <c r="GR441" s="1">
        <v>38424</v>
      </c>
      <c r="GU441" s="1">
        <v>38424</v>
      </c>
      <c r="GX441" s="1">
        <v>38424</v>
      </c>
      <c r="HA441" s="1">
        <v>38424</v>
      </c>
      <c r="HD441" s="1">
        <v>38424</v>
      </c>
      <c r="HG441" s="1">
        <v>38424</v>
      </c>
      <c r="HJ441" s="1">
        <v>38424</v>
      </c>
      <c r="HM441" s="1">
        <v>38424</v>
      </c>
      <c r="HP441" s="1">
        <v>38424</v>
      </c>
      <c r="HS441" s="1">
        <v>38424</v>
      </c>
      <c r="HV441" s="1">
        <v>38424</v>
      </c>
      <c r="HY441" s="1">
        <v>38424</v>
      </c>
      <c r="IB441" s="1">
        <v>38424</v>
      </c>
      <c r="IE441" s="1">
        <v>38424</v>
      </c>
      <c r="IH441" s="1">
        <v>38424</v>
      </c>
      <c r="IK441" s="1">
        <v>38424</v>
      </c>
      <c r="IN441" s="1">
        <v>38424</v>
      </c>
      <c r="IQ441" s="1">
        <v>38424</v>
      </c>
      <c r="IT441" s="1">
        <v>38424</v>
      </c>
      <c r="IW441" s="1">
        <v>38424</v>
      </c>
      <c r="IZ441" s="1">
        <v>38424</v>
      </c>
      <c r="JC441" s="1">
        <v>38424</v>
      </c>
      <c r="JF441" s="1">
        <v>38424</v>
      </c>
      <c r="JI441" s="1">
        <v>38424</v>
      </c>
      <c r="JL441" s="1">
        <v>38424</v>
      </c>
      <c r="JO441" s="1">
        <v>38424</v>
      </c>
      <c r="JR441" s="1">
        <v>38424</v>
      </c>
      <c r="JU441" s="1">
        <v>38424</v>
      </c>
      <c r="JX441" s="1">
        <v>38424</v>
      </c>
      <c r="KA441" s="1">
        <v>38424</v>
      </c>
      <c r="KD441" s="1">
        <v>38424</v>
      </c>
      <c r="KG441" s="1">
        <v>38424</v>
      </c>
      <c r="KJ441" s="1">
        <v>38424</v>
      </c>
      <c r="KM441" s="1">
        <v>38424</v>
      </c>
      <c r="KP441" s="1">
        <v>38424</v>
      </c>
      <c r="KS441" s="1">
        <v>38424</v>
      </c>
      <c r="KV441" s="1">
        <v>38424</v>
      </c>
      <c r="KY441" s="1">
        <v>38424</v>
      </c>
      <c r="LB441" s="1">
        <v>38424</v>
      </c>
      <c r="LE441" s="1">
        <v>38424</v>
      </c>
      <c r="LH441" s="1">
        <v>38424</v>
      </c>
      <c r="LK441" s="1">
        <v>38424</v>
      </c>
      <c r="LN441" s="1">
        <v>38424</v>
      </c>
      <c r="LQ441" s="1">
        <v>38424</v>
      </c>
      <c r="LT441" s="1">
        <v>38424</v>
      </c>
      <c r="LW441" s="1">
        <v>38424</v>
      </c>
      <c r="LZ441" s="1">
        <v>38424</v>
      </c>
      <c r="MC441" s="1">
        <v>38424</v>
      </c>
      <c r="MF441" s="1">
        <v>38424</v>
      </c>
      <c r="MI441" s="1">
        <v>38424</v>
      </c>
      <c r="ML441" s="1">
        <v>38424</v>
      </c>
      <c r="MO441" s="1">
        <v>38424</v>
      </c>
      <c r="MR441" s="1">
        <v>38424</v>
      </c>
      <c r="MU441" s="1">
        <v>38424</v>
      </c>
      <c r="MX441" s="1">
        <v>38424</v>
      </c>
      <c r="NA441" s="1">
        <v>38424</v>
      </c>
      <c r="ND441" s="1">
        <v>38424</v>
      </c>
      <c r="NG441" s="1">
        <v>38424</v>
      </c>
    </row>
    <row r="442" spans="1:371">
      <c r="A442" s="1">
        <v>38547</v>
      </c>
      <c r="B442" s="1">
        <v>38425</v>
      </c>
      <c r="C442">
        <v>4.7713999999999999</v>
      </c>
      <c r="E442" s="1">
        <v>38425</v>
      </c>
      <c r="F442">
        <v>4.82</v>
      </c>
      <c r="H442" s="1">
        <v>38425</v>
      </c>
      <c r="I442">
        <v>4.95</v>
      </c>
      <c r="K442" s="1">
        <v>38425</v>
      </c>
      <c r="N442" s="1">
        <v>38425</v>
      </c>
      <c r="O442">
        <v>5.16</v>
      </c>
      <c r="Q442" s="1">
        <v>38425</v>
      </c>
      <c r="R442">
        <v>5.34</v>
      </c>
      <c r="T442" s="1">
        <v>38425</v>
      </c>
      <c r="W442" s="1">
        <v>38425</v>
      </c>
      <c r="Z442" s="1">
        <v>38425</v>
      </c>
      <c r="AC442" s="1">
        <v>38425</v>
      </c>
      <c r="AF442" s="1">
        <v>38425</v>
      </c>
      <c r="AI442" s="1">
        <v>38425</v>
      </c>
      <c r="AL442" s="1">
        <v>38425</v>
      </c>
      <c r="AO442" s="1">
        <v>38425</v>
      </c>
      <c r="AR442" s="1">
        <v>38425</v>
      </c>
      <c r="AU442" s="1">
        <v>38425</v>
      </c>
      <c r="AX442" s="1">
        <v>38425</v>
      </c>
      <c r="BA442" s="1">
        <v>38425</v>
      </c>
      <c r="BD442" s="1">
        <v>38425</v>
      </c>
      <c r="BG442" s="1">
        <v>38425</v>
      </c>
      <c r="BJ442" s="1">
        <v>38425</v>
      </c>
      <c r="BM442" s="1">
        <v>38425</v>
      </c>
      <c r="BP442" s="1">
        <v>38425</v>
      </c>
      <c r="BS442" s="1">
        <v>38425</v>
      </c>
      <c r="BV442" s="1">
        <v>38425</v>
      </c>
      <c r="BY442" s="1">
        <v>38425</v>
      </c>
      <c r="CB442" s="1">
        <v>38425</v>
      </c>
      <c r="CE442" s="1">
        <v>38425</v>
      </c>
      <c r="CH442" s="1">
        <v>38425</v>
      </c>
      <c r="CK442" s="1">
        <v>38425</v>
      </c>
      <c r="CN442" s="1">
        <v>38425</v>
      </c>
      <c r="CQ442" s="1">
        <v>38425</v>
      </c>
      <c r="CT442" s="1">
        <v>38425</v>
      </c>
      <c r="CW442" s="1">
        <v>38425</v>
      </c>
      <c r="CZ442" s="1">
        <v>38425</v>
      </c>
      <c r="DC442" s="1">
        <v>38425</v>
      </c>
      <c r="DF442" s="1">
        <v>38425</v>
      </c>
      <c r="DI442" s="1">
        <v>38425</v>
      </c>
      <c r="DL442" s="1">
        <v>38425</v>
      </c>
      <c r="DO442" s="1">
        <v>38425</v>
      </c>
      <c r="DR442" s="1">
        <v>38425</v>
      </c>
      <c r="DU442" s="1">
        <v>38425</v>
      </c>
      <c r="DX442" s="1">
        <v>38425</v>
      </c>
      <c r="EA442" s="1">
        <v>38425</v>
      </c>
      <c r="ED442" s="1">
        <v>38425</v>
      </c>
      <c r="EG442" s="1">
        <v>38425</v>
      </c>
      <c r="EJ442" s="1">
        <v>38425</v>
      </c>
      <c r="EM442" s="1">
        <v>38425</v>
      </c>
      <c r="EP442" s="1">
        <v>38425</v>
      </c>
      <c r="ES442" s="1">
        <v>38425</v>
      </c>
      <c r="EV442" s="1">
        <v>38425</v>
      </c>
      <c r="EY442" s="1">
        <v>38425</v>
      </c>
      <c r="FB442" s="1">
        <v>38425</v>
      </c>
      <c r="FE442" s="1">
        <v>38425</v>
      </c>
      <c r="FH442" s="1">
        <v>38425</v>
      </c>
      <c r="FK442" s="1">
        <v>38425</v>
      </c>
      <c r="FN442" s="1">
        <v>38425</v>
      </c>
      <c r="FQ442" s="1">
        <v>38425</v>
      </c>
      <c r="FT442" s="1">
        <v>38425</v>
      </c>
      <c r="FW442" s="1">
        <v>38425</v>
      </c>
      <c r="FZ442" s="1">
        <v>38425</v>
      </c>
      <c r="GC442" s="1">
        <v>38425</v>
      </c>
      <c r="GF442" s="1">
        <v>38425</v>
      </c>
      <c r="GI442" s="1">
        <v>38425</v>
      </c>
      <c r="GL442" s="1">
        <v>38425</v>
      </c>
      <c r="GO442" s="1">
        <v>38425</v>
      </c>
      <c r="GR442" s="1">
        <v>38425</v>
      </c>
      <c r="GU442" s="1">
        <v>38425</v>
      </c>
      <c r="GX442" s="1">
        <v>38425</v>
      </c>
      <c r="HA442" s="1">
        <v>38425</v>
      </c>
      <c r="HD442" s="1">
        <v>38425</v>
      </c>
      <c r="HG442" s="1">
        <v>38425</v>
      </c>
      <c r="HJ442" s="1">
        <v>38425</v>
      </c>
      <c r="HM442" s="1">
        <v>38425</v>
      </c>
      <c r="HP442" s="1">
        <v>38425</v>
      </c>
      <c r="HS442" s="1">
        <v>38425</v>
      </c>
      <c r="HV442" s="1">
        <v>38425</v>
      </c>
      <c r="HY442" s="1">
        <v>38425</v>
      </c>
      <c r="IB442" s="1">
        <v>38425</v>
      </c>
      <c r="IE442" s="1">
        <v>38425</v>
      </c>
      <c r="IH442" s="1">
        <v>38425</v>
      </c>
      <c r="IK442" s="1">
        <v>38425</v>
      </c>
      <c r="IN442" s="1">
        <v>38425</v>
      </c>
      <c r="IQ442" s="1">
        <v>38425</v>
      </c>
      <c r="IT442" s="1">
        <v>38425</v>
      </c>
      <c r="IW442" s="1">
        <v>38425</v>
      </c>
      <c r="IZ442" s="1">
        <v>38425</v>
      </c>
      <c r="JC442" s="1">
        <v>38425</v>
      </c>
      <c r="JF442" s="1">
        <v>38425</v>
      </c>
      <c r="JI442" s="1">
        <v>38425</v>
      </c>
      <c r="JL442" s="1">
        <v>38425</v>
      </c>
      <c r="JO442" s="1">
        <v>38425</v>
      </c>
      <c r="JR442" s="1">
        <v>38425</v>
      </c>
      <c r="JU442" s="1">
        <v>38425</v>
      </c>
      <c r="JX442" s="1">
        <v>38425</v>
      </c>
      <c r="KA442" s="1">
        <v>38425</v>
      </c>
      <c r="KD442" s="1">
        <v>38425</v>
      </c>
      <c r="KG442" s="1">
        <v>38425</v>
      </c>
      <c r="KJ442" s="1">
        <v>38425</v>
      </c>
      <c r="KM442" s="1">
        <v>38425</v>
      </c>
      <c r="KP442" s="1">
        <v>38425</v>
      </c>
      <c r="KS442" s="1">
        <v>38425</v>
      </c>
      <c r="KV442" s="1">
        <v>38425</v>
      </c>
      <c r="KY442" s="1">
        <v>38425</v>
      </c>
      <c r="LB442" s="1">
        <v>38425</v>
      </c>
      <c r="LE442" s="1">
        <v>38425</v>
      </c>
      <c r="LH442" s="1">
        <v>38425</v>
      </c>
      <c r="LK442" s="1">
        <v>38425</v>
      </c>
      <c r="LN442" s="1">
        <v>38425</v>
      </c>
      <c r="LQ442" s="1">
        <v>38425</v>
      </c>
      <c r="LT442" s="1">
        <v>38425</v>
      </c>
      <c r="LW442" s="1">
        <v>38425</v>
      </c>
      <c r="LZ442" s="1">
        <v>38425</v>
      </c>
      <c r="MC442" s="1">
        <v>38425</v>
      </c>
      <c r="MF442" s="1">
        <v>38425</v>
      </c>
      <c r="MI442" s="1">
        <v>38425</v>
      </c>
      <c r="ML442" s="1">
        <v>38425</v>
      </c>
      <c r="MO442" s="1">
        <v>38425</v>
      </c>
      <c r="MR442" s="1">
        <v>38425</v>
      </c>
      <c r="MU442" s="1">
        <v>38425</v>
      </c>
      <c r="MX442" s="1">
        <v>38425</v>
      </c>
      <c r="NA442" s="1">
        <v>38425</v>
      </c>
      <c r="ND442" s="1">
        <v>38425</v>
      </c>
      <c r="NG442" s="1">
        <v>38425</v>
      </c>
    </row>
    <row r="443" spans="1:371">
      <c r="A443" s="1">
        <v>38548</v>
      </c>
      <c r="B443" s="1">
        <v>38426</v>
      </c>
      <c r="C443">
        <v>4.7617000000000003</v>
      </c>
      <c r="E443" s="1">
        <v>38426</v>
      </c>
      <c r="F443">
        <v>4.82</v>
      </c>
      <c r="H443" s="1">
        <v>38426</v>
      </c>
      <c r="I443">
        <v>4.95</v>
      </c>
      <c r="K443" s="1">
        <v>38426</v>
      </c>
      <c r="N443" s="1">
        <v>38426</v>
      </c>
      <c r="O443">
        <v>5.16</v>
      </c>
      <c r="Q443" s="1">
        <v>38426</v>
      </c>
      <c r="R443">
        <v>5.34</v>
      </c>
      <c r="T443" s="1">
        <v>38426</v>
      </c>
      <c r="W443" s="1">
        <v>38426</v>
      </c>
      <c r="Z443" s="1">
        <v>38426</v>
      </c>
      <c r="AC443" s="1">
        <v>38426</v>
      </c>
      <c r="AF443" s="1">
        <v>38426</v>
      </c>
      <c r="AI443" s="1">
        <v>38426</v>
      </c>
      <c r="AL443" s="1">
        <v>38426</v>
      </c>
      <c r="AO443" s="1">
        <v>38426</v>
      </c>
      <c r="AR443" s="1">
        <v>38426</v>
      </c>
      <c r="AU443" s="1">
        <v>38426</v>
      </c>
      <c r="AX443" s="1">
        <v>38426</v>
      </c>
      <c r="BA443" s="1">
        <v>38426</v>
      </c>
      <c r="BD443" s="1">
        <v>38426</v>
      </c>
      <c r="BG443" s="1">
        <v>38426</v>
      </c>
      <c r="BJ443" s="1">
        <v>38426</v>
      </c>
      <c r="BM443" s="1">
        <v>38426</v>
      </c>
      <c r="BP443" s="1">
        <v>38426</v>
      </c>
      <c r="BS443" s="1">
        <v>38426</v>
      </c>
      <c r="BV443" s="1">
        <v>38426</v>
      </c>
      <c r="BY443" s="1">
        <v>38426</v>
      </c>
      <c r="CB443" s="1">
        <v>38426</v>
      </c>
      <c r="CE443" s="1">
        <v>38426</v>
      </c>
      <c r="CH443" s="1">
        <v>38426</v>
      </c>
      <c r="CK443" s="1">
        <v>38426</v>
      </c>
      <c r="CN443" s="1">
        <v>38426</v>
      </c>
      <c r="CQ443" s="1">
        <v>38426</v>
      </c>
      <c r="CT443" s="1">
        <v>38426</v>
      </c>
      <c r="CW443" s="1">
        <v>38426</v>
      </c>
      <c r="CZ443" s="1">
        <v>38426</v>
      </c>
      <c r="DC443" s="1">
        <v>38426</v>
      </c>
      <c r="DF443" s="1">
        <v>38426</v>
      </c>
      <c r="DI443" s="1">
        <v>38426</v>
      </c>
      <c r="DL443" s="1">
        <v>38426</v>
      </c>
      <c r="DO443" s="1">
        <v>38426</v>
      </c>
      <c r="DR443" s="1">
        <v>38426</v>
      </c>
      <c r="DU443" s="1">
        <v>38426</v>
      </c>
      <c r="DX443" s="1">
        <v>38426</v>
      </c>
      <c r="EA443" s="1">
        <v>38426</v>
      </c>
      <c r="ED443" s="1">
        <v>38426</v>
      </c>
      <c r="EG443" s="1">
        <v>38426</v>
      </c>
      <c r="EJ443" s="1">
        <v>38426</v>
      </c>
      <c r="EM443" s="1">
        <v>38426</v>
      </c>
      <c r="EP443" s="1">
        <v>38426</v>
      </c>
      <c r="ES443" s="1">
        <v>38426</v>
      </c>
      <c r="EV443" s="1">
        <v>38426</v>
      </c>
      <c r="EY443" s="1">
        <v>38426</v>
      </c>
      <c r="FB443" s="1">
        <v>38426</v>
      </c>
      <c r="FE443" s="1">
        <v>38426</v>
      </c>
      <c r="FH443" s="1">
        <v>38426</v>
      </c>
      <c r="FK443" s="1">
        <v>38426</v>
      </c>
      <c r="FN443" s="1">
        <v>38426</v>
      </c>
      <c r="FQ443" s="1">
        <v>38426</v>
      </c>
      <c r="FT443" s="1">
        <v>38426</v>
      </c>
      <c r="FW443" s="1">
        <v>38426</v>
      </c>
      <c r="FZ443" s="1">
        <v>38426</v>
      </c>
      <c r="GC443" s="1">
        <v>38426</v>
      </c>
      <c r="GF443" s="1">
        <v>38426</v>
      </c>
      <c r="GI443" s="1">
        <v>38426</v>
      </c>
      <c r="GL443" s="1">
        <v>38426</v>
      </c>
      <c r="GO443" s="1">
        <v>38426</v>
      </c>
      <c r="GR443" s="1">
        <v>38426</v>
      </c>
      <c r="GU443" s="1">
        <v>38426</v>
      </c>
      <c r="GX443" s="1">
        <v>38426</v>
      </c>
      <c r="HA443" s="1">
        <v>38426</v>
      </c>
      <c r="HD443" s="1">
        <v>38426</v>
      </c>
      <c r="HG443" s="1">
        <v>38426</v>
      </c>
      <c r="HJ443" s="1">
        <v>38426</v>
      </c>
      <c r="HM443" s="1">
        <v>38426</v>
      </c>
      <c r="HP443" s="1">
        <v>38426</v>
      </c>
      <c r="HS443" s="1">
        <v>38426</v>
      </c>
      <c r="HV443" s="1">
        <v>38426</v>
      </c>
      <c r="HY443" s="1">
        <v>38426</v>
      </c>
      <c r="IB443" s="1">
        <v>38426</v>
      </c>
      <c r="IE443" s="1">
        <v>38426</v>
      </c>
      <c r="IH443" s="1">
        <v>38426</v>
      </c>
      <c r="IK443" s="1">
        <v>38426</v>
      </c>
      <c r="IN443" s="1">
        <v>38426</v>
      </c>
      <c r="IQ443" s="1">
        <v>38426</v>
      </c>
      <c r="IT443" s="1">
        <v>38426</v>
      </c>
      <c r="IW443" s="1">
        <v>38426</v>
      </c>
      <c r="IZ443" s="1">
        <v>38426</v>
      </c>
      <c r="JC443" s="1">
        <v>38426</v>
      </c>
      <c r="JF443" s="1">
        <v>38426</v>
      </c>
      <c r="JI443" s="1">
        <v>38426</v>
      </c>
      <c r="JL443" s="1">
        <v>38426</v>
      </c>
      <c r="JO443" s="1">
        <v>38426</v>
      </c>
      <c r="JR443" s="1">
        <v>38426</v>
      </c>
      <c r="JU443" s="1">
        <v>38426</v>
      </c>
      <c r="JX443" s="1">
        <v>38426</v>
      </c>
      <c r="KA443" s="1">
        <v>38426</v>
      </c>
      <c r="KD443" s="1">
        <v>38426</v>
      </c>
      <c r="KG443" s="1">
        <v>38426</v>
      </c>
      <c r="KJ443" s="1">
        <v>38426</v>
      </c>
      <c r="KM443" s="1">
        <v>38426</v>
      </c>
      <c r="KP443" s="1">
        <v>38426</v>
      </c>
      <c r="KS443" s="1">
        <v>38426</v>
      </c>
      <c r="KV443" s="1">
        <v>38426</v>
      </c>
      <c r="KY443" s="1">
        <v>38426</v>
      </c>
      <c r="LB443" s="1">
        <v>38426</v>
      </c>
      <c r="LE443" s="1">
        <v>38426</v>
      </c>
      <c r="LH443" s="1">
        <v>38426</v>
      </c>
      <c r="LK443" s="1">
        <v>38426</v>
      </c>
      <c r="LN443" s="1">
        <v>38426</v>
      </c>
      <c r="LQ443" s="1">
        <v>38426</v>
      </c>
      <c r="LT443" s="1">
        <v>38426</v>
      </c>
      <c r="LW443" s="1">
        <v>38426</v>
      </c>
      <c r="LZ443" s="1">
        <v>38426</v>
      </c>
      <c r="MC443" s="1">
        <v>38426</v>
      </c>
      <c r="MF443" s="1">
        <v>38426</v>
      </c>
      <c r="MI443" s="1">
        <v>38426</v>
      </c>
      <c r="ML443" s="1">
        <v>38426</v>
      </c>
      <c r="MO443" s="1">
        <v>38426</v>
      </c>
      <c r="MR443" s="1">
        <v>38426</v>
      </c>
      <c r="MU443" s="1">
        <v>38426</v>
      </c>
      <c r="MX443" s="1">
        <v>38426</v>
      </c>
      <c r="NA443" s="1">
        <v>38426</v>
      </c>
      <c r="ND443" s="1">
        <v>38426</v>
      </c>
      <c r="NG443" s="1">
        <v>38426</v>
      </c>
    </row>
    <row r="444" spans="1:371">
      <c r="A444" s="1">
        <v>38549</v>
      </c>
      <c r="B444" s="1">
        <v>38427</v>
      </c>
      <c r="C444">
        <v>4.7643000000000004</v>
      </c>
      <c r="E444" s="1">
        <v>38427</v>
      </c>
      <c r="F444">
        <v>4.8893000000000004</v>
      </c>
      <c r="H444" s="1">
        <v>38427</v>
      </c>
      <c r="I444">
        <v>4.9584000000000001</v>
      </c>
      <c r="K444" s="1">
        <v>38427</v>
      </c>
      <c r="N444" s="1">
        <v>38427</v>
      </c>
      <c r="O444">
        <v>5.1792999999999996</v>
      </c>
      <c r="Q444" s="1">
        <v>38427</v>
      </c>
      <c r="R444">
        <v>5.3550000000000004</v>
      </c>
      <c r="T444" s="1">
        <v>38427</v>
      </c>
      <c r="W444" s="1">
        <v>38427</v>
      </c>
      <c r="Z444" s="1">
        <v>38427</v>
      </c>
      <c r="AC444" s="1">
        <v>38427</v>
      </c>
      <c r="AF444" s="1">
        <v>38427</v>
      </c>
      <c r="AI444" s="1">
        <v>38427</v>
      </c>
      <c r="AL444" s="1">
        <v>38427</v>
      </c>
      <c r="AO444" s="1">
        <v>38427</v>
      </c>
      <c r="AR444" s="1">
        <v>38427</v>
      </c>
      <c r="AU444" s="1">
        <v>38427</v>
      </c>
      <c r="AX444" s="1">
        <v>38427</v>
      </c>
      <c r="BA444" s="1">
        <v>38427</v>
      </c>
      <c r="BD444" s="1">
        <v>38427</v>
      </c>
      <c r="BG444" s="1">
        <v>38427</v>
      </c>
      <c r="BJ444" s="1">
        <v>38427</v>
      </c>
      <c r="BM444" s="1">
        <v>38427</v>
      </c>
      <c r="BP444" s="1">
        <v>38427</v>
      </c>
      <c r="BS444" s="1">
        <v>38427</v>
      </c>
      <c r="BV444" s="1">
        <v>38427</v>
      </c>
      <c r="BY444" s="1">
        <v>38427</v>
      </c>
      <c r="CB444" s="1">
        <v>38427</v>
      </c>
      <c r="CE444" s="1">
        <v>38427</v>
      </c>
      <c r="CH444" s="1">
        <v>38427</v>
      </c>
      <c r="CK444" s="1">
        <v>38427</v>
      </c>
      <c r="CN444" s="1">
        <v>38427</v>
      </c>
      <c r="CQ444" s="1">
        <v>38427</v>
      </c>
      <c r="CT444" s="1">
        <v>38427</v>
      </c>
      <c r="CW444" s="1">
        <v>38427</v>
      </c>
      <c r="CZ444" s="1">
        <v>38427</v>
      </c>
      <c r="DC444" s="1">
        <v>38427</v>
      </c>
      <c r="DF444" s="1">
        <v>38427</v>
      </c>
      <c r="DI444" s="1">
        <v>38427</v>
      </c>
      <c r="DL444" s="1">
        <v>38427</v>
      </c>
      <c r="DO444" s="1">
        <v>38427</v>
      </c>
      <c r="DR444" s="1">
        <v>38427</v>
      </c>
      <c r="DU444" s="1">
        <v>38427</v>
      </c>
      <c r="DX444" s="1">
        <v>38427</v>
      </c>
      <c r="EA444" s="1">
        <v>38427</v>
      </c>
      <c r="ED444" s="1">
        <v>38427</v>
      </c>
      <c r="EG444" s="1">
        <v>38427</v>
      </c>
      <c r="EJ444" s="1">
        <v>38427</v>
      </c>
      <c r="EM444" s="1">
        <v>38427</v>
      </c>
      <c r="EP444" s="1">
        <v>38427</v>
      </c>
      <c r="ES444" s="1">
        <v>38427</v>
      </c>
      <c r="EV444" s="1">
        <v>38427</v>
      </c>
      <c r="EY444" s="1">
        <v>38427</v>
      </c>
      <c r="FB444" s="1">
        <v>38427</v>
      </c>
      <c r="FE444" s="1">
        <v>38427</v>
      </c>
      <c r="FH444" s="1">
        <v>38427</v>
      </c>
      <c r="FK444" s="1">
        <v>38427</v>
      </c>
      <c r="FN444" s="1">
        <v>38427</v>
      </c>
      <c r="FQ444" s="1">
        <v>38427</v>
      </c>
      <c r="FT444" s="1">
        <v>38427</v>
      </c>
      <c r="FW444" s="1">
        <v>38427</v>
      </c>
      <c r="FZ444" s="1">
        <v>38427</v>
      </c>
      <c r="GC444" s="1">
        <v>38427</v>
      </c>
      <c r="GF444" s="1">
        <v>38427</v>
      </c>
      <c r="GI444" s="1">
        <v>38427</v>
      </c>
      <c r="GL444" s="1">
        <v>38427</v>
      </c>
      <c r="GO444" s="1">
        <v>38427</v>
      </c>
      <c r="GR444" s="1">
        <v>38427</v>
      </c>
      <c r="GU444" s="1">
        <v>38427</v>
      </c>
      <c r="GX444" s="1">
        <v>38427</v>
      </c>
      <c r="HA444" s="1">
        <v>38427</v>
      </c>
      <c r="HD444" s="1">
        <v>38427</v>
      </c>
      <c r="HG444" s="1">
        <v>38427</v>
      </c>
      <c r="HJ444" s="1">
        <v>38427</v>
      </c>
      <c r="HM444" s="1">
        <v>38427</v>
      </c>
      <c r="HP444" s="1">
        <v>38427</v>
      </c>
      <c r="HS444" s="1">
        <v>38427</v>
      </c>
      <c r="HV444" s="1">
        <v>38427</v>
      </c>
      <c r="HY444" s="1">
        <v>38427</v>
      </c>
      <c r="IB444" s="1">
        <v>38427</v>
      </c>
      <c r="IE444" s="1">
        <v>38427</v>
      </c>
      <c r="IH444" s="1">
        <v>38427</v>
      </c>
      <c r="IK444" s="1">
        <v>38427</v>
      </c>
      <c r="IN444" s="1">
        <v>38427</v>
      </c>
      <c r="IQ444" s="1">
        <v>38427</v>
      </c>
      <c r="IT444" s="1">
        <v>38427</v>
      </c>
      <c r="IW444" s="1">
        <v>38427</v>
      </c>
      <c r="IZ444" s="1">
        <v>38427</v>
      </c>
      <c r="JC444" s="1">
        <v>38427</v>
      </c>
      <c r="JF444" s="1">
        <v>38427</v>
      </c>
      <c r="JI444" s="1">
        <v>38427</v>
      </c>
      <c r="JL444" s="1">
        <v>38427</v>
      </c>
      <c r="JO444" s="1">
        <v>38427</v>
      </c>
      <c r="JR444" s="1">
        <v>38427</v>
      </c>
      <c r="JU444" s="1">
        <v>38427</v>
      </c>
      <c r="JX444" s="1">
        <v>38427</v>
      </c>
      <c r="KA444" s="1">
        <v>38427</v>
      </c>
      <c r="KD444" s="1">
        <v>38427</v>
      </c>
      <c r="KG444" s="1">
        <v>38427</v>
      </c>
      <c r="KJ444" s="1">
        <v>38427</v>
      </c>
      <c r="KM444" s="1">
        <v>38427</v>
      </c>
      <c r="KP444" s="1">
        <v>38427</v>
      </c>
      <c r="KS444" s="1">
        <v>38427</v>
      </c>
      <c r="KV444" s="1">
        <v>38427</v>
      </c>
      <c r="KY444" s="1">
        <v>38427</v>
      </c>
      <c r="LB444" s="1">
        <v>38427</v>
      </c>
      <c r="LE444" s="1">
        <v>38427</v>
      </c>
      <c r="LH444" s="1">
        <v>38427</v>
      </c>
      <c r="LK444" s="1">
        <v>38427</v>
      </c>
      <c r="LN444" s="1">
        <v>38427</v>
      </c>
      <c r="LQ444" s="1">
        <v>38427</v>
      </c>
      <c r="LT444" s="1">
        <v>38427</v>
      </c>
      <c r="LW444" s="1">
        <v>38427</v>
      </c>
      <c r="LZ444" s="1">
        <v>38427</v>
      </c>
      <c r="MC444" s="1">
        <v>38427</v>
      </c>
      <c r="MF444" s="1">
        <v>38427</v>
      </c>
      <c r="MI444" s="1">
        <v>38427</v>
      </c>
      <c r="ML444" s="1">
        <v>38427</v>
      </c>
      <c r="MO444" s="1">
        <v>38427</v>
      </c>
      <c r="MR444" s="1">
        <v>38427</v>
      </c>
      <c r="MU444" s="1">
        <v>38427</v>
      </c>
      <c r="MX444" s="1">
        <v>38427</v>
      </c>
      <c r="NA444" s="1">
        <v>38427</v>
      </c>
      <c r="ND444" s="1">
        <v>38427</v>
      </c>
      <c r="NG444" s="1">
        <v>38427</v>
      </c>
    </row>
    <row r="445" spans="1:371">
      <c r="A445" s="1">
        <v>38551</v>
      </c>
      <c r="B445" s="1">
        <v>38428</v>
      </c>
      <c r="C445">
        <v>4.7929000000000004</v>
      </c>
      <c r="E445" s="1">
        <v>38428</v>
      </c>
      <c r="F445">
        <v>4.9585999999999997</v>
      </c>
      <c r="H445" s="1">
        <v>38428</v>
      </c>
      <c r="I445">
        <v>5.0225999999999997</v>
      </c>
      <c r="K445" s="1">
        <v>38428</v>
      </c>
      <c r="N445" s="1">
        <v>38428</v>
      </c>
      <c r="O445">
        <v>5.2032999999999996</v>
      </c>
      <c r="Q445" s="1">
        <v>38428</v>
      </c>
      <c r="R445">
        <v>5.3710000000000004</v>
      </c>
      <c r="T445" s="1">
        <v>38428</v>
      </c>
      <c r="W445" s="1">
        <v>38428</v>
      </c>
      <c r="Z445" s="1">
        <v>38428</v>
      </c>
      <c r="AC445" s="1">
        <v>38428</v>
      </c>
      <c r="AF445" s="1">
        <v>38428</v>
      </c>
      <c r="AI445" s="1">
        <v>38428</v>
      </c>
      <c r="AL445" s="1">
        <v>38428</v>
      </c>
      <c r="AO445" s="1">
        <v>38428</v>
      </c>
      <c r="AR445" s="1">
        <v>38428</v>
      </c>
      <c r="AU445" s="1">
        <v>38428</v>
      </c>
      <c r="AX445" s="1">
        <v>38428</v>
      </c>
      <c r="BA445" s="1">
        <v>38428</v>
      </c>
      <c r="BD445" s="1">
        <v>38428</v>
      </c>
      <c r="BG445" s="1">
        <v>38428</v>
      </c>
      <c r="BJ445" s="1">
        <v>38428</v>
      </c>
      <c r="BM445" s="1">
        <v>38428</v>
      </c>
      <c r="BP445" s="1">
        <v>38428</v>
      </c>
      <c r="BS445" s="1">
        <v>38428</v>
      </c>
      <c r="BV445" s="1">
        <v>38428</v>
      </c>
      <c r="BY445" s="1">
        <v>38428</v>
      </c>
      <c r="CB445" s="1">
        <v>38428</v>
      </c>
      <c r="CE445" s="1">
        <v>38428</v>
      </c>
      <c r="CH445" s="1">
        <v>38428</v>
      </c>
      <c r="CK445" s="1">
        <v>38428</v>
      </c>
      <c r="CN445" s="1">
        <v>38428</v>
      </c>
      <c r="CQ445" s="1">
        <v>38428</v>
      </c>
      <c r="CT445" s="1">
        <v>38428</v>
      </c>
      <c r="CW445" s="1">
        <v>38428</v>
      </c>
      <c r="CZ445" s="1">
        <v>38428</v>
      </c>
      <c r="DC445" s="1">
        <v>38428</v>
      </c>
      <c r="DF445" s="1">
        <v>38428</v>
      </c>
      <c r="DI445" s="1">
        <v>38428</v>
      </c>
      <c r="DL445" s="1">
        <v>38428</v>
      </c>
      <c r="DO445" s="1">
        <v>38428</v>
      </c>
      <c r="DR445" s="1">
        <v>38428</v>
      </c>
      <c r="DU445" s="1">
        <v>38428</v>
      </c>
      <c r="DX445" s="1">
        <v>38428</v>
      </c>
      <c r="EA445" s="1">
        <v>38428</v>
      </c>
      <c r="ED445" s="1">
        <v>38428</v>
      </c>
      <c r="EG445" s="1">
        <v>38428</v>
      </c>
      <c r="EJ445" s="1">
        <v>38428</v>
      </c>
      <c r="EM445" s="1">
        <v>38428</v>
      </c>
      <c r="EP445" s="1">
        <v>38428</v>
      </c>
      <c r="ES445" s="1">
        <v>38428</v>
      </c>
      <c r="EV445" s="1">
        <v>38428</v>
      </c>
      <c r="EY445" s="1">
        <v>38428</v>
      </c>
      <c r="FB445" s="1">
        <v>38428</v>
      </c>
      <c r="FE445" s="1">
        <v>38428</v>
      </c>
      <c r="FH445" s="1">
        <v>38428</v>
      </c>
      <c r="FK445" s="1">
        <v>38428</v>
      </c>
      <c r="FN445" s="1">
        <v>38428</v>
      </c>
      <c r="FQ445" s="1">
        <v>38428</v>
      </c>
      <c r="FT445" s="1">
        <v>38428</v>
      </c>
      <c r="FW445" s="1">
        <v>38428</v>
      </c>
      <c r="FZ445" s="1">
        <v>38428</v>
      </c>
      <c r="GC445" s="1">
        <v>38428</v>
      </c>
      <c r="GF445" s="1">
        <v>38428</v>
      </c>
      <c r="GI445" s="1">
        <v>38428</v>
      </c>
      <c r="GL445" s="1">
        <v>38428</v>
      </c>
      <c r="GO445" s="1">
        <v>38428</v>
      </c>
      <c r="GR445" s="1">
        <v>38428</v>
      </c>
      <c r="GU445" s="1">
        <v>38428</v>
      </c>
      <c r="GX445" s="1">
        <v>38428</v>
      </c>
      <c r="HA445" s="1">
        <v>38428</v>
      </c>
      <c r="HD445" s="1">
        <v>38428</v>
      </c>
      <c r="HG445" s="1">
        <v>38428</v>
      </c>
      <c r="HJ445" s="1">
        <v>38428</v>
      </c>
      <c r="HM445" s="1">
        <v>38428</v>
      </c>
      <c r="HP445" s="1">
        <v>38428</v>
      </c>
      <c r="HS445" s="1">
        <v>38428</v>
      </c>
      <c r="HV445" s="1">
        <v>38428</v>
      </c>
      <c r="HY445" s="1">
        <v>38428</v>
      </c>
      <c r="IB445" s="1">
        <v>38428</v>
      </c>
      <c r="IE445" s="1">
        <v>38428</v>
      </c>
      <c r="IH445" s="1">
        <v>38428</v>
      </c>
      <c r="IK445" s="1">
        <v>38428</v>
      </c>
      <c r="IN445" s="1">
        <v>38428</v>
      </c>
      <c r="IQ445" s="1">
        <v>38428</v>
      </c>
      <c r="IT445" s="1">
        <v>38428</v>
      </c>
      <c r="IW445" s="1">
        <v>38428</v>
      </c>
      <c r="IZ445" s="1">
        <v>38428</v>
      </c>
      <c r="JC445" s="1">
        <v>38428</v>
      </c>
      <c r="JF445" s="1">
        <v>38428</v>
      </c>
      <c r="JI445" s="1">
        <v>38428</v>
      </c>
      <c r="JL445" s="1">
        <v>38428</v>
      </c>
      <c r="JO445" s="1">
        <v>38428</v>
      </c>
      <c r="JR445" s="1">
        <v>38428</v>
      </c>
      <c r="JU445" s="1">
        <v>38428</v>
      </c>
      <c r="JX445" s="1">
        <v>38428</v>
      </c>
      <c r="KA445" s="1">
        <v>38428</v>
      </c>
      <c r="KD445" s="1">
        <v>38428</v>
      </c>
      <c r="KG445" s="1">
        <v>38428</v>
      </c>
      <c r="KJ445" s="1">
        <v>38428</v>
      </c>
      <c r="KM445" s="1">
        <v>38428</v>
      </c>
      <c r="KP445" s="1">
        <v>38428</v>
      </c>
      <c r="KS445" s="1">
        <v>38428</v>
      </c>
      <c r="KV445" s="1">
        <v>38428</v>
      </c>
      <c r="KY445" s="1">
        <v>38428</v>
      </c>
      <c r="LB445" s="1">
        <v>38428</v>
      </c>
      <c r="LE445" s="1">
        <v>38428</v>
      </c>
      <c r="LH445" s="1">
        <v>38428</v>
      </c>
      <c r="LK445" s="1">
        <v>38428</v>
      </c>
      <c r="LN445" s="1">
        <v>38428</v>
      </c>
      <c r="LQ445" s="1">
        <v>38428</v>
      </c>
      <c r="LT445" s="1">
        <v>38428</v>
      </c>
      <c r="LW445" s="1">
        <v>38428</v>
      </c>
      <c r="LZ445" s="1">
        <v>38428</v>
      </c>
      <c r="MC445" s="1">
        <v>38428</v>
      </c>
      <c r="MF445" s="1">
        <v>38428</v>
      </c>
      <c r="MI445" s="1">
        <v>38428</v>
      </c>
      <c r="ML445" s="1">
        <v>38428</v>
      </c>
      <c r="MO445" s="1">
        <v>38428</v>
      </c>
      <c r="MR445" s="1">
        <v>38428</v>
      </c>
      <c r="MU445" s="1">
        <v>38428</v>
      </c>
      <c r="MX445" s="1">
        <v>38428</v>
      </c>
      <c r="NA445" s="1">
        <v>38428</v>
      </c>
      <c r="ND445" s="1">
        <v>38428</v>
      </c>
      <c r="NG445" s="1">
        <v>38428</v>
      </c>
    </row>
    <row r="446" spans="1:371">
      <c r="A446" s="1">
        <v>38552</v>
      </c>
      <c r="B446" s="1">
        <v>38429</v>
      </c>
      <c r="C446">
        <v>4.75</v>
      </c>
      <c r="E446" s="1">
        <v>38429</v>
      </c>
      <c r="F446">
        <v>4.9749999999999996</v>
      </c>
      <c r="H446" s="1">
        <v>38429</v>
      </c>
      <c r="I446">
        <v>5.0651999999999999</v>
      </c>
      <c r="K446" s="1">
        <v>38429</v>
      </c>
      <c r="N446" s="1">
        <v>38429</v>
      </c>
      <c r="O446">
        <v>5.2122999999999999</v>
      </c>
      <c r="Q446" s="1">
        <v>38429</v>
      </c>
      <c r="R446">
        <v>5.4066999999999998</v>
      </c>
      <c r="T446" s="1">
        <v>38429</v>
      </c>
      <c r="W446" s="1">
        <v>38429</v>
      </c>
      <c r="Z446" s="1">
        <v>38429</v>
      </c>
      <c r="AC446" s="1">
        <v>38429</v>
      </c>
      <c r="AF446" s="1">
        <v>38429</v>
      </c>
      <c r="AI446" s="1">
        <v>38429</v>
      </c>
      <c r="AL446" s="1">
        <v>38429</v>
      </c>
      <c r="AO446" s="1">
        <v>38429</v>
      </c>
      <c r="AR446" s="1">
        <v>38429</v>
      </c>
      <c r="AU446" s="1">
        <v>38429</v>
      </c>
      <c r="AX446" s="1">
        <v>38429</v>
      </c>
      <c r="BA446" s="1">
        <v>38429</v>
      </c>
      <c r="BD446" s="1">
        <v>38429</v>
      </c>
      <c r="BG446" s="1">
        <v>38429</v>
      </c>
      <c r="BJ446" s="1">
        <v>38429</v>
      </c>
      <c r="BM446" s="1">
        <v>38429</v>
      </c>
      <c r="BP446" s="1">
        <v>38429</v>
      </c>
      <c r="BS446" s="1">
        <v>38429</v>
      </c>
      <c r="BV446" s="1">
        <v>38429</v>
      </c>
      <c r="BY446" s="1">
        <v>38429</v>
      </c>
      <c r="CB446" s="1">
        <v>38429</v>
      </c>
      <c r="CE446" s="1">
        <v>38429</v>
      </c>
      <c r="CH446" s="1">
        <v>38429</v>
      </c>
      <c r="CK446" s="1">
        <v>38429</v>
      </c>
      <c r="CN446" s="1">
        <v>38429</v>
      </c>
      <c r="CQ446" s="1">
        <v>38429</v>
      </c>
      <c r="CT446" s="1">
        <v>38429</v>
      </c>
      <c r="CW446" s="1">
        <v>38429</v>
      </c>
      <c r="CZ446" s="1">
        <v>38429</v>
      </c>
      <c r="DC446" s="1">
        <v>38429</v>
      </c>
      <c r="DF446" s="1">
        <v>38429</v>
      </c>
      <c r="DI446" s="1">
        <v>38429</v>
      </c>
      <c r="DL446" s="1">
        <v>38429</v>
      </c>
      <c r="DO446" s="1">
        <v>38429</v>
      </c>
      <c r="DR446" s="1">
        <v>38429</v>
      </c>
      <c r="DU446" s="1">
        <v>38429</v>
      </c>
      <c r="DX446" s="1">
        <v>38429</v>
      </c>
      <c r="EA446" s="1">
        <v>38429</v>
      </c>
      <c r="ED446" s="1">
        <v>38429</v>
      </c>
      <c r="EG446" s="1">
        <v>38429</v>
      </c>
      <c r="EJ446" s="1">
        <v>38429</v>
      </c>
      <c r="EM446" s="1">
        <v>38429</v>
      </c>
      <c r="EP446" s="1">
        <v>38429</v>
      </c>
      <c r="ES446" s="1">
        <v>38429</v>
      </c>
      <c r="EV446" s="1">
        <v>38429</v>
      </c>
      <c r="EY446" s="1">
        <v>38429</v>
      </c>
      <c r="FB446" s="1">
        <v>38429</v>
      </c>
      <c r="FE446" s="1">
        <v>38429</v>
      </c>
      <c r="FH446" s="1">
        <v>38429</v>
      </c>
      <c r="FK446" s="1">
        <v>38429</v>
      </c>
      <c r="FN446" s="1">
        <v>38429</v>
      </c>
      <c r="FQ446" s="1">
        <v>38429</v>
      </c>
      <c r="FT446" s="1">
        <v>38429</v>
      </c>
      <c r="FW446" s="1">
        <v>38429</v>
      </c>
      <c r="FZ446" s="1">
        <v>38429</v>
      </c>
      <c r="GC446" s="1">
        <v>38429</v>
      </c>
      <c r="GF446" s="1">
        <v>38429</v>
      </c>
      <c r="GI446" s="1">
        <v>38429</v>
      </c>
      <c r="GL446" s="1">
        <v>38429</v>
      </c>
      <c r="GO446" s="1">
        <v>38429</v>
      </c>
      <c r="GR446" s="1">
        <v>38429</v>
      </c>
      <c r="GU446" s="1">
        <v>38429</v>
      </c>
      <c r="GX446" s="1">
        <v>38429</v>
      </c>
      <c r="HA446" s="1">
        <v>38429</v>
      </c>
      <c r="HD446" s="1">
        <v>38429</v>
      </c>
      <c r="HG446" s="1">
        <v>38429</v>
      </c>
      <c r="HJ446" s="1">
        <v>38429</v>
      </c>
      <c r="HM446" s="1">
        <v>38429</v>
      </c>
      <c r="HP446" s="1">
        <v>38429</v>
      </c>
      <c r="HS446" s="1">
        <v>38429</v>
      </c>
      <c r="HV446" s="1">
        <v>38429</v>
      </c>
      <c r="HY446" s="1">
        <v>38429</v>
      </c>
      <c r="IB446" s="1">
        <v>38429</v>
      </c>
      <c r="IE446" s="1">
        <v>38429</v>
      </c>
      <c r="IH446" s="1">
        <v>38429</v>
      </c>
      <c r="IK446" s="1">
        <v>38429</v>
      </c>
      <c r="IN446" s="1">
        <v>38429</v>
      </c>
      <c r="IQ446" s="1">
        <v>38429</v>
      </c>
      <c r="IT446" s="1">
        <v>38429</v>
      </c>
      <c r="IW446" s="1">
        <v>38429</v>
      </c>
      <c r="IZ446" s="1">
        <v>38429</v>
      </c>
      <c r="JC446" s="1">
        <v>38429</v>
      </c>
      <c r="JF446" s="1">
        <v>38429</v>
      </c>
      <c r="JI446" s="1">
        <v>38429</v>
      </c>
      <c r="JL446" s="1">
        <v>38429</v>
      </c>
      <c r="JO446" s="1">
        <v>38429</v>
      </c>
      <c r="JR446" s="1">
        <v>38429</v>
      </c>
      <c r="JU446" s="1">
        <v>38429</v>
      </c>
      <c r="JX446" s="1">
        <v>38429</v>
      </c>
      <c r="KA446" s="1">
        <v>38429</v>
      </c>
      <c r="KD446" s="1">
        <v>38429</v>
      </c>
      <c r="KG446" s="1">
        <v>38429</v>
      </c>
      <c r="KJ446" s="1">
        <v>38429</v>
      </c>
      <c r="KM446" s="1">
        <v>38429</v>
      </c>
      <c r="KP446" s="1">
        <v>38429</v>
      </c>
      <c r="KS446" s="1">
        <v>38429</v>
      </c>
      <c r="KV446" s="1">
        <v>38429</v>
      </c>
      <c r="KY446" s="1">
        <v>38429</v>
      </c>
      <c r="LB446" s="1">
        <v>38429</v>
      </c>
      <c r="LE446" s="1">
        <v>38429</v>
      </c>
      <c r="LH446" s="1">
        <v>38429</v>
      </c>
      <c r="LK446" s="1">
        <v>38429</v>
      </c>
      <c r="LN446" s="1">
        <v>38429</v>
      </c>
      <c r="LQ446" s="1">
        <v>38429</v>
      </c>
      <c r="LT446" s="1">
        <v>38429</v>
      </c>
      <c r="LW446" s="1">
        <v>38429</v>
      </c>
      <c r="LZ446" s="1">
        <v>38429</v>
      </c>
      <c r="MC446" s="1">
        <v>38429</v>
      </c>
      <c r="MF446" s="1">
        <v>38429</v>
      </c>
      <c r="MI446" s="1">
        <v>38429</v>
      </c>
      <c r="ML446" s="1">
        <v>38429</v>
      </c>
      <c r="MO446" s="1">
        <v>38429</v>
      </c>
      <c r="MR446" s="1">
        <v>38429</v>
      </c>
      <c r="MU446" s="1">
        <v>38429</v>
      </c>
      <c r="MX446" s="1">
        <v>38429</v>
      </c>
      <c r="NA446" s="1">
        <v>38429</v>
      </c>
      <c r="ND446" s="1">
        <v>38429</v>
      </c>
      <c r="NG446" s="1">
        <v>38429</v>
      </c>
    </row>
    <row r="447" spans="1:371">
      <c r="A447" s="1">
        <v>38553</v>
      </c>
      <c r="B447" s="1">
        <v>38430</v>
      </c>
      <c r="C447">
        <v>4.75</v>
      </c>
      <c r="E447" s="1">
        <v>38430</v>
      </c>
      <c r="F447">
        <v>4.9749999999999996</v>
      </c>
      <c r="H447" s="1">
        <v>38430</v>
      </c>
      <c r="I447">
        <v>5.0651999999999999</v>
      </c>
      <c r="K447" s="1">
        <v>38430</v>
      </c>
      <c r="N447" s="1">
        <v>38430</v>
      </c>
      <c r="O447">
        <v>5.2122999999999999</v>
      </c>
      <c r="Q447" s="1">
        <v>38430</v>
      </c>
      <c r="R447">
        <v>5.4066999999999998</v>
      </c>
      <c r="T447" s="1">
        <v>38430</v>
      </c>
      <c r="W447" s="1">
        <v>38430</v>
      </c>
      <c r="Z447" s="1">
        <v>38430</v>
      </c>
      <c r="AC447" s="1">
        <v>38430</v>
      </c>
      <c r="AF447" s="1">
        <v>38430</v>
      </c>
      <c r="AI447" s="1">
        <v>38430</v>
      </c>
      <c r="AL447" s="1">
        <v>38430</v>
      </c>
      <c r="AO447" s="1">
        <v>38430</v>
      </c>
      <c r="AR447" s="1">
        <v>38430</v>
      </c>
      <c r="AU447" s="1">
        <v>38430</v>
      </c>
      <c r="AX447" s="1">
        <v>38430</v>
      </c>
      <c r="BA447" s="1">
        <v>38430</v>
      </c>
      <c r="BD447" s="1">
        <v>38430</v>
      </c>
      <c r="BG447" s="1">
        <v>38430</v>
      </c>
      <c r="BJ447" s="1">
        <v>38430</v>
      </c>
      <c r="BM447" s="1">
        <v>38430</v>
      </c>
      <c r="BP447" s="1">
        <v>38430</v>
      </c>
      <c r="BS447" s="1">
        <v>38430</v>
      </c>
      <c r="BV447" s="1">
        <v>38430</v>
      </c>
      <c r="BY447" s="1">
        <v>38430</v>
      </c>
      <c r="CB447" s="1">
        <v>38430</v>
      </c>
      <c r="CE447" s="1">
        <v>38430</v>
      </c>
      <c r="CH447" s="1">
        <v>38430</v>
      </c>
      <c r="CK447" s="1">
        <v>38430</v>
      </c>
      <c r="CN447" s="1">
        <v>38430</v>
      </c>
      <c r="CQ447" s="1">
        <v>38430</v>
      </c>
      <c r="CT447" s="1">
        <v>38430</v>
      </c>
      <c r="CW447" s="1">
        <v>38430</v>
      </c>
      <c r="CZ447" s="1">
        <v>38430</v>
      </c>
      <c r="DC447" s="1">
        <v>38430</v>
      </c>
      <c r="DF447" s="1">
        <v>38430</v>
      </c>
      <c r="DI447" s="1">
        <v>38430</v>
      </c>
      <c r="DL447" s="1">
        <v>38430</v>
      </c>
      <c r="DO447" s="1">
        <v>38430</v>
      </c>
      <c r="DR447" s="1">
        <v>38430</v>
      </c>
      <c r="DU447" s="1">
        <v>38430</v>
      </c>
      <c r="DX447" s="1">
        <v>38430</v>
      </c>
      <c r="EA447" s="1">
        <v>38430</v>
      </c>
      <c r="ED447" s="1">
        <v>38430</v>
      </c>
      <c r="EG447" s="1">
        <v>38430</v>
      </c>
      <c r="EJ447" s="1">
        <v>38430</v>
      </c>
      <c r="EM447" s="1">
        <v>38430</v>
      </c>
      <c r="EP447" s="1">
        <v>38430</v>
      </c>
      <c r="ES447" s="1">
        <v>38430</v>
      </c>
      <c r="EV447" s="1">
        <v>38430</v>
      </c>
      <c r="EY447" s="1">
        <v>38430</v>
      </c>
      <c r="FB447" s="1">
        <v>38430</v>
      </c>
      <c r="FE447" s="1">
        <v>38430</v>
      </c>
      <c r="FH447" s="1">
        <v>38430</v>
      </c>
      <c r="FK447" s="1">
        <v>38430</v>
      </c>
      <c r="FN447" s="1">
        <v>38430</v>
      </c>
      <c r="FQ447" s="1">
        <v>38430</v>
      </c>
      <c r="FT447" s="1">
        <v>38430</v>
      </c>
      <c r="FW447" s="1">
        <v>38430</v>
      </c>
      <c r="FZ447" s="1">
        <v>38430</v>
      </c>
      <c r="GC447" s="1">
        <v>38430</v>
      </c>
      <c r="GF447" s="1">
        <v>38430</v>
      </c>
      <c r="GI447" s="1">
        <v>38430</v>
      </c>
      <c r="GL447" s="1">
        <v>38430</v>
      </c>
      <c r="GO447" s="1">
        <v>38430</v>
      </c>
      <c r="GR447" s="1">
        <v>38430</v>
      </c>
      <c r="GU447" s="1">
        <v>38430</v>
      </c>
      <c r="GX447" s="1">
        <v>38430</v>
      </c>
      <c r="HA447" s="1">
        <v>38430</v>
      </c>
      <c r="HD447" s="1">
        <v>38430</v>
      </c>
      <c r="HG447" s="1">
        <v>38430</v>
      </c>
      <c r="HJ447" s="1">
        <v>38430</v>
      </c>
      <c r="HM447" s="1">
        <v>38430</v>
      </c>
      <c r="HP447" s="1">
        <v>38430</v>
      </c>
      <c r="HS447" s="1">
        <v>38430</v>
      </c>
      <c r="HV447" s="1">
        <v>38430</v>
      </c>
      <c r="HY447" s="1">
        <v>38430</v>
      </c>
      <c r="IB447" s="1">
        <v>38430</v>
      </c>
      <c r="IE447" s="1">
        <v>38430</v>
      </c>
      <c r="IH447" s="1">
        <v>38430</v>
      </c>
      <c r="IK447" s="1">
        <v>38430</v>
      </c>
      <c r="IN447" s="1">
        <v>38430</v>
      </c>
      <c r="IQ447" s="1">
        <v>38430</v>
      </c>
      <c r="IT447" s="1">
        <v>38430</v>
      </c>
      <c r="IW447" s="1">
        <v>38430</v>
      </c>
      <c r="IZ447" s="1">
        <v>38430</v>
      </c>
      <c r="JC447" s="1">
        <v>38430</v>
      </c>
      <c r="JF447" s="1">
        <v>38430</v>
      </c>
      <c r="JI447" s="1">
        <v>38430</v>
      </c>
      <c r="JL447" s="1">
        <v>38430</v>
      </c>
      <c r="JO447" s="1">
        <v>38430</v>
      </c>
      <c r="JR447" s="1">
        <v>38430</v>
      </c>
      <c r="JU447" s="1">
        <v>38430</v>
      </c>
      <c r="JX447" s="1">
        <v>38430</v>
      </c>
      <c r="KA447" s="1">
        <v>38430</v>
      </c>
      <c r="KD447" s="1">
        <v>38430</v>
      </c>
      <c r="KG447" s="1">
        <v>38430</v>
      </c>
      <c r="KJ447" s="1">
        <v>38430</v>
      </c>
      <c r="KM447" s="1">
        <v>38430</v>
      </c>
      <c r="KP447" s="1">
        <v>38430</v>
      </c>
      <c r="KS447" s="1">
        <v>38430</v>
      </c>
      <c r="KV447" s="1">
        <v>38430</v>
      </c>
      <c r="KY447" s="1">
        <v>38430</v>
      </c>
      <c r="LB447" s="1">
        <v>38430</v>
      </c>
      <c r="LE447" s="1">
        <v>38430</v>
      </c>
      <c r="LH447" s="1">
        <v>38430</v>
      </c>
      <c r="LK447" s="1">
        <v>38430</v>
      </c>
      <c r="LN447" s="1">
        <v>38430</v>
      </c>
      <c r="LQ447" s="1">
        <v>38430</v>
      </c>
      <c r="LT447" s="1">
        <v>38430</v>
      </c>
      <c r="LW447" s="1">
        <v>38430</v>
      </c>
      <c r="LZ447" s="1">
        <v>38430</v>
      </c>
      <c r="MC447" s="1">
        <v>38430</v>
      </c>
      <c r="MF447" s="1">
        <v>38430</v>
      </c>
      <c r="MI447" s="1">
        <v>38430</v>
      </c>
      <c r="ML447" s="1">
        <v>38430</v>
      </c>
      <c r="MO447" s="1">
        <v>38430</v>
      </c>
      <c r="MR447" s="1">
        <v>38430</v>
      </c>
      <c r="MU447" s="1">
        <v>38430</v>
      </c>
      <c r="MX447" s="1">
        <v>38430</v>
      </c>
      <c r="NA447" s="1">
        <v>38430</v>
      </c>
      <c r="ND447" s="1">
        <v>38430</v>
      </c>
      <c r="NG447" s="1">
        <v>38430</v>
      </c>
    </row>
    <row r="448" spans="1:371">
      <c r="A448" s="1">
        <v>38554</v>
      </c>
      <c r="B448" s="1">
        <v>38431</v>
      </c>
      <c r="C448">
        <v>4.75</v>
      </c>
      <c r="E448" s="1">
        <v>38431</v>
      </c>
      <c r="F448">
        <v>4.9749999999999996</v>
      </c>
      <c r="H448" s="1">
        <v>38431</v>
      </c>
      <c r="I448">
        <v>5.0651999999999999</v>
      </c>
      <c r="K448" s="1">
        <v>38431</v>
      </c>
      <c r="N448" s="1">
        <v>38431</v>
      </c>
      <c r="O448">
        <v>5.2122999999999999</v>
      </c>
      <c r="Q448" s="1">
        <v>38431</v>
      </c>
      <c r="R448">
        <v>5.4066999999999998</v>
      </c>
      <c r="T448" s="1">
        <v>38431</v>
      </c>
      <c r="W448" s="1">
        <v>38431</v>
      </c>
      <c r="Z448" s="1">
        <v>38431</v>
      </c>
      <c r="AC448" s="1">
        <v>38431</v>
      </c>
      <c r="AF448" s="1">
        <v>38431</v>
      </c>
      <c r="AI448" s="1">
        <v>38431</v>
      </c>
      <c r="AL448" s="1">
        <v>38431</v>
      </c>
      <c r="AO448" s="1">
        <v>38431</v>
      </c>
      <c r="AR448" s="1">
        <v>38431</v>
      </c>
      <c r="AU448" s="1">
        <v>38431</v>
      </c>
      <c r="AX448" s="1">
        <v>38431</v>
      </c>
      <c r="BA448" s="1">
        <v>38431</v>
      </c>
      <c r="BD448" s="1">
        <v>38431</v>
      </c>
      <c r="BG448" s="1">
        <v>38431</v>
      </c>
      <c r="BJ448" s="1">
        <v>38431</v>
      </c>
      <c r="BM448" s="1">
        <v>38431</v>
      </c>
      <c r="BP448" s="1">
        <v>38431</v>
      </c>
      <c r="BS448" s="1">
        <v>38431</v>
      </c>
      <c r="BV448" s="1">
        <v>38431</v>
      </c>
      <c r="BY448" s="1">
        <v>38431</v>
      </c>
      <c r="CB448" s="1">
        <v>38431</v>
      </c>
      <c r="CE448" s="1">
        <v>38431</v>
      </c>
      <c r="CH448" s="1">
        <v>38431</v>
      </c>
      <c r="CK448" s="1">
        <v>38431</v>
      </c>
      <c r="CN448" s="1">
        <v>38431</v>
      </c>
      <c r="CQ448" s="1">
        <v>38431</v>
      </c>
      <c r="CT448" s="1">
        <v>38431</v>
      </c>
      <c r="CW448" s="1">
        <v>38431</v>
      </c>
      <c r="CZ448" s="1">
        <v>38431</v>
      </c>
      <c r="DC448" s="1">
        <v>38431</v>
      </c>
      <c r="DF448" s="1">
        <v>38431</v>
      </c>
      <c r="DI448" s="1">
        <v>38431</v>
      </c>
      <c r="DL448" s="1">
        <v>38431</v>
      </c>
      <c r="DO448" s="1">
        <v>38431</v>
      </c>
      <c r="DR448" s="1">
        <v>38431</v>
      </c>
      <c r="DU448" s="1">
        <v>38431</v>
      </c>
      <c r="DX448" s="1">
        <v>38431</v>
      </c>
      <c r="EA448" s="1">
        <v>38431</v>
      </c>
      <c r="ED448" s="1">
        <v>38431</v>
      </c>
      <c r="EG448" s="1">
        <v>38431</v>
      </c>
      <c r="EJ448" s="1">
        <v>38431</v>
      </c>
      <c r="EM448" s="1">
        <v>38431</v>
      </c>
      <c r="EP448" s="1">
        <v>38431</v>
      </c>
      <c r="ES448" s="1">
        <v>38431</v>
      </c>
      <c r="EV448" s="1">
        <v>38431</v>
      </c>
      <c r="EY448" s="1">
        <v>38431</v>
      </c>
      <c r="FB448" s="1">
        <v>38431</v>
      </c>
      <c r="FE448" s="1">
        <v>38431</v>
      </c>
      <c r="FH448" s="1">
        <v>38431</v>
      </c>
      <c r="FK448" s="1">
        <v>38431</v>
      </c>
      <c r="FN448" s="1">
        <v>38431</v>
      </c>
      <c r="FQ448" s="1">
        <v>38431</v>
      </c>
      <c r="FT448" s="1">
        <v>38431</v>
      </c>
      <c r="FW448" s="1">
        <v>38431</v>
      </c>
      <c r="FZ448" s="1">
        <v>38431</v>
      </c>
      <c r="GC448" s="1">
        <v>38431</v>
      </c>
      <c r="GF448" s="1">
        <v>38431</v>
      </c>
      <c r="GI448" s="1">
        <v>38431</v>
      </c>
      <c r="GL448" s="1">
        <v>38431</v>
      </c>
      <c r="GO448" s="1">
        <v>38431</v>
      </c>
      <c r="GR448" s="1">
        <v>38431</v>
      </c>
      <c r="GU448" s="1">
        <v>38431</v>
      </c>
      <c r="GX448" s="1">
        <v>38431</v>
      </c>
      <c r="HA448" s="1">
        <v>38431</v>
      </c>
      <c r="HD448" s="1">
        <v>38431</v>
      </c>
      <c r="HG448" s="1">
        <v>38431</v>
      </c>
      <c r="HJ448" s="1">
        <v>38431</v>
      </c>
      <c r="HM448" s="1">
        <v>38431</v>
      </c>
      <c r="HP448" s="1">
        <v>38431</v>
      </c>
      <c r="HS448" s="1">
        <v>38431</v>
      </c>
      <c r="HV448" s="1">
        <v>38431</v>
      </c>
      <c r="HY448" s="1">
        <v>38431</v>
      </c>
      <c r="IB448" s="1">
        <v>38431</v>
      </c>
      <c r="IE448" s="1">
        <v>38431</v>
      </c>
      <c r="IH448" s="1">
        <v>38431</v>
      </c>
      <c r="IK448" s="1">
        <v>38431</v>
      </c>
      <c r="IN448" s="1">
        <v>38431</v>
      </c>
      <c r="IQ448" s="1">
        <v>38431</v>
      </c>
      <c r="IT448" s="1">
        <v>38431</v>
      </c>
      <c r="IW448" s="1">
        <v>38431</v>
      </c>
      <c r="IZ448" s="1">
        <v>38431</v>
      </c>
      <c r="JC448" s="1">
        <v>38431</v>
      </c>
      <c r="JF448" s="1">
        <v>38431</v>
      </c>
      <c r="JI448" s="1">
        <v>38431</v>
      </c>
      <c r="JL448" s="1">
        <v>38431</v>
      </c>
      <c r="JO448" s="1">
        <v>38431</v>
      </c>
      <c r="JR448" s="1">
        <v>38431</v>
      </c>
      <c r="JU448" s="1">
        <v>38431</v>
      </c>
      <c r="JX448" s="1">
        <v>38431</v>
      </c>
      <c r="KA448" s="1">
        <v>38431</v>
      </c>
      <c r="KD448" s="1">
        <v>38431</v>
      </c>
      <c r="KG448" s="1">
        <v>38431</v>
      </c>
      <c r="KJ448" s="1">
        <v>38431</v>
      </c>
      <c r="KM448" s="1">
        <v>38431</v>
      </c>
      <c r="KP448" s="1">
        <v>38431</v>
      </c>
      <c r="KS448" s="1">
        <v>38431</v>
      </c>
      <c r="KV448" s="1">
        <v>38431</v>
      </c>
      <c r="KY448" s="1">
        <v>38431</v>
      </c>
      <c r="LB448" s="1">
        <v>38431</v>
      </c>
      <c r="LE448" s="1">
        <v>38431</v>
      </c>
      <c r="LH448" s="1">
        <v>38431</v>
      </c>
      <c r="LK448" s="1">
        <v>38431</v>
      </c>
      <c r="LN448" s="1">
        <v>38431</v>
      </c>
      <c r="LQ448" s="1">
        <v>38431</v>
      </c>
      <c r="LT448" s="1">
        <v>38431</v>
      </c>
      <c r="LW448" s="1">
        <v>38431</v>
      </c>
      <c r="LZ448" s="1">
        <v>38431</v>
      </c>
      <c r="MC448" s="1">
        <v>38431</v>
      </c>
      <c r="MF448" s="1">
        <v>38431</v>
      </c>
      <c r="MI448" s="1">
        <v>38431</v>
      </c>
      <c r="ML448" s="1">
        <v>38431</v>
      </c>
      <c r="MO448" s="1">
        <v>38431</v>
      </c>
      <c r="MR448" s="1">
        <v>38431</v>
      </c>
      <c r="MU448" s="1">
        <v>38431</v>
      </c>
      <c r="MX448" s="1">
        <v>38431</v>
      </c>
      <c r="NA448" s="1">
        <v>38431</v>
      </c>
      <c r="ND448" s="1">
        <v>38431</v>
      </c>
      <c r="NG448" s="1">
        <v>38431</v>
      </c>
    </row>
    <row r="449" spans="1:371">
      <c r="A449" s="1">
        <v>38555</v>
      </c>
      <c r="B449" s="1">
        <v>38432</v>
      </c>
      <c r="C449">
        <v>4.9375</v>
      </c>
      <c r="E449" s="1">
        <v>38432</v>
      </c>
      <c r="F449">
        <v>5.0250000000000004</v>
      </c>
      <c r="H449" s="1">
        <v>38432</v>
      </c>
      <c r="I449">
        <v>5.1349999999999998</v>
      </c>
      <c r="K449" s="1">
        <v>38432</v>
      </c>
      <c r="N449" s="1">
        <v>38432</v>
      </c>
      <c r="O449">
        <v>5.2247000000000003</v>
      </c>
      <c r="Q449" s="1">
        <v>38432</v>
      </c>
      <c r="R449">
        <v>5.4874000000000001</v>
      </c>
      <c r="T449" s="1">
        <v>38432</v>
      </c>
      <c r="W449" s="1">
        <v>38432</v>
      </c>
      <c r="Z449" s="1">
        <v>38432</v>
      </c>
      <c r="AC449" s="1">
        <v>38432</v>
      </c>
      <c r="AF449" s="1">
        <v>38432</v>
      </c>
      <c r="AI449" s="1">
        <v>38432</v>
      </c>
      <c r="AL449" s="1">
        <v>38432</v>
      </c>
      <c r="AO449" s="1">
        <v>38432</v>
      </c>
      <c r="AR449" s="1">
        <v>38432</v>
      </c>
      <c r="AU449" s="1">
        <v>38432</v>
      </c>
      <c r="AX449" s="1">
        <v>38432</v>
      </c>
      <c r="BA449" s="1">
        <v>38432</v>
      </c>
      <c r="BD449" s="1">
        <v>38432</v>
      </c>
      <c r="BG449" s="1">
        <v>38432</v>
      </c>
      <c r="BJ449" s="1">
        <v>38432</v>
      </c>
      <c r="BM449" s="1">
        <v>38432</v>
      </c>
      <c r="BP449" s="1">
        <v>38432</v>
      </c>
      <c r="BS449" s="1">
        <v>38432</v>
      </c>
      <c r="BV449" s="1">
        <v>38432</v>
      </c>
      <c r="BY449" s="1">
        <v>38432</v>
      </c>
      <c r="CB449" s="1">
        <v>38432</v>
      </c>
      <c r="CE449" s="1">
        <v>38432</v>
      </c>
      <c r="CH449" s="1">
        <v>38432</v>
      </c>
      <c r="CK449" s="1">
        <v>38432</v>
      </c>
      <c r="CN449" s="1">
        <v>38432</v>
      </c>
      <c r="CQ449" s="1">
        <v>38432</v>
      </c>
      <c r="CT449" s="1">
        <v>38432</v>
      </c>
      <c r="CW449" s="1">
        <v>38432</v>
      </c>
      <c r="CZ449" s="1">
        <v>38432</v>
      </c>
      <c r="DC449" s="1">
        <v>38432</v>
      </c>
      <c r="DF449" s="1">
        <v>38432</v>
      </c>
      <c r="DI449" s="1">
        <v>38432</v>
      </c>
      <c r="DL449" s="1">
        <v>38432</v>
      </c>
      <c r="DO449" s="1">
        <v>38432</v>
      </c>
      <c r="DR449" s="1">
        <v>38432</v>
      </c>
      <c r="DU449" s="1">
        <v>38432</v>
      </c>
      <c r="DX449" s="1">
        <v>38432</v>
      </c>
      <c r="EA449" s="1">
        <v>38432</v>
      </c>
      <c r="ED449" s="1">
        <v>38432</v>
      </c>
      <c r="EG449" s="1">
        <v>38432</v>
      </c>
      <c r="EJ449" s="1">
        <v>38432</v>
      </c>
      <c r="EM449" s="1">
        <v>38432</v>
      </c>
      <c r="EP449" s="1">
        <v>38432</v>
      </c>
      <c r="ES449" s="1">
        <v>38432</v>
      </c>
      <c r="EV449" s="1">
        <v>38432</v>
      </c>
      <c r="EY449" s="1">
        <v>38432</v>
      </c>
      <c r="FB449" s="1">
        <v>38432</v>
      </c>
      <c r="FE449" s="1">
        <v>38432</v>
      </c>
      <c r="FH449" s="1">
        <v>38432</v>
      </c>
      <c r="FK449" s="1">
        <v>38432</v>
      </c>
      <c r="FN449" s="1">
        <v>38432</v>
      </c>
      <c r="FQ449" s="1">
        <v>38432</v>
      </c>
      <c r="FT449" s="1">
        <v>38432</v>
      </c>
      <c r="FW449" s="1">
        <v>38432</v>
      </c>
      <c r="FZ449" s="1">
        <v>38432</v>
      </c>
      <c r="GC449" s="1">
        <v>38432</v>
      </c>
      <c r="GF449" s="1">
        <v>38432</v>
      </c>
      <c r="GI449" s="1">
        <v>38432</v>
      </c>
      <c r="GL449" s="1">
        <v>38432</v>
      </c>
      <c r="GO449" s="1">
        <v>38432</v>
      </c>
      <c r="GR449" s="1">
        <v>38432</v>
      </c>
      <c r="GU449" s="1">
        <v>38432</v>
      </c>
      <c r="GX449" s="1">
        <v>38432</v>
      </c>
      <c r="HA449" s="1">
        <v>38432</v>
      </c>
      <c r="HD449" s="1">
        <v>38432</v>
      </c>
      <c r="HG449" s="1">
        <v>38432</v>
      </c>
      <c r="HJ449" s="1">
        <v>38432</v>
      </c>
      <c r="HM449" s="1">
        <v>38432</v>
      </c>
      <c r="HP449" s="1">
        <v>38432</v>
      </c>
      <c r="HS449" s="1">
        <v>38432</v>
      </c>
      <c r="HV449" s="1">
        <v>38432</v>
      </c>
      <c r="HY449" s="1">
        <v>38432</v>
      </c>
      <c r="IB449" s="1">
        <v>38432</v>
      </c>
      <c r="IE449" s="1">
        <v>38432</v>
      </c>
      <c r="IH449" s="1">
        <v>38432</v>
      </c>
      <c r="IK449" s="1">
        <v>38432</v>
      </c>
      <c r="IN449" s="1">
        <v>38432</v>
      </c>
      <c r="IQ449" s="1">
        <v>38432</v>
      </c>
      <c r="IT449" s="1">
        <v>38432</v>
      </c>
      <c r="IW449" s="1">
        <v>38432</v>
      </c>
      <c r="IZ449" s="1">
        <v>38432</v>
      </c>
      <c r="JC449" s="1">
        <v>38432</v>
      </c>
      <c r="JF449" s="1">
        <v>38432</v>
      </c>
      <c r="JI449" s="1">
        <v>38432</v>
      </c>
      <c r="JL449" s="1">
        <v>38432</v>
      </c>
      <c r="JO449" s="1">
        <v>38432</v>
      </c>
      <c r="JR449" s="1">
        <v>38432</v>
      </c>
      <c r="JU449" s="1">
        <v>38432</v>
      </c>
      <c r="JX449" s="1">
        <v>38432</v>
      </c>
      <c r="KA449" s="1">
        <v>38432</v>
      </c>
      <c r="KD449" s="1">
        <v>38432</v>
      </c>
      <c r="KG449" s="1">
        <v>38432</v>
      </c>
      <c r="KJ449" s="1">
        <v>38432</v>
      </c>
      <c r="KM449" s="1">
        <v>38432</v>
      </c>
      <c r="KP449" s="1">
        <v>38432</v>
      </c>
      <c r="KS449" s="1">
        <v>38432</v>
      </c>
      <c r="KV449" s="1">
        <v>38432</v>
      </c>
      <c r="KY449" s="1">
        <v>38432</v>
      </c>
      <c r="LB449" s="1">
        <v>38432</v>
      </c>
      <c r="LE449" s="1">
        <v>38432</v>
      </c>
      <c r="LH449" s="1">
        <v>38432</v>
      </c>
      <c r="LK449" s="1">
        <v>38432</v>
      </c>
      <c r="LN449" s="1">
        <v>38432</v>
      </c>
      <c r="LQ449" s="1">
        <v>38432</v>
      </c>
      <c r="LT449" s="1">
        <v>38432</v>
      </c>
      <c r="LW449" s="1">
        <v>38432</v>
      </c>
      <c r="LZ449" s="1">
        <v>38432</v>
      </c>
      <c r="MC449" s="1">
        <v>38432</v>
      </c>
      <c r="MF449" s="1">
        <v>38432</v>
      </c>
      <c r="MI449" s="1">
        <v>38432</v>
      </c>
      <c r="ML449" s="1">
        <v>38432</v>
      </c>
      <c r="MO449" s="1">
        <v>38432</v>
      </c>
      <c r="MR449" s="1">
        <v>38432</v>
      </c>
      <c r="MU449" s="1">
        <v>38432</v>
      </c>
      <c r="MX449" s="1">
        <v>38432</v>
      </c>
      <c r="NA449" s="1">
        <v>38432</v>
      </c>
      <c r="ND449" s="1">
        <v>38432</v>
      </c>
      <c r="NG449" s="1">
        <v>38432</v>
      </c>
    </row>
    <row r="450" spans="1:371">
      <c r="A450" s="1">
        <v>38556</v>
      </c>
      <c r="B450" s="1">
        <v>38433</v>
      </c>
      <c r="C450">
        <v>4.9667000000000003</v>
      </c>
      <c r="E450" s="1">
        <v>38433</v>
      </c>
      <c r="F450">
        <v>5.1006999999999998</v>
      </c>
      <c r="H450" s="1">
        <v>38433</v>
      </c>
      <c r="I450">
        <v>5.1513</v>
      </c>
      <c r="K450" s="1">
        <v>38433</v>
      </c>
      <c r="N450" s="1">
        <v>38433</v>
      </c>
      <c r="O450">
        <v>5.2457000000000003</v>
      </c>
      <c r="Q450" s="1">
        <v>38433</v>
      </c>
      <c r="R450">
        <v>5.5038999999999998</v>
      </c>
      <c r="T450" s="1">
        <v>38433</v>
      </c>
      <c r="W450" s="1">
        <v>38433</v>
      </c>
      <c r="Z450" s="1">
        <v>38433</v>
      </c>
      <c r="AC450" s="1">
        <v>38433</v>
      </c>
      <c r="AF450" s="1">
        <v>38433</v>
      </c>
      <c r="AI450" s="1">
        <v>38433</v>
      </c>
      <c r="AL450" s="1">
        <v>38433</v>
      </c>
      <c r="AO450" s="1">
        <v>38433</v>
      </c>
      <c r="AR450" s="1">
        <v>38433</v>
      </c>
      <c r="AU450" s="1">
        <v>38433</v>
      </c>
      <c r="AX450" s="1">
        <v>38433</v>
      </c>
      <c r="BA450" s="1">
        <v>38433</v>
      </c>
      <c r="BD450" s="1">
        <v>38433</v>
      </c>
      <c r="BG450" s="1">
        <v>38433</v>
      </c>
      <c r="BJ450" s="1">
        <v>38433</v>
      </c>
      <c r="BM450" s="1">
        <v>38433</v>
      </c>
      <c r="BP450" s="1">
        <v>38433</v>
      </c>
      <c r="BS450" s="1">
        <v>38433</v>
      </c>
      <c r="BV450" s="1">
        <v>38433</v>
      </c>
      <c r="BY450" s="1">
        <v>38433</v>
      </c>
      <c r="CB450" s="1">
        <v>38433</v>
      </c>
      <c r="CE450" s="1">
        <v>38433</v>
      </c>
      <c r="CH450" s="1">
        <v>38433</v>
      </c>
      <c r="CK450" s="1">
        <v>38433</v>
      </c>
      <c r="CN450" s="1">
        <v>38433</v>
      </c>
      <c r="CQ450" s="1">
        <v>38433</v>
      </c>
      <c r="CT450" s="1">
        <v>38433</v>
      </c>
      <c r="CW450" s="1">
        <v>38433</v>
      </c>
      <c r="CZ450" s="1">
        <v>38433</v>
      </c>
      <c r="DC450" s="1">
        <v>38433</v>
      </c>
      <c r="DF450" s="1">
        <v>38433</v>
      </c>
      <c r="DI450" s="1">
        <v>38433</v>
      </c>
      <c r="DL450" s="1">
        <v>38433</v>
      </c>
      <c r="DO450" s="1">
        <v>38433</v>
      </c>
      <c r="DR450" s="1">
        <v>38433</v>
      </c>
      <c r="DU450" s="1">
        <v>38433</v>
      </c>
      <c r="DX450" s="1">
        <v>38433</v>
      </c>
      <c r="EA450" s="1">
        <v>38433</v>
      </c>
      <c r="ED450" s="1">
        <v>38433</v>
      </c>
      <c r="EG450" s="1">
        <v>38433</v>
      </c>
      <c r="EJ450" s="1">
        <v>38433</v>
      </c>
      <c r="EM450" s="1">
        <v>38433</v>
      </c>
      <c r="EP450" s="1">
        <v>38433</v>
      </c>
      <c r="ES450" s="1">
        <v>38433</v>
      </c>
      <c r="EV450" s="1">
        <v>38433</v>
      </c>
      <c r="EY450" s="1">
        <v>38433</v>
      </c>
      <c r="FB450" s="1">
        <v>38433</v>
      </c>
      <c r="FE450" s="1">
        <v>38433</v>
      </c>
      <c r="FH450" s="1">
        <v>38433</v>
      </c>
      <c r="FK450" s="1">
        <v>38433</v>
      </c>
      <c r="FN450" s="1">
        <v>38433</v>
      </c>
      <c r="FQ450" s="1">
        <v>38433</v>
      </c>
      <c r="FT450" s="1">
        <v>38433</v>
      </c>
      <c r="FW450" s="1">
        <v>38433</v>
      </c>
      <c r="FZ450" s="1">
        <v>38433</v>
      </c>
      <c r="GC450" s="1">
        <v>38433</v>
      </c>
      <c r="GF450" s="1">
        <v>38433</v>
      </c>
      <c r="GI450" s="1">
        <v>38433</v>
      </c>
      <c r="GL450" s="1">
        <v>38433</v>
      </c>
      <c r="GO450" s="1">
        <v>38433</v>
      </c>
      <c r="GR450" s="1">
        <v>38433</v>
      </c>
      <c r="GU450" s="1">
        <v>38433</v>
      </c>
      <c r="GX450" s="1">
        <v>38433</v>
      </c>
      <c r="HA450" s="1">
        <v>38433</v>
      </c>
      <c r="HD450" s="1">
        <v>38433</v>
      </c>
      <c r="HG450" s="1">
        <v>38433</v>
      </c>
      <c r="HJ450" s="1">
        <v>38433</v>
      </c>
      <c r="HM450" s="1">
        <v>38433</v>
      </c>
      <c r="HP450" s="1">
        <v>38433</v>
      </c>
      <c r="HS450" s="1">
        <v>38433</v>
      </c>
      <c r="HV450" s="1">
        <v>38433</v>
      </c>
      <c r="HY450" s="1">
        <v>38433</v>
      </c>
      <c r="IB450" s="1">
        <v>38433</v>
      </c>
      <c r="IE450" s="1">
        <v>38433</v>
      </c>
      <c r="IH450" s="1">
        <v>38433</v>
      </c>
      <c r="IK450" s="1">
        <v>38433</v>
      </c>
      <c r="IN450" s="1">
        <v>38433</v>
      </c>
      <c r="IQ450" s="1">
        <v>38433</v>
      </c>
      <c r="IT450" s="1">
        <v>38433</v>
      </c>
      <c r="IW450" s="1">
        <v>38433</v>
      </c>
      <c r="IZ450" s="1">
        <v>38433</v>
      </c>
      <c r="JC450" s="1">
        <v>38433</v>
      </c>
      <c r="JF450" s="1">
        <v>38433</v>
      </c>
      <c r="JI450" s="1">
        <v>38433</v>
      </c>
      <c r="JL450" s="1">
        <v>38433</v>
      </c>
      <c r="JO450" s="1">
        <v>38433</v>
      </c>
      <c r="JR450" s="1">
        <v>38433</v>
      </c>
      <c r="JU450" s="1">
        <v>38433</v>
      </c>
      <c r="JX450" s="1">
        <v>38433</v>
      </c>
      <c r="KA450" s="1">
        <v>38433</v>
      </c>
      <c r="KD450" s="1">
        <v>38433</v>
      </c>
      <c r="KG450" s="1">
        <v>38433</v>
      </c>
      <c r="KJ450" s="1">
        <v>38433</v>
      </c>
      <c r="KM450" s="1">
        <v>38433</v>
      </c>
      <c r="KP450" s="1">
        <v>38433</v>
      </c>
      <c r="KS450" s="1">
        <v>38433</v>
      </c>
      <c r="KV450" s="1">
        <v>38433</v>
      </c>
      <c r="KY450" s="1">
        <v>38433</v>
      </c>
      <c r="LB450" s="1">
        <v>38433</v>
      </c>
      <c r="LE450" s="1">
        <v>38433</v>
      </c>
      <c r="LH450" s="1">
        <v>38433</v>
      </c>
      <c r="LK450" s="1">
        <v>38433</v>
      </c>
      <c r="LN450" s="1">
        <v>38433</v>
      </c>
      <c r="LQ450" s="1">
        <v>38433</v>
      </c>
      <c r="LT450" s="1">
        <v>38433</v>
      </c>
      <c r="LW450" s="1">
        <v>38433</v>
      </c>
      <c r="LZ450" s="1">
        <v>38433</v>
      </c>
      <c r="MC450" s="1">
        <v>38433</v>
      </c>
      <c r="MF450" s="1">
        <v>38433</v>
      </c>
      <c r="MI450" s="1">
        <v>38433</v>
      </c>
      <c r="ML450" s="1">
        <v>38433</v>
      </c>
      <c r="MO450" s="1">
        <v>38433</v>
      </c>
      <c r="MR450" s="1">
        <v>38433</v>
      </c>
      <c r="MU450" s="1">
        <v>38433</v>
      </c>
      <c r="MX450" s="1">
        <v>38433</v>
      </c>
      <c r="NA450" s="1">
        <v>38433</v>
      </c>
      <c r="ND450" s="1">
        <v>38433</v>
      </c>
      <c r="NG450" s="1">
        <v>38433</v>
      </c>
    </row>
    <row r="451" spans="1:371">
      <c r="A451" s="1">
        <v>38558</v>
      </c>
      <c r="B451" s="1">
        <v>38434</v>
      </c>
      <c r="C451">
        <v>4.9687999999999999</v>
      </c>
      <c r="E451" s="1">
        <v>38434</v>
      </c>
      <c r="F451">
        <v>5.0678999999999998</v>
      </c>
      <c r="H451" s="1">
        <v>38434</v>
      </c>
      <c r="I451">
        <v>5.1550000000000002</v>
      </c>
      <c r="K451" s="1">
        <v>38434</v>
      </c>
      <c r="N451" s="1">
        <v>38434</v>
      </c>
      <c r="O451">
        <v>5.5304000000000002</v>
      </c>
      <c r="Q451" s="1">
        <v>38434</v>
      </c>
      <c r="R451">
        <v>5.5304000000000002</v>
      </c>
      <c r="T451" s="1">
        <v>38434</v>
      </c>
      <c r="W451" s="1">
        <v>38434</v>
      </c>
      <c r="Z451" s="1">
        <v>38434</v>
      </c>
      <c r="AC451" s="1">
        <v>38434</v>
      </c>
      <c r="AF451" s="1">
        <v>38434</v>
      </c>
      <c r="AI451" s="1">
        <v>38434</v>
      </c>
      <c r="AL451" s="1">
        <v>38434</v>
      </c>
      <c r="AO451" s="1">
        <v>38434</v>
      </c>
      <c r="AR451" s="1">
        <v>38434</v>
      </c>
      <c r="AU451" s="1">
        <v>38434</v>
      </c>
      <c r="AX451" s="1">
        <v>38434</v>
      </c>
      <c r="BA451" s="1">
        <v>38434</v>
      </c>
      <c r="BD451" s="1">
        <v>38434</v>
      </c>
      <c r="BG451" s="1">
        <v>38434</v>
      </c>
      <c r="BJ451" s="1">
        <v>38434</v>
      </c>
      <c r="BM451" s="1">
        <v>38434</v>
      </c>
      <c r="BP451" s="1">
        <v>38434</v>
      </c>
      <c r="BS451" s="1">
        <v>38434</v>
      </c>
      <c r="BV451" s="1">
        <v>38434</v>
      </c>
      <c r="BY451" s="1">
        <v>38434</v>
      </c>
      <c r="CB451" s="1">
        <v>38434</v>
      </c>
      <c r="CE451" s="1">
        <v>38434</v>
      </c>
      <c r="CH451" s="1">
        <v>38434</v>
      </c>
      <c r="CK451" s="1">
        <v>38434</v>
      </c>
      <c r="CN451" s="1">
        <v>38434</v>
      </c>
      <c r="CQ451" s="1">
        <v>38434</v>
      </c>
      <c r="CT451" s="1">
        <v>38434</v>
      </c>
      <c r="CW451" s="1">
        <v>38434</v>
      </c>
      <c r="CZ451" s="1">
        <v>38434</v>
      </c>
      <c r="DC451" s="1">
        <v>38434</v>
      </c>
      <c r="DF451" s="1">
        <v>38434</v>
      </c>
      <c r="DI451" s="1">
        <v>38434</v>
      </c>
      <c r="DL451" s="1">
        <v>38434</v>
      </c>
      <c r="DO451" s="1">
        <v>38434</v>
      </c>
      <c r="DR451" s="1">
        <v>38434</v>
      </c>
      <c r="DU451" s="1">
        <v>38434</v>
      </c>
      <c r="DX451" s="1">
        <v>38434</v>
      </c>
      <c r="EA451" s="1">
        <v>38434</v>
      </c>
      <c r="ED451" s="1">
        <v>38434</v>
      </c>
      <c r="EG451" s="1">
        <v>38434</v>
      </c>
      <c r="EJ451" s="1">
        <v>38434</v>
      </c>
      <c r="EM451" s="1">
        <v>38434</v>
      </c>
      <c r="EP451" s="1">
        <v>38434</v>
      </c>
      <c r="ES451" s="1">
        <v>38434</v>
      </c>
      <c r="EV451" s="1">
        <v>38434</v>
      </c>
      <c r="EY451" s="1">
        <v>38434</v>
      </c>
      <c r="FB451" s="1">
        <v>38434</v>
      </c>
      <c r="FE451" s="1">
        <v>38434</v>
      </c>
      <c r="FH451" s="1">
        <v>38434</v>
      </c>
      <c r="FK451" s="1">
        <v>38434</v>
      </c>
      <c r="FN451" s="1">
        <v>38434</v>
      </c>
      <c r="FQ451" s="1">
        <v>38434</v>
      </c>
      <c r="FT451" s="1">
        <v>38434</v>
      </c>
      <c r="FW451" s="1">
        <v>38434</v>
      </c>
      <c r="FZ451" s="1">
        <v>38434</v>
      </c>
      <c r="GC451" s="1">
        <v>38434</v>
      </c>
      <c r="GF451" s="1">
        <v>38434</v>
      </c>
      <c r="GI451" s="1">
        <v>38434</v>
      </c>
      <c r="GL451" s="1">
        <v>38434</v>
      </c>
      <c r="GO451" s="1">
        <v>38434</v>
      </c>
      <c r="GR451" s="1">
        <v>38434</v>
      </c>
      <c r="GU451" s="1">
        <v>38434</v>
      </c>
      <c r="GX451" s="1">
        <v>38434</v>
      </c>
      <c r="HA451" s="1">
        <v>38434</v>
      </c>
      <c r="HD451" s="1">
        <v>38434</v>
      </c>
      <c r="HG451" s="1">
        <v>38434</v>
      </c>
      <c r="HJ451" s="1">
        <v>38434</v>
      </c>
      <c r="HM451" s="1">
        <v>38434</v>
      </c>
      <c r="HP451" s="1">
        <v>38434</v>
      </c>
      <c r="HS451" s="1">
        <v>38434</v>
      </c>
      <c r="HV451" s="1">
        <v>38434</v>
      </c>
      <c r="HY451" s="1">
        <v>38434</v>
      </c>
      <c r="IB451" s="1">
        <v>38434</v>
      </c>
      <c r="IE451" s="1">
        <v>38434</v>
      </c>
      <c r="IH451" s="1">
        <v>38434</v>
      </c>
      <c r="IK451" s="1">
        <v>38434</v>
      </c>
      <c r="IN451" s="1">
        <v>38434</v>
      </c>
      <c r="IQ451" s="1">
        <v>38434</v>
      </c>
      <c r="IT451" s="1">
        <v>38434</v>
      </c>
      <c r="IW451" s="1">
        <v>38434</v>
      </c>
      <c r="IZ451" s="1">
        <v>38434</v>
      </c>
      <c r="JC451" s="1">
        <v>38434</v>
      </c>
      <c r="JF451" s="1">
        <v>38434</v>
      </c>
      <c r="JI451" s="1">
        <v>38434</v>
      </c>
      <c r="JL451" s="1">
        <v>38434</v>
      </c>
      <c r="JO451" s="1">
        <v>38434</v>
      </c>
      <c r="JR451" s="1">
        <v>38434</v>
      </c>
      <c r="JU451" s="1">
        <v>38434</v>
      </c>
      <c r="JX451" s="1">
        <v>38434</v>
      </c>
      <c r="KA451" s="1">
        <v>38434</v>
      </c>
      <c r="KD451" s="1">
        <v>38434</v>
      </c>
      <c r="KG451" s="1">
        <v>38434</v>
      </c>
      <c r="KJ451" s="1">
        <v>38434</v>
      </c>
      <c r="KM451" s="1">
        <v>38434</v>
      </c>
      <c r="KP451" s="1">
        <v>38434</v>
      </c>
      <c r="KS451" s="1">
        <v>38434</v>
      </c>
      <c r="KV451" s="1">
        <v>38434</v>
      </c>
      <c r="KY451" s="1">
        <v>38434</v>
      </c>
      <c r="LB451" s="1">
        <v>38434</v>
      </c>
      <c r="LE451" s="1">
        <v>38434</v>
      </c>
      <c r="LH451" s="1">
        <v>38434</v>
      </c>
      <c r="LK451" s="1">
        <v>38434</v>
      </c>
      <c r="LN451" s="1">
        <v>38434</v>
      </c>
      <c r="LQ451" s="1">
        <v>38434</v>
      </c>
      <c r="LT451" s="1">
        <v>38434</v>
      </c>
      <c r="LW451" s="1">
        <v>38434</v>
      </c>
      <c r="LZ451" s="1">
        <v>38434</v>
      </c>
      <c r="MC451" s="1">
        <v>38434</v>
      </c>
      <c r="MF451" s="1">
        <v>38434</v>
      </c>
      <c r="MI451" s="1">
        <v>38434</v>
      </c>
      <c r="ML451" s="1">
        <v>38434</v>
      </c>
      <c r="MO451" s="1">
        <v>38434</v>
      </c>
      <c r="MR451" s="1">
        <v>38434</v>
      </c>
      <c r="MU451" s="1">
        <v>38434</v>
      </c>
      <c r="MX451" s="1">
        <v>38434</v>
      </c>
      <c r="NA451" s="1">
        <v>38434</v>
      </c>
      <c r="ND451" s="1">
        <v>38434</v>
      </c>
      <c r="NG451" s="1">
        <v>38434</v>
      </c>
    </row>
    <row r="452" spans="1:371">
      <c r="A452" s="1">
        <v>38559</v>
      </c>
      <c r="B452" s="1">
        <v>38435</v>
      </c>
      <c r="C452">
        <v>5.0075000000000003</v>
      </c>
      <c r="E452" s="1">
        <v>38435</v>
      </c>
      <c r="F452">
        <v>5.0820999999999996</v>
      </c>
      <c r="H452" s="1">
        <v>38435</v>
      </c>
      <c r="I452">
        <v>5.1681999999999997</v>
      </c>
      <c r="K452" s="1">
        <v>38435</v>
      </c>
      <c r="N452" s="1">
        <v>38435</v>
      </c>
      <c r="O452">
        <v>5.3228999999999997</v>
      </c>
      <c r="Q452" s="1">
        <v>38435</v>
      </c>
      <c r="R452">
        <v>5.5293000000000001</v>
      </c>
      <c r="T452" s="1">
        <v>38435</v>
      </c>
      <c r="W452" s="1">
        <v>38435</v>
      </c>
      <c r="Z452" s="1">
        <v>38435</v>
      </c>
      <c r="AC452" s="1">
        <v>38435</v>
      </c>
      <c r="AF452" s="1">
        <v>38435</v>
      </c>
      <c r="AI452" s="1">
        <v>38435</v>
      </c>
      <c r="AL452" s="1">
        <v>38435</v>
      </c>
      <c r="AO452" s="1">
        <v>38435</v>
      </c>
      <c r="AR452" s="1">
        <v>38435</v>
      </c>
      <c r="AU452" s="1">
        <v>38435</v>
      </c>
      <c r="AX452" s="1">
        <v>38435</v>
      </c>
      <c r="BA452" s="1">
        <v>38435</v>
      </c>
      <c r="BD452" s="1">
        <v>38435</v>
      </c>
      <c r="BG452" s="1">
        <v>38435</v>
      </c>
      <c r="BJ452" s="1">
        <v>38435</v>
      </c>
      <c r="BM452" s="1">
        <v>38435</v>
      </c>
      <c r="BP452" s="1">
        <v>38435</v>
      </c>
      <c r="BS452" s="1">
        <v>38435</v>
      </c>
      <c r="BV452" s="1">
        <v>38435</v>
      </c>
      <c r="BY452" s="1">
        <v>38435</v>
      </c>
      <c r="CB452" s="1">
        <v>38435</v>
      </c>
      <c r="CE452" s="1">
        <v>38435</v>
      </c>
      <c r="CH452" s="1">
        <v>38435</v>
      </c>
      <c r="CK452" s="1">
        <v>38435</v>
      </c>
      <c r="CN452" s="1">
        <v>38435</v>
      </c>
      <c r="CQ452" s="1">
        <v>38435</v>
      </c>
      <c r="CT452" s="1">
        <v>38435</v>
      </c>
      <c r="CW452" s="1">
        <v>38435</v>
      </c>
      <c r="CZ452" s="1">
        <v>38435</v>
      </c>
      <c r="DC452" s="1">
        <v>38435</v>
      </c>
      <c r="DF452" s="1">
        <v>38435</v>
      </c>
      <c r="DI452" s="1">
        <v>38435</v>
      </c>
      <c r="DL452" s="1">
        <v>38435</v>
      </c>
      <c r="DO452" s="1">
        <v>38435</v>
      </c>
      <c r="DR452" s="1">
        <v>38435</v>
      </c>
      <c r="DU452" s="1">
        <v>38435</v>
      </c>
      <c r="DX452" s="1">
        <v>38435</v>
      </c>
      <c r="EA452" s="1">
        <v>38435</v>
      </c>
      <c r="ED452" s="1">
        <v>38435</v>
      </c>
      <c r="EG452" s="1">
        <v>38435</v>
      </c>
      <c r="EJ452" s="1">
        <v>38435</v>
      </c>
      <c r="EM452" s="1">
        <v>38435</v>
      </c>
      <c r="EP452" s="1">
        <v>38435</v>
      </c>
      <c r="ES452" s="1">
        <v>38435</v>
      </c>
      <c r="EV452" s="1">
        <v>38435</v>
      </c>
      <c r="EY452" s="1">
        <v>38435</v>
      </c>
      <c r="FB452" s="1">
        <v>38435</v>
      </c>
      <c r="FE452" s="1">
        <v>38435</v>
      </c>
      <c r="FH452" s="1">
        <v>38435</v>
      </c>
      <c r="FK452" s="1">
        <v>38435</v>
      </c>
      <c r="FN452" s="1">
        <v>38435</v>
      </c>
      <c r="FQ452" s="1">
        <v>38435</v>
      </c>
      <c r="FT452" s="1">
        <v>38435</v>
      </c>
      <c r="FW452" s="1">
        <v>38435</v>
      </c>
      <c r="FZ452" s="1">
        <v>38435</v>
      </c>
      <c r="GC452" s="1">
        <v>38435</v>
      </c>
      <c r="GF452" s="1">
        <v>38435</v>
      </c>
      <c r="GI452" s="1">
        <v>38435</v>
      </c>
      <c r="GL452" s="1">
        <v>38435</v>
      </c>
      <c r="GO452" s="1">
        <v>38435</v>
      </c>
      <c r="GR452" s="1">
        <v>38435</v>
      </c>
      <c r="GU452" s="1">
        <v>38435</v>
      </c>
      <c r="GX452" s="1">
        <v>38435</v>
      </c>
      <c r="HA452" s="1">
        <v>38435</v>
      </c>
      <c r="HD452" s="1">
        <v>38435</v>
      </c>
      <c r="HG452" s="1">
        <v>38435</v>
      </c>
      <c r="HJ452" s="1">
        <v>38435</v>
      </c>
      <c r="HM452" s="1">
        <v>38435</v>
      </c>
      <c r="HP452" s="1">
        <v>38435</v>
      </c>
      <c r="HS452" s="1">
        <v>38435</v>
      </c>
      <c r="HV452" s="1">
        <v>38435</v>
      </c>
      <c r="HY452" s="1">
        <v>38435</v>
      </c>
      <c r="IB452" s="1">
        <v>38435</v>
      </c>
      <c r="IE452" s="1">
        <v>38435</v>
      </c>
      <c r="IH452" s="1">
        <v>38435</v>
      </c>
      <c r="IK452" s="1">
        <v>38435</v>
      </c>
      <c r="IN452" s="1">
        <v>38435</v>
      </c>
      <c r="IQ452" s="1">
        <v>38435</v>
      </c>
      <c r="IT452" s="1">
        <v>38435</v>
      </c>
      <c r="IW452" s="1">
        <v>38435</v>
      </c>
      <c r="IZ452" s="1">
        <v>38435</v>
      </c>
      <c r="JC452" s="1">
        <v>38435</v>
      </c>
      <c r="JF452" s="1">
        <v>38435</v>
      </c>
      <c r="JI452" s="1">
        <v>38435</v>
      </c>
      <c r="JL452" s="1">
        <v>38435</v>
      </c>
      <c r="JO452" s="1">
        <v>38435</v>
      </c>
      <c r="JR452" s="1">
        <v>38435</v>
      </c>
      <c r="JU452" s="1">
        <v>38435</v>
      </c>
      <c r="JX452" s="1">
        <v>38435</v>
      </c>
      <c r="KA452" s="1">
        <v>38435</v>
      </c>
      <c r="KD452" s="1">
        <v>38435</v>
      </c>
      <c r="KG452" s="1">
        <v>38435</v>
      </c>
      <c r="KJ452" s="1">
        <v>38435</v>
      </c>
      <c r="KM452" s="1">
        <v>38435</v>
      </c>
      <c r="KP452" s="1">
        <v>38435</v>
      </c>
      <c r="KS452" s="1">
        <v>38435</v>
      </c>
      <c r="KV452" s="1">
        <v>38435</v>
      </c>
      <c r="KY452" s="1">
        <v>38435</v>
      </c>
      <c r="LB452" s="1">
        <v>38435</v>
      </c>
      <c r="LE452" s="1">
        <v>38435</v>
      </c>
      <c r="LH452" s="1">
        <v>38435</v>
      </c>
      <c r="LK452" s="1">
        <v>38435</v>
      </c>
      <c r="LN452" s="1">
        <v>38435</v>
      </c>
      <c r="LQ452" s="1">
        <v>38435</v>
      </c>
      <c r="LT452" s="1">
        <v>38435</v>
      </c>
      <c r="LW452" s="1">
        <v>38435</v>
      </c>
      <c r="LZ452" s="1">
        <v>38435</v>
      </c>
      <c r="MC452" s="1">
        <v>38435</v>
      </c>
      <c r="MF452" s="1">
        <v>38435</v>
      </c>
      <c r="MI452" s="1">
        <v>38435</v>
      </c>
      <c r="ML452" s="1">
        <v>38435</v>
      </c>
      <c r="MO452" s="1">
        <v>38435</v>
      </c>
      <c r="MR452" s="1">
        <v>38435</v>
      </c>
      <c r="MU452" s="1">
        <v>38435</v>
      </c>
      <c r="MX452" s="1">
        <v>38435</v>
      </c>
      <c r="NA452" s="1">
        <v>38435</v>
      </c>
      <c r="ND452" s="1">
        <v>38435</v>
      </c>
      <c r="NG452" s="1">
        <v>38435</v>
      </c>
    </row>
    <row r="453" spans="1:371">
      <c r="A453" s="1">
        <v>38562</v>
      </c>
      <c r="B453" s="1">
        <v>38436</v>
      </c>
      <c r="C453">
        <v>5.0075000000000003</v>
      </c>
      <c r="E453" s="1">
        <v>38436</v>
      </c>
      <c r="F453">
        <v>5.0820999999999996</v>
      </c>
      <c r="H453" s="1">
        <v>38436</v>
      </c>
      <c r="I453">
        <v>5.1681999999999997</v>
      </c>
      <c r="K453" s="1">
        <v>38436</v>
      </c>
      <c r="N453" s="1">
        <v>38436</v>
      </c>
      <c r="O453">
        <v>5.3228999999999997</v>
      </c>
      <c r="Q453" s="1">
        <v>38436</v>
      </c>
      <c r="R453">
        <v>5.5293000000000001</v>
      </c>
      <c r="T453" s="1">
        <v>38436</v>
      </c>
      <c r="W453" s="1">
        <v>38436</v>
      </c>
      <c r="Z453" s="1">
        <v>38436</v>
      </c>
      <c r="AC453" s="1">
        <v>38436</v>
      </c>
      <c r="AF453" s="1">
        <v>38436</v>
      </c>
      <c r="AI453" s="1">
        <v>38436</v>
      </c>
      <c r="AL453" s="1">
        <v>38436</v>
      </c>
      <c r="AO453" s="1">
        <v>38436</v>
      </c>
      <c r="AR453" s="1">
        <v>38436</v>
      </c>
      <c r="AU453" s="1">
        <v>38436</v>
      </c>
      <c r="AX453" s="1">
        <v>38436</v>
      </c>
      <c r="BA453" s="1">
        <v>38436</v>
      </c>
      <c r="BD453" s="1">
        <v>38436</v>
      </c>
      <c r="BG453" s="1">
        <v>38436</v>
      </c>
      <c r="BJ453" s="1">
        <v>38436</v>
      </c>
      <c r="BM453" s="1">
        <v>38436</v>
      </c>
      <c r="BP453" s="1">
        <v>38436</v>
      </c>
      <c r="BS453" s="1">
        <v>38436</v>
      </c>
      <c r="BV453" s="1">
        <v>38436</v>
      </c>
      <c r="BY453" s="1">
        <v>38436</v>
      </c>
      <c r="CB453" s="1">
        <v>38436</v>
      </c>
      <c r="CE453" s="1">
        <v>38436</v>
      </c>
      <c r="CH453" s="1">
        <v>38436</v>
      </c>
      <c r="CK453" s="1">
        <v>38436</v>
      </c>
      <c r="CN453" s="1">
        <v>38436</v>
      </c>
      <c r="CQ453" s="1">
        <v>38436</v>
      </c>
      <c r="CT453" s="1">
        <v>38436</v>
      </c>
      <c r="CW453" s="1">
        <v>38436</v>
      </c>
      <c r="CZ453" s="1">
        <v>38436</v>
      </c>
      <c r="DC453" s="1">
        <v>38436</v>
      </c>
      <c r="DF453" s="1">
        <v>38436</v>
      </c>
      <c r="DI453" s="1">
        <v>38436</v>
      </c>
      <c r="DL453" s="1">
        <v>38436</v>
      </c>
      <c r="DO453" s="1">
        <v>38436</v>
      </c>
      <c r="DR453" s="1">
        <v>38436</v>
      </c>
      <c r="DU453" s="1">
        <v>38436</v>
      </c>
      <c r="DX453" s="1">
        <v>38436</v>
      </c>
      <c r="EA453" s="1">
        <v>38436</v>
      </c>
      <c r="ED453" s="1">
        <v>38436</v>
      </c>
      <c r="EG453" s="1">
        <v>38436</v>
      </c>
      <c r="EJ453" s="1">
        <v>38436</v>
      </c>
      <c r="EM453" s="1">
        <v>38436</v>
      </c>
      <c r="EP453" s="1">
        <v>38436</v>
      </c>
      <c r="ES453" s="1">
        <v>38436</v>
      </c>
      <c r="EV453" s="1">
        <v>38436</v>
      </c>
      <c r="EY453" s="1">
        <v>38436</v>
      </c>
      <c r="FB453" s="1">
        <v>38436</v>
      </c>
      <c r="FE453" s="1">
        <v>38436</v>
      </c>
      <c r="FH453" s="1">
        <v>38436</v>
      </c>
      <c r="FK453" s="1">
        <v>38436</v>
      </c>
      <c r="FN453" s="1">
        <v>38436</v>
      </c>
      <c r="FQ453" s="1">
        <v>38436</v>
      </c>
      <c r="FT453" s="1">
        <v>38436</v>
      </c>
      <c r="FW453" s="1">
        <v>38436</v>
      </c>
      <c r="FZ453" s="1">
        <v>38436</v>
      </c>
      <c r="GC453" s="1">
        <v>38436</v>
      </c>
      <c r="GF453" s="1">
        <v>38436</v>
      </c>
      <c r="GI453" s="1">
        <v>38436</v>
      </c>
      <c r="GL453" s="1">
        <v>38436</v>
      </c>
      <c r="GO453" s="1">
        <v>38436</v>
      </c>
      <c r="GR453" s="1">
        <v>38436</v>
      </c>
      <c r="GU453" s="1">
        <v>38436</v>
      </c>
      <c r="GX453" s="1">
        <v>38436</v>
      </c>
      <c r="HA453" s="1">
        <v>38436</v>
      </c>
      <c r="HD453" s="1">
        <v>38436</v>
      </c>
      <c r="HG453" s="1">
        <v>38436</v>
      </c>
      <c r="HJ453" s="1">
        <v>38436</v>
      </c>
      <c r="HM453" s="1">
        <v>38436</v>
      </c>
      <c r="HP453" s="1">
        <v>38436</v>
      </c>
      <c r="HS453" s="1">
        <v>38436</v>
      </c>
      <c r="HV453" s="1">
        <v>38436</v>
      </c>
      <c r="HY453" s="1">
        <v>38436</v>
      </c>
      <c r="IB453" s="1">
        <v>38436</v>
      </c>
      <c r="IE453" s="1">
        <v>38436</v>
      </c>
      <c r="IH453" s="1">
        <v>38436</v>
      </c>
      <c r="IK453" s="1">
        <v>38436</v>
      </c>
      <c r="IN453" s="1">
        <v>38436</v>
      </c>
      <c r="IQ453" s="1">
        <v>38436</v>
      </c>
      <c r="IT453" s="1">
        <v>38436</v>
      </c>
      <c r="IW453" s="1">
        <v>38436</v>
      </c>
      <c r="IZ453" s="1">
        <v>38436</v>
      </c>
      <c r="JC453" s="1">
        <v>38436</v>
      </c>
      <c r="JF453" s="1">
        <v>38436</v>
      </c>
      <c r="JI453" s="1">
        <v>38436</v>
      </c>
      <c r="JL453" s="1">
        <v>38436</v>
      </c>
      <c r="JO453" s="1">
        <v>38436</v>
      </c>
      <c r="JR453" s="1">
        <v>38436</v>
      </c>
      <c r="JU453" s="1">
        <v>38436</v>
      </c>
      <c r="JX453" s="1">
        <v>38436</v>
      </c>
      <c r="KA453" s="1">
        <v>38436</v>
      </c>
      <c r="KD453" s="1">
        <v>38436</v>
      </c>
      <c r="KG453" s="1">
        <v>38436</v>
      </c>
      <c r="KJ453" s="1">
        <v>38436</v>
      </c>
      <c r="KM453" s="1">
        <v>38436</v>
      </c>
      <c r="KP453" s="1">
        <v>38436</v>
      </c>
      <c r="KS453" s="1">
        <v>38436</v>
      </c>
      <c r="KV453" s="1">
        <v>38436</v>
      </c>
      <c r="KY453" s="1">
        <v>38436</v>
      </c>
      <c r="LB453" s="1">
        <v>38436</v>
      </c>
      <c r="LE453" s="1">
        <v>38436</v>
      </c>
      <c r="LH453" s="1">
        <v>38436</v>
      </c>
      <c r="LK453" s="1">
        <v>38436</v>
      </c>
      <c r="LN453" s="1">
        <v>38436</v>
      </c>
      <c r="LQ453" s="1">
        <v>38436</v>
      </c>
      <c r="LT453" s="1">
        <v>38436</v>
      </c>
      <c r="LW453" s="1">
        <v>38436</v>
      </c>
      <c r="LZ453" s="1">
        <v>38436</v>
      </c>
      <c r="MC453" s="1">
        <v>38436</v>
      </c>
      <c r="MF453" s="1">
        <v>38436</v>
      </c>
      <c r="MI453" s="1">
        <v>38436</v>
      </c>
      <c r="ML453" s="1">
        <v>38436</v>
      </c>
      <c r="MO453" s="1">
        <v>38436</v>
      </c>
      <c r="MR453" s="1">
        <v>38436</v>
      </c>
      <c r="MU453" s="1">
        <v>38436</v>
      </c>
      <c r="MX453" s="1">
        <v>38436</v>
      </c>
      <c r="NA453" s="1">
        <v>38436</v>
      </c>
      <c r="ND453" s="1">
        <v>38436</v>
      </c>
      <c r="NG453" s="1">
        <v>38436</v>
      </c>
    </row>
    <row r="454" spans="1:371">
      <c r="A454" s="1">
        <v>38563</v>
      </c>
      <c r="B454" s="1">
        <v>38437</v>
      </c>
      <c r="C454">
        <v>5.0075000000000003</v>
      </c>
      <c r="E454" s="1">
        <v>38437</v>
      </c>
      <c r="F454">
        <v>5.0820999999999996</v>
      </c>
      <c r="H454" s="1">
        <v>38437</v>
      </c>
      <c r="I454">
        <v>5.1681999999999997</v>
      </c>
      <c r="K454" s="1">
        <v>38437</v>
      </c>
      <c r="N454" s="1">
        <v>38437</v>
      </c>
      <c r="O454">
        <v>5.3228999999999997</v>
      </c>
      <c r="Q454" s="1">
        <v>38437</v>
      </c>
      <c r="R454">
        <v>5.5293000000000001</v>
      </c>
      <c r="T454" s="1">
        <v>38437</v>
      </c>
      <c r="W454" s="1">
        <v>38437</v>
      </c>
      <c r="Z454" s="1">
        <v>38437</v>
      </c>
      <c r="AC454" s="1">
        <v>38437</v>
      </c>
      <c r="AF454" s="1">
        <v>38437</v>
      </c>
      <c r="AI454" s="1">
        <v>38437</v>
      </c>
      <c r="AL454" s="1">
        <v>38437</v>
      </c>
      <c r="AO454" s="1">
        <v>38437</v>
      </c>
      <c r="AR454" s="1">
        <v>38437</v>
      </c>
      <c r="AU454" s="1">
        <v>38437</v>
      </c>
      <c r="AX454" s="1">
        <v>38437</v>
      </c>
      <c r="BA454" s="1">
        <v>38437</v>
      </c>
      <c r="BD454" s="1">
        <v>38437</v>
      </c>
      <c r="BG454" s="1">
        <v>38437</v>
      </c>
      <c r="BJ454" s="1">
        <v>38437</v>
      </c>
      <c r="BM454" s="1">
        <v>38437</v>
      </c>
      <c r="BP454" s="1">
        <v>38437</v>
      </c>
      <c r="BS454" s="1">
        <v>38437</v>
      </c>
      <c r="BV454" s="1">
        <v>38437</v>
      </c>
      <c r="BY454" s="1">
        <v>38437</v>
      </c>
      <c r="CB454" s="1">
        <v>38437</v>
      </c>
      <c r="CE454" s="1">
        <v>38437</v>
      </c>
      <c r="CH454" s="1">
        <v>38437</v>
      </c>
      <c r="CK454" s="1">
        <v>38437</v>
      </c>
      <c r="CN454" s="1">
        <v>38437</v>
      </c>
      <c r="CQ454" s="1">
        <v>38437</v>
      </c>
      <c r="CT454" s="1">
        <v>38437</v>
      </c>
      <c r="CW454" s="1">
        <v>38437</v>
      </c>
      <c r="CZ454" s="1">
        <v>38437</v>
      </c>
      <c r="DC454" s="1">
        <v>38437</v>
      </c>
      <c r="DF454" s="1">
        <v>38437</v>
      </c>
      <c r="DI454" s="1">
        <v>38437</v>
      </c>
      <c r="DL454" s="1">
        <v>38437</v>
      </c>
      <c r="DO454" s="1">
        <v>38437</v>
      </c>
      <c r="DR454" s="1">
        <v>38437</v>
      </c>
      <c r="DU454" s="1">
        <v>38437</v>
      </c>
      <c r="DX454" s="1">
        <v>38437</v>
      </c>
      <c r="EA454" s="1">
        <v>38437</v>
      </c>
      <c r="ED454" s="1">
        <v>38437</v>
      </c>
      <c r="EG454" s="1">
        <v>38437</v>
      </c>
      <c r="EJ454" s="1">
        <v>38437</v>
      </c>
      <c r="EM454" s="1">
        <v>38437</v>
      </c>
      <c r="EP454" s="1">
        <v>38437</v>
      </c>
      <c r="ES454" s="1">
        <v>38437</v>
      </c>
      <c r="EV454" s="1">
        <v>38437</v>
      </c>
      <c r="EY454" s="1">
        <v>38437</v>
      </c>
      <c r="FB454" s="1">
        <v>38437</v>
      </c>
      <c r="FE454" s="1">
        <v>38437</v>
      </c>
      <c r="FH454" s="1">
        <v>38437</v>
      </c>
      <c r="FK454" s="1">
        <v>38437</v>
      </c>
      <c r="FN454" s="1">
        <v>38437</v>
      </c>
      <c r="FQ454" s="1">
        <v>38437</v>
      </c>
      <c r="FT454" s="1">
        <v>38437</v>
      </c>
      <c r="FW454" s="1">
        <v>38437</v>
      </c>
      <c r="FZ454" s="1">
        <v>38437</v>
      </c>
      <c r="GC454" s="1">
        <v>38437</v>
      </c>
      <c r="GF454" s="1">
        <v>38437</v>
      </c>
      <c r="GI454" s="1">
        <v>38437</v>
      </c>
      <c r="GL454" s="1">
        <v>38437</v>
      </c>
      <c r="GO454" s="1">
        <v>38437</v>
      </c>
      <c r="GR454" s="1">
        <v>38437</v>
      </c>
      <c r="GU454" s="1">
        <v>38437</v>
      </c>
      <c r="GX454" s="1">
        <v>38437</v>
      </c>
      <c r="HA454" s="1">
        <v>38437</v>
      </c>
      <c r="HD454" s="1">
        <v>38437</v>
      </c>
      <c r="HG454" s="1">
        <v>38437</v>
      </c>
      <c r="HJ454" s="1">
        <v>38437</v>
      </c>
      <c r="HM454" s="1">
        <v>38437</v>
      </c>
      <c r="HP454" s="1">
        <v>38437</v>
      </c>
      <c r="HS454" s="1">
        <v>38437</v>
      </c>
      <c r="HV454" s="1">
        <v>38437</v>
      </c>
      <c r="HY454" s="1">
        <v>38437</v>
      </c>
      <c r="IB454" s="1">
        <v>38437</v>
      </c>
      <c r="IE454" s="1">
        <v>38437</v>
      </c>
      <c r="IH454" s="1">
        <v>38437</v>
      </c>
      <c r="IK454" s="1">
        <v>38437</v>
      </c>
      <c r="IN454" s="1">
        <v>38437</v>
      </c>
      <c r="IQ454" s="1">
        <v>38437</v>
      </c>
      <c r="IT454" s="1">
        <v>38437</v>
      </c>
      <c r="IW454" s="1">
        <v>38437</v>
      </c>
      <c r="IZ454" s="1">
        <v>38437</v>
      </c>
      <c r="JC454" s="1">
        <v>38437</v>
      </c>
      <c r="JF454" s="1">
        <v>38437</v>
      </c>
      <c r="JI454" s="1">
        <v>38437</v>
      </c>
      <c r="JL454" s="1">
        <v>38437</v>
      </c>
      <c r="JO454" s="1">
        <v>38437</v>
      </c>
      <c r="JR454" s="1">
        <v>38437</v>
      </c>
      <c r="JU454" s="1">
        <v>38437</v>
      </c>
      <c r="JX454" s="1">
        <v>38437</v>
      </c>
      <c r="KA454" s="1">
        <v>38437</v>
      </c>
      <c r="KD454" s="1">
        <v>38437</v>
      </c>
      <c r="KG454" s="1">
        <v>38437</v>
      </c>
      <c r="KJ454" s="1">
        <v>38437</v>
      </c>
      <c r="KM454" s="1">
        <v>38437</v>
      </c>
      <c r="KP454" s="1">
        <v>38437</v>
      </c>
      <c r="KS454" s="1">
        <v>38437</v>
      </c>
      <c r="KV454" s="1">
        <v>38437</v>
      </c>
      <c r="KY454" s="1">
        <v>38437</v>
      </c>
      <c r="LB454" s="1">
        <v>38437</v>
      </c>
      <c r="LE454" s="1">
        <v>38437</v>
      </c>
      <c r="LH454" s="1">
        <v>38437</v>
      </c>
      <c r="LK454" s="1">
        <v>38437</v>
      </c>
      <c r="LN454" s="1">
        <v>38437</v>
      </c>
      <c r="LQ454" s="1">
        <v>38437</v>
      </c>
      <c r="LT454" s="1">
        <v>38437</v>
      </c>
      <c r="LW454" s="1">
        <v>38437</v>
      </c>
      <c r="LZ454" s="1">
        <v>38437</v>
      </c>
      <c r="MC454" s="1">
        <v>38437</v>
      </c>
      <c r="MF454" s="1">
        <v>38437</v>
      </c>
      <c r="MI454" s="1">
        <v>38437</v>
      </c>
      <c r="ML454" s="1">
        <v>38437</v>
      </c>
      <c r="MO454" s="1">
        <v>38437</v>
      </c>
      <c r="MR454" s="1">
        <v>38437</v>
      </c>
      <c r="MU454" s="1">
        <v>38437</v>
      </c>
      <c r="MX454" s="1">
        <v>38437</v>
      </c>
      <c r="NA454" s="1">
        <v>38437</v>
      </c>
      <c r="ND454" s="1">
        <v>38437</v>
      </c>
      <c r="NG454" s="1">
        <v>38437</v>
      </c>
    </row>
    <row r="455" spans="1:371">
      <c r="A455" s="1">
        <v>38566</v>
      </c>
      <c r="B455" s="1">
        <v>38438</v>
      </c>
      <c r="C455">
        <v>5.0075000000000003</v>
      </c>
      <c r="E455" s="1">
        <v>38438</v>
      </c>
      <c r="F455">
        <v>5.0820999999999996</v>
      </c>
      <c r="H455" s="1">
        <v>38438</v>
      </c>
      <c r="I455">
        <v>5.1681999999999997</v>
      </c>
      <c r="K455" s="1">
        <v>38438</v>
      </c>
      <c r="N455" s="1">
        <v>38438</v>
      </c>
      <c r="O455">
        <v>5.3228999999999997</v>
      </c>
      <c r="Q455" s="1">
        <v>38438</v>
      </c>
      <c r="R455">
        <v>5.5293000000000001</v>
      </c>
      <c r="T455" s="1">
        <v>38438</v>
      </c>
      <c r="W455" s="1">
        <v>38438</v>
      </c>
      <c r="Z455" s="1">
        <v>38438</v>
      </c>
      <c r="AC455" s="1">
        <v>38438</v>
      </c>
      <c r="AF455" s="1">
        <v>38438</v>
      </c>
      <c r="AI455" s="1">
        <v>38438</v>
      </c>
      <c r="AL455" s="1">
        <v>38438</v>
      </c>
      <c r="AO455" s="1">
        <v>38438</v>
      </c>
      <c r="AR455" s="1">
        <v>38438</v>
      </c>
      <c r="AU455" s="1">
        <v>38438</v>
      </c>
      <c r="AX455" s="1">
        <v>38438</v>
      </c>
      <c r="BA455" s="1">
        <v>38438</v>
      </c>
      <c r="BD455" s="1">
        <v>38438</v>
      </c>
      <c r="BG455" s="1">
        <v>38438</v>
      </c>
      <c r="BJ455" s="1">
        <v>38438</v>
      </c>
      <c r="BM455" s="1">
        <v>38438</v>
      </c>
      <c r="BP455" s="1">
        <v>38438</v>
      </c>
      <c r="BS455" s="1">
        <v>38438</v>
      </c>
      <c r="BV455" s="1">
        <v>38438</v>
      </c>
      <c r="BY455" s="1">
        <v>38438</v>
      </c>
      <c r="CB455" s="1">
        <v>38438</v>
      </c>
      <c r="CE455" s="1">
        <v>38438</v>
      </c>
      <c r="CH455" s="1">
        <v>38438</v>
      </c>
      <c r="CK455" s="1">
        <v>38438</v>
      </c>
      <c r="CN455" s="1">
        <v>38438</v>
      </c>
      <c r="CQ455" s="1">
        <v>38438</v>
      </c>
      <c r="CT455" s="1">
        <v>38438</v>
      </c>
      <c r="CW455" s="1">
        <v>38438</v>
      </c>
      <c r="CZ455" s="1">
        <v>38438</v>
      </c>
      <c r="DC455" s="1">
        <v>38438</v>
      </c>
      <c r="DF455" s="1">
        <v>38438</v>
      </c>
      <c r="DI455" s="1">
        <v>38438</v>
      </c>
      <c r="DL455" s="1">
        <v>38438</v>
      </c>
      <c r="DO455" s="1">
        <v>38438</v>
      </c>
      <c r="DR455" s="1">
        <v>38438</v>
      </c>
      <c r="DU455" s="1">
        <v>38438</v>
      </c>
      <c r="DX455" s="1">
        <v>38438</v>
      </c>
      <c r="EA455" s="1">
        <v>38438</v>
      </c>
      <c r="ED455" s="1">
        <v>38438</v>
      </c>
      <c r="EG455" s="1">
        <v>38438</v>
      </c>
      <c r="EJ455" s="1">
        <v>38438</v>
      </c>
      <c r="EM455" s="1">
        <v>38438</v>
      </c>
      <c r="EP455" s="1">
        <v>38438</v>
      </c>
      <c r="ES455" s="1">
        <v>38438</v>
      </c>
      <c r="EV455" s="1">
        <v>38438</v>
      </c>
      <c r="EY455" s="1">
        <v>38438</v>
      </c>
      <c r="FB455" s="1">
        <v>38438</v>
      </c>
      <c r="FE455" s="1">
        <v>38438</v>
      </c>
      <c r="FH455" s="1">
        <v>38438</v>
      </c>
      <c r="FK455" s="1">
        <v>38438</v>
      </c>
      <c r="FN455" s="1">
        <v>38438</v>
      </c>
      <c r="FQ455" s="1">
        <v>38438</v>
      </c>
      <c r="FT455" s="1">
        <v>38438</v>
      </c>
      <c r="FW455" s="1">
        <v>38438</v>
      </c>
      <c r="FZ455" s="1">
        <v>38438</v>
      </c>
      <c r="GC455" s="1">
        <v>38438</v>
      </c>
      <c r="GF455" s="1">
        <v>38438</v>
      </c>
      <c r="GI455" s="1">
        <v>38438</v>
      </c>
      <c r="GL455" s="1">
        <v>38438</v>
      </c>
      <c r="GO455" s="1">
        <v>38438</v>
      </c>
      <c r="GR455" s="1">
        <v>38438</v>
      </c>
      <c r="GU455" s="1">
        <v>38438</v>
      </c>
      <c r="GX455" s="1">
        <v>38438</v>
      </c>
      <c r="HA455" s="1">
        <v>38438</v>
      </c>
      <c r="HD455" s="1">
        <v>38438</v>
      </c>
      <c r="HG455" s="1">
        <v>38438</v>
      </c>
      <c r="HJ455" s="1">
        <v>38438</v>
      </c>
      <c r="HM455" s="1">
        <v>38438</v>
      </c>
      <c r="HP455" s="1">
        <v>38438</v>
      </c>
      <c r="HS455" s="1">
        <v>38438</v>
      </c>
      <c r="HV455" s="1">
        <v>38438</v>
      </c>
      <c r="HY455" s="1">
        <v>38438</v>
      </c>
      <c r="IB455" s="1">
        <v>38438</v>
      </c>
      <c r="IE455" s="1">
        <v>38438</v>
      </c>
      <c r="IH455" s="1">
        <v>38438</v>
      </c>
      <c r="IK455" s="1">
        <v>38438</v>
      </c>
      <c r="IN455" s="1">
        <v>38438</v>
      </c>
      <c r="IQ455" s="1">
        <v>38438</v>
      </c>
      <c r="IT455" s="1">
        <v>38438</v>
      </c>
      <c r="IW455" s="1">
        <v>38438</v>
      </c>
      <c r="IZ455" s="1">
        <v>38438</v>
      </c>
      <c r="JC455" s="1">
        <v>38438</v>
      </c>
      <c r="JF455" s="1">
        <v>38438</v>
      </c>
      <c r="JI455" s="1">
        <v>38438</v>
      </c>
      <c r="JL455" s="1">
        <v>38438</v>
      </c>
      <c r="JO455" s="1">
        <v>38438</v>
      </c>
      <c r="JR455" s="1">
        <v>38438</v>
      </c>
      <c r="JU455" s="1">
        <v>38438</v>
      </c>
      <c r="JX455" s="1">
        <v>38438</v>
      </c>
      <c r="KA455" s="1">
        <v>38438</v>
      </c>
      <c r="KD455" s="1">
        <v>38438</v>
      </c>
      <c r="KG455" s="1">
        <v>38438</v>
      </c>
      <c r="KJ455" s="1">
        <v>38438</v>
      </c>
      <c r="KM455" s="1">
        <v>38438</v>
      </c>
      <c r="KP455" s="1">
        <v>38438</v>
      </c>
      <c r="KS455" s="1">
        <v>38438</v>
      </c>
      <c r="KV455" s="1">
        <v>38438</v>
      </c>
      <c r="KY455" s="1">
        <v>38438</v>
      </c>
      <c r="LB455" s="1">
        <v>38438</v>
      </c>
      <c r="LE455" s="1">
        <v>38438</v>
      </c>
      <c r="LH455" s="1">
        <v>38438</v>
      </c>
      <c r="LK455" s="1">
        <v>38438</v>
      </c>
      <c r="LN455" s="1">
        <v>38438</v>
      </c>
      <c r="LQ455" s="1">
        <v>38438</v>
      </c>
      <c r="LT455" s="1">
        <v>38438</v>
      </c>
      <c r="LW455" s="1">
        <v>38438</v>
      </c>
      <c r="LZ455" s="1">
        <v>38438</v>
      </c>
      <c r="MC455" s="1">
        <v>38438</v>
      </c>
      <c r="MF455" s="1">
        <v>38438</v>
      </c>
      <c r="MI455" s="1">
        <v>38438</v>
      </c>
      <c r="ML455" s="1">
        <v>38438</v>
      </c>
      <c r="MO455" s="1">
        <v>38438</v>
      </c>
      <c r="MR455" s="1">
        <v>38438</v>
      </c>
      <c r="MU455" s="1">
        <v>38438</v>
      </c>
      <c r="MX455" s="1">
        <v>38438</v>
      </c>
      <c r="NA455" s="1">
        <v>38438</v>
      </c>
      <c r="ND455" s="1">
        <v>38438</v>
      </c>
      <c r="NG455" s="1">
        <v>38438</v>
      </c>
    </row>
    <row r="456" spans="1:371">
      <c r="A456" s="1">
        <v>38567</v>
      </c>
      <c r="B456" s="1">
        <v>38439</v>
      </c>
      <c r="C456">
        <v>5.0811000000000002</v>
      </c>
      <c r="E456" s="1">
        <v>38439</v>
      </c>
      <c r="F456">
        <v>5.1185999999999998</v>
      </c>
      <c r="H456" s="1">
        <v>38439</v>
      </c>
      <c r="I456">
        <v>5.1631999999999998</v>
      </c>
      <c r="K456" s="1">
        <v>38439</v>
      </c>
      <c r="N456" s="1">
        <v>38439</v>
      </c>
      <c r="O456">
        <v>5.3174000000000001</v>
      </c>
      <c r="Q456" s="1">
        <v>38439</v>
      </c>
      <c r="R456">
        <v>5.5334000000000003</v>
      </c>
      <c r="T456" s="1">
        <v>38439</v>
      </c>
      <c r="W456" s="1">
        <v>38439</v>
      </c>
      <c r="Z456" s="1">
        <v>38439</v>
      </c>
      <c r="AC456" s="1">
        <v>38439</v>
      </c>
      <c r="AF456" s="1">
        <v>38439</v>
      </c>
      <c r="AI456" s="1">
        <v>38439</v>
      </c>
      <c r="AL456" s="1">
        <v>38439</v>
      </c>
      <c r="AO456" s="1">
        <v>38439</v>
      </c>
      <c r="AR456" s="1">
        <v>38439</v>
      </c>
      <c r="AU456" s="1">
        <v>38439</v>
      </c>
      <c r="AX456" s="1">
        <v>38439</v>
      </c>
      <c r="BA456" s="1">
        <v>38439</v>
      </c>
      <c r="BD456" s="1">
        <v>38439</v>
      </c>
      <c r="BG456" s="1">
        <v>38439</v>
      </c>
      <c r="BJ456" s="1">
        <v>38439</v>
      </c>
      <c r="BM456" s="1">
        <v>38439</v>
      </c>
      <c r="BP456" s="1">
        <v>38439</v>
      </c>
      <c r="BS456" s="1">
        <v>38439</v>
      </c>
      <c r="BV456" s="1">
        <v>38439</v>
      </c>
      <c r="BY456" s="1">
        <v>38439</v>
      </c>
      <c r="CB456" s="1">
        <v>38439</v>
      </c>
      <c r="CE456" s="1">
        <v>38439</v>
      </c>
      <c r="CH456" s="1">
        <v>38439</v>
      </c>
      <c r="CK456" s="1">
        <v>38439</v>
      </c>
      <c r="CN456" s="1">
        <v>38439</v>
      </c>
      <c r="CQ456" s="1">
        <v>38439</v>
      </c>
      <c r="CT456" s="1">
        <v>38439</v>
      </c>
      <c r="CW456" s="1">
        <v>38439</v>
      </c>
      <c r="CZ456" s="1">
        <v>38439</v>
      </c>
      <c r="DC456" s="1">
        <v>38439</v>
      </c>
      <c r="DF456" s="1">
        <v>38439</v>
      </c>
      <c r="DI456" s="1">
        <v>38439</v>
      </c>
      <c r="DL456" s="1">
        <v>38439</v>
      </c>
      <c r="DO456" s="1">
        <v>38439</v>
      </c>
      <c r="DR456" s="1">
        <v>38439</v>
      </c>
      <c r="DU456" s="1">
        <v>38439</v>
      </c>
      <c r="DX456" s="1">
        <v>38439</v>
      </c>
      <c r="EA456" s="1">
        <v>38439</v>
      </c>
      <c r="ED456" s="1">
        <v>38439</v>
      </c>
      <c r="EG456" s="1">
        <v>38439</v>
      </c>
      <c r="EJ456" s="1">
        <v>38439</v>
      </c>
      <c r="EM456" s="1">
        <v>38439</v>
      </c>
      <c r="EP456" s="1">
        <v>38439</v>
      </c>
      <c r="ES456" s="1">
        <v>38439</v>
      </c>
      <c r="EV456" s="1">
        <v>38439</v>
      </c>
      <c r="EY456" s="1">
        <v>38439</v>
      </c>
      <c r="FB456" s="1">
        <v>38439</v>
      </c>
      <c r="FE456" s="1">
        <v>38439</v>
      </c>
      <c r="FH456" s="1">
        <v>38439</v>
      </c>
      <c r="FK456" s="1">
        <v>38439</v>
      </c>
      <c r="FN456" s="1">
        <v>38439</v>
      </c>
      <c r="FQ456" s="1">
        <v>38439</v>
      </c>
      <c r="FT456" s="1">
        <v>38439</v>
      </c>
      <c r="FW456" s="1">
        <v>38439</v>
      </c>
      <c r="FZ456" s="1">
        <v>38439</v>
      </c>
      <c r="GC456" s="1">
        <v>38439</v>
      </c>
      <c r="GF456" s="1">
        <v>38439</v>
      </c>
      <c r="GI456" s="1">
        <v>38439</v>
      </c>
      <c r="GL456" s="1">
        <v>38439</v>
      </c>
      <c r="GO456" s="1">
        <v>38439</v>
      </c>
      <c r="GR456" s="1">
        <v>38439</v>
      </c>
      <c r="GU456" s="1">
        <v>38439</v>
      </c>
      <c r="GX456" s="1">
        <v>38439</v>
      </c>
      <c r="HA456" s="1">
        <v>38439</v>
      </c>
      <c r="HD456" s="1">
        <v>38439</v>
      </c>
      <c r="HG456" s="1">
        <v>38439</v>
      </c>
      <c r="HJ456" s="1">
        <v>38439</v>
      </c>
      <c r="HM456" s="1">
        <v>38439</v>
      </c>
      <c r="HP456" s="1">
        <v>38439</v>
      </c>
      <c r="HS456" s="1">
        <v>38439</v>
      </c>
      <c r="HV456" s="1">
        <v>38439</v>
      </c>
      <c r="HY456" s="1">
        <v>38439</v>
      </c>
      <c r="IB456" s="1">
        <v>38439</v>
      </c>
      <c r="IE456" s="1">
        <v>38439</v>
      </c>
      <c r="IH456" s="1">
        <v>38439</v>
      </c>
      <c r="IK456" s="1">
        <v>38439</v>
      </c>
      <c r="IN456" s="1">
        <v>38439</v>
      </c>
      <c r="IQ456" s="1">
        <v>38439</v>
      </c>
      <c r="IT456" s="1">
        <v>38439</v>
      </c>
      <c r="IW456" s="1">
        <v>38439</v>
      </c>
      <c r="IZ456" s="1">
        <v>38439</v>
      </c>
      <c r="JC456" s="1">
        <v>38439</v>
      </c>
      <c r="JF456" s="1">
        <v>38439</v>
      </c>
      <c r="JI456" s="1">
        <v>38439</v>
      </c>
      <c r="JL456" s="1">
        <v>38439</v>
      </c>
      <c r="JO456" s="1">
        <v>38439</v>
      </c>
      <c r="JR456" s="1">
        <v>38439</v>
      </c>
      <c r="JU456" s="1">
        <v>38439</v>
      </c>
      <c r="JX456" s="1">
        <v>38439</v>
      </c>
      <c r="KA456" s="1">
        <v>38439</v>
      </c>
      <c r="KD456" s="1">
        <v>38439</v>
      </c>
      <c r="KG456" s="1">
        <v>38439</v>
      </c>
      <c r="KJ456" s="1">
        <v>38439</v>
      </c>
      <c r="KM456" s="1">
        <v>38439</v>
      </c>
      <c r="KP456" s="1">
        <v>38439</v>
      </c>
      <c r="KS456" s="1">
        <v>38439</v>
      </c>
      <c r="KV456" s="1">
        <v>38439</v>
      </c>
      <c r="KY456" s="1">
        <v>38439</v>
      </c>
      <c r="LB456" s="1">
        <v>38439</v>
      </c>
      <c r="LE456" s="1">
        <v>38439</v>
      </c>
      <c r="LH456" s="1">
        <v>38439</v>
      </c>
      <c r="LK456" s="1">
        <v>38439</v>
      </c>
      <c r="LN456" s="1">
        <v>38439</v>
      </c>
      <c r="LQ456" s="1">
        <v>38439</v>
      </c>
      <c r="LT456" s="1">
        <v>38439</v>
      </c>
      <c r="LW456" s="1">
        <v>38439</v>
      </c>
      <c r="LZ456" s="1">
        <v>38439</v>
      </c>
      <c r="MC456" s="1">
        <v>38439</v>
      </c>
      <c r="MF456" s="1">
        <v>38439</v>
      </c>
      <c r="MI456" s="1">
        <v>38439</v>
      </c>
      <c r="ML456" s="1">
        <v>38439</v>
      </c>
      <c r="MO456" s="1">
        <v>38439</v>
      </c>
      <c r="MR456" s="1">
        <v>38439</v>
      </c>
      <c r="MU456" s="1">
        <v>38439</v>
      </c>
      <c r="MX456" s="1">
        <v>38439</v>
      </c>
      <c r="NA456" s="1">
        <v>38439</v>
      </c>
      <c r="ND456" s="1">
        <v>38439</v>
      </c>
      <c r="NG456" s="1">
        <v>38439</v>
      </c>
    </row>
    <row r="457" spans="1:371">
      <c r="A457" s="1">
        <v>38568</v>
      </c>
      <c r="B457" s="1">
        <v>38440</v>
      </c>
      <c r="C457">
        <v>4.8285999999999998</v>
      </c>
      <c r="E457" s="1">
        <v>38440</v>
      </c>
      <c r="F457">
        <v>4.9661</v>
      </c>
      <c r="H457" s="1">
        <v>38440</v>
      </c>
      <c r="I457">
        <v>5.125</v>
      </c>
      <c r="K457" s="1">
        <v>38440</v>
      </c>
      <c r="N457" s="1">
        <v>38440</v>
      </c>
      <c r="O457">
        <v>5.3026999999999997</v>
      </c>
      <c r="Q457" s="1">
        <v>38440</v>
      </c>
      <c r="R457">
        <v>5.4863</v>
      </c>
      <c r="T457" s="1">
        <v>38440</v>
      </c>
      <c r="W457" s="1">
        <v>38440</v>
      </c>
      <c r="Z457" s="1">
        <v>38440</v>
      </c>
      <c r="AC457" s="1">
        <v>38440</v>
      </c>
      <c r="AF457" s="1">
        <v>38440</v>
      </c>
      <c r="AI457" s="1">
        <v>38440</v>
      </c>
      <c r="AL457" s="1">
        <v>38440</v>
      </c>
      <c r="AO457" s="1">
        <v>38440</v>
      </c>
      <c r="AR457" s="1">
        <v>38440</v>
      </c>
      <c r="AU457" s="1">
        <v>38440</v>
      </c>
      <c r="AX457" s="1">
        <v>38440</v>
      </c>
      <c r="BA457" s="1">
        <v>38440</v>
      </c>
      <c r="BD457" s="1">
        <v>38440</v>
      </c>
      <c r="BG457" s="1">
        <v>38440</v>
      </c>
      <c r="BJ457" s="1">
        <v>38440</v>
      </c>
      <c r="BM457" s="1">
        <v>38440</v>
      </c>
      <c r="BP457" s="1">
        <v>38440</v>
      </c>
      <c r="BS457" s="1">
        <v>38440</v>
      </c>
      <c r="BV457" s="1">
        <v>38440</v>
      </c>
      <c r="BY457" s="1">
        <v>38440</v>
      </c>
      <c r="CB457" s="1">
        <v>38440</v>
      </c>
      <c r="CE457" s="1">
        <v>38440</v>
      </c>
      <c r="CH457" s="1">
        <v>38440</v>
      </c>
      <c r="CK457" s="1">
        <v>38440</v>
      </c>
      <c r="CN457" s="1">
        <v>38440</v>
      </c>
      <c r="CQ457" s="1">
        <v>38440</v>
      </c>
      <c r="CT457" s="1">
        <v>38440</v>
      </c>
      <c r="CW457" s="1">
        <v>38440</v>
      </c>
      <c r="CZ457" s="1">
        <v>38440</v>
      </c>
      <c r="DC457" s="1">
        <v>38440</v>
      </c>
      <c r="DF457" s="1">
        <v>38440</v>
      </c>
      <c r="DI457" s="1">
        <v>38440</v>
      </c>
      <c r="DL457" s="1">
        <v>38440</v>
      </c>
      <c r="DO457" s="1">
        <v>38440</v>
      </c>
      <c r="DR457" s="1">
        <v>38440</v>
      </c>
      <c r="DU457" s="1">
        <v>38440</v>
      </c>
      <c r="DX457" s="1">
        <v>38440</v>
      </c>
      <c r="EA457" s="1">
        <v>38440</v>
      </c>
      <c r="ED457" s="1">
        <v>38440</v>
      </c>
      <c r="EG457" s="1">
        <v>38440</v>
      </c>
      <c r="EJ457" s="1">
        <v>38440</v>
      </c>
      <c r="EM457" s="1">
        <v>38440</v>
      </c>
      <c r="EP457" s="1">
        <v>38440</v>
      </c>
      <c r="ES457" s="1">
        <v>38440</v>
      </c>
      <c r="EV457" s="1">
        <v>38440</v>
      </c>
      <c r="EY457" s="1">
        <v>38440</v>
      </c>
      <c r="FB457" s="1">
        <v>38440</v>
      </c>
      <c r="FE457" s="1">
        <v>38440</v>
      </c>
      <c r="FH457" s="1">
        <v>38440</v>
      </c>
      <c r="FK457" s="1">
        <v>38440</v>
      </c>
      <c r="FN457" s="1">
        <v>38440</v>
      </c>
      <c r="FQ457" s="1">
        <v>38440</v>
      </c>
      <c r="FT457" s="1">
        <v>38440</v>
      </c>
      <c r="FW457" s="1">
        <v>38440</v>
      </c>
      <c r="FZ457" s="1">
        <v>38440</v>
      </c>
      <c r="GC457" s="1">
        <v>38440</v>
      </c>
      <c r="GF457" s="1">
        <v>38440</v>
      </c>
      <c r="GI457" s="1">
        <v>38440</v>
      </c>
      <c r="GL457" s="1">
        <v>38440</v>
      </c>
      <c r="GO457" s="1">
        <v>38440</v>
      </c>
      <c r="GR457" s="1">
        <v>38440</v>
      </c>
      <c r="GU457" s="1">
        <v>38440</v>
      </c>
      <c r="GX457" s="1">
        <v>38440</v>
      </c>
      <c r="HA457" s="1">
        <v>38440</v>
      </c>
      <c r="HD457" s="1">
        <v>38440</v>
      </c>
      <c r="HG457" s="1">
        <v>38440</v>
      </c>
      <c r="HJ457" s="1">
        <v>38440</v>
      </c>
      <c r="HM457" s="1">
        <v>38440</v>
      </c>
      <c r="HP457" s="1">
        <v>38440</v>
      </c>
      <c r="HS457" s="1">
        <v>38440</v>
      </c>
      <c r="HV457" s="1">
        <v>38440</v>
      </c>
      <c r="HY457" s="1">
        <v>38440</v>
      </c>
      <c r="IB457" s="1">
        <v>38440</v>
      </c>
      <c r="IE457" s="1">
        <v>38440</v>
      </c>
      <c r="IH457" s="1">
        <v>38440</v>
      </c>
      <c r="IK457" s="1">
        <v>38440</v>
      </c>
      <c r="IN457" s="1">
        <v>38440</v>
      </c>
      <c r="IQ457" s="1">
        <v>38440</v>
      </c>
      <c r="IT457" s="1">
        <v>38440</v>
      </c>
      <c r="IW457" s="1">
        <v>38440</v>
      </c>
      <c r="IZ457" s="1">
        <v>38440</v>
      </c>
      <c r="JC457" s="1">
        <v>38440</v>
      </c>
      <c r="JF457" s="1">
        <v>38440</v>
      </c>
      <c r="JI457" s="1">
        <v>38440</v>
      </c>
      <c r="JL457" s="1">
        <v>38440</v>
      </c>
      <c r="JO457" s="1">
        <v>38440</v>
      </c>
      <c r="JR457" s="1">
        <v>38440</v>
      </c>
      <c r="JU457" s="1">
        <v>38440</v>
      </c>
      <c r="JX457" s="1">
        <v>38440</v>
      </c>
      <c r="KA457" s="1">
        <v>38440</v>
      </c>
      <c r="KD457" s="1">
        <v>38440</v>
      </c>
      <c r="KG457" s="1">
        <v>38440</v>
      </c>
      <c r="KJ457" s="1">
        <v>38440</v>
      </c>
      <c r="KM457" s="1">
        <v>38440</v>
      </c>
      <c r="KP457" s="1">
        <v>38440</v>
      </c>
      <c r="KS457" s="1">
        <v>38440</v>
      </c>
      <c r="KV457" s="1">
        <v>38440</v>
      </c>
      <c r="KY457" s="1">
        <v>38440</v>
      </c>
      <c r="LB457" s="1">
        <v>38440</v>
      </c>
      <c r="LE457" s="1">
        <v>38440</v>
      </c>
      <c r="LH457" s="1">
        <v>38440</v>
      </c>
      <c r="LK457" s="1">
        <v>38440</v>
      </c>
      <c r="LN457" s="1">
        <v>38440</v>
      </c>
      <c r="LQ457" s="1">
        <v>38440</v>
      </c>
      <c r="LT457" s="1">
        <v>38440</v>
      </c>
      <c r="LW457" s="1">
        <v>38440</v>
      </c>
      <c r="LZ457" s="1">
        <v>38440</v>
      </c>
      <c r="MC457" s="1">
        <v>38440</v>
      </c>
      <c r="MF457" s="1">
        <v>38440</v>
      </c>
      <c r="MI457" s="1">
        <v>38440</v>
      </c>
      <c r="ML457" s="1">
        <v>38440</v>
      </c>
      <c r="MO457" s="1">
        <v>38440</v>
      </c>
      <c r="MR457" s="1">
        <v>38440</v>
      </c>
      <c r="MU457" s="1">
        <v>38440</v>
      </c>
      <c r="MX457" s="1">
        <v>38440</v>
      </c>
      <c r="NA457" s="1">
        <v>38440</v>
      </c>
      <c r="ND457" s="1">
        <v>38440</v>
      </c>
      <c r="NG457" s="1">
        <v>38440</v>
      </c>
    </row>
    <row r="458" spans="1:371">
      <c r="A458" s="1">
        <v>38569</v>
      </c>
      <c r="B458" s="1">
        <v>38441</v>
      </c>
      <c r="C458">
        <v>4.8499999999999996</v>
      </c>
      <c r="E458" s="1">
        <v>38441</v>
      </c>
      <c r="F458">
        <v>5.0250000000000004</v>
      </c>
      <c r="H458" s="1">
        <v>38441</v>
      </c>
      <c r="I458">
        <v>5.1471</v>
      </c>
      <c r="K458" s="1">
        <v>38441</v>
      </c>
      <c r="N458" s="1">
        <v>38441</v>
      </c>
      <c r="O458">
        <v>5.2943999999999996</v>
      </c>
      <c r="Q458" s="1">
        <v>38441</v>
      </c>
      <c r="R458">
        <v>5.4713000000000003</v>
      </c>
      <c r="T458" s="1">
        <v>38441</v>
      </c>
      <c r="W458" s="1">
        <v>38441</v>
      </c>
      <c r="Z458" s="1">
        <v>38441</v>
      </c>
      <c r="AC458" s="1">
        <v>38441</v>
      </c>
      <c r="AF458" s="1">
        <v>38441</v>
      </c>
      <c r="AI458" s="1">
        <v>38441</v>
      </c>
      <c r="AL458" s="1">
        <v>38441</v>
      </c>
      <c r="AO458" s="1">
        <v>38441</v>
      </c>
      <c r="AR458" s="1">
        <v>38441</v>
      </c>
      <c r="AU458" s="1">
        <v>38441</v>
      </c>
      <c r="AX458" s="1">
        <v>38441</v>
      </c>
      <c r="BA458" s="1">
        <v>38441</v>
      </c>
      <c r="BD458" s="1">
        <v>38441</v>
      </c>
      <c r="BG458" s="1">
        <v>38441</v>
      </c>
      <c r="BJ458" s="1">
        <v>38441</v>
      </c>
      <c r="BM458" s="1">
        <v>38441</v>
      </c>
      <c r="BP458" s="1">
        <v>38441</v>
      </c>
      <c r="BS458" s="1">
        <v>38441</v>
      </c>
      <c r="BV458" s="1">
        <v>38441</v>
      </c>
      <c r="BY458" s="1">
        <v>38441</v>
      </c>
      <c r="CB458" s="1">
        <v>38441</v>
      </c>
      <c r="CE458" s="1">
        <v>38441</v>
      </c>
      <c r="CH458" s="1">
        <v>38441</v>
      </c>
      <c r="CK458" s="1">
        <v>38441</v>
      </c>
      <c r="CN458" s="1">
        <v>38441</v>
      </c>
      <c r="CQ458" s="1">
        <v>38441</v>
      </c>
      <c r="CT458" s="1">
        <v>38441</v>
      </c>
      <c r="CW458" s="1">
        <v>38441</v>
      </c>
      <c r="CZ458" s="1">
        <v>38441</v>
      </c>
      <c r="DC458" s="1">
        <v>38441</v>
      </c>
      <c r="DF458" s="1">
        <v>38441</v>
      </c>
      <c r="DI458" s="1">
        <v>38441</v>
      </c>
      <c r="DL458" s="1">
        <v>38441</v>
      </c>
      <c r="DO458" s="1">
        <v>38441</v>
      </c>
      <c r="DR458" s="1">
        <v>38441</v>
      </c>
      <c r="DU458" s="1">
        <v>38441</v>
      </c>
      <c r="DX458" s="1">
        <v>38441</v>
      </c>
      <c r="EA458" s="1">
        <v>38441</v>
      </c>
      <c r="ED458" s="1">
        <v>38441</v>
      </c>
      <c r="EG458" s="1">
        <v>38441</v>
      </c>
      <c r="EJ458" s="1">
        <v>38441</v>
      </c>
      <c r="EM458" s="1">
        <v>38441</v>
      </c>
      <c r="EP458" s="1">
        <v>38441</v>
      </c>
      <c r="ES458" s="1">
        <v>38441</v>
      </c>
      <c r="EV458" s="1">
        <v>38441</v>
      </c>
      <c r="EY458" s="1">
        <v>38441</v>
      </c>
      <c r="FB458" s="1">
        <v>38441</v>
      </c>
      <c r="FE458" s="1">
        <v>38441</v>
      </c>
      <c r="FH458" s="1">
        <v>38441</v>
      </c>
      <c r="FK458" s="1">
        <v>38441</v>
      </c>
      <c r="FN458" s="1">
        <v>38441</v>
      </c>
      <c r="FQ458" s="1">
        <v>38441</v>
      </c>
      <c r="FT458" s="1">
        <v>38441</v>
      </c>
      <c r="FW458" s="1">
        <v>38441</v>
      </c>
      <c r="FZ458" s="1">
        <v>38441</v>
      </c>
      <c r="GC458" s="1">
        <v>38441</v>
      </c>
      <c r="GF458" s="1">
        <v>38441</v>
      </c>
      <c r="GI458" s="1">
        <v>38441</v>
      </c>
      <c r="GL458" s="1">
        <v>38441</v>
      </c>
      <c r="GO458" s="1">
        <v>38441</v>
      </c>
      <c r="GR458" s="1">
        <v>38441</v>
      </c>
      <c r="GU458" s="1">
        <v>38441</v>
      </c>
      <c r="GX458" s="1">
        <v>38441</v>
      </c>
      <c r="HA458" s="1">
        <v>38441</v>
      </c>
      <c r="HD458" s="1">
        <v>38441</v>
      </c>
      <c r="HG458" s="1">
        <v>38441</v>
      </c>
      <c r="HJ458" s="1">
        <v>38441</v>
      </c>
      <c r="HM458" s="1">
        <v>38441</v>
      </c>
      <c r="HP458" s="1">
        <v>38441</v>
      </c>
      <c r="HS458" s="1">
        <v>38441</v>
      </c>
      <c r="HV458" s="1">
        <v>38441</v>
      </c>
      <c r="HY458" s="1">
        <v>38441</v>
      </c>
      <c r="IB458" s="1">
        <v>38441</v>
      </c>
      <c r="IE458" s="1">
        <v>38441</v>
      </c>
      <c r="IH458" s="1">
        <v>38441</v>
      </c>
      <c r="IK458" s="1">
        <v>38441</v>
      </c>
      <c r="IN458" s="1">
        <v>38441</v>
      </c>
      <c r="IQ458" s="1">
        <v>38441</v>
      </c>
      <c r="IT458" s="1">
        <v>38441</v>
      </c>
      <c r="IW458" s="1">
        <v>38441</v>
      </c>
      <c r="IZ458" s="1">
        <v>38441</v>
      </c>
      <c r="JC458" s="1">
        <v>38441</v>
      </c>
      <c r="JF458" s="1">
        <v>38441</v>
      </c>
      <c r="JI458" s="1">
        <v>38441</v>
      </c>
      <c r="JL458" s="1">
        <v>38441</v>
      </c>
      <c r="JO458" s="1">
        <v>38441</v>
      </c>
      <c r="JR458" s="1">
        <v>38441</v>
      </c>
      <c r="JU458" s="1">
        <v>38441</v>
      </c>
      <c r="JX458" s="1">
        <v>38441</v>
      </c>
      <c r="KA458" s="1">
        <v>38441</v>
      </c>
      <c r="KD458" s="1">
        <v>38441</v>
      </c>
      <c r="KG458" s="1">
        <v>38441</v>
      </c>
      <c r="KJ458" s="1">
        <v>38441</v>
      </c>
      <c r="KM458" s="1">
        <v>38441</v>
      </c>
      <c r="KP458" s="1">
        <v>38441</v>
      </c>
      <c r="KS458" s="1">
        <v>38441</v>
      </c>
      <c r="KV458" s="1">
        <v>38441</v>
      </c>
      <c r="KY458" s="1">
        <v>38441</v>
      </c>
      <c r="LB458" s="1">
        <v>38441</v>
      </c>
      <c r="LE458" s="1">
        <v>38441</v>
      </c>
      <c r="LH458" s="1">
        <v>38441</v>
      </c>
      <c r="LK458" s="1">
        <v>38441</v>
      </c>
      <c r="LN458" s="1">
        <v>38441</v>
      </c>
      <c r="LQ458" s="1">
        <v>38441</v>
      </c>
      <c r="LT458" s="1">
        <v>38441</v>
      </c>
      <c r="LW458" s="1">
        <v>38441</v>
      </c>
      <c r="LZ458" s="1">
        <v>38441</v>
      </c>
      <c r="MC458" s="1">
        <v>38441</v>
      </c>
      <c r="MF458" s="1">
        <v>38441</v>
      </c>
      <c r="MI458" s="1">
        <v>38441</v>
      </c>
      <c r="ML458" s="1">
        <v>38441</v>
      </c>
      <c r="MO458" s="1">
        <v>38441</v>
      </c>
      <c r="MR458" s="1">
        <v>38441</v>
      </c>
      <c r="MU458" s="1">
        <v>38441</v>
      </c>
      <c r="MX458" s="1">
        <v>38441</v>
      </c>
      <c r="NA458" s="1">
        <v>38441</v>
      </c>
      <c r="ND458" s="1">
        <v>38441</v>
      </c>
      <c r="NG458" s="1">
        <v>38441</v>
      </c>
    </row>
    <row r="459" spans="1:371">
      <c r="A459" s="1">
        <v>38570</v>
      </c>
      <c r="B459" s="1">
        <v>38442</v>
      </c>
      <c r="C459">
        <v>4.8812999999999995</v>
      </c>
      <c r="E459" s="1">
        <v>38442</v>
      </c>
      <c r="F459">
        <v>5.0492999999999997</v>
      </c>
      <c r="H459" s="1">
        <v>38442</v>
      </c>
      <c r="I459">
        <v>5.1370000000000005</v>
      </c>
      <c r="K459" s="1">
        <v>38442</v>
      </c>
      <c r="N459" s="1">
        <v>38442</v>
      </c>
      <c r="O459">
        <v>5.2628000000000004</v>
      </c>
      <c r="Q459" s="1">
        <v>38442</v>
      </c>
      <c r="R459">
        <v>5.4244000000000003</v>
      </c>
      <c r="T459" s="1">
        <v>38442</v>
      </c>
      <c r="W459" s="1">
        <v>38442</v>
      </c>
      <c r="Z459" s="1">
        <v>38442</v>
      </c>
      <c r="AC459" s="1">
        <v>38442</v>
      </c>
      <c r="AF459" s="1">
        <v>38442</v>
      </c>
      <c r="AI459" s="1">
        <v>38442</v>
      </c>
      <c r="AL459" s="1">
        <v>38442</v>
      </c>
      <c r="AO459" s="1">
        <v>38442</v>
      </c>
      <c r="AR459" s="1">
        <v>38442</v>
      </c>
      <c r="AU459" s="1">
        <v>38442</v>
      </c>
      <c r="AX459" s="1">
        <v>38442</v>
      </c>
      <c r="BA459" s="1">
        <v>38442</v>
      </c>
      <c r="BD459" s="1">
        <v>38442</v>
      </c>
      <c r="BG459" s="1">
        <v>38442</v>
      </c>
      <c r="BJ459" s="1">
        <v>38442</v>
      </c>
      <c r="BM459" s="1">
        <v>38442</v>
      </c>
      <c r="BP459" s="1">
        <v>38442</v>
      </c>
      <c r="BS459" s="1">
        <v>38442</v>
      </c>
      <c r="BV459" s="1">
        <v>38442</v>
      </c>
      <c r="BY459" s="1">
        <v>38442</v>
      </c>
      <c r="CB459" s="1">
        <v>38442</v>
      </c>
      <c r="CE459" s="1">
        <v>38442</v>
      </c>
      <c r="CH459" s="1">
        <v>38442</v>
      </c>
      <c r="CK459" s="1">
        <v>38442</v>
      </c>
      <c r="CN459" s="1">
        <v>38442</v>
      </c>
      <c r="CQ459" s="1">
        <v>38442</v>
      </c>
      <c r="CT459" s="1">
        <v>38442</v>
      </c>
      <c r="CW459" s="1">
        <v>38442</v>
      </c>
      <c r="CZ459" s="1">
        <v>38442</v>
      </c>
      <c r="DC459" s="1">
        <v>38442</v>
      </c>
      <c r="DF459" s="1">
        <v>38442</v>
      </c>
      <c r="DI459" s="1">
        <v>38442</v>
      </c>
      <c r="DL459" s="1">
        <v>38442</v>
      </c>
      <c r="DO459" s="1">
        <v>38442</v>
      </c>
      <c r="DR459" s="1">
        <v>38442</v>
      </c>
      <c r="DU459" s="1">
        <v>38442</v>
      </c>
      <c r="DX459" s="1">
        <v>38442</v>
      </c>
      <c r="EA459" s="1">
        <v>38442</v>
      </c>
      <c r="ED459" s="1">
        <v>38442</v>
      </c>
      <c r="EG459" s="1">
        <v>38442</v>
      </c>
      <c r="EJ459" s="1">
        <v>38442</v>
      </c>
      <c r="EM459" s="1">
        <v>38442</v>
      </c>
      <c r="EP459" s="1">
        <v>38442</v>
      </c>
      <c r="ES459" s="1">
        <v>38442</v>
      </c>
      <c r="EV459" s="1">
        <v>38442</v>
      </c>
      <c r="EY459" s="1">
        <v>38442</v>
      </c>
      <c r="FB459" s="1">
        <v>38442</v>
      </c>
      <c r="FE459" s="1">
        <v>38442</v>
      </c>
      <c r="FH459" s="1">
        <v>38442</v>
      </c>
      <c r="FK459" s="1">
        <v>38442</v>
      </c>
      <c r="FN459" s="1">
        <v>38442</v>
      </c>
      <c r="FQ459" s="1">
        <v>38442</v>
      </c>
      <c r="FT459" s="1">
        <v>38442</v>
      </c>
      <c r="FW459" s="1">
        <v>38442</v>
      </c>
      <c r="FZ459" s="1">
        <v>38442</v>
      </c>
      <c r="GC459" s="1">
        <v>38442</v>
      </c>
      <c r="GF459" s="1">
        <v>38442</v>
      </c>
      <c r="GI459" s="1">
        <v>38442</v>
      </c>
      <c r="GL459" s="1">
        <v>38442</v>
      </c>
      <c r="GO459" s="1">
        <v>38442</v>
      </c>
      <c r="GR459" s="1">
        <v>38442</v>
      </c>
      <c r="GU459" s="1">
        <v>38442</v>
      </c>
      <c r="GX459" s="1">
        <v>38442</v>
      </c>
      <c r="HA459" s="1">
        <v>38442</v>
      </c>
      <c r="HD459" s="1">
        <v>38442</v>
      </c>
      <c r="HG459" s="1">
        <v>38442</v>
      </c>
      <c r="HJ459" s="1">
        <v>38442</v>
      </c>
      <c r="HM459" s="1">
        <v>38442</v>
      </c>
      <c r="HP459" s="1">
        <v>38442</v>
      </c>
      <c r="HS459" s="1">
        <v>38442</v>
      </c>
      <c r="HV459" s="1">
        <v>38442</v>
      </c>
      <c r="HY459" s="1">
        <v>38442</v>
      </c>
      <c r="IB459" s="1">
        <v>38442</v>
      </c>
      <c r="IE459" s="1">
        <v>38442</v>
      </c>
      <c r="IH459" s="1">
        <v>38442</v>
      </c>
      <c r="IK459" s="1">
        <v>38442</v>
      </c>
      <c r="IN459" s="1">
        <v>38442</v>
      </c>
      <c r="IQ459" s="1">
        <v>38442</v>
      </c>
      <c r="IT459" s="1">
        <v>38442</v>
      </c>
      <c r="IW459" s="1">
        <v>38442</v>
      </c>
      <c r="IZ459" s="1">
        <v>38442</v>
      </c>
      <c r="JC459" s="1">
        <v>38442</v>
      </c>
      <c r="JF459" s="1">
        <v>38442</v>
      </c>
      <c r="JI459" s="1">
        <v>38442</v>
      </c>
      <c r="JL459" s="1">
        <v>38442</v>
      </c>
      <c r="JO459" s="1">
        <v>38442</v>
      </c>
      <c r="JR459" s="1">
        <v>38442</v>
      </c>
      <c r="JU459" s="1">
        <v>38442</v>
      </c>
      <c r="JX459" s="1">
        <v>38442</v>
      </c>
      <c r="KA459" s="1">
        <v>38442</v>
      </c>
      <c r="KD459" s="1">
        <v>38442</v>
      </c>
      <c r="KG459" s="1">
        <v>38442</v>
      </c>
      <c r="KJ459" s="1">
        <v>38442</v>
      </c>
      <c r="KM459" s="1">
        <v>38442</v>
      </c>
      <c r="KP459" s="1">
        <v>38442</v>
      </c>
      <c r="KS459" s="1">
        <v>38442</v>
      </c>
      <c r="KV459" s="1">
        <v>38442</v>
      </c>
      <c r="KY459" s="1">
        <v>38442</v>
      </c>
      <c r="LB459" s="1">
        <v>38442</v>
      </c>
      <c r="LE459" s="1">
        <v>38442</v>
      </c>
      <c r="LH459" s="1">
        <v>38442</v>
      </c>
      <c r="LK459" s="1">
        <v>38442</v>
      </c>
      <c r="LN459" s="1">
        <v>38442</v>
      </c>
      <c r="LQ459" s="1">
        <v>38442</v>
      </c>
      <c r="LT459" s="1">
        <v>38442</v>
      </c>
      <c r="LW459" s="1">
        <v>38442</v>
      </c>
      <c r="LZ459" s="1">
        <v>38442</v>
      </c>
      <c r="MC459" s="1">
        <v>38442</v>
      </c>
      <c r="MF459" s="1">
        <v>38442</v>
      </c>
      <c r="MI459" s="1">
        <v>38442</v>
      </c>
      <c r="ML459" s="1">
        <v>38442</v>
      </c>
      <c r="MO459" s="1">
        <v>38442</v>
      </c>
      <c r="MR459" s="1">
        <v>38442</v>
      </c>
      <c r="MU459" s="1">
        <v>38442</v>
      </c>
      <c r="MX459" s="1">
        <v>38442</v>
      </c>
      <c r="NA459" s="1">
        <v>38442</v>
      </c>
      <c r="ND459" s="1">
        <v>38442</v>
      </c>
      <c r="NG459" s="1">
        <v>38442</v>
      </c>
    </row>
    <row r="460" spans="1:371">
      <c r="A460" s="1">
        <v>38572</v>
      </c>
      <c r="B460" s="1">
        <v>38443</v>
      </c>
      <c r="C460">
        <v>4.8600000000000003</v>
      </c>
      <c r="E460" s="1">
        <v>38443</v>
      </c>
      <c r="F460">
        <v>4.9249999999999998</v>
      </c>
      <c r="H460" s="1">
        <v>38443</v>
      </c>
      <c r="I460">
        <v>5.0468000000000002</v>
      </c>
      <c r="K460" s="1">
        <v>38443</v>
      </c>
      <c r="N460" s="1">
        <v>38443</v>
      </c>
      <c r="O460">
        <v>5.2427000000000001</v>
      </c>
      <c r="Q460" s="1">
        <v>38443</v>
      </c>
      <c r="R460">
        <v>5.3878000000000004</v>
      </c>
      <c r="T460" s="1">
        <v>38443</v>
      </c>
      <c r="W460" s="1">
        <v>38443</v>
      </c>
      <c r="Z460" s="1">
        <v>38443</v>
      </c>
      <c r="AC460" s="1">
        <v>38443</v>
      </c>
      <c r="AF460" s="1">
        <v>38443</v>
      </c>
      <c r="AI460" s="1">
        <v>38443</v>
      </c>
      <c r="AL460" s="1">
        <v>38443</v>
      </c>
      <c r="AO460" s="1">
        <v>38443</v>
      </c>
      <c r="AR460" s="1">
        <v>38443</v>
      </c>
      <c r="AU460" s="1">
        <v>38443</v>
      </c>
      <c r="AX460" s="1">
        <v>38443</v>
      </c>
      <c r="BA460" s="1">
        <v>38443</v>
      </c>
      <c r="BD460" s="1">
        <v>38443</v>
      </c>
      <c r="BG460" s="1">
        <v>38443</v>
      </c>
      <c r="BJ460" s="1">
        <v>38443</v>
      </c>
      <c r="BM460" s="1">
        <v>38443</v>
      </c>
      <c r="BP460" s="1">
        <v>38443</v>
      </c>
      <c r="BS460" s="1">
        <v>38443</v>
      </c>
      <c r="BV460" s="1">
        <v>38443</v>
      </c>
      <c r="BY460" s="1">
        <v>38443</v>
      </c>
      <c r="CB460" s="1">
        <v>38443</v>
      </c>
      <c r="CE460" s="1">
        <v>38443</v>
      </c>
      <c r="CH460" s="1">
        <v>38443</v>
      </c>
      <c r="CK460" s="1">
        <v>38443</v>
      </c>
      <c r="CN460" s="1">
        <v>38443</v>
      </c>
      <c r="CQ460" s="1">
        <v>38443</v>
      </c>
      <c r="CT460" s="1">
        <v>38443</v>
      </c>
      <c r="CW460" s="1">
        <v>38443</v>
      </c>
      <c r="CZ460" s="1">
        <v>38443</v>
      </c>
      <c r="DC460" s="1">
        <v>38443</v>
      </c>
      <c r="DF460" s="1">
        <v>38443</v>
      </c>
      <c r="DI460" s="1">
        <v>38443</v>
      </c>
      <c r="DL460" s="1">
        <v>38443</v>
      </c>
      <c r="DO460" s="1">
        <v>38443</v>
      </c>
      <c r="DR460" s="1">
        <v>38443</v>
      </c>
      <c r="DU460" s="1">
        <v>38443</v>
      </c>
      <c r="DX460" s="1">
        <v>38443</v>
      </c>
      <c r="EA460" s="1">
        <v>38443</v>
      </c>
      <c r="ED460" s="1">
        <v>38443</v>
      </c>
      <c r="EG460" s="1">
        <v>38443</v>
      </c>
      <c r="EJ460" s="1">
        <v>38443</v>
      </c>
      <c r="EM460" s="1">
        <v>38443</v>
      </c>
      <c r="EP460" s="1">
        <v>38443</v>
      </c>
      <c r="ES460" s="1">
        <v>38443</v>
      </c>
      <c r="EV460" s="1">
        <v>38443</v>
      </c>
      <c r="EY460" s="1">
        <v>38443</v>
      </c>
      <c r="FB460" s="1">
        <v>38443</v>
      </c>
      <c r="FE460" s="1">
        <v>38443</v>
      </c>
      <c r="FH460" s="1">
        <v>38443</v>
      </c>
      <c r="FK460" s="1">
        <v>38443</v>
      </c>
      <c r="FN460" s="1">
        <v>38443</v>
      </c>
      <c r="FQ460" s="1">
        <v>38443</v>
      </c>
      <c r="FT460" s="1">
        <v>38443</v>
      </c>
      <c r="FW460" s="1">
        <v>38443</v>
      </c>
      <c r="FZ460" s="1">
        <v>38443</v>
      </c>
      <c r="GC460" s="1">
        <v>38443</v>
      </c>
      <c r="GF460" s="1">
        <v>38443</v>
      </c>
      <c r="GI460" s="1">
        <v>38443</v>
      </c>
      <c r="GL460" s="1">
        <v>38443</v>
      </c>
      <c r="GO460" s="1">
        <v>38443</v>
      </c>
      <c r="GR460" s="1">
        <v>38443</v>
      </c>
      <c r="GU460" s="1">
        <v>38443</v>
      </c>
      <c r="GX460" s="1">
        <v>38443</v>
      </c>
      <c r="HA460" s="1">
        <v>38443</v>
      </c>
      <c r="HD460" s="1">
        <v>38443</v>
      </c>
      <c r="HG460" s="1">
        <v>38443</v>
      </c>
      <c r="HJ460" s="1">
        <v>38443</v>
      </c>
      <c r="HM460" s="1">
        <v>38443</v>
      </c>
      <c r="HP460" s="1">
        <v>38443</v>
      </c>
      <c r="HS460" s="1">
        <v>38443</v>
      </c>
      <c r="HV460" s="1">
        <v>38443</v>
      </c>
      <c r="HY460" s="1">
        <v>38443</v>
      </c>
      <c r="IB460" s="1">
        <v>38443</v>
      </c>
      <c r="IE460" s="1">
        <v>38443</v>
      </c>
      <c r="IH460" s="1">
        <v>38443</v>
      </c>
      <c r="IK460" s="1">
        <v>38443</v>
      </c>
      <c r="IN460" s="1">
        <v>38443</v>
      </c>
      <c r="IQ460" s="1">
        <v>38443</v>
      </c>
      <c r="IT460" s="1">
        <v>38443</v>
      </c>
      <c r="IW460" s="1">
        <v>38443</v>
      </c>
      <c r="IZ460" s="1">
        <v>38443</v>
      </c>
      <c r="JC460" s="1">
        <v>38443</v>
      </c>
      <c r="JF460" s="1">
        <v>38443</v>
      </c>
      <c r="JI460" s="1">
        <v>38443</v>
      </c>
      <c r="JL460" s="1">
        <v>38443</v>
      </c>
      <c r="JO460" s="1">
        <v>38443</v>
      </c>
      <c r="JR460" s="1">
        <v>38443</v>
      </c>
      <c r="JU460" s="1">
        <v>38443</v>
      </c>
      <c r="JX460" s="1">
        <v>38443</v>
      </c>
      <c r="KA460" s="1">
        <v>38443</v>
      </c>
      <c r="KD460" s="1">
        <v>38443</v>
      </c>
      <c r="KG460" s="1">
        <v>38443</v>
      </c>
      <c r="KJ460" s="1">
        <v>38443</v>
      </c>
      <c r="KM460" s="1">
        <v>38443</v>
      </c>
      <c r="KP460" s="1">
        <v>38443</v>
      </c>
      <c r="KS460" s="1">
        <v>38443</v>
      </c>
      <c r="KV460" s="1">
        <v>38443</v>
      </c>
      <c r="KY460" s="1">
        <v>38443</v>
      </c>
      <c r="LB460" s="1">
        <v>38443</v>
      </c>
      <c r="LE460" s="1">
        <v>38443</v>
      </c>
      <c r="LH460" s="1">
        <v>38443</v>
      </c>
      <c r="LK460" s="1">
        <v>38443</v>
      </c>
      <c r="LN460" s="1">
        <v>38443</v>
      </c>
      <c r="LQ460" s="1">
        <v>38443</v>
      </c>
      <c r="LT460" s="1">
        <v>38443</v>
      </c>
      <c r="LW460" s="1">
        <v>38443</v>
      </c>
      <c r="LZ460" s="1">
        <v>38443</v>
      </c>
      <c r="MC460" s="1">
        <v>38443</v>
      </c>
      <c r="MF460" s="1">
        <v>38443</v>
      </c>
      <c r="MI460" s="1">
        <v>38443</v>
      </c>
      <c r="ML460" s="1">
        <v>38443</v>
      </c>
      <c r="MO460" s="1">
        <v>38443</v>
      </c>
      <c r="MR460" s="1">
        <v>38443</v>
      </c>
      <c r="MU460" s="1">
        <v>38443</v>
      </c>
      <c r="MX460" s="1">
        <v>38443</v>
      </c>
      <c r="NA460" s="1">
        <v>38443</v>
      </c>
      <c r="ND460" s="1">
        <v>38443</v>
      </c>
      <c r="NG460" s="1">
        <v>38443</v>
      </c>
    </row>
    <row r="461" spans="1:371">
      <c r="A461" s="1">
        <v>38573</v>
      </c>
      <c r="B461" s="1">
        <v>38444</v>
      </c>
      <c r="C461">
        <v>4.8600000000000003</v>
      </c>
      <c r="E461" s="1">
        <v>38444</v>
      </c>
      <c r="F461">
        <v>4.9249999999999998</v>
      </c>
      <c r="H461" s="1">
        <v>38444</v>
      </c>
      <c r="I461">
        <v>5.0468000000000002</v>
      </c>
      <c r="K461" s="1">
        <v>38444</v>
      </c>
      <c r="N461" s="1">
        <v>38444</v>
      </c>
      <c r="O461">
        <v>5.2427000000000001</v>
      </c>
      <c r="Q461" s="1">
        <v>38444</v>
      </c>
      <c r="R461">
        <v>5.3878000000000004</v>
      </c>
      <c r="T461" s="1">
        <v>38444</v>
      </c>
      <c r="W461" s="1">
        <v>38444</v>
      </c>
      <c r="Z461" s="1">
        <v>38444</v>
      </c>
      <c r="AC461" s="1">
        <v>38444</v>
      </c>
      <c r="AF461" s="1">
        <v>38444</v>
      </c>
      <c r="AI461" s="1">
        <v>38444</v>
      </c>
      <c r="AL461" s="1">
        <v>38444</v>
      </c>
      <c r="AO461" s="1">
        <v>38444</v>
      </c>
      <c r="AR461" s="1">
        <v>38444</v>
      </c>
      <c r="AU461" s="1">
        <v>38444</v>
      </c>
      <c r="AX461" s="1">
        <v>38444</v>
      </c>
      <c r="BA461" s="1">
        <v>38444</v>
      </c>
      <c r="BD461" s="1">
        <v>38444</v>
      </c>
      <c r="BG461" s="1">
        <v>38444</v>
      </c>
      <c r="BJ461" s="1">
        <v>38444</v>
      </c>
      <c r="BM461" s="1">
        <v>38444</v>
      </c>
      <c r="BP461" s="1">
        <v>38444</v>
      </c>
      <c r="BS461" s="1">
        <v>38444</v>
      </c>
      <c r="BV461" s="1">
        <v>38444</v>
      </c>
      <c r="BY461" s="1">
        <v>38444</v>
      </c>
      <c r="CB461" s="1">
        <v>38444</v>
      </c>
      <c r="CE461" s="1">
        <v>38444</v>
      </c>
      <c r="CH461" s="1">
        <v>38444</v>
      </c>
      <c r="CK461" s="1">
        <v>38444</v>
      </c>
      <c r="CN461" s="1">
        <v>38444</v>
      </c>
      <c r="CQ461" s="1">
        <v>38444</v>
      </c>
      <c r="CT461" s="1">
        <v>38444</v>
      </c>
      <c r="CW461" s="1">
        <v>38444</v>
      </c>
      <c r="CZ461" s="1">
        <v>38444</v>
      </c>
      <c r="DC461" s="1">
        <v>38444</v>
      </c>
      <c r="DF461" s="1">
        <v>38444</v>
      </c>
      <c r="DI461" s="1">
        <v>38444</v>
      </c>
      <c r="DL461" s="1">
        <v>38444</v>
      </c>
      <c r="DO461" s="1">
        <v>38444</v>
      </c>
      <c r="DR461" s="1">
        <v>38444</v>
      </c>
      <c r="DU461" s="1">
        <v>38444</v>
      </c>
      <c r="DX461" s="1">
        <v>38444</v>
      </c>
      <c r="EA461" s="1">
        <v>38444</v>
      </c>
      <c r="ED461" s="1">
        <v>38444</v>
      </c>
      <c r="EG461" s="1">
        <v>38444</v>
      </c>
      <c r="EJ461" s="1">
        <v>38444</v>
      </c>
      <c r="EM461" s="1">
        <v>38444</v>
      </c>
      <c r="EP461" s="1">
        <v>38444</v>
      </c>
      <c r="ES461" s="1">
        <v>38444</v>
      </c>
      <c r="EV461" s="1">
        <v>38444</v>
      </c>
      <c r="EY461" s="1">
        <v>38444</v>
      </c>
      <c r="FB461" s="1">
        <v>38444</v>
      </c>
      <c r="FE461" s="1">
        <v>38444</v>
      </c>
      <c r="FH461" s="1">
        <v>38444</v>
      </c>
      <c r="FK461" s="1">
        <v>38444</v>
      </c>
      <c r="FN461" s="1">
        <v>38444</v>
      </c>
      <c r="FQ461" s="1">
        <v>38444</v>
      </c>
      <c r="FT461" s="1">
        <v>38444</v>
      </c>
      <c r="FW461" s="1">
        <v>38444</v>
      </c>
      <c r="FZ461" s="1">
        <v>38444</v>
      </c>
      <c r="GC461" s="1">
        <v>38444</v>
      </c>
      <c r="GF461" s="1">
        <v>38444</v>
      </c>
      <c r="GI461" s="1">
        <v>38444</v>
      </c>
      <c r="GL461" s="1">
        <v>38444</v>
      </c>
      <c r="GO461" s="1">
        <v>38444</v>
      </c>
      <c r="GR461" s="1">
        <v>38444</v>
      </c>
      <c r="GU461" s="1">
        <v>38444</v>
      </c>
      <c r="GX461" s="1">
        <v>38444</v>
      </c>
      <c r="HA461" s="1">
        <v>38444</v>
      </c>
      <c r="HD461" s="1">
        <v>38444</v>
      </c>
      <c r="HG461" s="1">
        <v>38444</v>
      </c>
      <c r="HJ461" s="1">
        <v>38444</v>
      </c>
      <c r="HM461" s="1">
        <v>38444</v>
      </c>
      <c r="HP461" s="1">
        <v>38444</v>
      </c>
      <c r="HS461" s="1">
        <v>38444</v>
      </c>
      <c r="HV461" s="1">
        <v>38444</v>
      </c>
      <c r="HY461" s="1">
        <v>38444</v>
      </c>
      <c r="IB461" s="1">
        <v>38444</v>
      </c>
      <c r="IE461" s="1">
        <v>38444</v>
      </c>
      <c r="IH461" s="1">
        <v>38444</v>
      </c>
      <c r="IK461" s="1">
        <v>38444</v>
      </c>
      <c r="IN461" s="1">
        <v>38444</v>
      </c>
      <c r="IQ461" s="1">
        <v>38444</v>
      </c>
      <c r="IT461" s="1">
        <v>38444</v>
      </c>
      <c r="IW461" s="1">
        <v>38444</v>
      </c>
      <c r="IZ461" s="1">
        <v>38444</v>
      </c>
      <c r="JC461" s="1">
        <v>38444</v>
      </c>
      <c r="JF461" s="1">
        <v>38444</v>
      </c>
      <c r="JI461" s="1">
        <v>38444</v>
      </c>
      <c r="JL461" s="1">
        <v>38444</v>
      </c>
      <c r="JO461" s="1">
        <v>38444</v>
      </c>
      <c r="JR461" s="1">
        <v>38444</v>
      </c>
      <c r="JU461" s="1">
        <v>38444</v>
      </c>
      <c r="JX461" s="1">
        <v>38444</v>
      </c>
      <c r="KA461" s="1">
        <v>38444</v>
      </c>
      <c r="KD461" s="1">
        <v>38444</v>
      </c>
      <c r="KG461" s="1">
        <v>38444</v>
      </c>
      <c r="KJ461" s="1">
        <v>38444</v>
      </c>
      <c r="KM461" s="1">
        <v>38444</v>
      </c>
      <c r="KP461" s="1">
        <v>38444</v>
      </c>
      <c r="KS461" s="1">
        <v>38444</v>
      </c>
      <c r="KV461" s="1">
        <v>38444</v>
      </c>
      <c r="KY461" s="1">
        <v>38444</v>
      </c>
      <c r="LB461" s="1">
        <v>38444</v>
      </c>
      <c r="LE461" s="1">
        <v>38444</v>
      </c>
      <c r="LH461" s="1">
        <v>38444</v>
      </c>
      <c r="LK461" s="1">
        <v>38444</v>
      </c>
      <c r="LN461" s="1">
        <v>38444</v>
      </c>
      <c r="LQ461" s="1">
        <v>38444</v>
      </c>
      <c r="LT461" s="1">
        <v>38444</v>
      </c>
      <c r="LW461" s="1">
        <v>38444</v>
      </c>
      <c r="LZ461" s="1">
        <v>38444</v>
      </c>
      <c r="MC461" s="1">
        <v>38444</v>
      </c>
      <c r="MF461" s="1">
        <v>38444</v>
      </c>
      <c r="MI461" s="1">
        <v>38444</v>
      </c>
      <c r="ML461" s="1">
        <v>38444</v>
      </c>
      <c r="MO461" s="1">
        <v>38444</v>
      </c>
      <c r="MR461" s="1">
        <v>38444</v>
      </c>
      <c r="MU461" s="1">
        <v>38444</v>
      </c>
      <c r="MX461" s="1">
        <v>38444</v>
      </c>
      <c r="NA461" s="1">
        <v>38444</v>
      </c>
      <c r="ND461" s="1">
        <v>38444</v>
      </c>
      <c r="NG461" s="1">
        <v>38444</v>
      </c>
    </row>
    <row r="462" spans="1:371">
      <c r="A462" s="1">
        <v>38574</v>
      </c>
      <c r="B462" s="1">
        <v>38445</v>
      </c>
      <c r="C462">
        <v>4.8600000000000003</v>
      </c>
      <c r="E462" s="1">
        <v>38445</v>
      </c>
      <c r="F462">
        <v>4.9249999999999998</v>
      </c>
      <c r="H462" s="1">
        <v>38445</v>
      </c>
      <c r="I462">
        <v>5.0468000000000002</v>
      </c>
      <c r="K462" s="1">
        <v>38445</v>
      </c>
      <c r="N462" s="1">
        <v>38445</v>
      </c>
      <c r="O462">
        <v>5.2427000000000001</v>
      </c>
      <c r="Q462" s="1">
        <v>38445</v>
      </c>
      <c r="R462">
        <v>5.3878000000000004</v>
      </c>
      <c r="T462" s="1">
        <v>38445</v>
      </c>
      <c r="W462" s="1">
        <v>38445</v>
      </c>
      <c r="Z462" s="1">
        <v>38445</v>
      </c>
      <c r="AC462" s="1">
        <v>38445</v>
      </c>
      <c r="AF462" s="1">
        <v>38445</v>
      </c>
      <c r="AI462" s="1">
        <v>38445</v>
      </c>
      <c r="AL462" s="1">
        <v>38445</v>
      </c>
      <c r="AO462" s="1">
        <v>38445</v>
      </c>
      <c r="AR462" s="1">
        <v>38445</v>
      </c>
      <c r="AU462" s="1">
        <v>38445</v>
      </c>
      <c r="AX462" s="1">
        <v>38445</v>
      </c>
      <c r="BA462" s="1">
        <v>38445</v>
      </c>
      <c r="BD462" s="1">
        <v>38445</v>
      </c>
      <c r="BG462" s="1">
        <v>38445</v>
      </c>
      <c r="BJ462" s="1">
        <v>38445</v>
      </c>
      <c r="BM462" s="1">
        <v>38445</v>
      </c>
      <c r="BP462" s="1">
        <v>38445</v>
      </c>
      <c r="BS462" s="1">
        <v>38445</v>
      </c>
      <c r="BV462" s="1">
        <v>38445</v>
      </c>
      <c r="BY462" s="1">
        <v>38445</v>
      </c>
      <c r="CB462" s="1">
        <v>38445</v>
      </c>
      <c r="CE462" s="1">
        <v>38445</v>
      </c>
      <c r="CH462" s="1">
        <v>38445</v>
      </c>
      <c r="CK462" s="1">
        <v>38445</v>
      </c>
      <c r="CN462" s="1">
        <v>38445</v>
      </c>
      <c r="CQ462" s="1">
        <v>38445</v>
      </c>
      <c r="CT462" s="1">
        <v>38445</v>
      </c>
      <c r="CW462" s="1">
        <v>38445</v>
      </c>
      <c r="CZ462" s="1">
        <v>38445</v>
      </c>
      <c r="DC462" s="1">
        <v>38445</v>
      </c>
      <c r="DF462" s="1">
        <v>38445</v>
      </c>
      <c r="DI462" s="1">
        <v>38445</v>
      </c>
      <c r="DL462" s="1">
        <v>38445</v>
      </c>
      <c r="DO462" s="1">
        <v>38445</v>
      </c>
      <c r="DR462" s="1">
        <v>38445</v>
      </c>
      <c r="DU462" s="1">
        <v>38445</v>
      </c>
      <c r="DX462" s="1">
        <v>38445</v>
      </c>
      <c r="EA462" s="1">
        <v>38445</v>
      </c>
      <c r="ED462" s="1">
        <v>38445</v>
      </c>
      <c r="EG462" s="1">
        <v>38445</v>
      </c>
      <c r="EJ462" s="1">
        <v>38445</v>
      </c>
      <c r="EM462" s="1">
        <v>38445</v>
      </c>
      <c r="EP462" s="1">
        <v>38445</v>
      </c>
      <c r="ES462" s="1">
        <v>38445</v>
      </c>
      <c r="EV462" s="1">
        <v>38445</v>
      </c>
      <c r="EY462" s="1">
        <v>38445</v>
      </c>
      <c r="FB462" s="1">
        <v>38445</v>
      </c>
      <c r="FE462" s="1">
        <v>38445</v>
      </c>
      <c r="FH462" s="1">
        <v>38445</v>
      </c>
      <c r="FK462" s="1">
        <v>38445</v>
      </c>
      <c r="FN462" s="1">
        <v>38445</v>
      </c>
      <c r="FQ462" s="1">
        <v>38445</v>
      </c>
      <c r="FT462" s="1">
        <v>38445</v>
      </c>
      <c r="FW462" s="1">
        <v>38445</v>
      </c>
      <c r="FZ462" s="1">
        <v>38445</v>
      </c>
      <c r="GC462" s="1">
        <v>38445</v>
      </c>
      <c r="GF462" s="1">
        <v>38445</v>
      </c>
      <c r="GI462" s="1">
        <v>38445</v>
      </c>
      <c r="GL462" s="1">
        <v>38445</v>
      </c>
      <c r="GO462" s="1">
        <v>38445</v>
      </c>
      <c r="GR462" s="1">
        <v>38445</v>
      </c>
      <c r="GU462" s="1">
        <v>38445</v>
      </c>
      <c r="GX462" s="1">
        <v>38445</v>
      </c>
      <c r="HA462" s="1">
        <v>38445</v>
      </c>
      <c r="HD462" s="1">
        <v>38445</v>
      </c>
      <c r="HG462" s="1">
        <v>38445</v>
      </c>
      <c r="HJ462" s="1">
        <v>38445</v>
      </c>
      <c r="HM462" s="1">
        <v>38445</v>
      </c>
      <c r="HP462" s="1">
        <v>38445</v>
      </c>
      <c r="HS462" s="1">
        <v>38445</v>
      </c>
      <c r="HV462" s="1">
        <v>38445</v>
      </c>
      <c r="HY462" s="1">
        <v>38445</v>
      </c>
      <c r="IB462" s="1">
        <v>38445</v>
      </c>
      <c r="IE462" s="1">
        <v>38445</v>
      </c>
      <c r="IH462" s="1">
        <v>38445</v>
      </c>
      <c r="IK462" s="1">
        <v>38445</v>
      </c>
      <c r="IN462" s="1">
        <v>38445</v>
      </c>
      <c r="IQ462" s="1">
        <v>38445</v>
      </c>
      <c r="IT462" s="1">
        <v>38445</v>
      </c>
      <c r="IW462" s="1">
        <v>38445</v>
      </c>
      <c r="IZ462" s="1">
        <v>38445</v>
      </c>
      <c r="JC462" s="1">
        <v>38445</v>
      </c>
      <c r="JF462" s="1">
        <v>38445</v>
      </c>
      <c r="JI462" s="1">
        <v>38445</v>
      </c>
      <c r="JL462" s="1">
        <v>38445</v>
      </c>
      <c r="JO462" s="1">
        <v>38445</v>
      </c>
      <c r="JR462" s="1">
        <v>38445</v>
      </c>
      <c r="JU462" s="1">
        <v>38445</v>
      </c>
      <c r="JX462" s="1">
        <v>38445</v>
      </c>
      <c r="KA462" s="1">
        <v>38445</v>
      </c>
      <c r="KD462" s="1">
        <v>38445</v>
      </c>
      <c r="KG462" s="1">
        <v>38445</v>
      </c>
      <c r="KJ462" s="1">
        <v>38445</v>
      </c>
      <c r="KM462" s="1">
        <v>38445</v>
      </c>
      <c r="KP462" s="1">
        <v>38445</v>
      </c>
      <c r="KS462" s="1">
        <v>38445</v>
      </c>
      <c r="KV462" s="1">
        <v>38445</v>
      </c>
      <c r="KY462" s="1">
        <v>38445</v>
      </c>
      <c r="LB462" s="1">
        <v>38445</v>
      </c>
      <c r="LE462" s="1">
        <v>38445</v>
      </c>
      <c r="LH462" s="1">
        <v>38445</v>
      </c>
      <c r="LK462" s="1">
        <v>38445</v>
      </c>
      <c r="LN462" s="1">
        <v>38445</v>
      </c>
      <c r="LQ462" s="1">
        <v>38445</v>
      </c>
      <c r="LT462" s="1">
        <v>38445</v>
      </c>
      <c r="LW462" s="1">
        <v>38445</v>
      </c>
      <c r="LZ462" s="1">
        <v>38445</v>
      </c>
      <c r="MC462" s="1">
        <v>38445</v>
      </c>
      <c r="MF462" s="1">
        <v>38445</v>
      </c>
      <c r="MI462" s="1">
        <v>38445</v>
      </c>
      <c r="ML462" s="1">
        <v>38445</v>
      </c>
      <c r="MO462" s="1">
        <v>38445</v>
      </c>
      <c r="MR462" s="1">
        <v>38445</v>
      </c>
      <c r="MU462" s="1">
        <v>38445</v>
      </c>
      <c r="MX462" s="1">
        <v>38445</v>
      </c>
      <c r="NA462" s="1">
        <v>38445</v>
      </c>
      <c r="ND462" s="1">
        <v>38445</v>
      </c>
      <c r="NG462" s="1">
        <v>38445</v>
      </c>
    </row>
    <row r="463" spans="1:371">
      <c r="A463" s="1">
        <v>38575</v>
      </c>
      <c r="B463" s="1">
        <v>38446</v>
      </c>
      <c r="C463">
        <v>4.8713999999999995</v>
      </c>
      <c r="E463" s="1">
        <v>38446</v>
      </c>
      <c r="F463">
        <v>4.9306999999999999</v>
      </c>
      <c r="H463" s="1">
        <v>38446</v>
      </c>
      <c r="I463">
        <v>5.0945</v>
      </c>
      <c r="K463" s="1">
        <v>38446</v>
      </c>
      <c r="N463" s="1">
        <v>38446</v>
      </c>
      <c r="O463">
        <v>5.2638999999999996</v>
      </c>
      <c r="Q463" s="1">
        <v>38446</v>
      </c>
      <c r="R463">
        <v>5.4284999999999997</v>
      </c>
      <c r="T463" s="1">
        <v>38446</v>
      </c>
      <c r="W463" s="1">
        <v>38446</v>
      </c>
      <c r="Z463" s="1">
        <v>38446</v>
      </c>
      <c r="AC463" s="1">
        <v>38446</v>
      </c>
      <c r="AF463" s="1">
        <v>38446</v>
      </c>
      <c r="AI463" s="1">
        <v>38446</v>
      </c>
      <c r="AL463" s="1">
        <v>38446</v>
      </c>
      <c r="AO463" s="1">
        <v>38446</v>
      </c>
      <c r="AR463" s="1">
        <v>38446</v>
      </c>
      <c r="AU463" s="1">
        <v>38446</v>
      </c>
      <c r="AX463" s="1">
        <v>38446</v>
      </c>
      <c r="BA463" s="1">
        <v>38446</v>
      </c>
      <c r="BD463" s="1">
        <v>38446</v>
      </c>
      <c r="BG463" s="1">
        <v>38446</v>
      </c>
      <c r="BJ463" s="1">
        <v>38446</v>
      </c>
      <c r="BM463" s="1">
        <v>38446</v>
      </c>
      <c r="BP463" s="1">
        <v>38446</v>
      </c>
      <c r="BS463" s="1">
        <v>38446</v>
      </c>
      <c r="BV463" s="1">
        <v>38446</v>
      </c>
      <c r="BY463" s="1">
        <v>38446</v>
      </c>
      <c r="CB463" s="1">
        <v>38446</v>
      </c>
      <c r="CE463" s="1">
        <v>38446</v>
      </c>
      <c r="CH463" s="1">
        <v>38446</v>
      </c>
      <c r="CK463" s="1">
        <v>38446</v>
      </c>
      <c r="CN463" s="1">
        <v>38446</v>
      </c>
      <c r="CQ463" s="1">
        <v>38446</v>
      </c>
      <c r="CT463" s="1">
        <v>38446</v>
      </c>
      <c r="CW463" s="1">
        <v>38446</v>
      </c>
      <c r="CZ463" s="1">
        <v>38446</v>
      </c>
      <c r="DC463" s="1">
        <v>38446</v>
      </c>
      <c r="DF463" s="1">
        <v>38446</v>
      </c>
      <c r="DI463" s="1">
        <v>38446</v>
      </c>
      <c r="DL463" s="1">
        <v>38446</v>
      </c>
      <c r="DO463" s="1">
        <v>38446</v>
      </c>
      <c r="DR463" s="1">
        <v>38446</v>
      </c>
      <c r="DU463" s="1">
        <v>38446</v>
      </c>
      <c r="DX463" s="1">
        <v>38446</v>
      </c>
      <c r="EA463" s="1">
        <v>38446</v>
      </c>
      <c r="ED463" s="1">
        <v>38446</v>
      </c>
      <c r="EG463" s="1">
        <v>38446</v>
      </c>
      <c r="EJ463" s="1">
        <v>38446</v>
      </c>
      <c r="EM463" s="1">
        <v>38446</v>
      </c>
      <c r="EP463" s="1">
        <v>38446</v>
      </c>
      <c r="ES463" s="1">
        <v>38446</v>
      </c>
      <c r="EV463" s="1">
        <v>38446</v>
      </c>
      <c r="EY463" s="1">
        <v>38446</v>
      </c>
      <c r="FB463" s="1">
        <v>38446</v>
      </c>
      <c r="FE463" s="1">
        <v>38446</v>
      </c>
      <c r="FH463" s="1">
        <v>38446</v>
      </c>
      <c r="FK463" s="1">
        <v>38446</v>
      </c>
      <c r="FN463" s="1">
        <v>38446</v>
      </c>
      <c r="FQ463" s="1">
        <v>38446</v>
      </c>
      <c r="FT463" s="1">
        <v>38446</v>
      </c>
      <c r="FW463" s="1">
        <v>38446</v>
      </c>
      <c r="FZ463" s="1">
        <v>38446</v>
      </c>
      <c r="GC463" s="1">
        <v>38446</v>
      </c>
      <c r="GF463" s="1">
        <v>38446</v>
      </c>
      <c r="GI463" s="1">
        <v>38446</v>
      </c>
      <c r="GL463" s="1">
        <v>38446</v>
      </c>
      <c r="GO463" s="1">
        <v>38446</v>
      </c>
      <c r="GR463" s="1">
        <v>38446</v>
      </c>
      <c r="GU463" s="1">
        <v>38446</v>
      </c>
      <c r="GX463" s="1">
        <v>38446</v>
      </c>
      <c r="HA463" s="1">
        <v>38446</v>
      </c>
      <c r="HD463" s="1">
        <v>38446</v>
      </c>
      <c r="HG463" s="1">
        <v>38446</v>
      </c>
      <c r="HJ463" s="1">
        <v>38446</v>
      </c>
      <c r="HM463" s="1">
        <v>38446</v>
      </c>
      <c r="HP463" s="1">
        <v>38446</v>
      </c>
      <c r="HS463" s="1">
        <v>38446</v>
      </c>
      <c r="HV463" s="1">
        <v>38446</v>
      </c>
      <c r="HY463" s="1">
        <v>38446</v>
      </c>
      <c r="IB463" s="1">
        <v>38446</v>
      </c>
      <c r="IE463" s="1">
        <v>38446</v>
      </c>
      <c r="IH463" s="1">
        <v>38446</v>
      </c>
      <c r="IK463" s="1">
        <v>38446</v>
      </c>
      <c r="IN463" s="1">
        <v>38446</v>
      </c>
      <c r="IQ463" s="1">
        <v>38446</v>
      </c>
      <c r="IT463" s="1">
        <v>38446</v>
      </c>
      <c r="IW463" s="1">
        <v>38446</v>
      </c>
      <c r="IZ463" s="1">
        <v>38446</v>
      </c>
      <c r="JC463" s="1">
        <v>38446</v>
      </c>
      <c r="JF463" s="1">
        <v>38446</v>
      </c>
      <c r="JI463" s="1">
        <v>38446</v>
      </c>
      <c r="JL463" s="1">
        <v>38446</v>
      </c>
      <c r="JO463" s="1">
        <v>38446</v>
      </c>
      <c r="JR463" s="1">
        <v>38446</v>
      </c>
      <c r="JU463" s="1">
        <v>38446</v>
      </c>
      <c r="JX463" s="1">
        <v>38446</v>
      </c>
      <c r="KA463" s="1">
        <v>38446</v>
      </c>
      <c r="KD463" s="1">
        <v>38446</v>
      </c>
      <c r="KG463" s="1">
        <v>38446</v>
      </c>
      <c r="KJ463" s="1">
        <v>38446</v>
      </c>
      <c r="KM463" s="1">
        <v>38446</v>
      </c>
      <c r="KP463" s="1">
        <v>38446</v>
      </c>
      <c r="KS463" s="1">
        <v>38446</v>
      </c>
      <c r="KV463" s="1">
        <v>38446</v>
      </c>
      <c r="KY463" s="1">
        <v>38446</v>
      </c>
      <c r="LB463" s="1">
        <v>38446</v>
      </c>
      <c r="LE463" s="1">
        <v>38446</v>
      </c>
      <c r="LH463" s="1">
        <v>38446</v>
      </c>
      <c r="LK463" s="1">
        <v>38446</v>
      </c>
      <c r="LN463" s="1">
        <v>38446</v>
      </c>
      <c r="LQ463" s="1">
        <v>38446</v>
      </c>
      <c r="LT463" s="1">
        <v>38446</v>
      </c>
      <c r="LW463" s="1">
        <v>38446</v>
      </c>
      <c r="LZ463" s="1">
        <v>38446</v>
      </c>
      <c r="MC463" s="1">
        <v>38446</v>
      </c>
      <c r="MF463" s="1">
        <v>38446</v>
      </c>
      <c r="MI463" s="1">
        <v>38446</v>
      </c>
      <c r="ML463" s="1">
        <v>38446</v>
      </c>
      <c r="MO463" s="1">
        <v>38446</v>
      </c>
      <c r="MR463" s="1">
        <v>38446</v>
      </c>
      <c r="MU463" s="1">
        <v>38446</v>
      </c>
      <c r="MX463" s="1">
        <v>38446</v>
      </c>
      <c r="NA463" s="1">
        <v>38446</v>
      </c>
      <c r="ND463" s="1">
        <v>38446</v>
      </c>
      <c r="NG463" s="1">
        <v>38446</v>
      </c>
    </row>
    <row r="464" spans="1:371">
      <c r="A464" s="1">
        <v>38576</v>
      </c>
      <c r="B464" s="1">
        <v>38447</v>
      </c>
      <c r="C464">
        <v>4.8333000000000004</v>
      </c>
      <c r="E464" s="1">
        <v>38447</v>
      </c>
      <c r="F464">
        <v>4.8849999999999998</v>
      </c>
      <c r="H464" s="1">
        <v>38447</v>
      </c>
      <c r="I464">
        <v>5.0242000000000004</v>
      </c>
      <c r="K464" s="1">
        <v>38447</v>
      </c>
      <c r="N464" s="1">
        <v>38447</v>
      </c>
      <c r="O464">
        <v>5.2259000000000002</v>
      </c>
      <c r="Q464" s="1">
        <v>38447</v>
      </c>
      <c r="R464">
        <v>5.4063999999999997</v>
      </c>
      <c r="T464" s="1">
        <v>38447</v>
      </c>
      <c r="W464" s="1">
        <v>38447</v>
      </c>
      <c r="Z464" s="1">
        <v>38447</v>
      </c>
      <c r="AC464" s="1">
        <v>38447</v>
      </c>
      <c r="AF464" s="1">
        <v>38447</v>
      </c>
      <c r="AI464" s="1">
        <v>38447</v>
      </c>
      <c r="AL464" s="1">
        <v>38447</v>
      </c>
      <c r="AO464" s="1">
        <v>38447</v>
      </c>
      <c r="AR464" s="1">
        <v>38447</v>
      </c>
      <c r="AU464" s="1">
        <v>38447</v>
      </c>
      <c r="AX464" s="1">
        <v>38447</v>
      </c>
      <c r="BA464" s="1">
        <v>38447</v>
      </c>
      <c r="BD464" s="1">
        <v>38447</v>
      </c>
      <c r="BG464" s="1">
        <v>38447</v>
      </c>
      <c r="BJ464" s="1">
        <v>38447</v>
      </c>
      <c r="BM464" s="1">
        <v>38447</v>
      </c>
      <c r="BP464" s="1">
        <v>38447</v>
      </c>
      <c r="BS464" s="1">
        <v>38447</v>
      </c>
      <c r="BV464" s="1">
        <v>38447</v>
      </c>
      <c r="BY464" s="1">
        <v>38447</v>
      </c>
      <c r="CB464" s="1">
        <v>38447</v>
      </c>
      <c r="CE464" s="1">
        <v>38447</v>
      </c>
      <c r="CH464" s="1">
        <v>38447</v>
      </c>
      <c r="CK464" s="1">
        <v>38447</v>
      </c>
      <c r="CN464" s="1">
        <v>38447</v>
      </c>
      <c r="CQ464" s="1">
        <v>38447</v>
      </c>
      <c r="CT464" s="1">
        <v>38447</v>
      </c>
      <c r="CW464" s="1">
        <v>38447</v>
      </c>
      <c r="CZ464" s="1">
        <v>38447</v>
      </c>
      <c r="DC464" s="1">
        <v>38447</v>
      </c>
      <c r="DF464" s="1">
        <v>38447</v>
      </c>
      <c r="DI464" s="1">
        <v>38447</v>
      </c>
      <c r="DL464" s="1">
        <v>38447</v>
      </c>
      <c r="DO464" s="1">
        <v>38447</v>
      </c>
      <c r="DR464" s="1">
        <v>38447</v>
      </c>
      <c r="DU464" s="1">
        <v>38447</v>
      </c>
      <c r="DX464" s="1">
        <v>38447</v>
      </c>
      <c r="EA464" s="1">
        <v>38447</v>
      </c>
      <c r="ED464" s="1">
        <v>38447</v>
      </c>
      <c r="EG464" s="1">
        <v>38447</v>
      </c>
      <c r="EJ464" s="1">
        <v>38447</v>
      </c>
      <c r="EM464" s="1">
        <v>38447</v>
      </c>
      <c r="EP464" s="1">
        <v>38447</v>
      </c>
      <c r="ES464" s="1">
        <v>38447</v>
      </c>
      <c r="EV464" s="1">
        <v>38447</v>
      </c>
      <c r="EY464" s="1">
        <v>38447</v>
      </c>
      <c r="FB464" s="1">
        <v>38447</v>
      </c>
      <c r="FE464" s="1">
        <v>38447</v>
      </c>
      <c r="FH464" s="1">
        <v>38447</v>
      </c>
      <c r="FK464" s="1">
        <v>38447</v>
      </c>
      <c r="FN464" s="1">
        <v>38447</v>
      </c>
      <c r="FQ464" s="1">
        <v>38447</v>
      </c>
      <c r="FT464" s="1">
        <v>38447</v>
      </c>
      <c r="FW464" s="1">
        <v>38447</v>
      </c>
      <c r="FZ464" s="1">
        <v>38447</v>
      </c>
      <c r="GC464" s="1">
        <v>38447</v>
      </c>
      <c r="GF464" s="1">
        <v>38447</v>
      </c>
      <c r="GI464" s="1">
        <v>38447</v>
      </c>
      <c r="GL464" s="1">
        <v>38447</v>
      </c>
      <c r="GO464" s="1">
        <v>38447</v>
      </c>
      <c r="GR464" s="1">
        <v>38447</v>
      </c>
      <c r="GU464" s="1">
        <v>38447</v>
      </c>
      <c r="GX464" s="1">
        <v>38447</v>
      </c>
      <c r="HA464" s="1">
        <v>38447</v>
      </c>
      <c r="HD464" s="1">
        <v>38447</v>
      </c>
      <c r="HG464" s="1">
        <v>38447</v>
      </c>
      <c r="HJ464" s="1">
        <v>38447</v>
      </c>
      <c r="HM464" s="1">
        <v>38447</v>
      </c>
      <c r="HP464" s="1">
        <v>38447</v>
      </c>
      <c r="HS464" s="1">
        <v>38447</v>
      </c>
      <c r="HV464" s="1">
        <v>38447</v>
      </c>
      <c r="HY464" s="1">
        <v>38447</v>
      </c>
      <c r="IB464" s="1">
        <v>38447</v>
      </c>
      <c r="IE464" s="1">
        <v>38447</v>
      </c>
      <c r="IH464" s="1">
        <v>38447</v>
      </c>
      <c r="IK464" s="1">
        <v>38447</v>
      </c>
      <c r="IN464" s="1">
        <v>38447</v>
      </c>
      <c r="IQ464" s="1">
        <v>38447</v>
      </c>
      <c r="IT464" s="1">
        <v>38447</v>
      </c>
      <c r="IW464" s="1">
        <v>38447</v>
      </c>
      <c r="IZ464" s="1">
        <v>38447</v>
      </c>
      <c r="JC464" s="1">
        <v>38447</v>
      </c>
      <c r="JF464" s="1">
        <v>38447</v>
      </c>
      <c r="JI464" s="1">
        <v>38447</v>
      </c>
      <c r="JL464" s="1">
        <v>38447</v>
      </c>
      <c r="JO464" s="1">
        <v>38447</v>
      </c>
      <c r="JR464" s="1">
        <v>38447</v>
      </c>
      <c r="JU464" s="1">
        <v>38447</v>
      </c>
      <c r="JX464" s="1">
        <v>38447</v>
      </c>
      <c r="KA464" s="1">
        <v>38447</v>
      </c>
      <c r="KD464" s="1">
        <v>38447</v>
      </c>
      <c r="KG464" s="1">
        <v>38447</v>
      </c>
      <c r="KJ464" s="1">
        <v>38447</v>
      </c>
      <c r="KM464" s="1">
        <v>38447</v>
      </c>
      <c r="KP464" s="1">
        <v>38447</v>
      </c>
      <c r="KS464" s="1">
        <v>38447</v>
      </c>
      <c r="KV464" s="1">
        <v>38447</v>
      </c>
      <c r="KY464" s="1">
        <v>38447</v>
      </c>
      <c r="LB464" s="1">
        <v>38447</v>
      </c>
      <c r="LE464" s="1">
        <v>38447</v>
      </c>
      <c r="LH464" s="1">
        <v>38447</v>
      </c>
      <c r="LK464" s="1">
        <v>38447</v>
      </c>
      <c r="LN464" s="1">
        <v>38447</v>
      </c>
      <c r="LQ464" s="1">
        <v>38447</v>
      </c>
      <c r="LT464" s="1">
        <v>38447</v>
      </c>
      <c r="LW464" s="1">
        <v>38447</v>
      </c>
      <c r="LZ464" s="1">
        <v>38447</v>
      </c>
      <c r="MC464" s="1">
        <v>38447</v>
      </c>
      <c r="MF464" s="1">
        <v>38447</v>
      </c>
      <c r="MI464" s="1">
        <v>38447</v>
      </c>
      <c r="ML464" s="1">
        <v>38447</v>
      </c>
      <c r="MO464" s="1">
        <v>38447</v>
      </c>
      <c r="MR464" s="1">
        <v>38447</v>
      </c>
      <c r="MU464" s="1">
        <v>38447</v>
      </c>
      <c r="MX464" s="1">
        <v>38447</v>
      </c>
      <c r="NA464" s="1">
        <v>38447</v>
      </c>
      <c r="ND464" s="1">
        <v>38447</v>
      </c>
      <c r="NG464" s="1">
        <v>38447</v>
      </c>
    </row>
    <row r="465" spans="1:371">
      <c r="A465" s="1">
        <v>38577</v>
      </c>
      <c r="B465" s="1">
        <v>38448</v>
      </c>
      <c r="C465">
        <v>4.8212999999999999</v>
      </c>
      <c r="E465" s="1">
        <v>38448</v>
      </c>
      <c r="F465">
        <v>4.9013</v>
      </c>
      <c r="H465" s="1">
        <v>38448</v>
      </c>
      <c r="I465">
        <v>5.01</v>
      </c>
      <c r="K465" s="1">
        <v>38448</v>
      </c>
      <c r="N465" s="1">
        <v>38448</v>
      </c>
      <c r="O465">
        <v>5.2176</v>
      </c>
      <c r="Q465" s="1">
        <v>38448</v>
      </c>
      <c r="R465">
        <v>5.4080000000000004</v>
      </c>
      <c r="T465" s="1">
        <v>38448</v>
      </c>
      <c r="W465" s="1">
        <v>38448</v>
      </c>
      <c r="Z465" s="1">
        <v>38448</v>
      </c>
      <c r="AC465" s="1">
        <v>38448</v>
      </c>
      <c r="AF465" s="1">
        <v>38448</v>
      </c>
      <c r="AI465" s="1">
        <v>38448</v>
      </c>
      <c r="AL465" s="1">
        <v>38448</v>
      </c>
      <c r="AO465" s="1">
        <v>38448</v>
      </c>
      <c r="AR465" s="1">
        <v>38448</v>
      </c>
      <c r="AU465" s="1">
        <v>38448</v>
      </c>
      <c r="AX465" s="1">
        <v>38448</v>
      </c>
      <c r="BA465" s="1">
        <v>38448</v>
      </c>
      <c r="BD465" s="1">
        <v>38448</v>
      </c>
      <c r="BG465" s="1">
        <v>38448</v>
      </c>
      <c r="BJ465" s="1">
        <v>38448</v>
      </c>
      <c r="BM465" s="1">
        <v>38448</v>
      </c>
      <c r="BP465" s="1">
        <v>38448</v>
      </c>
      <c r="BS465" s="1">
        <v>38448</v>
      </c>
      <c r="BV465" s="1">
        <v>38448</v>
      </c>
      <c r="BY465" s="1">
        <v>38448</v>
      </c>
      <c r="CB465" s="1">
        <v>38448</v>
      </c>
      <c r="CE465" s="1">
        <v>38448</v>
      </c>
      <c r="CH465" s="1">
        <v>38448</v>
      </c>
      <c r="CK465" s="1">
        <v>38448</v>
      </c>
      <c r="CN465" s="1">
        <v>38448</v>
      </c>
      <c r="CQ465" s="1">
        <v>38448</v>
      </c>
      <c r="CT465" s="1">
        <v>38448</v>
      </c>
      <c r="CW465" s="1">
        <v>38448</v>
      </c>
      <c r="CZ465" s="1">
        <v>38448</v>
      </c>
      <c r="DC465" s="1">
        <v>38448</v>
      </c>
      <c r="DF465" s="1">
        <v>38448</v>
      </c>
      <c r="DI465" s="1">
        <v>38448</v>
      </c>
      <c r="DL465" s="1">
        <v>38448</v>
      </c>
      <c r="DO465" s="1">
        <v>38448</v>
      </c>
      <c r="DR465" s="1">
        <v>38448</v>
      </c>
      <c r="DU465" s="1">
        <v>38448</v>
      </c>
      <c r="DX465" s="1">
        <v>38448</v>
      </c>
      <c r="EA465" s="1">
        <v>38448</v>
      </c>
      <c r="ED465" s="1">
        <v>38448</v>
      </c>
      <c r="EG465" s="1">
        <v>38448</v>
      </c>
      <c r="EJ465" s="1">
        <v>38448</v>
      </c>
      <c r="EM465" s="1">
        <v>38448</v>
      </c>
      <c r="EP465" s="1">
        <v>38448</v>
      </c>
      <c r="ES465" s="1">
        <v>38448</v>
      </c>
      <c r="EV465" s="1">
        <v>38448</v>
      </c>
      <c r="EY465" s="1">
        <v>38448</v>
      </c>
      <c r="FB465" s="1">
        <v>38448</v>
      </c>
      <c r="FE465" s="1">
        <v>38448</v>
      </c>
      <c r="FH465" s="1">
        <v>38448</v>
      </c>
      <c r="FK465" s="1">
        <v>38448</v>
      </c>
      <c r="FN465" s="1">
        <v>38448</v>
      </c>
      <c r="FQ465" s="1">
        <v>38448</v>
      </c>
      <c r="FT465" s="1">
        <v>38448</v>
      </c>
      <c r="FW465" s="1">
        <v>38448</v>
      </c>
      <c r="FZ465" s="1">
        <v>38448</v>
      </c>
      <c r="GC465" s="1">
        <v>38448</v>
      </c>
      <c r="GF465" s="1">
        <v>38448</v>
      </c>
      <c r="GI465" s="1">
        <v>38448</v>
      </c>
      <c r="GL465" s="1">
        <v>38448</v>
      </c>
      <c r="GO465" s="1">
        <v>38448</v>
      </c>
      <c r="GR465" s="1">
        <v>38448</v>
      </c>
      <c r="GU465" s="1">
        <v>38448</v>
      </c>
      <c r="GX465" s="1">
        <v>38448</v>
      </c>
      <c r="HA465" s="1">
        <v>38448</v>
      </c>
      <c r="HD465" s="1">
        <v>38448</v>
      </c>
      <c r="HG465" s="1">
        <v>38448</v>
      </c>
      <c r="HJ465" s="1">
        <v>38448</v>
      </c>
      <c r="HM465" s="1">
        <v>38448</v>
      </c>
      <c r="HP465" s="1">
        <v>38448</v>
      </c>
      <c r="HS465" s="1">
        <v>38448</v>
      </c>
      <c r="HV465" s="1">
        <v>38448</v>
      </c>
      <c r="HY465" s="1">
        <v>38448</v>
      </c>
      <c r="IB465" s="1">
        <v>38448</v>
      </c>
      <c r="IE465" s="1">
        <v>38448</v>
      </c>
      <c r="IH465" s="1">
        <v>38448</v>
      </c>
      <c r="IK465" s="1">
        <v>38448</v>
      </c>
      <c r="IN465" s="1">
        <v>38448</v>
      </c>
      <c r="IQ465" s="1">
        <v>38448</v>
      </c>
      <c r="IT465" s="1">
        <v>38448</v>
      </c>
      <c r="IW465" s="1">
        <v>38448</v>
      </c>
      <c r="IZ465" s="1">
        <v>38448</v>
      </c>
      <c r="JC465" s="1">
        <v>38448</v>
      </c>
      <c r="JF465" s="1">
        <v>38448</v>
      </c>
      <c r="JI465" s="1">
        <v>38448</v>
      </c>
      <c r="JL465" s="1">
        <v>38448</v>
      </c>
      <c r="JO465" s="1">
        <v>38448</v>
      </c>
      <c r="JR465" s="1">
        <v>38448</v>
      </c>
      <c r="JU465" s="1">
        <v>38448</v>
      </c>
      <c r="JX465" s="1">
        <v>38448</v>
      </c>
      <c r="KA465" s="1">
        <v>38448</v>
      </c>
      <c r="KD465" s="1">
        <v>38448</v>
      </c>
      <c r="KG465" s="1">
        <v>38448</v>
      </c>
      <c r="KJ465" s="1">
        <v>38448</v>
      </c>
      <c r="KM465" s="1">
        <v>38448</v>
      </c>
      <c r="KP465" s="1">
        <v>38448</v>
      </c>
      <c r="KS465" s="1">
        <v>38448</v>
      </c>
      <c r="KV465" s="1">
        <v>38448</v>
      </c>
      <c r="KY465" s="1">
        <v>38448</v>
      </c>
      <c r="LB465" s="1">
        <v>38448</v>
      </c>
      <c r="LE465" s="1">
        <v>38448</v>
      </c>
      <c r="LH465" s="1">
        <v>38448</v>
      </c>
      <c r="LK465" s="1">
        <v>38448</v>
      </c>
      <c r="LN465" s="1">
        <v>38448</v>
      </c>
      <c r="LQ465" s="1">
        <v>38448</v>
      </c>
      <c r="LT465" s="1">
        <v>38448</v>
      </c>
      <c r="LW465" s="1">
        <v>38448</v>
      </c>
      <c r="LZ465" s="1">
        <v>38448</v>
      </c>
      <c r="MC465" s="1">
        <v>38448</v>
      </c>
      <c r="MF465" s="1">
        <v>38448</v>
      </c>
      <c r="MI465" s="1">
        <v>38448</v>
      </c>
      <c r="ML465" s="1">
        <v>38448</v>
      </c>
      <c r="MO465" s="1">
        <v>38448</v>
      </c>
      <c r="MR465" s="1">
        <v>38448</v>
      </c>
      <c r="MU465" s="1">
        <v>38448</v>
      </c>
      <c r="MX465" s="1">
        <v>38448</v>
      </c>
      <c r="NA465" s="1">
        <v>38448</v>
      </c>
      <c r="ND465" s="1">
        <v>38448</v>
      </c>
      <c r="NG465" s="1">
        <v>38448</v>
      </c>
    </row>
    <row r="466" spans="1:371">
      <c r="A466" s="1">
        <v>38580</v>
      </c>
      <c r="B466" s="1">
        <v>38449</v>
      </c>
      <c r="C466">
        <v>4.8314000000000004</v>
      </c>
      <c r="E466" s="1">
        <v>38449</v>
      </c>
      <c r="F466">
        <v>4.8863000000000003</v>
      </c>
      <c r="H466" s="1">
        <v>38449</v>
      </c>
      <c r="I466">
        <v>4.9804000000000004</v>
      </c>
      <c r="K466" s="1">
        <v>38449</v>
      </c>
      <c r="N466" s="1">
        <v>38449</v>
      </c>
      <c r="O466">
        <v>5.2309000000000001</v>
      </c>
      <c r="Q466" s="1">
        <v>38449</v>
      </c>
      <c r="R466">
        <v>5.4047999999999998</v>
      </c>
      <c r="T466" s="1">
        <v>38449</v>
      </c>
      <c r="W466" s="1">
        <v>38449</v>
      </c>
      <c r="Z466" s="1">
        <v>38449</v>
      </c>
      <c r="AC466" s="1">
        <v>38449</v>
      </c>
      <c r="AF466" s="1">
        <v>38449</v>
      </c>
      <c r="AI466" s="1">
        <v>38449</v>
      </c>
      <c r="AL466" s="1">
        <v>38449</v>
      </c>
      <c r="AO466" s="1">
        <v>38449</v>
      </c>
      <c r="AR466" s="1">
        <v>38449</v>
      </c>
      <c r="AU466" s="1">
        <v>38449</v>
      </c>
      <c r="AX466" s="1">
        <v>38449</v>
      </c>
      <c r="BA466" s="1">
        <v>38449</v>
      </c>
      <c r="BD466" s="1">
        <v>38449</v>
      </c>
      <c r="BG466" s="1">
        <v>38449</v>
      </c>
      <c r="BJ466" s="1">
        <v>38449</v>
      </c>
      <c r="BM466" s="1">
        <v>38449</v>
      </c>
      <c r="BP466" s="1">
        <v>38449</v>
      </c>
      <c r="BS466" s="1">
        <v>38449</v>
      </c>
      <c r="BV466" s="1">
        <v>38449</v>
      </c>
      <c r="BY466" s="1">
        <v>38449</v>
      </c>
      <c r="CB466" s="1">
        <v>38449</v>
      </c>
      <c r="CE466" s="1">
        <v>38449</v>
      </c>
      <c r="CH466" s="1">
        <v>38449</v>
      </c>
      <c r="CK466" s="1">
        <v>38449</v>
      </c>
      <c r="CN466" s="1">
        <v>38449</v>
      </c>
      <c r="CQ466" s="1">
        <v>38449</v>
      </c>
      <c r="CT466" s="1">
        <v>38449</v>
      </c>
      <c r="CW466" s="1">
        <v>38449</v>
      </c>
      <c r="CZ466" s="1">
        <v>38449</v>
      </c>
      <c r="DC466" s="1">
        <v>38449</v>
      </c>
      <c r="DF466" s="1">
        <v>38449</v>
      </c>
      <c r="DI466" s="1">
        <v>38449</v>
      </c>
      <c r="DL466" s="1">
        <v>38449</v>
      </c>
      <c r="DO466" s="1">
        <v>38449</v>
      </c>
      <c r="DR466" s="1">
        <v>38449</v>
      </c>
      <c r="DU466" s="1">
        <v>38449</v>
      </c>
      <c r="DX466" s="1">
        <v>38449</v>
      </c>
      <c r="EA466" s="1">
        <v>38449</v>
      </c>
      <c r="ED466" s="1">
        <v>38449</v>
      </c>
      <c r="EG466" s="1">
        <v>38449</v>
      </c>
      <c r="EJ466" s="1">
        <v>38449</v>
      </c>
      <c r="EM466" s="1">
        <v>38449</v>
      </c>
      <c r="EP466" s="1">
        <v>38449</v>
      </c>
      <c r="ES466" s="1">
        <v>38449</v>
      </c>
      <c r="EV466" s="1">
        <v>38449</v>
      </c>
      <c r="EY466" s="1">
        <v>38449</v>
      </c>
      <c r="FB466" s="1">
        <v>38449</v>
      </c>
      <c r="FE466" s="1">
        <v>38449</v>
      </c>
      <c r="FH466" s="1">
        <v>38449</v>
      </c>
      <c r="FK466" s="1">
        <v>38449</v>
      </c>
      <c r="FN466" s="1">
        <v>38449</v>
      </c>
      <c r="FQ466" s="1">
        <v>38449</v>
      </c>
      <c r="FT466" s="1">
        <v>38449</v>
      </c>
      <c r="FW466" s="1">
        <v>38449</v>
      </c>
      <c r="FZ466" s="1">
        <v>38449</v>
      </c>
      <c r="GC466" s="1">
        <v>38449</v>
      </c>
      <c r="GF466" s="1">
        <v>38449</v>
      </c>
      <c r="GI466" s="1">
        <v>38449</v>
      </c>
      <c r="GL466" s="1">
        <v>38449</v>
      </c>
      <c r="GO466" s="1">
        <v>38449</v>
      </c>
      <c r="GR466" s="1">
        <v>38449</v>
      </c>
      <c r="GU466" s="1">
        <v>38449</v>
      </c>
      <c r="GX466" s="1">
        <v>38449</v>
      </c>
      <c r="HA466" s="1">
        <v>38449</v>
      </c>
      <c r="HD466" s="1">
        <v>38449</v>
      </c>
      <c r="HG466" s="1">
        <v>38449</v>
      </c>
      <c r="HJ466" s="1">
        <v>38449</v>
      </c>
      <c r="HM466" s="1">
        <v>38449</v>
      </c>
      <c r="HP466" s="1">
        <v>38449</v>
      </c>
      <c r="HS466" s="1">
        <v>38449</v>
      </c>
      <c r="HV466" s="1">
        <v>38449</v>
      </c>
      <c r="HY466" s="1">
        <v>38449</v>
      </c>
      <c r="IB466" s="1">
        <v>38449</v>
      </c>
      <c r="IE466" s="1">
        <v>38449</v>
      </c>
      <c r="IH466" s="1">
        <v>38449</v>
      </c>
      <c r="IK466" s="1">
        <v>38449</v>
      </c>
      <c r="IN466" s="1">
        <v>38449</v>
      </c>
      <c r="IQ466" s="1">
        <v>38449</v>
      </c>
      <c r="IT466" s="1">
        <v>38449</v>
      </c>
      <c r="IW466" s="1">
        <v>38449</v>
      </c>
      <c r="IZ466" s="1">
        <v>38449</v>
      </c>
      <c r="JC466" s="1">
        <v>38449</v>
      </c>
      <c r="JF466" s="1">
        <v>38449</v>
      </c>
      <c r="JI466" s="1">
        <v>38449</v>
      </c>
      <c r="JL466" s="1">
        <v>38449</v>
      </c>
      <c r="JO466" s="1">
        <v>38449</v>
      </c>
      <c r="JR466" s="1">
        <v>38449</v>
      </c>
      <c r="JU466" s="1">
        <v>38449</v>
      </c>
      <c r="JX466" s="1">
        <v>38449</v>
      </c>
      <c r="KA466" s="1">
        <v>38449</v>
      </c>
      <c r="KD466" s="1">
        <v>38449</v>
      </c>
      <c r="KG466" s="1">
        <v>38449</v>
      </c>
      <c r="KJ466" s="1">
        <v>38449</v>
      </c>
      <c r="KM466" s="1">
        <v>38449</v>
      </c>
      <c r="KP466" s="1">
        <v>38449</v>
      </c>
      <c r="KS466" s="1">
        <v>38449</v>
      </c>
      <c r="KV466" s="1">
        <v>38449</v>
      </c>
      <c r="KY466" s="1">
        <v>38449</v>
      </c>
      <c r="LB466" s="1">
        <v>38449</v>
      </c>
      <c r="LE466" s="1">
        <v>38449</v>
      </c>
      <c r="LH466" s="1">
        <v>38449</v>
      </c>
      <c r="LK466" s="1">
        <v>38449</v>
      </c>
      <c r="LN466" s="1">
        <v>38449</v>
      </c>
      <c r="LQ466" s="1">
        <v>38449</v>
      </c>
      <c r="LT466" s="1">
        <v>38449</v>
      </c>
      <c r="LW466" s="1">
        <v>38449</v>
      </c>
      <c r="LZ466" s="1">
        <v>38449</v>
      </c>
      <c r="MC466" s="1">
        <v>38449</v>
      </c>
      <c r="MF466" s="1">
        <v>38449</v>
      </c>
      <c r="MI466" s="1">
        <v>38449</v>
      </c>
      <c r="ML466" s="1">
        <v>38449</v>
      </c>
      <c r="MO466" s="1">
        <v>38449</v>
      </c>
      <c r="MR466" s="1">
        <v>38449</v>
      </c>
      <c r="MU466" s="1">
        <v>38449</v>
      </c>
      <c r="MX466" s="1">
        <v>38449</v>
      </c>
      <c r="NA466" s="1">
        <v>38449</v>
      </c>
      <c r="ND466" s="1">
        <v>38449</v>
      </c>
      <c r="NG466" s="1">
        <v>38449</v>
      </c>
    </row>
    <row r="467" spans="1:371">
      <c r="A467" s="1">
        <v>38582</v>
      </c>
      <c r="B467" s="1">
        <v>38450</v>
      </c>
      <c r="C467">
        <v>4.8049999999999997</v>
      </c>
      <c r="E467" s="1">
        <v>38450</v>
      </c>
      <c r="F467">
        <v>4.8705999999999996</v>
      </c>
      <c r="H467" s="1">
        <v>38450</v>
      </c>
      <c r="I467">
        <v>4.9973999999999998</v>
      </c>
      <c r="K467" s="1">
        <v>38450</v>
      </c>
      <c r="N467" s="1">
        <v>38450</v>
      </c>
      <c r="O467">
        <v>5.18</v>
      </c>
      <c r="Q467" s="1">
        <v>38450</v>
      </c>
      <c r="R467">
        <v>5.37</v>
      </c>
      <c r="T467" s="1">
        <v>38450</v>
      </c>
      <c r="W467" s="1">
        <v>38450</v>
      </c>
      <c r="Z467" s="1">
        <v>38450</v>
      </c>
      <c r="AC467" s="1">
        <v>38450</v>
      </c>
      <c r="AF467" s="1">
        <v>38450</v>
      </c>
      <c r="AI467" s="1">
        <v>38450</v>
      </c>
      <c r="AL467" s="1">
        <v>38450</v>
      </c>
      <c r="AO467" s="1">
        <v>38450</v>
      </c>
      <c r="AR467" s="1">
        <v>38450</v>
      </c>
      <c r="AU467" s="1">
        <v>38450</v>
      </c>
      <c r="AX467" s="1">
        <v>38450</v>
      </c>
      <c r="BA467" s="1">
        <v>38450</v>
      </c>
      <c r="BD467" s="1">
        <v>38450</v>
      </c>
      <c r="BG467" s="1">
        <v>38450</v>
      </c>
      <c r="BJ467" s="1">
        <v>38450</v>
      </c>
      <c r="BM467" s="1">
        <v>38450</v>
      </c>
      <c r="BP467" s="1">
        <v>38450</v>
      </c>
      <c r="BS467" s="1">
        <v>38450</v>
      </c>
      <c r="BV467" s="1">
        <v>38450</v>
      </c>
      <c r="BY467" s="1">
        <v>38450</v>
      </c>
      <c r="CB467" s="1">
        <v>38450</v>
      </c>
      <c r="CE467" s="1">
        <v>38450</v>
      </c>
      <c r="CH467" s="1">
        <v>38450</v>
      </c>
      <c r="CK467" s="1">
        <v>38450</v>
      </c>
      <c r="CN467" s="1">
        <v>38450</v>
      </c>
      <c r="CQ467" s="1">
        <v>38450</v>
      </c>
      <c r="CT467" s="1">
        <v>38450</v>
      </c>
      <c r="CW467" s="1">
        <v>38450</v>
      </c>
      <c r="CZ467" s="1">
        <v>38450</v>
      </c>
      <c r="DC467" s="1">
        <v>38450</v>
      </c>
      <c r="DF467" s="1">
        <v>38450</v>
      </c>
      <c r="DI467" s="1">
        <v>38450</v>
      </c>
      <c r="DL467" s="1">
        <v>38450</v>
      </c>
      <c r="DO467" s="1">
        <v>38450</v>
      </c>
      <c r="DR467" s="1">
        <v>38450</v>
      </c>
      <c r="DU467" s="1">
        <v>38450</v>
      </c>
      <c r="DX467" s="1">
        <v>38450</v>
      </c>
      <c r="EA467" s="1">
        <v>38450</v>
      </c>
      <c r="ED467" s="1">
        <v>38450</v>
      </c>
      <c r="EG467" s="1">
        <v>38450</v>
      </c>
      <c r="EJ467" s="1">
        <v>38450</v>
      </c>
      <c r="EM467" s="1">
        <v>38450</v>
      </c>
      <c r="EP467" s="1">
        <v>38450</v>
      </c>
      <c r="ES467" s="1">
        <v>38450</v>
      </c>
      <c r="EV467" s="1">
        <v>38450</v>
      </c>
      <c r="EY467" s="1">
        <v>38450</v>
      </c>
      <c r="FB467" s="1">
        <v>38450</v>
      </c>
      <c r="FE467" s="1">
        <v>38450</v>
      </c>
      <c r="FH467" s="1">
        <v>38450</v>
      </c>
      <c r="FK467" s="1">
        <v>38450</v>
      </c>
      <c r="FN467" s="1">
        <v>38450</v>
      </c>
      <c r="FQ467" s="1">
        <v>38450</v>
      </c>
      <c r="FT467" s="1">
        <v>38450</v>
      </c>
      <c r="FW467" s="1">
        <v>38450</v>
      </c>
      <c r="FZ467" s="1">
        <v>38450</v>
      </c>
      <c r="GC467" s="1">
        <v>38450</v>
      </c>
      <c r="GF467" s="1">
        <v>38450</v>
      </c>
      <c r="GI467" s="1">
        <v>38450</v>
      </c>
      <c r="GL467" s="1">
        <v>38450</v>
      </c>
      <c r="GO467" s="1">
        <v>38450</v>
      </c>
      <c r="GR467" s="1">
        <v>38450</v>
      </c>
      <c r="GU467" s="1">
        <v>38450</v>
      </c>
      <c r="GX467" s="1">
        <v>38450</v>
      </c>
      <c r="HA467" s="1">
        <v>38450</v>
      </c>
      <c r="HD467" s="1">
        <v>38450</v>
      </c>
      <c r="HG467" s="1">
        <v>38450</v>
      </c>
      <c r="HJ467" s="1">
        <v>38450</v>
      </c>
      <c r="HM467" s="1">
        <v>38450</v>
      </c>
      <c r="HP467" s="1">
        <v>38450</v>
      </c>
      <c r="HS467" s="1">
        <v>38450</v>
      </c>
      <c r="HV467" s="1">
        <v>38450</v>
      </c>
      <c r="HY467" s="1">
        <v>38450</v>
      </c>
      <c r="IB467" s="1">
        <v>38450</v>
      </c>
      <c r="IE467" s="1">
        <v>38450</v>
      </c>
      <c r="IH467" s="1">
        <v>38450</v>
      </c>
      <c r="IK467" s="1">
        <v>38450</v>
      </c>
      <c r="IN467" s="1">
        <v>38450</v>
      </c>
      <c r="IQ467" s="1">
        <v>38450</v>
      </c>
      <c r="IT467" s="1">
        <v>38450</v>
      </c>
      <c r="IW467" s="1">
        <v>38450</v>
      </c>
      <c r="IZ467" s="1">
        <v>38450</v>
      </c>
      <c r="JC467" s="1">
        <v>38450</v>
      </c>
      <c r="JF467" s="1">
        <v>38450</v>
      </c>
      <c r="JI467" s="1">
        <v>38450</v>
      </c>
      <c r="JL467" s="1">
        <v>38450</v>
      </c>
      <c r="JO467" s="1">
        <v>38450</v>
      </c>
      <c r="JR467" s="1">
        <v>38450</v>
      </c>
      <c r="JU467" s="1">
        <v>38450</v>
      </c>
      <c r="JX467" s="1">
        <v>38450</v>
      </c>
      <c r="KA467" s="1">
        <v>38450</v>
      </c>
      <c r="KD467" s="1">
        <v>38450</v>
      </c>
      <c r="KG467" s="1">
        <v>38450</v>
      </c>
      <c r="KJ467" s="1">
        <v>38450</v>
      </c>
      <c r="KM467" s="1">
        <v>38450</v>
      </c>
      <c r="KP467" s="1">
        <v>38450</v>
      </c>
      <c r="KS467" s="1">
        <v>38450</v>
      </c>
      <c r="KV467" s="1">
        <v>38450</v>
      </c>
      <c r="KY467" s="1">
        <v>38450</v>
      </c>
      <c r="LB467" s="1">
        <v>38450</v>
      </c>
      <c r="LE467" s="1">
        <v>38450</v>
      </c>
      <c r="LH467" s="1">
        <v>38450</v>
      </c>
      <c r="LK467" s="1">
        <v>38450</v>
      </c>
      <c r="LN467" s="1">
        <v>38450</v>
      </c>
      <c r="LQ467" s="1">
        <v>38450</v>
      </c>
      <c r="LT467" s="1">
        <v>38450</v>
      </c>
      <c r="LW467" s="1">
        <v>38450</v>
      </c>
      <c r="LZ467" s="1">
        <v>38450</v>
      </c>
      <c r="MC467" s="1">
        <v>38450</v>
      </c>
      <c r="MF467" s="1">
        <v>38450</v>
      </c>
      <c r="MI467" s="1">
        <v>38450</v>
      </c>
      <c r="ML467" s="1">
        <v>38450</v>
      </c>
      <c r="MO467" s="1">
        <v>38450</v>
      </c>
      <c r="MR467" s="1">
        <v>38450</v>
      </c>
      <c r="MU467" s="1">
        <v>38450</v>
      </c>
      <c r="MX467" s="1">
        <v>38450</v>
      </c>
      <c r="NA467" s="1">
        <v>38450</v>
      </c>
      <c r="ND467" s="1">
        <v>38450</v>
      </c>
      <c r="NG467" s="1">
        <v>38450</v>
      </c>
    </row>
    <row r="468" spans="1:371">
      <c r="A468" s="1">
        <v>38583</v>
      </c>
      <c r="B468" s="1">
        <v>38451</v>
      </c>
      <c r="C468">
        <v>4.8049999999999997</v>
      </c>
      <c r="E468" s="1">
        <v>38451</v>
      </c>
      <c r="F468">
        <v>4.8705999999999996</v>
      </c>
      <c r="H468" s="1">
        <v>38451</v>
      </c>
      <c r="I468">
        <v>4.9973999999999998</v>
      </c>
      <c r="K468" s="1">
        <v>38451</v>
      </c>
      <c r="N468" s="1">
        <v>38451</v>
      </c>
      <c r="O468">
        <v>5.18</v>
      </c>
      <c r="Q468" s="1">
        <v>38451</v>
      </c>
      <c r="R468">
        <v>5.37</v>
      </c>
      <c r="T468" s="1">
        <v>38451</v>
      </c>
      <c r="W468" s="1">
        <v>38451</v>
      </c>
      <c r="Z468" s="1">
        <v>38451</v>
      </c>
      <c r="AC468" s="1">
        <v>38451</v>
      </c>
      <c r="AF468" s="1">
        <v>38451</v>
      </c>
      <c r="AI468" s="1">
        <v>38451</v>
      </c>
      <c r="AL468" s="1">
        <v>38451</v>
      </c>
      <c r="AO468" s="1">
        <v>38451</v>
      </c>
      <c r="AR468" s="1">
        <v>38451</v>
      </c>
      <c r="AU468" s="1">
        <v>38451</v>
      </c>
      <c r="AX468" s="1">
        <v>38451</v>
      </c>
      <c r="BA468" s="1">
        <v>38451</v>
      </c>
      <c r="BD468" s="1">
        <v>38451</v>
      </c>
      <c r="BG468" s="1">
        <v>38451</v>
      </c>
      <c r="BJ468" s="1">
        <v>38451</v>
      </c>
      <c r="BM468" s="1">
        <v>38451</v>
      </c>
      <c r="BP468" s="1">
        <v>38451</v>
      </c>
      <c r="BS468" s="1">
        <v>38451</v>
      </c>
      <c r="BV468" s="1">
        <v>38451</v>
      </c>
      <c r="BY468" s="1">
        <v>38451</v>
      </c>
      <c r="CB468" s="1">
        <v>38451</v>
      </c>
      <c r="CE468" s="1">
        <v>38451</v>
      </c>
      <c r="CH468" s="1">
        <v>38451</v>
      </c>
      <c r="CK468" s="1">
        <v>38451</v>
      </c>
      <c r="CN468" s="1">
        <v>38451</v>
      </c>
      <c r="CQ468" s="1">
        <v>38451</v>
      </c>
      <c r="CT468" s="1">
        <v>38451</v>
      </c>
      <c r="CW468" s="1">
        <v>38451</v>
      </c>
      <c r="CZ468" s="1">
        <v>38451</v>
      </c>
      <c r="DC468" s="1">
        <v>38451</v>
      </c>
      <c r="DF468" s="1">
        <v>38451</v>
      </c>
      <c r="DI468" s="1">
        <v>38451</v>
      </c>
      <c r="DL468" s="1">
        <v>38451</v>
      </c>
      <c r="DO468" s="1">
        <v>38451</v>
      </c>
      <c r="DR468" s="1">
        <v>38451</v>
      </c>
      <c r="DU468" s="1">
        <v>38451</v>
      </c>
      <c r="DX468" s="1">
        <v>38451</v>
      </c>
      <c r="EA468" s="1">
        <v>38451</v>
      </c>
      <c r="ED468" s="1">
        <v>38451</v>
      </c>
      <c r="EG468" s="1">
        <v>38451</v>
      </c>
      <c r="EJ468" s="1">
        <v>38451</v>
      </c>
      <c r="EM468" s="1">
        <v>38451</v>
      </c>
      <c r="EP468" s="1">
        <v>38451</v>
      </c>
      <c r="ES468" s="1">
        <v>38451</v>
      </c>
      <c r="EV468" s="1">
        <v>38451</v>
      </c>
      <c r="EY468" s="1">
        <v>38451</v>
      </c>
      <c r="FB468" s="1">
        <v>38451</v>
      </c>
      <c r="FE468" s="1">
        <v>38451</v>
      </c>
      <c r="FH468" s="1">
        <v>38451</v>
      </c>
      <c r="FK468" s="1">
        <v>38451</v>
      </c>
      <c r="FN468" s="1">
        <v>38451</v>
      </c>
      <c r="FQ468" s="1">
        <v>38451</v>
      </c>
      <c r="FT468" s="1">
        <v>38451</v>
      </c>
      <c r="FW468" s="1">
        <v>38451</v>
      </c>
      <c r="FZ468" s="1">
        <v>38451</v>
      </c>
      <c r="GC468" s="1">
        <v>38451</v>
      </c>
      <c r="GF468" s="1">
        <v>38451</v>
      </c>
      <c r="GI468" s="1">
        <v>38451</v>
      </c>
      <c r="GL468" s="1">
        <v>38451</v>
      </c>
      <c r="GO468" s="1">
        <v>38451</v>
      </c>
      <c r="GR468" s="1">
        <v>38451</v>
      </c>
      <c r="GU468" s="1">
        <v>38451</v>
      </c>
      <c r="GX468" s="1">
        <v>38451</v>
      </c>
      <c r="HA468" s="1">
        <v>38451</v>
      </c>
      <c r="HD468" s="1">
        <v>38451</v>
      </c>
      <c r="HG468" s="1">
        <v>38451</v>
      </c>
      <c r="HJ468" s="1">
        <v>38451</v>
      </c>
      <c r="HM468" s="1">
        <v>38451</v>
      </c>
      <c r="HP468" s="1">
        <v>38451</v>
      </c>
      <c r="HS468" s="1">
        <v>38451</v>
      </c>
      <c r="HV468" s="1">
        <v>38451</v>
      </c>
      <c r="HY468" s="1">
        <v>38451</v>
      </c>
      <c r="IB468" s="1">
        <v>38451</v>
      </c>
      <c r="IE468" s="1">
        <v>38451</v>
      </c>
      <c r="IH468" s="1">
        <v>38451</v>
      </c>
      <c r="IK468" s="1">
        <v>38451</v>
      </c>
      <c r="IN468" s="1">
        <v>38451</v>
      </c>
      <c r="IQ468" s="1">
        <v>38451</v>
      </c>
      <c r="IT468" s="1">
        <v>38451</v>
      </c>
      <c r="IW468" s="1">
        <v>38451</v>
      </c>
      <c r="IZ468" s="1">
        <v>38451</v>
      </c>
      <c r="JC468" s="1">
        <v>38451</v>
      </c>
      <c r="JF468" s="1">
        <v>38451</v>
      </c>
      <c r="JI468" s="1">
        <v>38451</v>
      </c>
      <c r="JL468" s="1">
        <v>38451</v>
      </c>
      <c r="JO468" s="1">
        <v>38451</v>
      </c>
      <c r="JR468" s="1">
        <v>38451</v>
      </c>
      <c r="JU468" s="1">
        <v>38451</v>
      </c>
      <c r="JX468" s="1">
        <v>38451</v>
      </c>
      <c r="KA468" s="1">
        <v>38451</v>
      </c>
      <c r="KD468" s="1">
        <v>38451</v>
      </c>
      <c r="KG468" s="1">
        <v>38451</v>
      </c>
      <c r="KJ468" s="1">
        <v>38451</v>
      </c>
      <c r="KM468" s="1">
        <v>38451</v>
      </c>
      <c r="KP468" s="1">
        <v>38451</v>
      </c>
      <c r="KS468" s="1">
        <v>38451</v>
      </c>
      <c r="KV468" s="1">
        <v>38451</v>
      </c>
      <c r="KY468" s="1">
        <v>38451</v>
      </c>
      <c r="LB468" s="1">
        <v>38451</v>
      </c>
      <c r="LE468" s="1">
        <v>38451</v>
      </c>
      <c r="LH468" s="1">
        <v>38451</v>
      </c>
      <c r="LK468" s="1">
        <v>38451</v>
      </c>
      <c r="LN468" s="1">
        <v>38451</v>
      </c>
      <c r="LQ468" s="1">
        <v>38451</v>
      </c>
      <c r="LT468" s="1">
        <v>38451</v>
      </c>
      <c r="LW468" s="1">
        <v>38451</v>
      </c>
      <c r="LZ468" s="1">
        <v>38451</v>
      </c>
      <c r="MC468" s="1">
        <v>38451</v>
      </c>
      <c r="MF468" s="1">
        <v>38451</v>
      </c>
      <c r="MI468" s="1">
        <v>38451</v>
      </c>
      <c r="ML468" s="1">
        <v>38451</v>
      </c>
      <c r="MO468" s="1">
        <v>38451</v>
      </c>
      <c r="MR468" s="1">
        <v>38451</v>
      </c>
      <c r="MU468" s="1">
        <v>38451</v>
      </c>
      <c r="MX468" s="1">
        <v>38451</v>
      </c>
      <c r="NA468" s="1">
        <v>38451</v>
      </c>
      <c r="ND468" s="1">
        <v>38451</v>
      </c>
      <c r="NG468" s="1">
        <v>38451</v>
      </c>
    </row>
    <row r="469" spans="1:371">
      <c r="A469" s="1">
        <v>38586</v>
      </c>
      <c r="B469" s="1">
        <v>38452</v>
      </c>
      <c r="C469">
        <v>4.8049999999999997</v>
      </c>
      <c r="E469" s="1">
        <v>38452</v>
      </c>
      <c r="F469">
        <v>4.8705999999999996</v>
      </c>
      <c r="H469" s="1">
        <v>38452</v>
      </c>
      <c r="I469">
        <v>4.9973999999999998</v>
      </c>
      <c r="K469" s="1">
        <v>38452</v>
      </c>
      <c r="N469" s="1">
        <v>38452</v>
      </c>
      <c r="O469">
        <v>5.18</v>
      </c>
      <c r="Q469" s="1">
        <v>38452</v>
      </c>
      <c r="R469">
        <v>5.37</v>
      </c>
      <c r="T469" s="1">
        <v>38452</v>
      </c>
      <c r="W469" s="1">
        <v>38452</v>
      </c>
      <c r="Z469" s="1">
        <v>38452</v>
      </c>
      <c r="AC469" s="1">
        <v>38452</v>
      </c>
      <c r="AF469" s="1">
        <v>38452</v>
      </c>
      <c r="AI469" s="1">
        <v>38452</v>
      </c>
      <c r="AL469" s="1">
        <v>38452</v>
      </c>
      <c r="AO469" s="1">
        <v>38452</v>
      </c>
      <c r="AR469" s="1">
        <v>38452</v>
      </c>
      <c r="AU469" s="1">
        <v>38452</v>
      </c>
      <c r="AX469" s="1">
        <v>38452</v>
      </c>
      <c r="BA469" s="1">
        <v>38452</v>
      </c>
      <c r="BD469" s="1">
        <v>38452</v>
      </c>
      <c r="BG469" s="1">
        <v>38452</v>
      </c>
      <c r="BJ469" s="1">
        <v>38452</v>
      </c>
      <c r="BM469" s="1">
        <v>38452</v>
      </c>
      <c r="BP469" s="1">
        <v>38452</v>
      </c>
      <c r="BS469" s="1">
        <v>38452</v>
      </c>
      <c r="BV469" s="1">
        <v>38452</v>
      </c>
      <c r="BY469" s="1">
        <v>38452</v>
      </c>
      <c r="CB469" s="1">
        <v>38452</v>
      </c>
      <c r="CE469" s="1">
        <v>38452</v>
      </c>
      <c r="CH469" s="1">
        <v>38452</v>
      </c>
      <c r="CK469" s="1">
        <v>38452</v>
      </c>
      <c r="CN469" s="1">
        <v>38452</v>
      </c>
      <c r="CQ469" s="1">
        <v>38452</v>
      </c>
      <c r="CT469" s="1">
        <v>38452</v>
      </c>
      <c r="CW469" s="1">
        <v>38452</v>
      </c>
      <c r="CZ469" s="1">
        <v>38452</v>
      </c>
      <c r="DC469" s="1">
        <v>38452</v>
      </c>
      <c r="DF469" s="1">
        <v>38452</v>
      </c>
      <c r="DI469" s="1">
        <v>38452</v>
      </c>
      <c r="DL469" s="1">
        <v>38452</v>
      </c>
      <c r="DO469" s="1">
        <v>38452</v>
      </c>
      <c r="DR469" s="1">
        <v>38452</v>
      </c>
      <c r="DU469" s="1">
        <v>38452</v>
      </c>
      <c r="DX469" s="1">
        <v>38452</v>
      </c>
      <c r="EA469" s="1">
        <v>38452</v>
      </c>
      <c r="ED469" s="1">
        <v>38452</v>
      </c>
      <c r="EG469" s="1">
        <v>38452</v>
      </c>
      <c r="EJ469" s="1">
        <v>38452</v>
      </c>
      <c r="EM469" s="1">
        <v>38452</v>
      </c>
      <c r="EP469" s="1">
        <v>38452</v>
      </c>
      <c r="ES469" s="1">
        <v>38452</v>
      </c>
      <c r="EV469" s="1">
        <v>38452</v>
      </c>
      <c r="EY469" s="1">
        <v>38452</v>
      </c>
      <c r="FB469" s="1">
        <v>38452</v>
      </c>
      <c r="FE469" s="1">
        <v>38452</v>
      </c>
      <c r="FH469" s="1">
        <v>38452</v>
      </c>
      <c r="FK469" s="1">
        <v>38452</v>
      </c>
      <c r="FN469" s="1">
        <v>38452</v>
      </c>
      <c r="FQ469" s="1">
        <v>38452</v>
      </c>
      <c r="FT469" s="1">
        <v>38452</v>
      </c>
      <c r="FW469" s="1">
        <v>38452</v>
      </c>
      <c r="FZ469" s="1">
        <v>38452</v>
      </c>
      <c r="GC469" s="1">
        <v>38452</v>
      </c>
      <c r="GF469" s="1">
        <v>38452</v>
      </c>
      <c r="GI469" s="1">
        <v>38452</v>
      </c>
      <c r="GL469" s="1">
        <v>38452</v>
      </c>
      <c r="GO469" s="1">
        <v>38452</v>
      </c>
      <c r="GR469" s="1">
        <v>38452</v>
      </c>
      <c r="GU469" s="1">
        <v>38452</v>
      </c>
      <c r="GX469" s="1">
        <v>38452</v>
      </c>
      <c r="HA469" s="1">
        <v>38452</v>
      </c>
      <c r="HD469" s="1">
        <v>38452</v>
      </c>
      <c r="HG469" s="1">
        <v>38452</v>
      </c>
      <c r="HJ469" s="1">
        <v>38452</v>
      </c>
      <c r="HM469" s="1">
        <v>38452</v>
      </c>
      <c r="HP469" s="1">
        <v>38452</v>
      </c>
      <c r="HS469" s="1">
        <v>38452</v>
      </c>
      <c r="HV469" s="1">
        <v>38452</v>
      </c>
      <c r="HY469" s="1">
        <v>38452</v>
      </c>
      <c r="IB469" s="1">
        <v>38452</v>
      </c>
      <c r="IE469" s="1">
        <v>38452</v>
      </c>
      <c r="IH469" s="1">
        <v>38452</v>
      </c>
      <c r="IK469" s="1">
        <v>38452</v>
      </c>
      <c r="IN469" s="1">
        <v>38452</v>
      </c>
      <c r="IQ469" s="1">
        <v>38452</v>
      </c>
      <c r="IT469" s="1">
        <v>38452</v>
      </c>
      <c r="IW469" s="1">
        <v>38452</v>
      </c>
      <c r="IZ469" s="1">
        <v>38452</v>
      </c>
      <c r="JC469" s="1">
        <v>38452</v>
      </c>
      <c r="JF469" s="1">
        <v>38452</v>
      </c>
      <c r="JI469" s="1">
        <v>38452</v>
      </c>
      <c r="JL469" s="1">
        <v>38452</v>
      </c>
      <c r="JO469" s="1">
        <v>38452</v>
      </c>
      <c r="JR469" s="1">
        <v>38452</v>
      </c>
      <c r="JU469" s="1">
        <v>38452</v>
      </c>
      <c r="JX469" s="1">
        <v>38452</v>
      </c>
      <c r="KA469" s="1">
        <v>38452</v>
      </c>
      <c r="KD469" s="1">
        <v>38452</v>
      </c>
      <c r="KG469" s="1">
        <v>38452</v>
      </c>
      <c r="KJ469" s="1">
        <v>38452</v>
      </c>
      <c r="KM469" s="1">
        <v>38452</v>
      </c>
      <c r="KP469" s="1">
        <v>38452</v>
      </c>
      <c r="KS469" s="1">
        <v>38452</v>
      </c>
      <c r="KV469" s="1">
        <v>38452</v>
      </c>
      <c r="KY469" s="1">
        <v>38452</v>
      </c>
      <c r="LB469" s="1">
        <v>38452</v>
      </c>
      <c r="LE469" s="1">
        <v>38452</v>
      </c>
      <c r="LH469" s="1">
        <v>38452</v>
      </c>
      <c r="LK469" s="1">
        <v>38452</v>
      </c>
      <c r="LN469" s="1">
        <v>38452</v>
      </c>
      <c r="LQ469" s="1">
        <v>38452</v>
      </c>
      <c r="LT469" s="1">
        <v>38452</v>
      </c>
      <c r="LW469" s="1">
        <v>38452</v>
      </c>
      <c r="LZ469" s="1">
        <v>38452</v>
      </c>
      <c r="MC469" s="1">
        <v>38452</v>
      </c>
      <c r="MF469" s="1">
        <v>38452</v>
      </c>
      <c r="MI469" s="1">
        <v>38452</v>
      </c>
      <c r="ML469" s="1">
        <v>38452</v>
      </c>
      <c r="MO469" s="1">
        <v>38452</v>
      </c>
      <c r="MR469" s="1">
        <v>38452</v>
      </c>
      <c r="MU469" s="1">
        <v>38452</v>
      </c>
      <c r="MX469" s="1">
        <v>38452</v>
      </c>
      <c r="NA469" s="1">
        <v>38452</v>
      </c>
      <c r="ND469" s="1">
        <v>38452</v>
      </c>
      <c r="NG469" s="1">
        <v>38452</v>
      </c>
    </row>
    <row r="470" spans="1:371">
      <c r="A470" s="1">
        <v>38587</v>
      </c>
      <c r="B470" s="1">
        <v>38453</v>
      </c>
      <c r="C470">
        <v>4.8082000000000003</v>
      </c>
      <c r="E470" s="1">
        <v>38453</v>
      </c>
      <c r="F470">
        <v>4.8506999999999998</v>
      </c>
      <c r="H470" s="1">
        <v>38453</v>
      </c>
      <c r="I470">
        <v>4.9581</v>
      </c>
      <c r="K470" s="1">
        <v>38453</v>
      </c>
      <c r="N470" s="1">
        <v>38453</v>
      </c>
      <c r="O470">
        <v>5.1569000000000003</v>
      </c>
      <c r="Q470" s="1">
        <v>38453</v>
      </c>
      <c r="R470">
        <v>5.3368000000000002</v>
      </c>
      <c r="T470" s="1">
        <v>38453</v>
      </c>
      <c r="W470" s="1">
        <v>38453</v>
      </c>
      <c r="Z470" s="1">
        <v>38453</v>
      </c>
      <c r="AC470" s="1">
        <v>38453</v>
      </c>
      <c r="AF470" s="1">
        <v>38453</v>
      </c>
      <c r="AI470" s="1">
        <v>38453</v>
      </c>
      <c r="AL470" s="1">
        <v>38453</v>
      </c>
      <c r="AO470" s="1">
        <v>38453</v>
      </c>
      <c r="AR470" s="1">
        <v>38453</v>
      </c>
      <c r="AU470" s="1">
        <v>38453</v>
      </c>
      <c r="AX470" s="1">
        <v>38453</v>
      </c>
      <c r="BA470" s="1">
        <v>38453</v>
      </c>
      <c r="BD470" s="1">
        <v>38453</v>
      </c>
      <c r="BG470" s="1">
        <v>38453</v>
      </c>
      <c r="BJ470" s="1">
        <v>38453</v>
      </c>
      <c r="BM470" s="1">
        <v>38453</v>
      </c>
      <c r="BP470" s="1">
        <v>38453</v>
      </c>
      <c r="BS470" s="1">
        <v>38453</v>
      </c>
      <c r="BV470" s="1">
        <v>38453</v>
      </c>
      <c r="BY470" s="1">
        <v>38453</v>
      </c>
      <c r="CB470" s="1">
        <v>38453</v>
      </c>
      <c r="CE470" s="1">
        <v>38453</v>
      </c>
      <c r="CH470" s="1">
        <v>38453</v>
      </c>
      <c r="CK470" s="1">
        <v>38453</v>
      </c>
      <c r="CN470" s="1">
        <v>38453</v>
      </c>
      <c r="CQ470" s="1">
        <v>38453</v>
      </c>
      <c r="CT470" s="1">
        <v>38453</v>
      </c>
      <c r="CW470" s="1">
        <v>38453</v>
      </c>
      <c r="CZ470" s="1">
        <v>38453</v>
      </c>
      <c r="DC470" s="1">
        <v>38453</v>
      </c>
      <c r="DF470" s="1">
        <v>38453</v>
      </c>
      <c r="DI470" s="1">
        <v>38453</v>
      </c>
      <c r="DL470" s="1">
        <v>38453</v>
      </c>
      <c r="DO470" s="1">
        <v>38453</v>
      </c>
      <c r="DR470" s="1">
        <v>38453</v>
      </c>
      <c r="DU470" s="1">
        <v>38453</v>
      </c>
      <c r="DX470" s="1">
        <v>38453</v>
      </c>
      <c r="EA470" s="1">
        <v>38453</v>
      </c>
      <c r="ED470" s="1">
        <v>38453</v>
      </c>
      <c r="EG470" s="1">
        <v>38453</v>
      </c>
      <c r="EJ470" s="1">
        <v>38453</v>
      </c>
      <c r="EM470" s="1">
        <v>38453</v>
      </c>
      <c r="EP470" s="1">
        <v>38453</v>
      </c>
      <c r="ES470" s="1">
        <v>38453</v>
      </c>
      <c r="EV470" s="1">
        <v>38453</v>
      </c>
      <c r="EY470" s="1">
        <v>38453</v>
      </c>
      <c r="FB470" s="1">
        <v>38453</v>
      </c>
      <c r="FE470" s="1">
        <v>38453</v>
      </c>
      <c r="FH470" s="1">
        <v>38453</v>
      </c>
      <c r="FK470" s="1">
        <v>38453</v>
      </c>
      <c r="FN470" s="1">
        <v>38453</v>
      </c>
      <c r="FQ470" s="1">
        <v>38453</v>
      </c>
      <c r="FT470" s="1">
        <v>38453</v>
      </c>
      <c r="FW470" s="1">
        <v>38453</v>
      </c>
      <c r="FZ470" s="1">
        <v>38453</v>
      </c>
      <c r="GC470" s="1">
        <v>38453</v>
      </c>
      <c r="GF470" s="1">
        <v>38453</v>
      </c>
      <c r="GI470" s="1">
        <v>38453</v>
      </c>
      <c r="GL470" s="1">
        <v>38453</v>
      </c>
      <c r="GO470" s="1">
        <v>38453</v>
      </c>
      <c r="GR470" s="1">
        <v>38453</v>
      </c>
      <c r="GU470" s="1">
        <v>38453</v>
      </c>
      <c r="GX470" s="1">
        <v>38453</v>
      </c>
      <c r="HA470" s="1">
        <v>38453</v>
      </c>
      <c r="HD470" s="1">
        <v>38453</v>
      </c>
      <c r="HG470" s="1">
        <v>38453</v>
      </c>
      <c r="HJ470" s="1">
        <v>38453</v>
      </c>
      <c r="HM470" s="1">
        <v>38453</v>
      </c>
      <c r="HP470" s="1">
        <v>38453</v>
      </c>
      <c r="HS470" s="1">
        <v>38453</v>
      </c>
      <c r="HV470" s="1">
        <v>38453</v>
      </c>
      <c r="HY470" s="1">
        <v>38453</v>
      </c>
      <c r="IB470" s="1">
        <v>38453</v>
      </c>
      <c r="IE470" s="1">
        <v>38453</v>
      </c>
      <c r="IH470" s="1">
        <v>38453</v>
      </c>
      <c r="IK470" s="1">
        <v>38453</v>
      </c>
      <c r="IN470" s="1">
        <v>38453</v>
      </c>
      <c r="IQ470" s="1">
        <v>38453</v>
      </c>
      <c r="IT470" s="1">
        <v>38453</v>
      </c>
      <c r="IW470" s="1">
        <v>38453</v>
      </c>
      <c r="IZ470" s="1">
        <v>38453</v>
      </c>
      <c r="JC470" s="1">
        <v>38453</v>
      </c>
      <c r="JF470" s="1">
        <v>38453</v>
      </c>
      <c r="JI470" s="1">
        <v>38453</v>
      </c>
      <c r="JL470" s="1">
        <v>38453</v>
      </c>
      <c r="JO470" s="1">
        <v>38453</v>
      </c>
      <c r="JR470" s="1">
        <v>38453</v>
      </c>
      <c r="JU470" s="1">
        <v>38453</v>
      </c>
      <c r="JX470" s="1">
        <v>38453</v>
      </c>
      <c r="KA470" s="1">
        <v>38453</v>
      </c>
      <c r="KD470" s="1">
        <v>38453</v>
      </c>
      <c r="KG470" s="1">
        <v>38453</v>
      </c>
      <c r="KJ470" s="1">
        <v>38453</v>
      </c>
      <c r="KM470" s="1">
        <v>38453</v>
      </c>
      <c r="KP470" s="1">
        <v>38453</v>
      </c>
      <c r="KS470" s="1">
        <v>38453</v>
      </c>
      <c r="KV470" s="1">
        <v>38453</v>
      </c>
      <c r="KY470" s="1">
        <v>38453</v>
      </c>
      <c r="LB470" s="1">
        <v>38453</v>
      </c>
      <c r="LE470" s="1">
        <v>38453</v>
      </c>
      <c r="LH470" s="1">
        <v>38453</v>
      </c>
      <c r="LK470" s="1">
        <v>38453</v>
      </c>
      <c r="LN470" s="1">
        <v>38453</v>
      </c>
      <c r="LQ470" s="1">
        <v>38453</v>
      </c>
      <c r="LT470" s="1">
        <v>38453</v>
      </c>
      <c r="LW470" s="1">
        <v>38453</v>
      </c>
      <c r="LZ470" s="1">
        <v>38453</v>
      </c>
      <c r="MC470" s="1">
        <v>38453</v>
      </c>
      <c r="MF470" s="1">
        <v>38453</v>
      </c>
      <c r="MI470" s="1">
        <v>38453</v>
      </c>
      <c r="ML470" s="1">
        <v>38453</v>
      </c>
      <c r="MO470" s="1">
        <v>38453</v>
      </c>
      <c r="MR470" s="1">
        <v>38453</v>
      </c>
      <c r="MU470" s="1">
        <v>38453</v>
      </c>
      <c r="MX470" s="1">
        <v>38453</v>
      </c>
      <c r="NA470" s="1">
        <v>38453</v>
      </c>
      <c r="ND470" s="1">
        <v>38453</v>
      </c>
      <c r="NG470" s="1">
        <v>38453</v>
      </c>
    </row>
    <row r="471" spans="1:371">
      <c r="A471" s="1">
        <v>38588</v>
      </c>
      <c r="B471" s="1">
        <v>38454</v>
      </c>
      <c r="C471">
        <v>4.8049999999999997</v>
      </c>
      <c r="E471" s="1">
        <v>38454</v>
      </c>
      <c r="F471">
        <v>4.8574999999999999</v>
      </c>
      <c r="H471" s="1">
        <v>38454</v>
      </c>
      <c r="I471">
        <v>4.93</v>
      </c>
      <c r="K471" s="1">
        <v>38454</v>
      </c>
      <c r="N471" s="1">
        <v>38454</v>
      </c>
      <c r="O471">
        <v>5.1524000000000001</v>
      </c>
      <c r="Q471" s="1">
        <v>38454</v>
      </c>
      <c r="R471">
        <v>5.3167999999999997</v>
      </c>
      <c r="T471" s="1">
        <v>38454</v>
      </c>
      <c r="W471" s="1">
        <v>38454</v>
      </c>
      <c r="Z471" s="1">
        <v>38454</v>
      </c>
      <c r="AC471" s="1">
        <v>38454</v>
      </c>
      <c r="AF471" s="1">
        <v>38454</v>
      </c>
      <c r="AI471" s="1">
        <v>38454</v>
      </c>
      <c r="AL471" s="1">
        <v>38454</v>
      </c>
      <c r="AO471" s="1">
        <v>38454</v>
      </c>
      <c r="AR471" s="1">
        <v>38454</v>
      </c>
      <c r="AU471" s="1">
        <v>38454</v>
      </c>
      <c r="AX471" s="1">
        <v>38454</v>
      </c>
      <c r="BA471" s="1">
        <v>38454</v>
      </c>
      <c r="BD471" s="1">
        <v>38454</v>
      </c>
      <c r="BG471" s="1">
        <v>38454</v>
      </c>
      <c r="BJ471" s="1">
        <v>38454</v>
      </c>
      <c r="BM471" s="1">
        <v>38454</v>
      </c>
      <c r="BP471" s="1">
        <v>38454</v>
      </c>
      <c r="BS471" s="1">
        <v>38454</v>
      </c>
      <c r="BV471" s="1">
        <v>38454</v>
      </c>
      <c r="BY471" s="1">
        <v>38454</v>
      </c>
      <c r="CB471" s="1">
        <v>38454</v>
      </c>
      <c r="CE471" s="1">
        <v>38454</v>
      </c>
      <c r="CH471" s="1">
        <v>38454</v>
      </c>
      <c r="CK471" s="1">
        <v>38454</v>
      </c>
      <c r="CN471" s="1">
        <v>38454</v>
      </c>
      <c r="CQ471" s="1">
        <v>38454</v>
      </c>
      <c r="CT471" s="1">
        <v>38454</v>
      </c>
      <c r="CW471" s="1">
        <v>38454</v>
      </c>
      <c r="CZ471" s="1">
        <v>38454</v>
      </c>
      <c r="DC471" s="1">
        <v>38454</v>
      </c>
      <c r="DF471" s="1">
        <v>38454</v>
      </c>
      <c r="DI471" s="1">
        <v>38454</v>
      </c>
      <c r="DL471" s="1">
        <v>38454</v>
      </c>
      <c r="DO471" s="1">
        <v>38454</v>
      </c>
      <c r="DR471" s="1">
        <v>38454</v>
      </c>
      <c r="DU471" s="1">
        <v>38454</v>
      </c>
      <c r="DX471" s="1">
        <v>38454</v>
      </c>
      <c r="EA471" s="1">
        <v>38454</v>
      </c>
      <c r="ED471" s="1">
        <v>38454</v>
      </c>
      <c r="EG471" s="1">
        <v>38454</v>
      </c>
      <c r="EJ471" s="1">
        <v>38454</v>
      </c>
      <c r="EM471" s="1">
        <v>38454</v>
      </c>
      <c r="EP471" s="1">
        <v>38454</v>
      </c>
      <c r="ES471" s="1">
        <v>38454</v>
      </c>
      <c r="EV471" s="1">
        <v>38454</v>
      </c>
      <c r="EY471" s="1">
        <v>38454</v>
      </c>
      <c r="FB471" s="1">
        <v>38454</v>
      </c>
      <c r="FE471" s="1">
        <v>38454</v>
      </c>
      <c r="FH471" s="1">
        <v>38454</v>
      </c>
      <c r="FK471" s="1">
        <v>38454</v>
      </c>
      <c r="FN471" s="1">
        <v>38454</v>
      </c>
      <c r="FQ471" s="1">
        <v>38454</v>
      </c>
      <c r="FT471" s="1">
        <v>38454</v>
      </c>
      <c r="FW471" s="1">
        <v>38454</v>
      </c>
      <c r="FZ471" s="1">
        <v>38454</v>
      </c>
      <c r="GC471" s="1">
        <v>38454</v>
      </c>
      <c r="GF471" s="1">
        <v>38454</v>
      </c>
      <c r="GI471" s="1">
        <v>38454</v>
      </c>
      <c r="GL471" s="1">
        <v>38454</v>
      </c>
      <c r="GO471" s="1">
        <v>38454</v>
      </c>
      <c r="GR471" s="1">
        <v>38454</v>
      </c>
      <c r="GU471" s="1">
        <v>38454</v>
      </c>
      <c r="GX471" s="1">
        <v>38454</v>
      </c>
      <c r="HA471" s="1">
        <v>38454</v>
      </c>
      <c r="HD471" s="1">
        <v>38454</v>
      </c>
      <c r="HG471" s="1">
        <v>38454</v>
      </c>
      <c r="HJ471" s="1">
        <v>38454</v>
      </c>
      <c r="HM471" s="1">
        <v>38454</v>
      </c>
      <c r="HP471" s="1">
        <v>38454</v>
      </c>
      <c r="HS471" s="1">
        <v>38454</v>
      </c>
      <c r="HV471" s="1">
        <v>38454</v>
      </c>
      <c r="HY471" s="1">
        <v>38454</v>
      </c>
      <c r="IB471" s="1">
        <v>38454</v>
      </c>
      <c r="IE471" s="1">
        <v>38454</v>
      </c>
      <c r="IH471" s="1">
        <v>38454</v>
      </c>
      <c r="IK471" s="1">
        <v>38454</v>
      </c>
      <c r="IN471" s="1">
        <v>38454</v>
      </c>
      <c r="IQ471" s="1">
        <v>38454</v>
      </c>
      <c r="IT471" s="1">
        <v>38454</v>
      </c>
      <c r="IW471" s="1">
        <v>38454</v>
      </c>
      <c r="IZ471" s="1">
        <v>38454</v>
      </c>
      <c r="JC471" s="1">
        <v>38454</v>
      </c>
      <c r="JF471" s="1">
        <v>38454</v>
      </c>
      <c r="JI471" s="1">
        <v>38454</v>
      </c>
      <c r="JL471" s="1">
        <v>38454</v>
      </c>
      <c r="JO471" s="1">
        <v>38454</v>
      </c>
      <c r="JR471" s="1">
        <v>38454</v>
      </c>
      <c r="JU471" s="1">
        <v>38454</v>
      </c>
      <c r="JX471" s="1">
        <v>38454</v>
      </c>
      <c r="KA471" s="1">
        <v>38454</v>
      </c>
      <c r="KD471" s="1">
        <v>38454</v>
      </c>
      <c r="KG471" s="1">
        <v>38454</v>
      </c>
      <c r="KJ471" s="1">
        <v>38454</v>
      </c>
      <c r="KM471" s="1">
        <v>38454</v>
      </c>
      <c r="KP471" s="1">
        <v>38454</v>
      </c>
      <c r="KS471" s="1">
        <v>38454</v>
      </c>
      <c r="KV471" s="1">
        <v>38454</v>
      </c>
      <c r="KY471" s="1">
        <v>38454</v>
      </c>
      <c r="LB471" s="1">
        <v>38454</v>
      </c>
      <c r="LE471" s="1">
        <v>38454</v>
      </c>
      <c r="LH471" s="1">
        <v>38454</v>
      </c>
      <c r="LK471" s="1">
        <v>38454</v>
      </c>
      <c r="LN471" s="1">
        <v>38454</v>
      </c>
      <c r="LQ471" s="1">
        <v>38454</v>
      </c>
      <c r="LT471" s="1">
        <v>38454</v>
      </c>
      <c r="LW471" s="1">
        <v>38454</v>
      </c>
      <c r="LZ471" s="1">
        <v>38454</v>
      </c>
      <c r="MC471" s="1">
        <v>38454</v>
      </c>
      <c r="MF471" s="1">
        <v>38454</v>
      </c>
      <c r="MI471" s="1">
        <v>38454</v>
      </c>
      <c r="ML471" s="1">
        <v>38454</v>
      </c>
      <c r="MO471" s="1">
        <v>38454</v>
      </c>
      <c r="MR471" s="1">
        <v>38454</v>
      </c>
      <c r="MU471" s="1">
        <v>38454</v>
      </c>
      <c r="MX471" s="1">
        <v>38454</v>
      </c>
      <c r="NA471" s="1">
        <v>38454</v>
      </c>
      <c r="ND471" s="1">
        <v>38454</v>
      </c>
      <c r="NG471" s="1">
        <v>38454</v>
      </c>
    </row>
    <row r="472" spans="1:371">
      <c r="A472" s="1">
        <v>38589</v>
      </c>
      <c r="B472" s="1">
        <v>38455</v>
      </c>
      <c r="C472">
        <v>4.84</v>
      </c>
      <c r="E472" s="1">
        <v>38455</v>
      </c>
      <c r="F472">
        <v>4.875</v>
      </c>
      <c r="H472" s="1">
        <v>38455</v>
      </c>
      <c r="I472">
        <v>4.9350000000000005</v>
      </c>
      <c r="K472" s="1">
        <v>38455</v>
      </c>
      <c r="N472" s="1">
        <v>38455</v>
      </c>
      <c r="O472">
        <v>5.1449999999999996</v>
      </c>
      <c r="Q472" s="1">
        <v>38455</v>
      </c>
      <c r="R472">
        <v>5.3132000000000001</v>
      </c>
      <c r="T472" s="1">
        <v>38455</v>
      </c>
      <c r="W472" s="1">
        <v>38455</v>
      </c>
      <c r="Z472" s="1">
        <v>38455</v>
      </c>
      <c r="AC472" s="1">
        <v>38455</v>
      </c>
      <c r="AF472" s="1">
        <v>38455</v>
      </c>
      <c r="AI472" s="1">
        <v>38455</v>
      </c>
      <c r="AL472" s="1">
        <v>38455</v>
      </c>
      <c r="AO472" s="1">
        <v>38455</v>
      </c>
      <c r="AR472" s="1">
        <v>38455</v>
      </c>
      <c r="AU472" s="1">
        <v>38455</v>
      </c>
      <c r="AX472" s="1">
        <v>38455</v>
      </c>
      <c r="BA472" s="1">
        <v>38455</v>
      </c>
      <c r="BD472" s="1">
        <v>38455</v>
      </c>
      <c r="BG472" s="1">
        <v>38455</v>
      </c>
      <c r="BJ472" s="1">
        <v>38455</v>
      </c>
      <c r="BM472" s="1">
        <v>38455</v>
      </c>
      <c r="BP472" s="1">
        <v>38455</v>
      </c>
      <c r="BS472" s="1">
        <v>38455</v>
      </c>
      <c r="BV472" s="1">
        <v>38455</v>
      </c>
      <c r="BY472" s="1">
        <v>38455</v>
      </c>
      <c r="CB472" s="1">
        <v>38455</v>
      </c>
      <c r="CE472" s="1">
        <v>38455</v>
      </c>
      <c r="CH472" s="1">
        <v>38455</v>
      </c>
      <c r="CK472" s="1">
        <v>38455</v>
      </c>
      <c r="CN472" s="1">
        <v>38455</v>
      </c>
      <c r="CQ472" s="1">
        <v>38455</v>
      </c>
      <c r="CT472" s="1">
        <v>38455</v>
      </c>
      <c r="CW472" s="1">
        <v>38455</v>
      </c>
      <c r="CZ472" s="1">
        <v>38455</v>
      </c>
      <c r="DC472" s="1">
        <v>38455</v>
      </c>
      <c r="DF472" s="1">
        <v>38455</v>
      </c>
      <c r="DI472" s="1">
        <v>38455</v>
      </c>
      <c r="DL472" s="1">
        <v>38455</v>
      </c>
      <c r="DO472" s="1">
        <v>38455</v>
      </c>
      <c r="DR472" s="1">
        <v>38455</v>
      </c>
      <c r="DU472" s="1">
        <v>38455</v>
      </c>
      <c r="DX472" s="1">
        <v>38455</v>
      </c>
      <c r="EA472" s="1">
        <v>38455</v>
      </c>
      <c r="ED472" s="1">
        <v>38455</v>
      </c>
      <c r="EG472" s="1">
        <v>38455</v>
      </c>
      <c r="EJ472" s="1">
        <v>38455</v>
      </c>
      <c r="EM472" s="1">
        <v>38455</v>
      </c>
      <c r="EP472" s="1">
        <v>38455</v>
      </c>
      <c r="ES472" s="1">
        <v>38455</v>
      </c>
      <c r="EV472" s="1">
        <v>38455</v>
      </c>
      <c r="EY472" s="1">
        <v>38455</v>
      </c>
      <c r="FB472" s="1">
        <v>38455</v>
      </c>
      <c r="FE472" s="1">
        <v>38455</v>
      </c>
      <c r="FH472" s="1">
        <v>38455</v>
      </c>
      <c r="FK472" s="1">
        <v>38455</v>
      </c>
      <c r="FN472" s="1">
        <v>38455</v>
      </c>
      <c r="FQ472" s="1">
        <v>38455</v>
      </c>
      <c r="FT472" s="1">
        <v>38455</v>
      </c>
      <c r="FW472" s="1">
        <v>38455</v>
      </c>
      <c r="FZ472" s="1">
        <v>38455</v>
      </c>
      <c r="GC472" s="1">
        <v>38455</v>
      </c>
      <c r="GF472" s="1">
        <v>38455</v>
      </c>
      <c r="GI472" s="1">
        <v>38455</v>
      </c>
      <c r="GL472" s="1">
        <v>38455</v>
      </c>
      <c r="GO472" s="1">
        <v>38455</v>
      </c>
      <c r="GR472" s="1">
        <v>38455</v>
      </c>
      <c r="GU472" s="1">
        <v>38455</v>
      </c>
      <c r="GX472" s="1">
        <v>38455</v>
      </c>
      <c r="HA472" s="1">
        <v>38455</v>
      </c>
      <c r="HD472" s="1">
        <v>38455</v>
      </c>
      <c r="HG472" s="1">
        <v>38455</v>
      </c>
      <c r="HJ472" s="1">
        <v>38455</v>
      </c>
      <c r="HM472" s="1">
        <v>38455</v>
      </c>
      <c r="HP472" s="1">
        <v>38455</v>
      </c>
      <c r="HS472" s="1">
        <v>38455</v>
      </c>
      <c r="HV472" s="1">
        <v>38455</v>
      </c>
      <c r="HY472" s="1">
        <v>38455</v>
      </c>
      <c r="IB472" s="1">
        <v>38455</v>
      </c>
      <c r="IE472" s="1">
        <v>38455</v>
      </c>
      <c r="IH472" s="1">
        <v>38455</v>
      </c>
      <c r="IK472" s="1">
        <v>38455</v>
      </c>
      <c r="IN472" s="1">
        <v>38455</v>
      </c>
      <c r="IQ472" s="1">
        <v>38455</v>
      </c>
      <c r="IT472" s="1">
        <v>38455</v>
      </c>
      <c r="IW472" s="1">
        <v>38455</v>
      </c>
      <c r="IZ472" s="1">
        <v>38455</v>
      </c>
      <c r="JC472" s="1">
        <v>38455</v>
      </c>
      <c r="JF472" s="1">
        <v>38455</v>
      </c>
      <c r="JI472" s="1">
        <v>38455</v>
      </c>
      <c r="JL472" s="1">
        <v>38455</v>
      </c>
      <c r="JO472" s="1">
        <v>38455</v>
      </c>
      <c r="JR472" s="1">
        <v>38455</v>
      </c>
      <c r="JU472" s="1">
        <v>38455</v>
      </c>
      <c r="JX472" s="1">
        <v>38455</v>
      </c>
      <c r="KA472" s="1">
        <v>38455</v>
      </c>
      <c r="KD472" s="1">
        <v>38455</v>
      </c>
      <c r="KG472" s="1">
        <v>38455</v>
      </c>
      <c r="KJ472" s="1">
        <v>38455</v>
      </c>
      <c r="KM472" s="1">
        <v>38455</v>
      </c>
      <c r="KP472" s="1">
        <v>38455</v>
      </c>
      <c r="KS472" s="1">
        <v>38455</v>
      </c>
      <c r="KV472" s="1">
        <v>38455</v>
      </c>
      <c r="KY472" s="1">
        <v>38455</v>
      </c>
      <c r="LB472" s="1">
        <v>38455</v>
      </c>
      <c r="LE472" s="1">
        <v>38455</v>
      </c>
      <c r="LH472" s="1">
        <v>38455</v>
      </c>
      <c r="LK472" s="1">
        <v>38455</v>
      </c>
      <c r="LN472" s="1">
        <v>38455</v>
      </c>
      <c r="LQ472" s="1">
        <v>38455</v>
      </c>
      <c r="LT472" s="1">
        <v>38455</v>
      </c>
      <c r="LW472" s="1">
        <v>38455</v>
      </c>
      <c r="LZ472" s="1">
        <v>38455</v>
      </c>
      <c r="MC472" s="1">
        <v>38455</v>
      </c>
      <c r="MF472" s="1">
        <v>38455</v>
      </c>
      <c r="MI472" s="1">
        <v>38455</v>
      </c>
      <c r="ML472" s="1">
        <v>38455</v>
      </c>
      <c r="MO472" s="1">
        <v>38455</v>
      </c>
      <c r="MR472" s="1">
        <v>38455</v>
      </c>
      <c r="MU472" s="1">
        <v>38455</v>
      </c>
      <c r="MX472" s="1">
        <v>38455</v>
      </c>
      <c r="NA472" s="1">
        <v>38455</v>
      </c>
      <c r="ND472" s="1">
        <v>38455</v>
      </c>
      <c r="NG472" s="1">
        <v>38455</v>
      </c>
    </row>
    <row r="473" spans="1:371">
      <c r="A473" s="1">
        <v>38590</v>
      </c>
      <c r="B473" s="1">
        <v>38456</v>
      </c>
      <c r="C473">
        <v>4.84</v>
      </c>
      <c r="E473" s="1">
        <v>38456</v>
      </c>
      <c r="F473">
        <v>4.875</v>
      </c>
      <c r="H473" s="1">
        <v>38456</v>
      </c>
      <c r="I473">
        <v>4.9350000000000005</v>
      </c>
      <c r="K473" s="1">
        <v>38456</v>
      </c>
      <c r="N473" s="1">
        <v>38456</v>
      </c>
      <c r="O473">
        <v>5.1449999999999996</v>
      </c>
      <c r="Q473" s="1">
        <v>38456</v>
      </c>
      <c r="R473">
        <v>5.3132000000000001</v>
      </c>
      <c r="T473" s="1">
        <v>38456</v>
      </c>
      <c r="W473" s="1">
        <v>38456</v>
      </c>
      <c r="Z473" s="1">
        <v>38456</v>
      </c>
      <c r="AC473" s="1">
        <v>38456</v>
      </c>
      <c r="AF473" s="1">
        <v>38456</v>
      </c>
      <c r="AI473" s="1">
        <v>38456</v>
      </c>
      <c r="AL473" s="1">
        <v>38456</v>
      </c>
      <c r="AO473" s="1">
        <v>38456</v>
      </c>
      <c r="AR473" s="1">
        <v>38456</v>
      </c>
      <c r="AU473" s="1">
        <v>38456</v>
      </c>
      <c r="AX473" s="1">
        <v>38456</v>
      </c>
      <c r="BA473" s="1">
        <v>38456</v>
      </c>
      <c r="BD473" s="1">
        <v>38456</v>
      </c>
      <c r="BG473" s="1">
        <v>38456</v>
      </c>
      <c r="BJ473" s="1">
        <v>38456</v>
      </c>
      <c r="BM473" s="1">
        <v>38456</v>
      </c>
      <c r="BP473" s="1">
        <v>38456</v>
      </c>
      <c r="BS473" s="1">
        <v>38456</v>
      </c>
      <c r="BV473" s="1">
        <v>38456</v>
      </c>
      <c r="BY473" s="1">
        <v>38456</v>
      </c>
      <c r="CB473" s="1">
        <v>38456</v>
      </c>
      <c r="CE473" s="1">
        <v>38456</v>
      </c>
      <c r="CH473" s="1">
        <v>38456</v>
      </c>
      <c r="CK473" s="1">
        <v>38456</v>
      </c>
      <c r="CN473" s="1">
        <v>38456</v>
      </c>
      <c r="CQ473" s="1">
        <v>38456</v>
      </c>
      <c r="CT473" s="1">
        <v>38456</v>
      </c>
      <c r="CW473" s="1">
        <v>38456</v>
      </c>
      <c r="CZ473" s="1">
        <v>38456</v>
      </c>
      <c r="DC473" s="1">
        <v>38456</v>
      </c>
      <c r="DF473" s="1">
        <v>38456</v>
      </c>
      <c r="DI473" s="1">
        <v>38456</v>
      </c>
      <c r="DL473" s="1">
        <v>38456</v>
      </c>
      <c r="DO473" s="1">
        <v>38456</v>
      </c>
      <c r="DR473" s="1">
        <v>38456</v>
      </c>
      <c r="DU473" s="1">
        <v>38456</v>
      </c>
      <c r="DX473" s="1">
        <v>38456</v>
      </c>
      <c r="EA473" s="1">
        <v>38456</v>
      </c>
      <c r="ED473" s="1">
        <v>38456</v>
      </c>
      <c r="EG473" s="1">
        <v>38456</v>
      </c>
      <c r="EJ473" s="1">
        <v>38456</v>
      </c>
      <c r="EM473" s="1">
        <v>38456</v>
      </c>
      <c r="EP473" s="1">
        <v>38456</v>
      </c>
      <c r="ES473" s="1">
        <v>38456</v>
      </c>
      <c r="EV473" s="1">
        <v>38456</v>
      </c>
      <c r="EY473" s="1">
        <v>38456</v>
      </c>
      <c r="FB473" s="1">
        <v>38456</v>
      </c>
      <c r="FE473" s="1">
        <v>38456</v>
      </c>
      <c r="FH473" s="1">
        <v>38456</v>
      </c>
      <c r="FK473" s="1">
        <v>38456</v>
      </c>
      <c r="FN473" s="1">
        <v>38456</v>
      </c>
      <c r="FQ473" s="1">
        <v>38456</v>
      </c>
      <c r="FT473" s="1">
        <v>38456</v>
      </c>
      <c r="FW473" s="1">
        <v>38456</v>
      </c>
      <c r="FZ473" s="1">
        <v>38456</v>
      </c>
      <c r="GC473" s="1">
        <v>38456</v>
      </c>
      <c r="GF473" s="1">
        <v>38456</v>
      </c>
      <c r="GI473" s="1">
        <v>38456</v>
      </c>
      <c r="GL473" s="1">
        <v>38456</v>
      </c>
      <c r="GO473" s="1">
        <v>38456</v>
      </c>
      <c r="GR473" s="1">
        <v>38456</v>
      </c>
      <c r="GU473" s="1">
        <v>38456</v>
      </c>
      <c r="GX473" s="1">
        <v>38456</v>
      </c>
      <c r="HA473" s="1">
        <v>38456</v>
      </c>
      <c r="HD473" s="1">
        <v>38456</v>
      </c>
      <c r="HG473" s="1">
        <v>38456</v>
      </c>
      <c r="HJ473" s="1">
        <v>38456</v>
      </c>
      <c r="HM473" s="1">
        <v>38456</v>
      </c>
      <c r="HP473" s="1">
        <v>38456</v>
      </c>
      <c r="HS473" s="1">
        <v>38456</v>
      </c>
      <c r="HV473" s="1">
        <v>38456</v>
      </c>
      <c r="HY473" s="1">
        <v>38456</v>
      </c>
      <c r="IB473" s="1">
        <v>38456</v>
      </c>
      <c r="IE473" s="1">
        <v>38456</v>
      </c>
      <c r="IH473" s="1">
        <v>38456</v>
      </c>
      <c r="IK473" s="1">
        <v>38456</v>
      </c>
      <c r="IN473" s="1">
        <v>38456</v>
      </c>
      <c r="IQ473" s="1">
        <v>38456</v>
      </c>
      <c r="IT473" s="1">
        <v>38456</v>
      </c>
      <c r="IW473" s="1">
        <v>38456</v>
      </c>
      <c r="IZ473" s="1">
        <v>38456</v>
      </c>
      <c r="JC473" s="1">
        <v>38456</v>
      </c>
      <c r="JF473" s="1">
        <v>38456</v>
      </c>
      <c r="JI473" s="1">
        <v>38456</v>
      </c>
      <c r="JL473" s="1">
        <v>38456</v>
      </c>
      <c r="JO473" s="1">
        <v>38456</v>
      </c>
      <c r="JR473" s="1">
        <v>38456</v>
      </c>
      <c r="JU473" s="1">
        <v>38456</v>
      </c>
      <c r="JX473" s="1">
        <v>38456</v>
      </c>
      <c r="KA473" s="1">
        <v>38456</v>
      </c>
      <c r="KD473" s="1">
        <v>38456</v>
      </c>
      <c r="KG473" s="1">
        <v>38456</v>
      </c>
      <c r="KJ473" s="1">
        <v>38456</v>
      </c>
      <c r="KM473" s="1">
        <v>38456</v>
      </c>
      <c r="KP473" s="1">
        <v>38456</v>
      </c>
      <c r="KS473" s="1">
        <v>38456</v>
      </c>
      <c r="KV473" s="1">
        <v>38456</v>
      </c>
      <c r="KY473" s="1">
        <v>38456</v>
      </c>
      <c r="LB473" s="1">
        <v>38456</v>
      </c>
      <c r="LE473" s="1">
        <v>38456</v>
      </c>
      <c r="LH473" s="1">
        <v>38456</v>
      </c>
      <c r="LK473" s="1">
        <v>38456</v>
      </c>
      <c r="LN473" s="1">
        <v>38456</v>
      </c>
      <c r="LQ473" s="1">
        <v>38456</v>
      </c>
      <c r="LT473" s="1">
        <v>38456</v>
      </c>
      <c r="LW473" s="1">
        <v>38456</v>
      </c>
      <c r="LZ473" s="1">
        <v>38456</v>
      </c>
      <c r="MC473" s="1">
        <v>38456</v>
      </c>
      <c r="MF473" s="1">
        <v>38456</v>
      </c>
      <c r="MI473" s="1">
        <v>38456</v>
      </c>
      <c r="ML473" s="1">
        <v>38456</v>
      </c>
      <c r="MO473" s="1">
        <v>38456</v>
      </c>
      <c r="MR473" s="1">
        <v>38456</v>
      </c>
      <c r="MU473" s="1">
        <v>38456</v>
      </c>
      <c r="MX473" s="1">
        <v>38456</v>
      </c>
      <c r="NA473" s="1">
        <v>38456</v>
      </c>
      <c r="ND473" s="1">
        <v>38456</v>
      </c>
      <c r="NG473" s="1">
        <v>38456</v>
      </c>
    </row>
    <row r="474" spans="1:371">
      <c r="A474" s="1">
        <v>38591</v>
      </c>
      <c r="B474" s="1">
        <v>38457</v>
      </c>
      <c r="C474">
        <v>4.7713999999999999</v>
      </c>
      <c r="E474" s="1">
        <v>38457</v>
      </c>
      <c r="F474">
        <v>4.8250000000000002</v>
      </c>
      <c r="H474" s="1">
        <v>38457</v>
      </c>
      <c r="I474">
        <v>4.8821000000000003</v>
      </c>
      <c r="K474" s="1">
        <v>38457</v>
      </c>
      <c r="N474" s="1">
        <v>38457</v>
      </c>
      <c r="O474">
        <v>5.0999999999999996</v>
      </c>
      <c r="Q474" s="1">
        <v>38457</v>
      </c>
      <c r="R474">
        <v>5.2660999999999998</v>
      </c>
      <c r="T474" s="1">
        <v>38457</v>
      </c>
      <c r="W474" s="1">
        <v>38457</v>
      </c>
      <c r="Z474" s="1">
        <v>38457</v>
      </c>
      <c r="AC474" s="1">
        <v>38457</v>
      </c>
      <c r="AF474" s="1">
        <v>38457</v>
      </c>
      <c r="AI474" s="1">
        <v>38457</v>
      </c>
      <c r="AL474" s="1">
        <v>38457</v>
      </c>
      <c r="AO474" s="1">
        <v>38457</v>
      </c>
      <c r="AR474" s="1">
        <v>38457</v>
      </c>
      <c r="AU474" s="1">
        <v>38457</v>
      </c>
      <c r="AX474" s="1">
        <v>38457</v>
      </c>
      <c r="BA474" s="1">
        <v>38457</v>
      </c>
      <c r="BD474" s="1">
        <v>38457</v>
      </c>
      <c r="BG474" s="1">
        <v>38457</v>
      </c>
      <c r="BJ474" s="1">
        <v>38457</v>
      </c>
      <c r="BM474" s="1">
        <v>38457</v>
      </c>
      <c r="BP474" s="1">
        <v>38457</v>
      </c>
      <c r="BS474" s="1">
        <v>38457</v>
      </c>
      <c r="BV474" s="1">
        <v>38457</v>
      </c>
      <c r="BY474" s="1">
        <v>38457</v>
      </c>
      <c r="CB474" s="1">
        <v>38457</v>
      </c>
      <c r="CE474" s="1">
        <v>38457</v>
      </c>
      <c r="CH474" s="1">
        <v>38457</v>
      </c>
      <c r="CK474" s="1">
        <v>38457</v>
      </c>
      <c r="CN474" s="1">
        <v>38457</v>
      </c>
      <c r="CQ474" s="1">
        <v>38457</v>
      </c>
      <c r="CT474" s="1">
        <v>38457</v>
      </c>
      <c r="CW474" s="1">
        <v>38457</v>
      </c>
      <c r="CZ474" s="1">
        <v>38457</v>
      </c>
      <c r="DC474" s="1">
        <v>38457</v>
      </c>
      <c r="DF474" s="1">
        <v>38457</v>
      </c>
      <c r="DI474" s="1">
        <v>38457</v>
      </c>
      <c r="DL474" s="1">
        <v>38457</v>
      </c>
      <c r="DO474" s="1">
        <v>38457</v>
      </c>
      <c r="DR474" s="1">
        <v>38457</v>
      </c>
      <c r="DU474" s="1">
        <v>38457</v>
      </c>
      <c r="DX474" s="1">
        <v>38457</v>
      </c>
      <c r="EA474" s="1">
        <v>38457</v>
      </c>
      <c r="ED474" s="1">
        <v>38457</v>
      </c>
      <c r="EG474" s="1">
        <v>38457</v>
      </c>
      <c r="EJ474" s="1">
        <v>38457</v>
      </c>
      <c r="EM474" s="1">
        <v>38457</v>
      </c>
      <c r="EP474" s="1">
        <v>38457</v>
      </c>
      <c r="ES474" s="1">
        <v>38457</v>
      </c>
      <c r="EV474" s="1">
        <v>38457</v>
      </c>
      <c r="EY474" s="1">
        <v>38457</v>
      </c>
      <c r="FB474" s="1">
        <v>38457</v>
      </c>
      <c r="FE474" s="1">
        <v>38457</v>
      </c>
      <c r="FH474" s="1">
        <v>38457</v>
      </c>
      <c r="FK474" s="1">
        <v>38457</v>
      </c>
      <c r="FN474" s="1">
        <v>38457</v>
      </c>
      <c r="FQ474" s="1">
        <v>38457</v>
      </c>
      <c r="FT474" s="1">
        <v>38457</v>
      </c>
      <c r="FW474" s="1">
        <v>38457</v>
      </c>
      <c r="FZ474" s="1">
        <v>38457</v>
      </c>
      <c r="GC474" s="1">
        <v>38457</v>
      </c>
      <c r="GF474" s="1">
        <v>38457</v>
      </c>
      <c r="GI474" s="1">
        <v>38457</v>
      </c>
      <c r="GL474" s="1">
        <v>38457</v>
      </c>
      <c r="GO474" s="1">
        <v>38457</v>
      </c>
      <c r="GR474" s="1">
        <v>38457</v>
      </c>
      <c r="GU474" s="1">
        <v>38457</v>
      </c>
      <c r="GX474" s="1">
        <v>38457</v>
      </c>
      <c r="HA474" s="1">
        <v>38457</v>
      </c>
      <c r="HD474" s="1">
        <v>38457</v>
      </c>
      <c r="HG474" s="1">
        <v>38457</v>
      </c>
      <c r="HJ474" s="1">
        <v>38457</v>
      </c>
      <c r="HM474" s="1">
        <v>38457</v>
      </c>
      <c r="HP474" s="1">
        <v>38457</v>
      </c>
      <c r="HS474" s="1">
        <v>38457</v>
      </c>
      <c r="HV474" s="1">
        <v>38457</v>
      </c>
      <c r="HY474" s="1">
        <v>38457</v>
      </c>
      <c r="IB474" s="1">
        <v>38457</v>
      </c>
      <c r="IE474" s="1">
        <v>38457</v>
      </c>
      <c r="IH474" s="1">
        <v>38457</v>
      </c>
      <c r="IK474" s="1">
        <v>38457</v>
      </c>
      <c r="IN474" s="1">
        <v>38457</v>
      </c>
      <c r="IQ474" s="1">
        <v>38457</v>
      </c>
      <c r="IT474" s="1">
        <v>38457</v>
      </c>
      <c r="IW474" s="1">
        <v>38457</v>
      </c>
      <c r="IZ474" s="1">
        <v>38457</v>
      </c>
      <c r="JC474" s="1">
        <v>38457</v>
      </c>
      <c r="JF474" s="1">
        <v>38457</v>
      </c>
      <c r="JI474" s="1">
        <v>38457</v>
      </c>
      <c r="JL474" s="1">
        <v>38457</v>
      </c>
      <c r="JO474" s="1">
        <v>38457</v>
      </c>
      <c r="JR474" s="1">
        <v>38457</v>
      </c>
      <c r="JU474" s="1">
        <v>38457</v>
      </c>
      <c r="JX474" s="1">
        <v>38457</v>
      </c>
      <c r="KA474" s="1">
        <v>38457</v>
      </c>
      <c r="KD474" s="1">
        <v>38457</v>
      </c>
      <c r="KG474" s="1">
        <v>38457</v>
      </c>
      <c r="KJ474" s="1">
        <v>38457</v>
      </c>
      <c r="KM474" s="1">
        <v>38457</v>
      </c>
      <c r="KP474" s="1">
        <v>38457</v>
      </c>
      <c r="KS474" s="1">
        <v>38457</v>
      </c>
      <c r="KV474" s="1">
        <v>38457</v>
      </c>
      <c r="KY474" s="1">
        <v>38457</v>
      </c>
      <c r="LB474" s="1">
        <v>38457</v>
      </c>
      <c r="LE474" s="1">
        <v>38457</v>
      </c>
      <c r="LH474" s="1">
        <v>38457</v>
      </c>
      <c r="LK474" s="1">
        <v>38457</v>
      </c>
      <c r="LN474" s="1">
        <v>38457</v>
      </c>
      <c r="LQ474" s="1">
        <v>38457</v>
      </c>
      <c r="LT474" s="1">
        <v>38457</v>
      </c>
      <c r="LW474" s="1">
        <v>38457</v>
      </c>
      <c r="LZ474" s="1">
        <v>38457</v>
      </c>
      <c r="MC474" s="1">
        <v>38457</v>
      </c>
      <c r="MF474" s="1">
        <v>38457</v>
      </c>
      <c r="MI474" s="1">
        <v>38457</v>
      </c>
      <c r="ML474" s="1">
        <v>38457</v>
      </c>
      <c r="MO474" s="1">
        <v>38457</v>
      </c>
      <c r="MR474" s="1">
        <v>38457</v>
      </c>
      <c r="MU474" s="1">
        <v>38457</v>
      </c>
      <c r="MX474" s="1">
        <v>38457</v>
      </c>
      <c r="NA474" s="1">
        <v>38457</v>
      </c>
      <c r="ND474" s="1">
        <v>38457</v>
      </c>
      <c r="NG474" s="1">
        <v>38457</v>
      </c>
    </row>
    <row r="475" spans="1:371">
      <c r="A475" s="1">
        <v>38593</v>
      </c>
      <c r="B475" s="1">
        <v>38458</v>
      </c>
      <c r="C475">
        <v>4.7713999999999999</v>
      </c>
      <c r="E475" s="1">
        <v>38458</v>
      </c>
      <c r="F475">
        <v>4.8250000000000002</v>
      </c>
      <c r="H475" s="1">
        <v>38458</v>
      </c>
      <c r="I475">
        <v>4.8821000000000003</v>
      </c>
      <c r="K475" s="1">
        <v>38458</v>
      </c>
      <c r="N475" s="1">
        <v>38458</v>
      </c>
      <c r="O475">
        <v>5.0999999999999996</v>
      </c>
      <c r="Q475" s="1">
        <v>38458</v>
      </c>
      <c r="R475">
        <v>5.2660999999999998</v>
      </c>
      <c r="T475" s="1">
        <v>38458</v>
      </c>
      <c r="W475" s="1">
        <v>38458</v>
      </c>
      <c r="Z475" s="1">
        <v>38458</v>
      </c>
      <c r="AC475" s="1">
        <v>38458</v>
      </c>
      <c r="AF475" s="1">
        <v>38458</v>
      </c>
      <c r="AI475" s="1">
        <v>38458</v>
      </c>
      <c r="AL475" s="1">
        <v>38458</v>
      </c>
      <c r="AO475" s="1">
        <v>38458</v>
      </c>
      <c r="AR475" s="1">
        <v>38458</v>
      </c>
      <c r="AU475" s="1">
        <v>38458</v>
      </c>
      <c r="AX475" s="1">
        <v>38458</v>
      </c>
      <c r="BA475" s="1">
        <v>38458</v>
      </c>
      <c r="BD475" s="1">
        <v>38458</v>
      </c>
      <c r="BG475" s="1">
        <v>38458</v>
      </c>
      <c r="BJ475" s="1">
        <v>38458</v>
      </c>
      <c r="BM475" s="1">
        <v>38458</v>
      </c>
      <c r="BP475" s="1">
        <v>38458</v>
      </c>
      <c r="BS475" s="1">
        <v>38458</v>
      </c>
      <c r="BV475" s="1">
        <v>38458</v>
      </c>
      <c r="BY475" s="1">
        <v>38458</v>
      </c>
      <c r="CB475" s="1">
        <v>38458</v>
      </c>
      <c r="CE475" s="1">
        <v>38458</v>
      </c>
      <c r="CH475" s="1">
        <v>38458</v>
      </c>
      <c r="CK475" s="1">
        <v>38458</v>
      </c>
      <c r="CN475" s="1">
        <v>38458</v>
      </c>
      <c r="CQ475" s="1">
        <v>38458</v>
      </c>
      <c r="CT475" s="1">
        <v>38458</v>
      </c>
      <c r="CW475" s="1">
        <v>38458</v>
      </c>
      <c r="CZ475" s="1">
        <v>38458</v>
      </c>
      <c r="DC475" s="1">
        <v>38458</v>
      </c>
      <c r="DF475" s="1">
        <v>38458</v>
      </c>
      <c r="DI475" s="1">
        <v>38458</v>
      </c>
      <c r="DL475" s="1">
        <v>38458</v>
      </c>
      <c r="DO475" s="1">
        <v>38458</v>
      </c>
      <c r="DR475" s="1">
        <v>38458</v>
      </c>
      <c r="DU475" s="1">
        <v>38458</v>
      </c>
      <c r="DX475" s="1">
        <v>38458</v>
      </c>
      <c r="EA475" s="1">
        <v>38458</v>
      </c>
      <c r="ED475" s="1">
        <v>38458</v>
      </c>
      <c r="EG475" s="1">
        <v>38458</v>
      </c>
      <c r="EJ475" s="1">
        <v>38458</v>
      </c>
      <c r="EM475" s="1">
        <v>38458</v>
      </c>
      <c r="EP475" s="1">
        <v>38458</v>
      </c>
      <c r="ES475" s="1">
        <v>38458</v>
      </c>
      <c r="EV475" s="1">
        <v>38458</v>
      </c>
      <c r="EY475" s="1">
        <v>38458</v>
      </c>
      <c r="FB475" s="1">
        <v>38458</v>
      </c>
      <c r="FE475" s="1">
        <v>38458</v>
      </c>
      <c r="FH475" s="1">
        <v>38458</v>
      </c>
      <c r="FK475" s="1">
        <v>38458</v>
      </c>
      <c r="FN475" s="1">
        <v>38458</v>
      </c>
      <c r="FQ475" s="1">
        <v>38458</v>
      </c>
      <c r="FT475" s="1">
        <v>38458</v>
      </c>
      <c r="FW475" s="1">
        <v>38458</v>
      </c>
      <c r="FZ475" s="1">
        <v>38458</v>
      </c>
      <c r="GC475" s="1">
        <v>38458</v>
      </c>
      <c r="GF475" s="1">
        <v>38458</v>
      </c>
      <c r="GI475" s="1">
        <v>38458</v>
      </c>
      <c r="GL475" s="1">
        <v>38458</v>
      </c>
      <c r="GO475" s="1">
        <v>38458</v>
      </c>
      <c r="GR475" s="1">
        <v>38458</v>
      </c>
      <c r="GU475" s="1">
        <v>38458</v>
      </c>
      <c r="GX475" s="1">
        <v>38458</v>
      </c>
      <c r="HA475" s="1">
        <v>38458</v>
      </c>
      <c r="HD475" s="1">
        <v>38458</v>
      </c>
      <c r="HG475" s="1">
        <v>38458</v>
      </c>
      <c r="HJ475" s="1">
        <v>38458</v>
      </c>
      <c r="HM475" s="1">
        <v>38458</v>
      </c>
      <c r="HP475" s="1">
        <v>38458</v>
      </c>
      <c r="HS475" s="1">
        <v>38458</v>
      </c>
      <c r="HV475" s="1">
        <v>38458</v>
      </c>
      <c r="HY475" s="1">
        <v>38458</v>
      </c>
      <c r="IB475" s="1">
        <v>38458</v>
      </c>
      <c r="IE475" s="1">
        <v>38458</v>
      </c>
      <c r="IH475" s="1">
        <v>38458</v>
      </c>
      <c r="IK475" s="1">
        <v>38458</v>
      </c>
      <c r="IN475" s="1">
        <v>38458</v>
      </c>
      <c r="IQ475" s="1">
        <v>38458</v>
      </c>
      <c r="IT475" s="1">
        <v>38458</v>
      </c>
      <c r="IW475" s="1">
        <v>38458</v>
      </c>
      <c r="IZ475" s="1">
        <v>38458</v>
      </c>
      <c r="JC475" s="1">
        <v>38458</v>
      </c>
      <c r="JF475" s="1">
        <v>38458</v>
      </c>
      <c r="JI475" s="1">
        <v>38458</v>
      </c>
      <c r="JL475" s="1">
        <v>38458</v>
      </c>
      <c r="JO475" s="1">
        <v>38458</v>
      </c>
      <c r="JR475" s="1">
        <v>38458</v>
      </c>
      <c r="JU475" s="1">
        <v>38458</v>
      </c>
      <c r="JX475" s="1">
        <v>38458</v>
      </c>
      <c r="KA475" s="1">
        <v>38458</v>
      </c>
      <c r="KD475" s="1">
        <v>38458</v>
      </c>
      <c r="KG475" s="1">
        <v>38458</v>
      </c>
      <c r="KJ475" s="1">
        <v>38458</v>
      </c>
      <c r="KM475" s="1">
        <v>38458</v>
      </c>
      <c r="KP475" s="1">
        <v>38458</v>
      </c>
      <c r="KS475" s="1">
        <v>38458</v>
      </c>
      <c r="KV475" s="1">
        <v>38458</v>
      </c>
      <c r="KY475" s="1">
        <v>38458</v>
      </c>
      <c r="LB475" s="1">
        <v>38458</v>
      </c>
      <c r="LE475" s="1">
        <v>38458</v>
      </c>
      <c r="LH475" s="1">
        <v>38458</v>
      </c>
      <c r="LK475" s="1">
        <v>38458</v>
      </c>
      <c r="LN475" s="1">
        <v>38458</v>
      </c>
      <c r="LQ475" s="1">
        <v>38458</v>
      </c>
      <c r="LT475" s="1">
        <v>38458</v>
      </c>
      <c r="LW475" s="1">
        <v>38458</v>
      </c>
      <c r="LZ475" s="1">
        <v>38458</v>
      </c>
      <c r="MC475" s="1">
        <v>38458</v>
      </c>
      <c r="MF475" s="1">
        <v>38458</v>
      </c>
      <c r="MI475" s="1">
        <v>38458</v>
      </c>
      <c r="ML475" s="1">
        <v>38458</v>
      </c>
      <c r="MO475" s="1">
        <v>38458</v>
      </c>
      <c r="MR475" s="1">
        <v>38458</v>
      </c>
      <c r="MU475" s="1">
        <v>38458</v>
      </c>
      <c r="MX475" s="1">
        <v>38458</v>
      </c>
      <c r="NA475" s="1">
        <v>38458</v>
      </c>
      <c r="ND475" s="1">
        <v>38458</v>
      </c>
      <c r="NG475" s="1">
        <v>38458</v>
      </c>
    </row>
    <row r="476" spans="1:371">
      <c r="A476" s="1">
        <v>38594</v>
      </c>
      <c r="B476" s="1">
        <v>38459</v>
      </c>
      <c r="C476">
        <v>4.7713999999999999</v>
      </c>
      <c r="E476" s="1">
        <v>38459</v>
      </c>
      <c r="F476">
        <v>4.8250000000000002</v>
      </c>
      <c r="H476" s="1">
        <v>38459</v>
      </c>
      <c r="I476">
        <v>4.8821000000000003</v>
      </c>
      <c r="K476" s="1">
        <v>38459</v>
      </c>
      <c r="N476" s="1">
        <v>38459</v>
      </c>
      <c r="O476">
        <v>5.0999999999999996</v>
      </c>
      <c r="Q476" s="1">
        <v>38459</v>
      </c>
      <c r="R476">
        <v>5.2660999999999998</v>
      </c>
      <c r="T476" s="1">
        <v>38459</v>
      </c>
      <c r="W476" s="1">
        <v>38459</v>
      </c>
      <c r="Z476" s="1">
        <v>38459</v>
      </c>
      <c r="AC476" s="1">
        <v>38459</v>
      </c>
      <c r="AF476" s="1">
        <v>38459</v>
      </c>
      <c r="AI476" s="1">
        <v>38459</v>
      </c>
      <c r="AL476" s="1">
        <v>38459</v>
      </c>
      <c r="AO476" s="1">
        <v>38459</v>
      </c>
      <c r="AR476" s="1">
        <v>38459</v>
      </c>
      <c r="AU476" s="1">
        <v>38459</v>
      </c>
      <c r="AX476" s="1">
        <v>38459</v>
      </c>
      <c r="BA476" s="1">
        <v>38459</v>
      </c>
      <c r="BD476" s="1">
        <v>38459</v>
      </c>
      <c r="BG476" s="1">
        <v>38459</v>
      </c>
      <c r="BJ476" s="1">
        <v>38459</v>
      </c>
      <c r="BM476" s="1">
        <v>38459</v>
      </c>
      <c r="BP476" s="1">
        <v>38459</v>
      </c>
      <c r="BS476" s="1">
        <v>38459</v>
      </c>
      <c r="BV476" s="1">
        <v>38459</v>
      </c>
      <c r="BY476" s="1">
        <v>38459</v>
      </c>
      <c r="CB476" s="1">
        <v>38459</v>
      </c>
      <c r="CE476" s="1">
        <v>38459</v>
      </c>
      <c r="CH476" s="1">
        <v>38459</v>
      </c>
      <c r="CK476" s="1">
        <v>38459</v>
      </c>
      <c r="CN476" s="1">
        <v>38459</v>
      </c>
      <c r="CQ476" s="1">
        <v>38459</v>
      </c>
      <c r="CT476" s="1">
        <v>38459</v>
      </c>
      <c r="CW476" s="1">
        <v>38459</v>
      </c>
      <c r="CZ476" s="1">
        <v>38459</v>
      </c>
      <c r="DC476" s="1">
        <v>38459</v>
      </c>
      <c r="DF476" s="1">
        <v>38459</v>
      </c>
      <c r="DI476" s="1">
        <v>38459</v>
      </c>
      <c r="DL476" s="1">
        <v>38459</v>
      </c>
      <c r="DO476" s="1">
        <v>38459</v>
      </c>
      <c r="DR476" s="1">
        <v>38459</v>
      </c>
      <c r="DU476" s="1">
        <v>38459</v>
      </c>
      <c r="DX476" s="1">
        <v>38459</v>
      </c>
      <c r="EA476" s="1">
        <v>38459</v>
      </c>
      <c r="ED476" s="1">
        <v>38459</v>
      </c>
      <c r="EG476" s="1">
        <v>38459</v>
      </c>
      <c r="EJ476" s="1">
        <v>38459</v>
      </c>
      <c r="EM476" s="1">
        <v>38459</v>
      </c>
      <c r="EP476" s="1">
        <v>38459</v>
      </c>
      <c r="ES476" s="1">
        <v>38459</v>
      </c>
      <c r="EV476" s="1">
        <v>38459</v>
      </c>
      <c r="EY476" s="1">
        <v>38459</v>
      </c>
      <c r="FB476" s="1">
        <v>38459</v>
      </c>
      <c r="FE476" s="1">
        <v>38459</v>
      </c>
      <c r="FH476" s="1">
        <v>38459</v>
      </c>
      <c r="FK476" s="1">
        <v>38459</v>
      </c>
      <c r="FN476" s="1">
        <v>38459</v>
      </c>
      <c r="FQ476" s="1">
        <v>38459</v>
      </c>
      <c r="FT476" s="1">
        <v>38459</v>
      </c>
      <c r="FW476" s="1">
        <v>38459</v>
      </c>
      <c r="FZ476" s="1">
        <v>38459</v>
      </c>
      <c r="GC476" s="1">
        <v>38459</v>
      </c>
      <c r="GF476" s="1">
        <v>38459</v>
      </c>
      <c r="GI476" s="1">
        <v>38459</v>
      </c>
      <c r="GL476" s="1">
        <v>38459</v>
      </c>
      <c r="GO476" s="1">
        <v>38459</v>
      </c>
      <c r="GR476" s="1">
        <v>38459</v>
      </c>
      <c r="GU476" s="1">
        <v>38459</v>
      </c>
      <c r="GX476" s="1">
        <v>38459</v>
      </c>
      <c r="HA476" s="1">
        <v>38459</v>
      </c>
      <c r="HD476" s="1">
        <v>38459</v>
      </c>
      <c r="HG476" s="1">
        <v>38459</v>
      </c>
      <c r="HJ476" s="1">
        <v>38459</v>
      </c>
      <c r="HM476" s="1">
        <v>38459</v>
      </c>
      <c r="HP476" s="1">
        <v>38459</v>
      </c>
      <c r="HS476" s="1">
        <v>38459</v>
      </c>
      <c r="HV476" s="1">
        <v>38459</v>
      </c>
      <c r="HY476" s="1">
        <v>38459</v>
      </c>
      <c r="IB476" s="1">
        <v>38459</v>
      </c>
      <c r="IE476" s="1">
        <v>38459</v>
      </c>
      <c r="IH476" s="1">
        <v>38459</v>
      </c>
      <c r="IK476" s="1">
        <v>38459</v>
      </c>
      <c r="IN476" s="1">
        <v>38459</v>
      </c>
      <c r="IQ476" s="1">
        <v>38459</v>
      </c>
      <c r="IT476" s="1">
        <v>38459</v>
      </c>
      <c r="IW476" s="1">
        <v>38459</v>
      </c>
      <c r="IZ476" s="1">
        <v>38459</v>
      </c>
      <c r="JC476" s="1">
        <v>38459</v>
      </c>
      <c r="JF476" s="1">
        <v>38459</v>
      </c>
      <c r="JI476" s="1">
        <v>38459</v>
      </c>
      <c r="JL476" s="1">
        <v>38459</v>
      </c>
      <c r="JO476" s="1">
        <v>38459</v>
      </c>
      <c r="JR476" s="1">
        <v>38459</v>
      </c>
      <c r="JU476" s="1">
        <v>38459</v>
      </c>
      <c r="JX476" s="1">
        <v>38459</v>
      </c>
      <c r="KA476" s="1">
        <v>38459</v>
      </c>
      <c r="KD476" s="1">
        <v>38459</v>
      </c>
      <c r="KG476" s="1">
        <v>38459</v>
      </c>
      <c r="KJ476" s="1">
        <v>38459</v>
      </c>
      <c r="KM476" s="1">
        <v>38459</v>
      </c>
      <c r="KP476" s="1">
        <v>38459</v>
      </c>
      <c r="KS476" s="1">
        <v>38459</v>
      </c>
      <c r="KV476" s="1">
        <v>38459</v>
      </c>
      <c r="KY476" s="1">
        <v>38459</v>
      </c>
      <c r="LB476" s="1">
        <v>38459</v>
      </c>
      <c r="LE476" s="1">
        <v>38459</v>
      </c>
      <c r="LH476" s="1">
        <v>38459</v>
      </c>
      <c r="LK476" s="1">
        <v>38459</v>
      </c>
      <c r="LN476" s="1">
        <v>38459</v>
      </c>
      <c r="LQ476" s="1">
        <v>38459</v>
      </c>
      <c r="LT476" s="1">
        <v>38459</v>
      </c>
      <c r="LW476" s="1">
        <v>38459</v>
      </c>
      <c r="LZ476" s="1">
        <v>38459</v>
      </c>
      <c r="MC476" s="1">
        <v>38459</v>
      </c>
      <c r="MF476" s="1">
        <v>38459</v>
      </c>
      <c r="MI476" s="1">
        <v>38459</v>
      </c>
      <c r="ML476" s="1">
        <v>38459</v>
      </c>
      <c r="MO476" s="1">
        <v>38459</v>
      </c>
      <c r="MR476" s="1">
        <v>38459</v>
      </c>
      <c r="MU476" s="1">
        <v>38459</v>
      </c>
      <c r="MX476" s="1">
        <v>38459</v>
      </c>
      <c r="NA476" s="1">
        <v>38459</v>
      </c>
      <c r="ND476" s="1">
        <v>38459</v>
      </c>
      <c r="NG476" s="1">
        <v>38459</v>
      </c>
    </row>
    <row r="477" spans="1:371">
      <c r="A477" s="1">
        <v>38595</v>
      </c>
      <c r="B477" s="1">
        <v>38460</v>
      </c>
      <c r="C477">
        <v>4.7713999999999999</v>
      </c>
      <c r="E477" s="1">
        <v>38460</v>
      </c>
      <c r="F477">
        <v>4.8250000000000002</v>
      </c>
      <c r="H477" s="1">
        <v>38460</v>
      </c>
      <c r="I477">
        <v>4.8821000000000003</v>
      </c>
      <c r="K477" s="1">
        <v>38460</v>
      </c>
      <c r="N477" s="1">
        <v>38460</v>
      </c>
      <c r="O477">
        <v>5.0999999999999996</v>
      </c>
      <c r="Q477" s="1">
        <v>38460</v>
      </c>
      <c r="R477">
        <v>5.2660999999999998</v>
      </c>
      <c r="T477" s="1">
        <v>38460</v>
      </c>
      <c r="W477" s="1">
        <v>38460</v>
      </c>
      <c r="Z477" s="1">
        <v>38460</v>
      </c>
      <c r="AC477" s="1">
        <v>38460</v>
      </c>
      <c r="AF477" s="1">
        <v>38460</v>
      </c>
      <c r="AI477" s="1">
        <v>38460</v>
      </c>
      <c r="AL477" s="1">
        <v>38460</v>
      </c>
      <c r="AO477" s="1">
        <v>38460</v>
      </c>
      <c r="AR477" s="1">
        <v>38460</v>
      </c>
      <c r="AU477" s="1">
        <v>38460</v>
      </c>
      <c r="AX477" s="1">
        <v>38460</v>
      </c>
      <c r="BA477" s="1">
        <v>38460</v>
      </c>
      <c r="BD477" s="1">
        <v>38460</v>
      </c>
      <c r="BG477" s="1">
        <v>38460</v>
      </c>
      <c r="BJ477" s="1">
        <v>38460</v>
      </c>
      <c r="BM477" s="1">
        <v>38460</v>
      </c>
      <c r="BP477" s="1">
        <v>38460</v>
      </c>
      <c r="BS477" s="1">
        <v>38460</v>
      </c>
      <c r="BV477" s="1">
        <v>38460</v>
      </c>
      <c r="BY477" s="1">
        <v>38460</v>
      </c>
      <c r="CB477" s="1">
        <v>38460</v>
      </c>
      <c r="CE477" s="1">
        <v>38460</v>
      </c>
      <c r="CH477" s="1">
        <v>38460</v>
      </c>
      <c r="CK477" s="1">
        <v>38460</v>
      </c>
      <c r="CN477" s="1">
        <v>38460</v>
      </c>
      <c r="CQ477" s="1">
        <v>38460</v>
      </c>
      <c r="CT477" s="1">
        <v>38460</v>
      </c>
      <c r="CW477" s="1">
        <v>38460</v>
      </c>
      <c r="CZ477" s="1">
        <v>38460</v>
      </c>
      <c r="DC477" s="1">
        <v>38460</v>
      </c>
      <c r="DF477" s="1">
        <v>38460</v>
      </c>
      <c r="DI477" s="1">
        <v>38460</v>
      </c>
      <c r="DL477" s="1">
        <v>38460</v>
      </c>
      <c r="DO477" s="1">
        <v>38460</v>
      </c>
      <c r="DR477" s="1">
        <v>38460</v>
      </c>
      <c r="DU477" s="1">
        <v>38460</v>
      </c>
      <c r="DX477" s="1">
        <v>38460</v>
      </c>
      <c r="EA477" s="1">
        <v>38460</v>
      </c>
      <c r="ED477" s="1">
        <v>38460</v>
      </c>
      <c r="EG477" s="1">
        <v>38460</v>
      </c>
      <c r="EJ477" s="1">
        <v>38460</v>
      </c>
      <c r="EM477" s="1">
        <v>38460</v>
      </c>
      <c r="EP477" s="1">
        <v>38460</v>
      </c>
      <c r="ES477" s="1">
        <v>38460</v>
      </c>
      <c r="EV477" s="1">
        <v>38460</v>
      </c>
      <c r="EY477" s="1">
        <v>38460</v>
      </c>
      <c r="FB477" s="1">
        <v>38460</v>
      </c>
      <c r="FE477" s="1">
        <v>38460</v>
      </c>
      <c r="FH477" s="1">
        <v>38460</v>
      </c>
      <c r="FK477" s="1">
        <v>38460</v>
      </c>
      <c r="FN477" s="1">
        <v>38460</v>
      </c>
      <c r="FQ477" s="1">
        <v>38460</v>
      </c>
      <c r="FT477" s="1">
        <v>38460</v>
      </c>
      <c r="FW477" s="1">
        <v>38460</v>
      </c>
      <c r="FZ477" s="1">
        <v>38460</v>
      </c>
      <c r="GC477" s="1">
        <v>38460</v>
      </c>
      <c r="GF477" s="1">
        <v>38460</v>
      </c>
      <c r="GI477" s="1">
        <v>38460</v>
      </c>
      <c r="GL477" s="1">
        <v>38460</v>
      </c>
      <c r="GO477" s="1">
        <v>38460</v>
      </c>
      <c r="GR477" s="1">
        <v>38460</v>
      </c>
      <c r="GU477" s="1">
        <v>38460</v>
      </c>
      <c r="GX477" s="1">
        <v>38460</v>
      </c>
      <c r="HA477" s="1">
        <v>38460</v>
      </c>
      <c r="HD477" s="1">
        <v>38460</v>
      </c>
      <c r="HG477" s="1">
        <v>38460</v>
      </c>
      <c r="HJ477" s="1">
        <v>38460</v>
      </c>
      <c r="HM477" s="1">
        <v>38460</v>
      </c>
      <c r="HP477" s="1">
        <v>38460</v>
      </c>
      <c r="HS477" s="1">
        <v>38460</v>
      </c>
      <c r="HV477" s="1">
        <v>38460</v>
      </c>
      <c r="HY477" s="1">
        <v>38460</v>
      </c>
      <c r="IB477" s="1">
        <v>38460</v>
      </c>
      <c r="IE477" s="1">
        <v>38460</v>
      </c>
      <c r="IH477" s="1">
        <v>38460</v>
      </c>
      <c r="IK477" s="1">
        <v>38460</v>
      </c>
      <c r="IN477" s="1">
        <v>38460</v>
      </c>
      <c r="IQ477" s="1">
        <v>38460</v>
      </c>
      <c r="IT477" s="1">
        <v>38460</v>
      </c>
      <c r="IW477" s="1">
        <v>38460</v>
      </c>
      <c r="IZ477" s="1">
        <v>38460</v>
      </c>
      <c r="JC477" s="1">
        <v>38460</v>
      </c>
      <c r="JF477" s="1">
        <v>38460</v>
      </c>
      <c r="JI477" s="1">
        <v>38460</v>
      </c>
      <c r="JL477" s="1">
        <v>38460</v>
      </c>
      <c r="JO477" s="1">
        <v>38460</v>
      </c>
      <c r="JR477" s="1">
        <v>38460</v>
      </c>
      <c r="JU477" s="1">
        <v>38460</v>
      </c>
      <c r="JX477" s="1">
        <v>38460</v>
      </c>
      <c r="KA477" s="1">
        <v>38460</v>
      </c>
      <c r="KD477" s="1">
        <v>38460</v>
      </c>
      <c r="KG477" s="1">
        <v>38460</v>
      </c>
      <c r="KJ477" s="1">
        <v>38460</v>
      </c>
      <c r="KM477" s="1">
        <v>38460</v>
      </c>
      <c r="KP477" s="1">
        <v>38460</v>
      </c>
      <c r="KS477" s="1">
        <v>38460</v>
      </c>
      <c r="KV477" s="1">
        <v>38460</v>
      </c>
      <c r="KY477" s="1">
        <v>38460</v>
      </c>
      <c r="LB477" s="1">
        <v>38460</v>
      </c>
      <c r="LE477" s="1">
        <v>38460</v>
      </c>
      <c r="LH477" s="1">
        <v>38460</v>
      </c>
      <c r="LK477" s="1">
        <v>38460</v>
      </c>
      <c r="LN477" s="1">
        <v>38460</v>
      </c>
      <c r="LQ477" s="1">
        <v>38460</v>
      </c>
      <c r="LT477" s="1">
        <v>38460</v>
      </c>
      <c r="LW477" s="1">
        <v>38460</v>
      </c>
      <c r="LZ477" s="1">
        <v>38460</v>
      </c>
      <c r="MC477" s="1">
        <v>38460</v>
      </c>
      <c r="MF477" s="1">
        <v>38460</v>
      </c>
      <c r="MI477" s="1">
        <v>38460</v>
      </c>
      <c r="ML477" s="1">
        <v>38460</v>
      </c>
      <c r="MO477" s="1">
        <v>38460</v>
      </c>
      <c r="MR477" s="1">
        <v>38460</v>
      </c>
      <c r="MU477" s="1">
        <v>38460</v>
      </c>
      <c r="MX477" s="1">
        <v>38460</v>
      </c>
      <c r="NA477" s="1">
        <v>38460</v>
      </c>
      <c r="ND477" s="1">
        <v>38460</v>
      </c>
      <c r="NG477" s="1">
        <v>38460</v>
      </c>
    </row>
    <row r="478" spans="1:371">
      <c r="A478" s="1">
        <v>38596</v>
      </c>
      <c r="B478" s="1">
        <v>38461</v>
      </c>
      <c r="C478">
        <v>4.79</v>
      </c>
      <c r="E478" s="1">
        <v>38461</v>
      </c>
      <c r="F478">
        <v>4.8250000000000002</v>
      </c>
      <c r="H478" s="1">
        <v>38461</v>
      </c>
      <c r="I478">
        <v>4.8802000000000003</v>
      </c>
      <c r="K478" s="1">
        <v>38461</v>
      </c>
      <c r="N478" s="1">
        <v>38461</v>
      </c>
      <c r="O478">
        <v>5.0956000000000001</v>
      </c>
      <c r="Q478" s="1">
        <v>38461</v>
      </c>
      <c r="R478">
        <v>5.2565999999999997</v>
      </c>
      <c r="T478" s="1">
        <v>38461</v>
      </c>
      <c r="W478" s="1">
        <v>38461</v>
      </c>
      <c r="Z478" s="1">
        <v>38461</v>
      </c>
      <c r="AC478" s="1">
        <v>38461</v>
      </c>
      <c r="AF478" s="1">
        <v>38461</v>
      </c>
      <c r="AI478" s="1">
        <v>38461</v>
      </c>
      <c r="AL478" s="1">
        <v>38461</v>
      </c>
      <c r="AO478" s="1">
        <v>38461</v>
      </c>
      <c r="AR478" s="1">
        <v>38461</v>
      </c>
      <c r="AU478" s="1">
        <v>38461</v>
      </c>
      <c r="AX478" s="1">
        <v>38461</v>
      </c>
      <c r="BA478" s="1">
        <v>38461</v>
      </c>
      <c r="BD478" s="1">
        <v>38461</v>
      </c>
      <c r="BG478" s="1">
        <v>38461</v>
      </c>
      <c r="BJ478" s="1">
        <v>38461</v>
      </c>
      <c r="BM478" s="1">
        <v>38461</v>
      </c>
      <c r="BP478" s="1">
        <v>38461</v>
      </c>
      <c r="BS478" s="1">
        <v>38461</v>
      </c>
      <c r="BV478" s="1">
        <v>38461</v>
      </c>
      <c r="BY478" s="1">
        <v>38461</v>
      </c>
      <c r="CB478" s="1">
        <v>38461</v>
      </c>
      <c r="CE478" s="1">
        <v>38461</v>
      </c>
      <c r="CH478" s="1">
        <v>38461</v>
      </c>
      <c r="CK478" s="1">
        <v>38461</v>
      </c>
      <c r="CN478" s="1">
        <v>38461</v>
      </c>
      <c r="CQ478" s="1">
        <v>38461</v>
      </c>
      <c r="CT478" s="1">
        <v>38461</v>
      </c>
      <c r="CW478" s="1">
        <v>38461</v>
      </c>
      <c r="CZ478" s="1">
        <v>38461</v>
      </c>
      <c r="DC478" s="1">
        <v>38461</v>
      </c>
      <c r="DF478" s="1">
        <v>38461</v>
      </c>
      <c r="DI478" s="1">
        <v>38461</v>
      </c>
      <c r="DL478" s="1">
        <v>38461</v>
      </c>
      <c r="DO478" s="1">
        <v>38461</v>
      </c>
      <c r="DR478" s="1">
        <v>38461</v>
      </c>
      <c r="DU478" s="1">
        <v>38461</v>
      </c>
      <c r="DX478" s="1">
        <v>38461</v>
      </c>
      <c r="EA478" s="1">
        <v>38461</v>
      </c>
      <c r="ED478" s="1">
        <v>38461</v>
      </c>
      <c r="EG478" s="1">
        <v>38461</v>
      </c>
      <c r="EJ478" s="1">
        <v>38461</v>
      </c>
      <c r="EM478" s="1">
        <v>38461</v>
      </c>
      <c r="EP478" s="1">
        <v>38461</v>
      </c>
      <c r="ES478" s="1">
        <v>38461</v>
      </c>
      <c r="EV478" s="1">
        <v>38461</v>
      </c>
      <c r="EY478" s="1">
        <v>38461</v>
      </c>
      <c r="FB478" s="1">
        <v>38461</v>
      </c>
      <c r="FE478" s="1">
        <v>38461</v>
      </c>
      <c r="FH478" s="1">
        <v>38461</v>
      </c>
      <c r="FK478" s="1">
        <v>38461</v>
      </c>
      <c r="FN478" s="1">
        <v>38461</v>
      </c>
      <c r="FQ478" s="1">
        <v>38461</v>
      </c>
      <c r="FT478" s="1">
        <v>38461</v>
      </c>
      <c r="FW478" s="1">
        <v>38461</v>
      </c>
      <c r="FZ478" s="1">
        <v>38461</v>
      </c>
      <c r="GC478" s="1">
        <v>38461</v>
      </c>
      <c r="GF478" s="1">
        <v>38461</v>
      </c>
      <c r="GI478" s="1">
        <v>38461</v>
      </c>
      <c r="GL478" s="1">
        <v>38461</v>
      </c>
      <c r="GO478" s="1">
        <v>38461</v>
      </c>
      <c r="GR478" s="1">
        <v>38461</v>
      </c>
      <c r="GU478" s="1">
        <v>38461</v>
      </c>
      <c r="GX478" s="1">
        <v>38461</v>
      </c>
      <c r="HA478" s="1">
        <v>38461</v>
      </c>
      <c r="HD478" s="1">
        <v>38461</v>
      </c>
      <c r="HG478" s="1">
        <v>38461</v>
      </c>
      <c r="HJ478" s="1">
        <v>38461</v>
      </c>
      <c r="HM478" s="1">
        <v>38461</v>
      </c>
      <c r="HP478" s="1">
        <v>38461</v>
      </c>
      <c r="HS478" s="1">
        <v>38461</v>
      </c>
      <c r="HV478" s="1">
        <v>38461</v>
      </c>
      <c r="HY478" s="1">
        <v>38461</v>
      </c>
      <c r="IB478" s="1">
        <v>38461</v>
      </c>
      <c r="IE478" s="1">
        <v>38461</v>
      </c>
      <c r="IH478" s="1">
        <v>38461</v>
      </c>
      <c r="IK478" s="1">
        <v>38461</v>
      </c>
      <c r="IN478" s="1">
        <v>38461</v>
      </c>
      <c r="IQ478" s="1">
        <v>38461</v>
      </c>
      <c r="IT478" s="1">
        <v>38461</v>
      </c>
      <c r="IW478" s="1">
        <v>38461</v>
      </c>
      <c r="IZ478" s="1">
        <v>38461</v>
      </c>
      <c r="JC478" s="1">
        <v>38461</v>
      </c>
      <c r="JF478" s="1">
        <v>38461</v>
      </c>
      <c r="JI478" s="1">
        <v>38461</v>
      </c>
      <c r="JL478" s="1">
        <v>38461</v>
      </c>
      <c r="JO478" s="1">
        <v>38461</v>
      </c>
      <c r="JR478" s="1">
        <v>38461</v>
      </c>
      <c r="JU478" s="1">
        <v>38461</v>
      </c>
      <c r="JX478" s="1">
        <v>38461</v>
      </c>
      <c r="KA478" s="1">
        <v>38461</v>
      </c>
      <c r="KD478" s="1">
        <v>38461</v>
      </c>
      <c r="KG478" s="1">
        <v>38461</v>
      </c>
      <c r="KJ478" s="1">
        <v>38461</v>
      </c>
      <c r="KM478" s="1">
        <v>38461</v>
      </c>
      <c r="KP478" s="1">
        <v>38461</v>
      </c>
      <c r="KS478" s="1">
        <v>38461</v>
      </c>
      <c r="KV478" s="1">
        <v>38461</v>
      </c>
      <c r="KY478" s="1">
        <v>38461</v>
      </c>
      <c r="LB478" s="1">
        <v>38461</v>
      </c>
      <c r="LE478" s="1">
        <v>38461</v>
      </c>
      <c r="LH478" s="1">
        <v>38461</v>
      </c>
      <c r="LK478" s="1">
        <v>38461</v>
      </c>
      <c r="LN478" s="1">
        <v>38461</v>
      </c>
      <c r="LQ478" s="1">
        <v>38461</v>
      </c>
      <c r="LT478" s="1">
        <v>38461</v>
      </c>
      <c r="LW478" s="1">
        <v>38461</v>
      </c>
      <c r="LZ478" s="1">
        <v>38461</v>
      </c>
      <c r="MC478" s="1">
        <v>38461</v>
      </c>
      <c r="MF478" s="1">
        <v>38461</v>
      </c>
      <c r="MI478" s="1">
        <v>38461</v>
      </c>
      <c r="ML478" s="1">
        <v>38461</v>
      </c>
      <c r="MO478" s="1">
        <v>38461</v>
      </c>
      <c r="MR478" s="1">
        <v>38461</v>
      </c>
      <c r="MU478" s="1">
        <v>38461</v>
      </c>
      <c r="MX478" s="1">
        <v>38461</v>
      </c>
      <c r="NA478" s="1">
        <v>38461</v>
      </c>
      <c r="ND478" s="1">
        <v>38461</v>
      </c>
      <c r="NG478" s="1">
        <v>38461</v>
      </c>
    </row>
    <row r="479" spans="1:371">
      <c r="A479" s="1">
        <v>38597</v>
      </c>
      <c r="B479" s="1">
        <v>38462</v>
      </c>
      <c r="C479">
        <v>4.8063000000000002</v>
      </c>
      <c r="E479" s="1">
        <v>38462</v>
      </c>
      <c r="F479">
        <v>4.8357000000000001</v>
      </c>
      <c r="H479" s="1">
        <v>38462</v>
      </c>
      <c r="I479">
        <v>4.8867000000000003</v>
      </c>
      <c r="K479" s="1">
        <v>38462</v>
      </c>
      <c r="N479" s="1">
        <v>38462</v>
      </c>
      <c r="O479">
        <v>5.1035000000000004</v>
      </c>
      <c r="Q479" s="1">
        <v>38462</v>
      </c>
      <c r="R479">
        <v>5.2434000000000003</v>
      </c>
      <c r="T479" s="1">
        <v>38462</v>
      </c>
      <c r="W479" s="1">
        <v>38462</v>
      </c>
      <c r="Z479" s="1">
        <v>38462</v>
      </c>
      <c r="AC479" s="1">
        <v>38462</v>
      </c>
      <c r="AF479" s="1">
        <v>38462</v>
      </c>
      <c r="AI479" s="1">
        <v>38462</v>
      </c>
      <c r="AL479" s="1">
        <v>38462</v>
      </c>
      <c r="AO479" s="1">
        <v>38462</v>
      </c>
      <c r="AR479" s="1">
        <v>38462</v>
      </c>
      <c r="AU479" s="1">
        <v>38462</v>
      </c>
      <c r="AX479" s="1">
        <v>38462</v>
      </c>
      <c r="BA479" s="1">
        <v>38462</v>
      </c>
      <c r="BD479" s="1">
        <v>38462</v>
      </c>
      <c r="BG479" s="1">
        <v>38462</v>
      </c>
      <c r="BJ479" s="1">
        <v>38462</v>
      </c>
      <c r="BM479" s="1">
        <v>38462</v>
      </c>
      <c r="BP479" s="1">
        <v>38462</v>
      </c>
      <c r="BS479" s="1">
        <v>38462</v>
      </c>
      <c r="BV479" s="1">
        <v>38462</v>
      </c>
      <c r="BY479" s="1">
        <v>38462</v>
      </c>
      <c r="CB479" s="1">
        <v>38462</v>
      </c>
      <c r="CE479" s="1">
        <v>38462</v>
      </c>
      <c r="CH479" s="1">
        <v>38462</v>
      </c>
      <c r="CK479" s="1">
        <v>38462</v>
      </c>
      <c r="CN479" s="1">
        <v>38462</v>
      </c>
      <c r="CQ479" s="1">
        <v>38462</v>
      </c>
      <c r="CT479" s="1">
        <v>38462</v>
      </c>
      <c r="CW479" s="1">
        <v>38462</v>
      </c>
      <c r="CZ479" s="1">
        <v>38462</v>
      </c>
      <c r="DC479" s="1">
        <v>38462</v>
      </c>
      <c r="DF479" s="1">
        <v>38462</v>
      </c>
      <c r="DI479" s="1">
        <v>38462</v>
      </c>
      <c r="DL479" s="1">
        <v>38462</v>
      </c>
      <c r="DO479" s="1">
        <v>38462</v>
      </c>
      <c r="DR479" s="1">
        <v>38462</v>
      </c>
      <c r="DU479" s="1">
        <v>38462</v>
      </c>
      <c r="DX479" s="1">
        <v>38462</v>
      </c>
      <c r="EA479" s="1">
        <v>38462</v>
      </c>
      <c r="ED479" s="1">
        <v>38462</v>
      </c>
      <c r="EG479" s="1">
        <v>38462</v>
      </c>
      <c r="EJ479" s="1">
        <v>38462</v>
      </c>
      <c r="EM479" s="1">
        <v>38462</v>
      </c>
      <c r="EP479" s="1">
        <v>38462</v>
      </c>
      <c r="ES479" s="1">
        <v>38462</v>
      </c>
      <c r="EV479" s="1">
        <v>38462</v>
      </c>
      <c r="EY479" s="1">
        <v>38462</v>
      </c>
      <c r="FB479" s="1">
        <v>38462</v>
      </c>
      <c r="FE479" s="1">
        <v>38462</v>
      </c>
      <c r="FH479" s="1">
        <v>38462</v>
      </c>
      <c r="FK479" s="1">
        <v>38462</v>
      </c>
      <c r="FN479" s="1">
        <v>38462</v>
      </c>
      <c r="FQ479" s="1">
        <v>38462</v>
      </c>
      <c r="FT479" s="1">
        <v>38462</v>
      </c>
      <c r="FW479" s="1">
        <v>38462</v>
      </c>
      <c r="FZ479" s="1">
        <v>38462</v>
      </c>
      <c r="GC479" s="1">
        <v>38462</v>
      </c>
      <c r="GF479" s="1">
        <v>38462</v>
      </c>
      <c r="GI479" s="1">
        <v>38462</v>
      </c>
      <c r="GL479" s="1">
        <v>38462</v>
      </c>
      <c r="GO479" s="1">
        <v>38462</v>
      </c>
      <c r="GR479" s="1">
        <v>38462</v>
      </c>
      <c r="GU479" s="1">
        <v>38462</v>
      </c>
      <c r="GX479" s="1">
        <v>38462</v>
      </c>
      <c r="HA479" s="1">
        <v>38462</v>
      </c>
      <c r="HD479" s="1">
        <v>38462</v>
      </c>
      <c r="HG479" s="1">
        <v>38462</v>
      </c>
      <c r="HJ479" s="1">
        <v>38462</v>
      </c>
      <c r="HM479" s="1">
        <v>38462</v>
      </c>
      <c r="HP479" s="1">
        <v>38462</v>
      </c>
      <c r="HS479" s="1">
        <v>38462</v>
      </c>
      <c r="HV479" s="1">
        <v>38462</v>
      </c>
      <c r="HY479" s="1">
        <v>38462</v>
      </c>
      <c r="IB479" s="1">
        <v>38462</v>
      </c>
      <c r="IE479" s="1">
        <v>38462</v>
      </c>
      <c r="IH479" s="1">
        <v>38462</v>
      </c>
      <c r="IK479" s="1">
        <v>38462</v>
      </c>
      <c r="IN479" s="1">
        <v>38462</v>
      </c>
      <c r="IQ479" s="1">
        <v>38462</v>
      </c>
      <c r="IT479" s="1">
        <v>38462</v>
      </c>
      <c r="IW479" s="1">
        <v>38462</v>
      </c>
      <c r="IZ479" s="1">
        <v>38462</v>
      </c>
      <c r="JC479" s="1">
        <v>38462</v>
      </c>
      <c r="JF479" s="1">
        <v>38462</v>
      </c>
      <c r="JI479" s="1">
        <v>38462</v>
      </c>
      <c r="JL479" s="1">
        <v>38462</v>
      </c>
      <c r="JO479" s="1">
        <v>38462</v>
      </c>
      <c r="JR479" s="1">
        <v>38462</v>
      </c>
      <c r="JU479" s="1">
        <v>38462</v>
      </c>
      <c r="JX479" s="1">
        <v>38462</v>
      </c>
      <c r="KA479" s="1">
        <v>38462</v>
      </c>
      <c r="KD479" s="1">
        <v>38462</v>
      </c>
      <c r="KG479" s="1">
        <v>38462</v>
      </c>
      <c r="KJ479" s="1">
        <v>38462</v>
      </c>
      <c r="KM479" s="1">
        <v>38462</v>
      </c>
      <c r="KP479" s="1">
        <v>38462</v>
      </c>
      <c r="KS479" s="1">
        <v>38462</v>
      </c>
      <c r="KV479" s="1">
        <v>38462</v>
      </c>
      <c r="KY479" s="1">
        <v>38462</v>
      </c>
      <c r="LB479" s="1">
        <v>38462</v>
      </c>
      <c r="LE479" s="1">
        <v>38462</v>
      </c>
      <c r="LH479" s="1">
        <v>38462</v>
      </c>
      <c r="LK479" s="1">
        <v>38462</v>
      </c>
      <c r="LN479" s="1">
        <v>38462</v>
      </c>
      <c r="LQ479" s="1">
        <v>38462</v>
      </c>
      <c r="LT479" s="1">
        <v>38462</v>
      </c>
      <c r="LW479" s="1">
        <v>38462</v>
      </c>
      <c r="LZ479" s="1">
        <v>38462</v>
      </c>
      <c r="MC479" s="1">
        <v>38462</v>
      </c>
      <c r="MF479" s="1">
        <v>38462</v>
      </c>
      <c r="MI479" s="1">
        <v>38462</v>
      </c>
      <c r="ML479" s="1">
        <v>38462</v>
      </c>
      <c r="MO479" s="1">
        <v>38462</v>
      </c>
      <c r="MR479" s="1">
        <v>38462</v>
      </c>
      <c r="MU479" s="1">
        <v>38462</v>
      </c>
      <c r="MX479" s="1">
        <v>38462</v>
      </c>
      <c r="NA479" s="1">
        <v>38462</v>
      </c>
      <c r="ND479" s="1">
        <v>38462</v>
      </c>
      <c r="NG479" s="1">
        <v>38462</v>
      </c>
    </row>
    <row r="480" spans="1:371">
      <c r="A480" s="1">
        <v>38600</v>
      </c>
      <c r="B480" s="1">
        <v>38463</v>
      </c>
      <c r="C480">
        <v>4.7457000000000003</v>
      </c>
      <c r="E480" s="1">
        <v>38463</v>
      </c>
      <c r="F480">
        <v>4.8106999999999998</v>
      </c>
      <c r="H480" s="1">
        <v>38463</v>
      </c>
      <c r="I480">
        <v>4.9004000000000003</v>
      </c>
      <c r="K480" s="1">
        <v>38463</v>
      </c>
      <c r="N480" s="1">
        <v>38463</v>
      </c>
      <c r="O480">
        <v>5.0717999999999996</v>
      </c>
      <c r="Q480" s="1">
        <v>38463</v>
      </c>
      <c r="R480">
        <v>5.2538999999999998</v>
      </c>
      <c r="T480" s="1">
        <v>38463</v>
      </c>
      <c r="W480" s="1">
        <v>38463</v>
      </c>
      <c r="Z480" s="1">
        <v>38463</v>
      </c>
      <c r="AC480" s="1">
        <v>38463</v>
      </c>
      <c r="AF480" s="1">
        <v>38463</v>
      </c>
      <c r="AI480" s="1">
        <v>38463</v>
      </c>
      <c r="AL480" s="1">
        <v>38463</v>
      </c>
      <c r="AO480" s="1">
        <v>38463</v>
      </c>
      <c r="AR480" s="1">
        <v>38463</v>
      </c>
      <c r="AU480" s="1">
        <v>38463</v>
      </c>
      <c r="AX480" s="1">
        <v>38463</v>
      </c>
      <c r="BA480" s="1">
        <v>38463</v>
      </c>
      <c r="BD480" s="1">
        <v>38463</v>
      </c>
      <c r="BG480" s="1">
        <v>38463</v>
      </c>
      <c r="BJ480" s="1">
        <v>38463</v>
      </c>
      <c r="BM480" s="1">
        <v>38463</v>
      </c>
      <c r="BP480" s="1">
        <v>38463</v>
      </c>
      <c r="BS480" s="1">
        <v>38463</v>
      </c>
      <c r="BV480" s="1">
        <v>38463</v>
      </c>
      <c r="BY480" s="1">
        <v>38463</v>
      </c>
      <c r="CB480" s="1">
        <v>38463</v>
      </c>
      <c r="CE480" s="1">
        <v>38463</v>
      </c>
      <c r="CH480" s="1">
        <v>38463</v>
      </c>
      <c r="CK480" s="1">
        <v>38463</v>
      </c>
      <c r="CN480" s="1">
        <v>38463</v>
      </c>
      <c r="CQ480" s="1">
        <v>38463</v>
      </c>
      <c r="CT480" s="1">
        <v>38463</v>
      </c>
      <c r="CW480" s="1">
        <v>38463</v>
      </c>
      <c r="CZ480" s="1">
        <v>38463</v>
      </c>
      <c r="DC480" s="1">
        <v>38463</v>
      </c>
      <c r="DF480" s="1">
        <v>38463</v>
      </c>
      <c r="DI480" s="1">
        <v>38463</v>
      </c>
      <c r="DL480" s="1">
        <v>38463</v>
      </c>
      <c r="DO480" s="1">
        <v>38463</v>
      </c>
      <c r="DR480" s="1">
        <v>38463</v>
      </c>
      <c r="DU480" s="1">
        <v>38463</v>
      </c>
      <c r="DX480" s="1">
        <v>38463</v>
      </c>
      <c r="EA480" s="1">
        <v>38463</v>
      </c>
      <c r="ED480" s="1">
        <v>38463</v>
      </c>
      <c r="EG480" s="1">
        <v>38463</v>
      </c>
      <c r="EJ480" s="1">
        <v>38463</v>
      </c>
      <c r="EM480" s="1">
        <v>38463</v>
      </c>
      <c r="EP480" s="1">
        <v>38463</v>
      </c>
      <c r="ES480" s="1">
        <v>38463</v>
      </c>
      <c r="EV480" s="1">
        <v>38463</v>
      </c>
      <c r="EY480" s="1">
        <v>38463</v>
      </c>
      <c r="FB480" s="1">
        <v>38463</v>
      </c>
      <c r="FE480" s="1">
        <v>38463</v>
      </c>
      <c r="FH480" s="1">
        <v>38463</v>
      </c>
      <c r="FK480" s="1">
        <v>38463</v>
      </c>
      <c r="FN480" s="1">
        <v>38463</v>
      </c>
      <c r="FQ480" s="1">
        <v>38463</v>
      </c>
      <c r="FT480" s="1">
        <v>38463</v>
      </c>
      <c r="FW480" s="1">
        <v>38463</v>
      </c>
      <c r="FZ480" s="1">
        <v>38463</v>
      </c>
      <c r="GC480" s="1">
        <v>38463</v>
      </c>
      <c r="GF480" s="1">
        <v>38463</v>
      </c>
      <c r="GI480" s="1">
        <v>38463</v>
      </c>
      <c r="GL480" s="1">
        <v>38463</v>
      </c>
      <c r="GO480" s="1">
        <v>38463</v>
      </c>
      <c r="GR480" s="1">
        <v>38463</v>
      </c>
      <c r="GU480" s="1">
        <v>38463</v>
      </c>
      <c r="GX480" s="1">
        <v>38463</v>
      </c>
      <c r="HA480" s="1">
        <v>38463</v>
      </c>
      <c r="HD480" s="1">
        <v>38463</v>
      </c>
      <c r="HG480" s="1">
        <v>38463</v>
      </c>
      <c r="HJ480" s="1">
        <v>38463</v>
      </c>
      <c r="HM480" s="1">
        <v>38463</v>
      </c>
      <c r="HP480" s="1">
        <v>38463</v>
      </c>
      <c r="HS480" s="1">
        <v>38463</v>
      </c>
      <c r="HV480" s="1">
        <v>38463</v>
      </c>
      <c r="HY480" s="1">
        <v>38463</v>
      </c>
      <c r="IB480" s="1">
        <v>38463</v>
      </c>
      <c r="IE480" s="1">
        <v>38463</v>
      </c>
      <c r="IH480" s="1">
        <v>38463</v>
      </c>
      <c r="IK480" s="1">
        <v>38463</v>
      </c>
      <c r="IN480" s="1">
        <v>38463</v>
      </c>
      <c r="IQ480" s="1">
        <v>38463</v>
      </c>
      <c r="IT480" s="1">
        <v>38463</v>
      </c>
      <c r="IW480" s="1">
        <v>38463</v>
      </c>
      <c r="IZ480" s="1">
        <v>38463</v>
      </c>
      <c r="JC480" s="1">
        <v>38463</v>
      </c>
      <c r="JF480" s="1">
        <v>38463</v>
      </c>
      <c r="JI480" s="1">
        <v>38463</v>
      </c>
      <c r="JL480" s="1">
        <v>38463</v>
      </c>
      <c r="JO480" s="1">
        <v>38463</v>
      </c>
      <c r="JR480" s="1">
        <v>38463</v>
      </c>
      <c r="JU480" s="1">
        <v>38463</v>
      </c>
      <c r="JX480" s="1">
        <v>38463</v>
      </c>
      <c r="KA480" s="1">
        <v>38463</v>
      </c>
      <c r="KD480" s="1">
        <v>38463</v>
      </c>
      <c r="KG480" s="1">
        <v>38463</v>
      </c>
      <c r="KJ480" s="1">
        <v>38463</v>
      </c>
      <c r="KM480" s="1">
        <v>38463</v>
      </c>
      <c r="KP480" s="1">
        <v>38463</v>
      </c>
      <c r="KS480" s="1">
        <v>38463</v>
      </c>
      <c r="KV480" s="1">
        <v>38463</v>
      </c>
      <c r="KY480" s="1">
        <v>38463</v>
      </c>
      <c r="LB480" s="1">
        <v>38463</v>
      </c>
      <c r="LE480" s="1">
        <v>38463</v>
      </c>
      <c r="LH480" s="1">
        <v>38463</v>
      </c>
      <c r="LK480" s="1">
        <v>38463</v>
      </c>
      <c r="LN480" s="1">
        <v>38463</v>
      </c>
      <c r="LQ480" s="1">
        <v>38463</v>
      </c>
      <c r="LT480" s="1">
        <v>38463</v>
      </c>
      <c r="LW480" s="1">
        <v>38463</v>
      </c>
      <c r="LZ480" s="1">
        <v>38463</v>
      </c>
      <c r="MC480" s="1">
        <v>38463</v>
      </c>
      <c r="MF480" s="1">
        <v>38463</v>
      </c>
      <c r="MI480" s="1">
        <v>38463</v>
      </c>
      <c r="ML480" s="1">
        <v>38463</v>
      </c>
      <c r="MO480" s="1">
        <v>38463</v>
      </c>
      <c r="MR480" s="1">
        <v>38463</v>
      </c>
      <c r="MU480" s="1">
        <v>38463</v>
      </c>
      <c r="MX480" s="1">
        <v>38463</v>
      </c>
      <c r="NA480" s="1">
        <v>38463</v>
      </c>
      <c r="ND480" s="1">
        <v>38463</v>
      </c>
      <c r="NG480" s="1">
        <v>38463</v>
      </c>
    </row>
    <row r="481" spans="1:371">
      <c r="A481" s="1">
        <v>38601</v>
      </c>
      <c r="B481" s="1">
        <v>38464</v>
      </c>
      <c r="C481">
        <v>4.7457000000000003</v>
      </c>
      <c r="E481" s="1">
        <v>38464</v>
      </c>
      <c r="F481">
        <v>4.8106999999999998</v>
      </c>
      <c r="H481" s="1">
        <v>38464</v>
      </c>
      <c r="I481">
        <v>4.9004000000000003</v>
      </c>
      <c r="K481" s="1">
        <v>38464</v>
      </c>
      <c r="N481" s="1">
        <v>38464</v>
      </c>
      <c r="O481">
        <v>5.0717999999999996</v>
      </c>
      <c r="Q481" s="1">
        <v>38464</v>
      </c>
      <c r="R481">
        <v>5.2538999999999998</v>
      </c>
      <c r="T481" s="1">
        <v>38464</v>
      </c>
      <c r="W481" s="1">
        <v>38464</v>
      </c>
      <c r="Z481" s="1">
        <v>38464</v>
      </c>
      <c r="AC481" s="1">
        <v>38464</v>
      </c>
      <c r="AF481" s="1">
        <v>38464</v>
      </c>
      <c r="AI481" s="1">
        <v>38464</v>
      </c>
      <c r="AL481" s="1">
        <v>38464</v>
      </c>
      <c r="AO481" s="1">
        <v>38464</v>
      </c>
      <c r="AR481" s="1">
        <v>38464</v>
      </c>
      <c r="AU481" s="1">
        <v>38464</v>
      </c>
      <c r="AX481" s="1">
        <v>38464</v>
      </c>
      <c r="BA481" s="1">
        <v>38464</v>
      </c>
      <c r="BD481" s="1">
        <v>38464</v>
      </c>
      <c r="BG481" s="1">
        <v>38464</v>
      </c>
      <c r="BJ481" s="1">
        <v>38464</v>
      </c>
      <c r="BM481" s="1">
        <v>38464</v>
      </c>
      <c r="BP481" s="1">
        <v>38464</v>
      </c>
      <c r="BS481" s="1">
        <v>38464</v>
      </c>
      <c r="BV481" s="1">
        <v>38464</v>
      </c>
      <c r="BY481" s="1">
        <v>38464</v>
      </c>
      <c r="CB481" s="1">
        <v>38464</v>
      </c>
      <c r="CE481" s="1">
        <v>38464</v>
      </c>
      <c r="CH481" s="1">
        <v>38464</v>
      </c>
      <c r="CK481" s="1">
        <v>38464</v>
      </c>
      <c r="CN481" s="1">
        <v>38464</v>
      </c>
      <c r="CQ481" s="1">
        <v>38464</v>
      </c>
      <c r="CT481" s="1">
        <v>38464</v>
      </c>
      <c r="CW481" s="1">
        <v>38464</v>
      </c>
      <c r="CZ481" s="1">
        <v>38464</v>
      </c>
      <c r="DC481" s="1">
        <v>38464</v>
      </c>
      <c r="DF481" s="1">
        <v>38464</v>
      </c>
      <c r="DI481" s="1">
        <v>38464</v>
      </c>
      <c r="DL481" s="1">
        <v>38464</v>
      </c>
      <c r="DO481" s="1">
        <v>38464</v>
      </c>
      <c r="DR481" s="1">
        <v>38464</v>
      </c>
      <c r="DU481" s="1">
        <v>38464</v>
      </c>
      <c r="DX481" s="1">
        <v>38464</v>
      </c>
      <c r="EA481" s="1">
        <v>38464</v>
      </c>
      <c r="ED481" s="1">
        <v>38464</v>
      </c>
      <c r="EG481" s="1">
        <v>38464</v>
      </c>
      <c r="EJ481" s="1">
        <v>38464</v>
      </c>
      <c r="EM481" s="1">
        <v>38464</v>
      </c>
      <c r="EP481" s="1">
        <v>38464</v>
      </c>
      <c r="ES481" s="1">
        <v>38464</v>
      </c>
      <c r="EV481" s="1">
        <v>38464</v>
      </c>
      <c r="EY481" s="1">
        <v>38464</v>
      </c>
      <c r="FB481" s="1">
        <v>38464</v>
      </c>
      <c r="FE481" s="1">
        <v>38464</v>
      </c>
      <c r="FH481" s="1">
        <v>38464</v>
      </c>
      <c r="FK481" s="1">
        <v>38464</v>
      </c>
      <c r="FN481" s="1">
        <v>38464</v>
      </c>
      <c r="FQ481" s="1">
        <v>38464</v>
      </c>
      <c r="FT481" s="1">
        <v>38464</v>
      </c>
      <c r="FW481" s="1">
        <v>38464</v>
      </c>
      <c r="FZ481" s="1">
        <v>38464</v>
      </c>
      <c r="GC481" s="1">
        <v>38464</v>
      </c>
      <c r="GF481" s="1">
        <v>38464</v>
      </c>
      <c r="GI481" s="1">
        <v>38464</v>
      </c>
      <c r="GL481" s="1">
        <v>38464</v>
      </c>
      <c r="GO481" s="1">
        <v>38464</v>
      </c>
      <c r="GR481" s="1">
        <v>38464</v>
      </c>
      <c r="GU481" s="1">
        <v>38464</v>
      </c>
      <c r="GX481" s="1">
        <v>38464</v>
      </c>
      <c r="HA481" s="1">
        <v>38464</v>
      </c>
      <c r="HD481" s="1">
        <v>38464</v>
      </c>
      <c r="HG481" s="1">
        <v>38464</v>
      </c>
      <c r="HJ481" s="1">
        <v>38464</v>
      </c>
      <c r="HM481" s="1">
        <v>38464</v>
      </c>
      <c r="HP481" s="1">
        <v>38464</v>
      </c>
      <c r="HS481" s="1">
        <v>38464</v>
      </c>
      <c r="HV481" s="1">
        <v>38464</v>
      </c>
      <c r="HY481" s="1">
        <v>38464</v>
      </c>
      <c r="IB481" s="1">
        <v>38464</v>
      </c>
      <c r="IE481" s="1">
        <v>38464</v>
      </c>
      <c r="IH481" s="1">
        <v>38464</v>
      </c>
      <c r="IK481" s="1">
        <v>38464</v>
      </c>
      <c r="IN481" s="1">
        <v>38464</v>
      </c>
      <c r="IQ481" s="1">
        <v>38464</v>
      </c>
      <c r="IT481" s="1">
        <v>38464</v>
      </c>
      <c r="IW481" s="1">
        <v>38464</v>
      </c>
      <c r="IZ481" s="1">
        <v>38464</v>
      </c>
      <c r="JC481" s="1">
        <v>38464</v>
      </c>
      <c r="JF481" s="1">
        <v>38464</v>
      </c>
      <c r="JI481" s="1">
        <v>38464</v>
      </c>
      <c r="JL481" s="1">
        <v>38464</v>
      </c>
      <c r="JO481" s="1">
        <v>38464</v>
      </c>
      <c r="JR481" s="1">
        <v>38464</v>
      </c>
      <c r="JU481" s="1">
        <v>38464</v>
      </c>
      <c r="JX481" s="1">
        <v>38464</v>
      </c>
      <c r="KA481" s="1">
        <v>38464</v>
      </c>
      <c r="KD481" s="1">
        <v>38464</v>
      </c>
      <c r="KG481" s="1">
        <v>38464</v>
      </c>
      <c r="KJ481" s="1">
        <v>38464</v>
      </c>
      <c r="KM481" s="1">
        <v>38464</v>
      </c>
      <c r="KP481" s="1">
        <v>38464</v>
      </c>
      <c r="KS481" s="1">
        <v>38464</v>
      </c>
      <c r="KV481" s="1">
        <v>38464</v>
      </c>
      <c r="KY481" s="1">
        <v>38464</v>
      </c>
      <c r="LB481" s="1">
        <v>38464</v>
      </c>
      <c r="LE481" s="1">
        <v>38464</v>
      </c>
      <c r="LH481" s="1">
        <v>38464</v>
      </c>
      <c r="LK481" s="1">
        <v>38464</v>
      </c>
      <c r="LN481" s="1">
        <v>38464</v>
      </c>
      <c r="LQ481" s="1">
        <v>38464</v>
      </c>
      <c r="LT481" s="1">
        <v>38464</v>
      </c>
      <c r="LW481" s="1">
        <v>38464</v>
      </c>
      <c r="LZ481" s="1">
        <v>38464</v>
      </c>
      <c r="MC481" s="1">
        <v>38464</v>
      </c>
      <c r="MF481" s="1">
        <v>38464</v>
      </c>
      <c r="MI481" s="1">
        <v>38464</v>
      </c>
      <c r="ML481" s="1">
        <v>38464</v>
      </c>
      <c r="MO481" s="1">
        <v>38464</v>
      </c>
      <c r="MR481" s="1">
        <v>38464</v>
      </c>
      <c r="MU481" s="1">
        <v>38464</v>
      </c>
      <c r="MX481" s="1">
        <v>38464</v>
      </c>
      <c r="NA481" s="1">
        <v>38464</v>
      </c>
      <c r="ND481" s="1">
        <v>38464</v>
      </c>
      <c r="NG481" s="1">
        <v>38464</v>
      </c>
    </row>
    <row r="482" spans="1:371">
      <c r="A482" s="1">
        <v>38603</v>
      </c>
      <c r="B482" s="1">
        <v>38465</v>
      </c>
      <c r="C482">
        <v>4.7457000000000003</v>
      </c>
      <c r="E482" s="1">
        <v>38465</v>
      </c>
      <c r="F482">
        <v>4.8106999999999998</v>
      </c>
      <c r="H482" s="1">
        <v>38465</v>
      </c>
      <c r="I482">
        <v>4.9004000000000003</v>
      </c>
      <c r="K482" s="1">
        <v>38465</v>
      </c>
      <c r="N482" s="1">
        <v>38465</v>
      </c>
      <c r="O482">
        <v>5.0717999999999996</v>
      </c>
      <c r="Q482" s="1">
        <v>38465</v>
      </c>
      <c r="R482">
        <v>5.2538999999999998</v>
      </c>
      <c r="T482" s="1">
        <v>38465</v>
      </c>
      <c r="W482" s="1">
        <v>38465</v>
      </c>
      <c r="Z482" s="1">
        <v>38465</v>
      </c>
      <c r="AC482" s="1">
        <v>38465</v>
      </c>
      <c r="AF482" s="1">
        <v>38465</v>
      </c>
      <c r="AI482" s="1">
        <v>38465</v>
      </c>
      <c r="AL482" s="1">
        <v>38465</v>
      </c>
      <c r="AO482" s="1">
        <v>38465</v>
      </c>
      <c r="AR482" s="1">
        <v>38465</v>
      </c>
      <c r="AU482" s="1">
        <v>38465</v>
      </c>
      <c r="AX482" s="1">
        <v>38465</v>
      </c>
      <c r="BA482" s="1">
        <v>38465</v>
      </c>
      <c r="BD482" s="1">
        <v>38465</v>
      </c>
      <c r="BG482" s="1">
        <v>38465</v>
      </c>
      <c r="BJ482" s="1">
        <v>38465</v>
      </c>
      <c r="BM482" s="1">
        <v>38465</v>
      </c>
      <c r="BP482" s="1">
        <v>38465</v>
      </c>
      <c r="BS482" s="1">
        <v>38465</v>
      </c>
      <c r="BV482" s="1">
        <v>38465</v>
      </c>
      <c r="BY482" s="1">
        <v>38465</v>
      </c>
      <c r="CB482" s="1">
        <v>38465</v>
      </c>
      <c r="CE482" s="1">
        <v>38465</v>
      </c>
      <c r="CH482" s="1">
        <v>38465</v>
      </c>
      <c r="CK482" s="1">
        <v>38465</v>
      </c>
      <c r="CN482" s="1">
        <v>38465</v>
      </c>
      <c r="CQ482" s="1">
        <v>38465</v>
      </c>
      <c r="CT482" s="1">
        <v>38465</v>
      </c>
      <c r="CW482" s="1">
        <v>38465</v>
      </c>
      <c r="CZ482" s="1">
        <v>38465</v>
      </c>
      <c r="DC482" s="1">
        <v>38465</v>
      </c>
      <c r="DF482" s="1">
        <v>38465</v>
      </c>
      <c r="DI482" s="1">
        <v>38465</v>
      </c>
      <c r="DL482" s="1">
        <v>38465</v>
      </c>
      <c r="DO482" s="1">
        <v>38465</v>
      </c>
      <c r="DR482" s="1">
        <v>38465</v>
      </c>
      <c r="DU482" s="1">
        <v>38465</v>
      </c>
      <c r="DX482" s="1">
        <v>38465</v>
      </c>
      <c r="EA482" s="1">
        <v>38465</v>
      </c>
      <c r="ED482" s="1">
        <v>38465</v>
      </c>
      <c r="EG482" s="1">
        <v>38465</v>
      </c>
      <c r="EJ482" s="1">
        <v>38465</v>
      </c>
      <c r="EM482" s="1">
        <v>38465</v>
      </c>
      <c r="EP482" s="1">
        <v>38465</v>
      </c>
      <c r="ES482" s="1">
        <v>38465</v>
      </c>
      <c r="EV482" s="1">
        <v>38465</v>
      </c>
      <c r="EY482" s="1">
        <v>38465</v>
      </c>
      <c r="FB482" s="1">
        <v>38465</v>
      </c>
      <c r="FE482" s="1">
        <v>38465</v>
      </c>
      <c r="FH482" s="1">
        <v>38465</v>
      </c>
      <c r="FK482" s="1">
        <v>38465</v>
      </c>
      <c r="FN482" s="1">
        <v>38465</v>
      </c>
      <c r="FQ482" s="1">
        <v>38465</v>
      </c>
      <c r="FT482" s="1">
        <v>38465</v>
      </c>
      <c r="FW482" s="1">
        <v>38465</v>
      </c>
      <c r="FZ482" s="1">
        <v>38465</v>
      </c>
      <c r="GC482" s="1">
        <v>38465</v>
      </c>
      <c r="GF482" s="1">
        <v>38465</v>
      </c>
      <c r="GI482" s="1">
        <v>38465</v>
      </c>
      <c r="GL482" s="1">
        <v>38465</v>
      </c>
      <c r="GO482" s="1">
        <v>38465</v>
      </c>
      <c r="GR482" s="1">
        <v>38465</v>
      </c>
      <c r="GU482" s="1">
        <v>38465</v>
      </c>
      <c r="GX482" s="1">
        <v>38465</v>
      </c>
      <c r="HA482" s="1">
        <v>38465</v>
      </c>
      <c r="HD482" s="1">
        <v>38465</v>
      </c>
      <c r="HG482" s="1">
        <v>38465</v>
      </c>
      <c r="HJ482" s="1">
        <v>38465</v>
      </c>
      <c r="HM482" s="1">
        <v>38465</v>
      </c>
      <c r="HP482" s="1">
        <v>38465</v>
      </c>
      <c r="HS482" s="1">
        <v>38465</v>
      </c>
      <c r="HV482" s="1">
        <v>38465</v>
      </c>
      <c r="HY482" s="1">
        <v>38465</v>
      </c>
      <c r="IB482" s="1">
        <v>38465</v>
      </c>
      <c r="IE482" s="1">
        <v>38465</v>
      </c>
      <c r="IH482" s="1">
        <v>38465</v>
      </c>
      <c r="IK482" s="1">
        <v>38465</v>
      </c>
      <c r="IN482" s="1">
        <v>38465</v>
      </c>
      <c r="IQ482" s="1">
        <v>38465</v>
      </c>
      <c r="IT482" s="1">
        <v>38465</v>
      </c>
      <c r="IW482" s="1">
        <v>38465</v>
      </c>
      <c r="IZ482" s="1">
        <v>38465</v>
      </c>
      <c r="JC482" s="1">
        <v>38465</v>
      </c>
      <c r="JF482" s="1">
        <v>38465</v>
      </c>
      <c r="JI482" s="1">
        <v>38465</v>
      </c>
      <c r="JL482" s="1">
        <v>38465</v>
      </c>
      <c r="JO482" s="1">
        <v>38465</v>
      </c>
      <c r="JR482" s="1">
        <v>38465</v>
      </c>
      <c r="JU482" s="1">
        <v>38465</v>
      </c>
      <c r="JX482" s="1">
        <v>38465</v>
      </c>
      <c r="KA482" s="1">
        <v>38465</v>
      </c>
      <c r="KD482" s="1">
        <v>38465</v>
      </c>
      <c r="KG482" s="1">
        <v>38465</v>
      </c>
      <c r="KJ482" s="1">
        <v>38465</v>
      </c>
      <c r="KM482" s="1">
        <v>38465</v>
      </c>
      <c r="KP482" s="1">
        <v>38465</v>
      </c>
      <c r="KS482" s="1">
        <v>38465</v>
      </c>
      <c r="KV482" s="1">
        <v>38465</v>
      </c>
      <c r="KY482" s="1">
        <v>38465</v>
      </c>
      <c r="LB482" s="1">
        <v>38465</v>
      </c>
      <c r="LE482" s="1">
        <v>38465</v>
      </c>
      <c r="LH482" s="1">
        <v>38465</v>
      </c>
      <c r="LK482" s="1">
        <v>38465</v>
      </c>
      <c r="LN482" s="1">
        <v>38465</v>
      </c>
      <c r="LQ482" s="1">
        <v>38465</v>
      </c>
      <c r="LT482" s="1">
        <v>38465</v>
      </c>
      <c r="LW482" s="1">
        <v>38465</v>
      </c>
      <c r="LZ482" s="1">
        <v>38465</v>
      </c>
      <c r="MC482" s="1">
        <v>38465</v>
      </c>
      <c r="MF482" s="1">
        <v>38465</v>
      </c>
      <c r="MI482" s="1">
        <v>38465</v>
      </c>
      <c r="ML482" s="1">
        <v>38465</v>
      </c>
      <c r="MO482" s="1">
        <v>38465</v>
      </c>
      <c r="MR482" s="1">
        <v>38465</v>
      </c>
      <c r="MU482" s="1">
        <v>38465</v>
      </c>
      <c r="MX482" s="1">
        <v>38465</v>
      </c>
      <c r="NA482" s="1">
        <v>38465</v>
      </c>
      <c r="ND482" s="1">
        <v>38465</v>
      </c>
      <c r="NG482" s="1">
        <v>38465</v>
      </c>
    </row>
    <row r="483" spans="1:371">
      <c r="A483" s="1">
        <v>38604</v>
      </c>
      <c r="B483" s="1">
        <v>38466</v>
      </c>
      <c r="C483">
        <v>4.7457000000000003</v>
      </c>
      <c r="E483" s="1">
        <v>38466</v>
      </c>
      <c r="F483">
        <v>4.8106999999999998</v>
      </c>
      <c r="H483" s="1">
        <v>38466</v>
      </c>
      <c r="I483">
        <v>4.9004000000000003</v>
      </c>
      <c r="K483" s="1">
        <v>38466</v>
      </c>
      <c r="N483" s="1">
        <v>38466</v>
      </c>
      <c r="O483">
        <v>5.0717999999999996</v>
      </c>
      <c r="Q483" s="1">
        <v>38466</v>
      </c>
      <c r="R483">
        <v>5.2538999999999998</v>
      </c>
      <c r="T483" s="1">
        <v>38466</v>
      </c>
      <c r="W483" s="1">
        <v>38466</v>
      </c>
      <c r="Z483" s="1">
        <v>38466</v>
      </c>
      <c r="AC483" s="1">
        <v>38466</v>
      </c>
      <c r="AF483" s="1">
        <v>38466</v>
      </c>
      <c r="AI483" s="1">
        <v>38466</v>
      </c>
      <c r="AL483" s="1">
        <v>38466</v>
      </c>
      <c r="AO483" s="1">
        <v>38466</v>
      </c>
      <c r="AR483" s="1">
        <v>38466</v>
      </c>
      <c r="AU483" s="1">
        <v>38466</v>
      </c>
      <c r="AX483" s="1">
        <v>38466</v>
      </c>
      <c r="BA483" s="1">
        <v>38466</v>
      </c>
      <c r="BD483" s="1">
        <v>38466</v>
      </c>
      <c r="BG483" s="1">
        <v>38466</v>
      </c>
      <c r="BJ483" s="1">
        <v>38466</v>
      </c>
      <c r="BM483" s="1">
        <v>38466</v>
      </c>
      <c r="BP483" s="1">
        <v>38466</v>
      </c>
      <c r="BS483" s="1">
        <v>38466</v>
      </c>
      <c r="BV483" s="1">
        <v>38466</v>
      </c>
      <c r="BY483" s="1">
        <v>38466</v>
      </c>
      <c r="CB483" s="1">
        <v>38466</v>
      </c>
      <c r="CE483" s="1">
        <v>38466</v>
      </c>
      <c r="CH483" s="1">
        <v>38466</v>
      </c>
      <c r="CK483" s="1">
        <v>38466</v>
      </c>
      <c r="CN483" s="1">
        <v>38466</v>
      </c>
      <c r="CQ483" s="1">
        <v>38466</v>
      </c>
      <c r="CT483" s="1">
        <v>38466</v>
      </c>
      <c r="CW483" s="1">
        <v>38466</v>
      </c>
      <c r="CZ483" s="1">
        <v>38466</v>
      </c>
      <c r="DC483" s="1">
        <v>38466</v>
      </c>
      <c r="DF483" s="1">
        <v>38466</v>
      </c>
      <c r="DI483" s="1">
        <v>38466</v>
      </c>
      <c r="DL483" s="1">
        <v>38466</v>
      </c>
      <c r="DO483" s="1">
        <v>38466</v>
      </c>
      <c r="DR483" s="1">
        <v>38466</v>
      </c>
      <c r="DU483" s="1">
        <v>38466</v>
      </c>
      <c r="DX483" s="1">
        <v>38466</v>
      </c>
      <c r="EA483" s="1">
        <v>38466</v>
      </c>
      <c r="ED483" s="1">
        <v>38466</v>
      </c>
      <c r="EG483" s="1">
        <v>38466</v>
      </c>
      <c r="EJ483" s="1">
        <v>38466</v>
      </c>
      <c r="EM483" s="1">
        <v>38466</v>
      </c>
      <c r="EP483" s="1">
        <v>38466</v>
      </c>
      <c r="ES483" s="1">
        <v>38466</v>
      </c>
      <c r="EV483" s="1">
        <v>38466</v>
      </c>
      <c r="EY483" s="1">
        <v>38466</v>
      </c>
      <c r="FB483" s="1">
        <v>38466</v>
      </c>
      <c r="FE483" s="1">
        <v>38466</v>
      </c>
      <c r="FH483" s="1">
        <v>38466</v>
      </c>
      <c r="FK483" s="1">
        <v>38466</v>
      </c>
      <c r="FN483" s="1">
        <v>38466</v>
      </c>
      <c r="FQ483" s="1">
        <v>38466</v>
      </c>
      <c r="FT483" s="1">
        <v>38466</v>
      </c>
      <c r="FW483" s="1">
        <v>38466</v>
      </c>
      <c r="FZ483" s="1">
        <v>38466</v>
      </c>
      <c r="GC483" s="1">
        <v>38466</v>
      </c>
      <c r="GF483" s="1">
        <v>38466</v>
      </c>
      <c r="GI483" s="1">
        <v>38466</v>
      </c>
      <c r="GL483" s="1">
        <v>38466</v>
      </c>
      <c r="GO483" s="1">
        <v>38466</v>
      </c>
      <c r="GR483" s="1">
        <v>38466</v>
      </c>
      <c r="GU483" s="1">
        <v>38466</v>
      </c>
      <c r="GX483" s="1">
        <v>38466</v>
      </c>
      <c r="HA483" s="1">
        <v>38466</v>
      </c>
      <c r="HD483" s="1">
        <v>38466</v>
      </c>
      <c r="HG483" s="1">
        <v>38466</v>
      </c>
      <c r="HJ483" s="1">
        <v>38466</v>
      </c>
      <c r="HM483" s="1">
        <v>38466</v>
      </c>
      <c r="HP483" s="1">
        <v>38466</v>
      </c>
      <c r="HS483" s="1">
        <v>38466</v>
      </c>
      <c r="HV483" s="1">
        <v>38466</v>
      </c>
      <c r="HY483" s="1">
        <v>38466</v>
      </c>
      <c r="IB483" s="1">
        <v>38466</v>
      </c>
      <c r="IE483" s="1">
        <v>38466</v>
      </c>
      <c r="IH483" s="1">
        <v>38466</v>
      </c>
      <c r="IK483" s="1">
        <v>38466</v>
      </c>
      <c r="IN483" s="1">
        <v>38466</v>
      </c>
      <c r="IQ483" s="1">
        <v>38466</v>
      </c>
      <c r="IT483" s="1">
        <v>38466</v>
      </c>
      <c r="IW483" s="1">
        <v>38466</v>
      </c>
      <c r="IZ483" s="1">
        <v>38466</v>
      </c>
      <c r="JC483" s="1">
        <v>38466</v>
      </c>
      <c r="JF483" s="1">
        <v>38466</v>
      </c>
      <c r="JI483" s="1">
        <v>38466</v>
      </c>
      <c r="JL483" s="1">
        <v>38466</v>
      </c>
      <c r="JO483" s="1">
        <v>38466</v>
      </c>
      <c r="JR483" s="1">
        <v>38466</v>
      </c>
      <c r="JU483" s="1">
        <v>38466</v>
      </c>
      <c r="JX483" s="1">
        <v>38466</v>
      </c>
      <c r="KA483" s="1">
        <v>38466</v>
      </c>
      <c r="KD483" s="1">
        <v>38466</v>
      </c>
      <c r="KG483" s="1">
        <v>38466</v>
      </c>
      <c r="KJ483" s="1">
        <v>38466</v>
      </c>
      <c r="KM483" s="1">
        <v>38466</v>
      </c>
      <c r="KP483" s="1">
        <v>38466</v>
      </c>
      <c r="KS483" s="1">
        <v>38466</v>
      </c>
      <c r="KV483" s="1">
        <v>38466</v>
      </c>
      <c r="KY483" s="1">
        <v>38466</v>
      </c>
      <c r="LB483" s="1">
        <v>38466</v>
      </c>
      <c r="LE483" s="1">
        <v>38466</v>
      </c>
      <c r="LH483" s="1">
        <v>38466</v>
      </c>
      <c r="LK483" s="1">
        <v>38466</v>
      </c>
      <c r="LN483" s="1">
        <v>38466</v>
      </c>
      <c r="LQ483" s="1">
        <v>38466</v>
      </c>
      <c r="LT483" s="1">
        <v>38466</v>
      </c>
      <c r="LW483" s="1">
        <v>38466</v>
      </c>
      <c r="LZ483" s="1">
        <v>38466</v>
      </c>
      <c r="MC483" s="1">
        <v>38466</v>
      </c>
      <c r="MF483" s="1">
        <v>38466</v>
      </c>
      <c r="MI483" s="1">
        <v>38466</v>
      </c>
      <c r="ML483" s="1">
        <v>38466</v>
      </c>
      <c r="MO483" s="1">
        <v>38466</v>
      </c>
      <c r="MR483" s="1">
        <v>38466</v>
      </c>
      <c r="MU483" s="1">
        <v>38466</v>
      </c>
      <c r="MX483" s="1">
        <v>38466</v>
      </c>
      <c r="NA483" s="1">
        <v>38466</v>
      </c>
      <c r="ND483" s="1">
        <v>38466</v>
      </c>
      <c r="NG483" s="1">
        <v>38466</v>
      </c>
    </row>
    <row r="484" spans="1:371">
      <c r="A484" s="1">
        <v>38605</v>
      </c>
      <c r="B484" s="1">
        <v>38467</v>
      </c>
      <c r="C484">
        <v>4.79</v>
      </c>
      <c r="E484" s="1">
        <v>38467</v>
      </c>
      <c r="F484">
        <v>4.8163999999999998</v>
      </c>
      <c r="H484" s="1">
        <v>38467</v>
      </c>
      <c r="I484">
        <v>4.8506999999999998</v>
      </c>
      <c r="K484" s="1">
        <v>38467</v>
      </c>
      <c r="N484" s="1">
        <v>38467</v>
      </c>
      <c r="O484">
        <v>5.0685000000000002</v>
      </c>
      <c r="Q484" s="1">
        <v>38467</v>
      </c>
      <c r="R484">
        <v>5.2318999999999996</v>
      </c>
      <c r="T484" s="1">
        <v>38467</v>
      </c>
      <c r="W484" s="1">
        <v>38467</v>
      </c>
      <c r="Z484" s="1">
        <v>38467</v>
      </c>
      <c r="AC484" s="1">
        <v>38467</v>
      </c>
      <c r="AF484" s="1">
        <v>38467</v>
      </c>
      <c r="AI484" s="1">
        <v>38467</v>
      </c>
      <c r="AL484" s="1">
        <v>38467</v>
      </c>
      <c r="AO484" s="1">
        <v>38467</v>
      </c>
      <c r="AR484" s="1">
        <v>38467</v>
      </c>
      <c r="AU484" s="1">
        <v>38467</v>
      </c>
      <c r="AX484" s="1">
        <v>38467</v>
      </c>
      <c r="BA484" s="1">
        <v>38467</v>
      </c>
      <c r="BD484" s="1">
        <v>38467</v>
      </c>
      <c r="BG484" s="1">
        <v>38467</v>
      </c>
      <c r="BJ484" s="1">
        <v>38467</v>
      </c>
      <c r="BM484" s="1">
        <v>38467</v>
      </c>
      <c r="BP484" s="1">
        <v>38467</v>
      </c>
      <c r="BS484" s="1">
        <v>38467</v>
      </c>
      <c r="BV484" s="1">
        <v>38467</v>
      </c>
      <c r="BY484" s="1">
        <v>38467</v>
      </c>
      <c r="CB484" s="1">
        <v>38467</v>
      </c>
      <c r="CE484" s="1">
        <v>38467</v>
      </c>
      <c r="CH484" s="1">
        <v>38467</v>
      </c>
      <c r="CK484" s="1">
        <v>38467</v>
      </c>
      <c r="CN484" s="1">
        <v>38467</v>
      </c>
      <c r="CQ484" s="1">
        <v>38467</v>
      </c>
      <c r="CT484" s="1">
        <v>38467</v>
      </c>
      <c r="CW484" s="1">
        <v>38467</v>
      </c>
      <c r="CZ484" s="1">
        <v>38467</v>
      </c>
      <c r="DC484" s="1">
        <v>38467</v>
      </c>
      <c r="DF484" s="1">
        <v>38467</v>
      </c>
      <c r="DI484" s="1">
        <v>38467</v>
      </c>
      <c r="DL484" s="1">
        <v>38467</v>
      </c>
      <c r="DO484" s="1">
        <v>38467</v>
      </c>
      <c r="DR484" s="1">
        <v>38467</v>
      </c>
      <c r="DU484" s="1">
        <v>38467</v>
      </c>
      <c r="DX484" s="1">
        <v>38467</v>
      </c>
      <c r="EA484" s="1">
        <v>38467</v>
      </c>
      <c r="ED484" s="1">
        <v>38467</v>
      </c>
      <c r="EG484" s="1">
        <v>38467</v>
      </c>
      <c r="EJ484" s="1">
        <v>38467</v>
      </c>
      <c r="EM484" s="1">
        <v>38467</v>
      </c>
      <c r="EP484" s="1">
        <v>38467</v>
      </c>
      <c r="ES484" s="1">
        <v>38467</v>
      </c>
      <c r="EV484" s="1">
        <v>38467</v>
      </c>
      <c r="EY484" s="1">
        <v>38467</v>
      </c>
      <c r="FB484" s="1">
        <v>38467</v>
      </c>
      <c r="FE484" s="1">
        <v>38467</v>
      </c>
      <c r="FH484" s="1">
        <v>38467</v>
      </c>
      <c r="FK484" s="1">
        <v>38467</v>
      </c>
      <c r="FN484" s="1">
        <v>38467</v>
      </c>
      <c r="FQ484" s="1">
        <v>38467</v>
      </c>
      <c r="FT484" s="1">
        <v>38467</v>
      </c>
      <c r="FW484" s="1">
        <v>38467</v>
      </c>
      <c r="FZ484" s="1">
        <v>38467</v>
      </c>
      <c r="GC484" s="1">
        <v>38467</v>
      </c>
      <c r="GF484" s="1">
        <v>38467</v>
      </c>
      <c r="GI484" s="1">
        <v>38467</v>
      </c>
      <c r="GL484" s="1">
        <v>38467</v>
      </c>
      <c r="GO484" s="1">
        <v>38467</v>
      </c>
      <c r="GR484" s="1">
        <v>38467</v>
      </c>
      <c r="GU484" s="1">
        <v>38467</v>
      </c>
      <c r="GX484" s="1">
        <v>38467</v>
      </c>
      <c r="HA484" s="1">
        <v>38467</v>
      </c>
      <c r="HD484" s="1">
        <v>38467</v>
      </c>
      <c r="HG484" s="1">
        <v>38467</v>
      </c>
      <c r="HJ484" s="1">
        <v>38467</v>
      </c>
      <c r="HM484" s="1">
        <v>38467</v>
      </c>
      <c r="HP484" s="1">
        <v>38467</v>
      </c>
      <c r="HS484" s="1">
        <v>38467</v>
      </c>
      <c r="HV484" s="1">
        <v>38467</v>
      </c>
      <c r="HY484" s="1">
        <v>38467</v>
      </c>
      <c r="IB484" s="1">
        <v>38467</v>
      </c>
      <c r="IE484" s="1">
        <v>38467</v>
      </c>
      <c r="IH484" s="1">
        <v>38467</v>
      </c>
      <c r="IK484" s="1">
        <v>38467</v>
      </c>
      <c r="IN484" s="1">
        <v>38467</v>
      </c>
      <c r="IQ484" s="1">
        <v>38467</v>
      </c>
      <c r="IT484" s="1">
        <v>38467</v>
      </c>
      <c r="IW484" s="1">
        <v>38467</v>
      </c>
      <c r="IZ484" s="1">
        <v>38467</v>
      </c>
      <c r="JC484" s="1">
        <v>38467</v>
      </c>
      <c r="JF484" s="1">
        <v>38467</v>
      </c>
      <c r="JI484" s="1">
        <v>38467</v>
      </c>
      <c r="JL484" s="1">
        <v>38467</v>
      </c>
      <c r="JO484" s="1">
        <v>38467</v>
      </c>
      <c r="JR484" s="1">
        <v>38467</v>
      </c>
      <c r="JU484" s="1">
        <v>38467</v>
      </c>
      <c r="JX484" s="1">
        <v>38467</v>
      </c>
      <c r="KA484" s="1">
        <v>38467</v>
      </c>
      <c r="KD484" s="1">
        <v>38467</v>
      </c>
      <c r="KG484" s="1">
        <v>38467</v>
      </c>
      <c r="KJ484" s="1">
        <v>38467</v>
      </c>
      <c r="KM484" s="1">
        <v>38467</v>
      </c>
      <c r="KP484" s="1">
        <v>38467</v>
      </c>
      <c r="KS484" s="1">
        <v>38467</v>
      </c>
      <c r="KV484" s="1">
        <v>38467</v>
      </c>
      <c r="KY484" s="1">
        <v>38467</v>
      </c>
      <c r="LB484" s="1">
        <v>38467</v>
      </c>
      <c r="LE484" s="1">
        <v>38467</v>
      </c>
      <c r="LH484" s="1">
        <v>38467</v>
      </c>
      <c r="LK484" s="1">
        <v>38467</v>
      </c>
      <c r="LN484" s="1">
        <v>38467</v>
      </c>
      <c r="LQ484" s="1">
        <v>38467</v>
      </c>
      <c r="LT484" s="1">
        <v>38467</v>
      </c>
      <c r="LW484" s="1">
        <v>38467</v>
      </c>
      <c r="LZ484" s="1">
        <v>38467</v>
      </c>
      <c r="MC484" s="1">
        <v>38467</v>
      </c>
      <c r="MF484" s="1">
        <v>38467</v>
      </c>
      <c r="MI484" s="1">
        <v>38467</v>
      </c>
      <c r="ML484" s="1">
        <v>38467</v>
      </c>
      <c r="MO484" s="1">
        <v>38467</v>
      </c>
      <c r="MR484" s="1">
        <v>38467</v>
      </c>
      <c r="MU484" s="1">
        <v>38467</v>
      </c>
      <c r="MX484" s="1">
        <v>38467</v>
      </c>
      <c r="NA484" s="1">
        <v>38467</v>
      </c>
      <c r="ND484" s="1">
        <v>38467</v>
      </c>
      <c r="NG484" s="1">
        <v>38467</v>
      </c>
    </row>
    <row r="485" spans="1:371">
      <c r="A485" s="1">
        <v>38607</v>
      </c>
      <c r="B485" s="1">
        <v>38468</v>
      </c>
      <c r="C485">
        <v>4.7866999999999997</v>
      </c>
      <c r="E485" s="1">
        <v>38468</v>
      </c>
      <c r="F485">
        <v>4.8136000000000001</v>
      </c>
      <c r="H485" s="1">
        <v>38468</v>
      </c>
      <c r="I485">
        <v>4.8663999999999996</v>
      </c>
      <c r="K485" s="1">
        <v>38468</v>
      </c>
      <c r="N485" s="1">
        <v>38468</v>
      </c>
      <c r="O485">
        <v>5.0677000000000003</v>
      </c>
      <c r="Q485" s="1">
        <v>38468</v>
      </c>
      <c r="R485">
        <v>5.2203999999999997</v>
      </c>
      <c r="T485" s="1">
        <v>38468</v>
      </c>
      <c r="W485" s="1">
        <v>38468</v>
      </c>
      <c r="Z485" s="1">
        <v>38468</v>
      </c>
      <c r="AC485" s="1">
        <v>38468</v>
      </c>
      <c r="AF485" s="1">
        <v>38468</v>
      </c>
      <c r="AI485" s="1">
        <v>38468</v>
      </c>
      <c r="AL485" s="1">
        <v>38468</v>
      </c>
      <c r="AO485" s="1">
        <v>38468</v>
      </c>
      <c r="AR485" s="1">
        <v>38468</v>
      </c>
      <c r="AU485" s="1">
        <v>38468</v>
      </c>
      <c r="AX485" s="1">
        <v>38468</v>
      </c>
      <c r="BA485" s="1">
        <v>38468</v>
      </c>
      <c r="BD485" s="1">
        <v>38468</v>
      </c>
      <c r="BG485" s="1">
        <v>38468</v>
      </c>
      <c r="BJ485" s="1">
        <v>38468</v>
      </c>
      <c r="BM485" s="1">
        <v>38468</v>
      </c>
      <c r="BP485" s="1">
        <v>38468</v>
      </c>
      <c r="BS485" s="1">
        <v>38468</v>
      </c>
      <c r="BV485" s="1">
        <v>38468</v>
      </c>
      <c r="BY485" s="1">
        <v>38468</v>
      </c>
      <c r="CB485" s="1">
        <v>38468</v>
      </c>
      <c r="CE485" s="1">
        <v>38468</v>
      </c>
      <c r="CH485" s="1">
        <v>38468</v>
      </c>
      <c r="CK485" s="1">
        <v>38468</v>
      </c>
      <c r="CN485" s="1">
        <v>38468</v>
      </c>
      <c r="CQ485" s="1">
        <v>38468</v>
      </c>
      <c r="CT485" s="1">
        <v>38468</v>
      </c>
      <c r="CW485" s="1">
        <v>38468</v>
      </c>
      <c r="CZ485" s="1">
        <v>38468</v>
      </c>
      <c r="DC485" s="1">
        <v>38468</v>
      </c>
      <c r="DF485" s="1">
        <v>38468</v>
      </c>
      <c r="DI485" s="1">
        <v>38468</v>
      </c>
      <c r="DL485" s="1">
        <v>38468</v>
      </c>
      <c r="DO485" s="1">
        <v>38468</v>
      </c>
      <c r="DR485" s="1">
        <v>38468</v>
      </c>
      <c r="DU485" s="1">
        <v>38468</v>
      </c>
      <c r="DX485" s="1">
        <v>38468</v>
      </c>
      <c r="EA485" s="1">
        <v>38468</v>
      </c>
      <c r="ED485" s="1">
        <v>38468</v>
      </c>
      <c r="EG485" s="1">
        <v>38468</v>
      </c>
      <c r="EJ485" s="1">
        <v>38468</v>
      </c>
      <c r="EM485" s="1">
        <v>38468</v>
      </c>
      <c r="EP485" s="1">
        <v>38468</v>
      </c>
      <c r="ES485" s="1">
        <v>38468</v>
      </c>
      <c r="EV485" s="1">
        <v>38468</v>
      </c>
      <c r="EY485" s="1">
        <v>38468</v>
      </c>
      <c r="FB485" s="1">
        <v>38468</v>
      </c>
      <c r="FE485" s="1">
        <v>38468</v>
      </c>
      <c r="FH485" s="1">
        <v>38468</v>
      </c>
      <c r="FK485" s="1">
        <v>38468</v>
      </c>
      <c r="FN485" s="1">
        <v>38468</v>
      </c>
      <c r="FQ485" s="1">
        <v>38468</v>
      </c>
      <c r="FT485" s="1">
        <v>38468</v>
      </c>
      <c r="FW485" s="1">
        <v>38468</v>
      </c>
      <c r="FZ485" s="1">
        <v>38468</v>
      </c>
      <c r="GC485" s="1">
        <v>38468</v>
      </c>
      <c r="GF485" s="1">
        <v>38468</v>
      </c>
      <c r="GI485" s="1">
        <v>38468</v>
      </c>
      <c r="GL485" s="1">
        <v>38468</v>
      </c>
      <c r="GO485" s="1">
        <v>38468</v>
      </c>
      <c r="GR485" s="1">
        <v>38468</v>
      </c>
      <c r="GU485" s="1">
        <v>38468</v>
      </c>
      <c r="GX485" s="1">
        <v>38468</v>
      </c>
      <c r="HA485" s="1">
        <v>38468</v>
      </c>
      <c r="HD485" s="1">
        <v>38468</v>
      </c>
      <c r="HG485" s="1">
        <v>38468</v>
      </c>
      <c r="HJ485" s="1">
        <v>38468</v>
      </c>
      <c r="HM485" s="1">
        <v>38468</v>
      </c>
      <c r="HP485" s="1">
        <v>38468</v>
      </c>
      <c r="HS485" s="1">
        <v>38468</v>
      </c>
      <c r="HV485" s="1">
        <v>38468</v>
      </c>
      <c r="HY485" s="1">
        <v>38468</v>
      </c>
      <c r="IB485" s="1">
        <v>38468</v>
      </c>
      <c r="IE485" s="1">
        <v>38468</v>
      </c>
      <c r="IH485" s="1">
        <v>38468</v>
      </c>
      <c r="IK485" s="1">
        <v>38468</v>
      </c>
      <c r="IN485" s="1">
        <v>38468</v>
      </c>
      <c r="IQ485" s="1">
        <v>38468</v>
      </c>
      <c r="IT485" s="1">
        <v>38468</v>
      </c>
      <c r="IW485" s="1">
        <v>38468</v>
      </c>
      <c r="IZ485" s="1">
        <v>38468</v>
      </c>
      <c r="JC485" s="1">
        <v>38468</v>
      </c>
      <c r="JF485" s="1">
        <v>38468</v>
      </c>
      <c r="JI485" s="1">
        <v>38468</v>
      </c>
      <c r="JL485" s="1">
        <v>38468</v>
      </c>
      <c r="JO485" s="1">
        <v>38468</v>
      </c>
      <c r="JR485" s="1">
        <v>38468</v>
      </c>
      <c r="JU485" s="1">
        <v>38468</v>
      </c>
      <c r="JX485" s="1">
        <v>38468</v>
      </c>
      <c r="KA485" s="1">
        <v>38468</v>
      </c>
      <c r="KD485" s="1">
        <v>38468</v>
      </c>
      <c r="KG485" s="1">
        <v>38468</v>
      </c>
      <c r="KJ485" s="1">
        <v>38468</v>
      </c>
      <c r="KM485" s="1">
        <v>38468</v>
      </c>
      <c r="KP485" s="1">
        <v>38468</v>
      </c>
      <c r="KS485" s="1">
        <v>38468</v>
      </c>
      <c r="KV485" s="1">
        <v>38468</v>
      </c>
      <c r="KY485" s="1">
        <v>38468</v>
      </c>
      <c r="LB485" s="1">
        <v>38468</v>
      </c>
      <c r="LE485" s="1">
        <v>38468</v>
      </c>
      <c r="LH485" s="1">
        <v>38468</v>
      </c>
      <c r="LK485" s="1">
        <v>38468</v>
      </c>
      <c r="LN485" s="1">
        <v>38468</v>
      </c>
      <c r="LQ485" s="1">
        <v>38468</v>
      </c>
      <c r="LT485" s="1">
        <v>38468</v>
      </c>
      <c r="LW485" s="1">
        <v>38468</v>
      </c>
      <c r="LZ485" s="1">
        <v>38468</v>
      </c>
      <c r="MC485" s="1">
        <v>38468</v>
      </c>
      <c r="MF485" s="1">
        <v>38468</v>
      </c>
      <c r="MI485" s="1">
        <v>38468</v>
      </c>
      <c r="ML485" s="1">
        <v>38468</v>
      </c>
      <c r="MO485" s="1">
        <v>38468</v>
      </c>
      <c r="MR485" s="1">
        <v>38468</v>
      </c>
      <c r="MU485" s="1">
        <v>38468</v>
      </c>
      <c r="MX485" s="1">
        <v>38468</v>
      </c>
      <c r="NA485" s="1">
        <v>38468</v>
      </c>
      <c r="ND485" s="1">
        <v>38468</v>
      </c>
      <c r="NG485" s="1">
        <v>38468</v>
      </c>
    </row>
    <row r="486" spans="1:371">
      <c r="A486" s="1">
        <v>38608</v>
      </c>
      <c r="B486" s="1">
        <v>38469</v>
      </c>
      <c r="C486">
        <v>4.78</v>
      </c>
      <c r="E486" s="1">
        <v>38469</v>
      </c>
      <c r="F486">
        <v>4.8007</v>
      </c>
      <c r="H486" s="1">
        <v>38469</v>
      </c>
      <c r="I486">
        <v>4.875</v>
      </c>
      <c r="K486" s="1">
        <v>38469</v>
      </c>
      <c r="N486" s="1">
        <v>38469</v>
      </c>
      <c r="O486">
        <v>5.1002000000000001</v>
      </c>
      <c r="Q486" s="1">
        <v>38469</v>
      </c>
      <c r="R486">
        <v>5.2305999999999999</v>
      </c>
      <c r="T486" s="1">
        <v>38469</v>
      </c>
      <c r="W486" s="1">
        <v>38469</v>
      </c>
      <c r="Z486" s="1">
        <v>38469</v>
      </c>
      <c r="AC486" s="1">
        <v>38469</v>
      </c>
      <c r="AF486" s="1">
        <v>38469</v>
      </c>
      <c r="AI486" s="1">
        <v>38469</v>
      </c>
      <c r="AL486" s="1">
        <v>38469</v>
      </c>
      <c r="AO486" s="1">
        <v>38469</v>
      </c>
      <c r="AR486" s="1">
        <v>38469</v>
      </c>
      <c r="AU486" s="1">
        <v>38469</v>
      </c>
      <c r="AX486" s="1">
        <v>38469</v>
      </c>
      <c r="BA486" s="1">
        <v>38469</v>
      </c>
      <c r="BD486" s="1">
        <v>38469</v>
      </c>
      <c r="BG486" s="1">
        <v>38469</v>
      </c>
      <c r="BJ486" s="1">
        <v>38469</v>
      </c>
      <c r="BM486" s="1">
        <v>38469</v>
      </c>
      <c r="BP486" s="1">
        <v>38469</v>
      </c>
      <c r="BS486" s="1">
        <v>38469</v>
      </c>
      <c r="BV486" s="1">
        <v>38469</v>
      </c>
      <c r="BY486" s="1">
        <v>38469</v>
      </c>
      <c r="CB486" s="1">
        <v>38469</v>
      </c>
      <c r="CE486" s="1">
        <v>38469</v>
      </c>
      <c r="CH486" s="1">
        <v>38469</v>
      </c>
      <c r="CK486" s="1">
        <v>38469</v>
      </c>
      <c r="CN486" s="1">
        <v>38469</v>
      </c>
      <c r="CQ486" s="1">
        <v>38469</v>
      </c>
      <c r="CT486" s="1">
        <v>38469</v>
      </c>
      <c r="CW486" s="1">
        <v>38469</v>
      </c>
      <c r="CZ486" s="1">
        <v>38469</v>
      </c>
      <c r="DC486" s="1">
        <v>38469</v>
      </c>
      <c r="DF486" s="1">
        <v>38469</v>
      </c>
      <c r="DI486" s="1">
        <v>38469</v>
      </c>
      <c r="DL486" s="1">
        <v>38469</v>
      </c>
      <c r="DO486" s="1">
        <v>38469</v>
      </c>
      <c r="DR486" s="1">
        <v>38469</v>
      </c>
      <c r="DU486" s="1">
        <v>38469</v>
      </c>
      <c r="DX486" s="1">
        <v>38469</v>
      </c>
      <c r="EA486" s="1">
        <v>38469</v>
      </c>
      <c r="ED486" s="1">
        <v>38469</v>
      </c>
      <c r="EG486" s="1">
        <v>38469</v>
      </c>
      <c r="EJ486" s="1">
        <v>38469</v>
      </c>
      <c r="EM486" s="1">
        <v>38469</v>
      </c>
      <c r="EP486" s="1">
        <v>38469</v>
      </c>
      <c r="ES486" s="1">
        <v>38469</v>
      </c>
      <c r="EV486" s="1">
        <v>38469</v>
      </c>
      <c r="EY486" s="1">
        <v>38469</v>
      </c>
      <c r="FB486" s="1">
        <v>38469</v>
      </c>
      <c r="FE486" s="1">
        <v>38469</v>
      </c>
      <c r="FH486" s="1">
        <v>38469</v>
      </c>
      <c r="FK486" s="1">
        <v>38469</v>
      </c>
      <c r="FN486" s="1">
        <v>38469</v>
      </c>
      <c r="FQ486" s="1">
        <v>38469</v>
      </c>
      <c r="FT486" s="1">
        <v>38469</v>
      </c>
      <c r="FW486" s="1">
        <v>38469</v>
      </c>
      <c r="FZ486" s="1">
        <v>38469</v>
      </c>
      <c r="GC486" s="1">
        <v>38469</v>
      </c>
      <c r="GF486" s="1">
        <v>38469</v>
      </c>
      <c r="GI486" s="1">
        <v>38469</v>
      </c>
      <c r="GL486" s="1">
        <v>38469</v>
      </c>
      <c r="GO486" s="1">
        <v>38469</v>
      </c>
      <c r="GR486" s="1">
        <v>38469</v>
      </c>
      <c r="GU486" s="1">
        <v>38469</v>
      </c>
      <c r="GX486" s="1">
        <v>38469</v>
      </c>
      <c r="HA486" s="1">
        <v>38469</v>
      </c>
      <c r="HD486" s="1">
        <v>38469</v>
      </c>
      <c r="HG486" s="1">
        <v>38469</v>
      </c>
      <c r="HJ486" s="1">
        <v>38469</v>
      </c>
      <c r="HM486" s="1">
        <v>38469</v>
      </c>
      <c r="HP486" s="1">
        <v>38469</v>
      </c>
      <c r="HS486" s="1">
        <v>38469</v>
      </c>
      <c r="HV486" s="1">
        <v>38469</v>
      </c>
      <c r="HY486" s="1">
        <v>38469</v>
      </c>
      <c r="IB486" s="1">
        <v>38469</v>
      </c>
      <c r="IE486" s="1">
        <v>38469</v>
      </c>
      <c r="IH486" s="1">
        <v>38469</v>
      </c>
      <c r="IK486" s="1">
        <v>38469</v>
      </c>
      <c r="IN486" s="1">
        <v>38469</v>
      </c>
      <c r="IQ486" s="1">
        <v>38469</v>
      </c>
      <c r="IT486" s="1">
        <v>38469</v>
      </c>
      <c r="IW486" s="1">
        <v>38469</v>
      </c>
      <c r="IZ486" s="1">
        <v>38469</v>
      </c>
      <c r="JC486" s="1">
        <v>38469</v>
      </c>
      <c r="JF486" s="1">
        <v>38469</v>
      </c>
      <c r="JI486" s="1">
        <v>38469</v>
      </c>
      <c r="JL486" s="1">
        <v>38469</v>
      </c>
      <c r="JO486" s="1">
        <v>38469</v>
      </c>
      <c r="JR486" s="1">
        <v>38469</v>
      </c>
      <c r="JU486" s="1">
        <v>38469</v>
      </c>
      <c r="JX486" s="1">
        <v>38469</v>
      </c>
      <c r="KA486" s="1">
        <v>38469</v>
      </c>
      <c r="KD486" s="1">
        <v>38469</v>
      </c>
      <c r="KG486" s="1">
        <v>38469</v>
      </c>
      <c r="KJ486" s="1">
        <v>38469</v>
      </c>
      <c r="KM486" s="1">
        <v>38469</v>
      </c>
      <c r="KP486" s="1">
        <v>38469</v>
      </c>
      <c r="KS486" s="1">
        <v>38469</v>
      </c>
      <c r="KV486" s="1">
        <v>38469</v>
      </c>
      <c r="KY486" s="1">
        <v>38469</v>
      </c>
      <c r="LB486" s="1">
        <v>38469</v>
      </c>
      <c r="LE486" s="1">
        <v>38469</v>
      </c>
      <c r="LH486" s="1">
        <v>38469</v>
      </c>
      <c r="LK486" s="1">
        <v>38469</v>
      </c>
      <c r="LN486" s="1">
        <v>38469</v>
      </c>
      <c r="LQ486" s="1">
        <v>38469</v>
      </c>
      <c r="LT486" s="1">
        <v>38469</v>
      </c>
      <c r="LW486" s="1">
        <v>38469</v>
      </c>
      <c r="LZ486" s="1">
        <v>38469</v>
      </c>
      <c r="MC486" s="1">
        <v>38469</v>
      </c>
      <c r="MF486" s="1">
        <v>38469</v>
      </c>
      <c r="MI486" s="1">
        <v>38469</v>
      </c>
      <c r="ML486" s="1">
        <v>38469</v>
      </c>
      <c r="MO486" s="1">
        <v>38469</v>
      </c>
      <c r="MR486" s="1">
        <v>38469</v>
      </c>
      <c r="MU486" s="1">
        <v>38469</v>
      </c>
      <c r="MX486" s="1">
        <v>38469</v>
      </c>
      <c r="NA486" s="1">
        <v>38469</v>
      </c>
      <c r="ND486" s="1">
        <v>38469</v>
      </c>
      <c r="NG486" s="1">
        <v>38469</v>
      </c>
    </row>
    <row r="487" spans="1:371">
      <c r="A487" s="1">
        <v>38609</v>
      </c>
      <c r="B487" s="1">
        <v>38470</v>
      </c>
      <c r="C487">
        <v>4.8100000000000005</v>
      </c>
      <c r="E487" s="1">
        <v>38470</v>
      </c>
      <c r="F487">
        <v>4.8329000000000004</v>
      </c>
      <c r="H487" s="1">
        <v>38470</v>
      </c>
      <c r="I487">
        <v>4.9367999999999999</v>
      </c>
      <c r="K487" s="1">
        <v>38470</v>
      </c>
      <c r="N487" s="1">
        <v>38470</v>
      </c>
      <c r="O487">
        <v>5.1123000000000003</v>
      </c>
      <c r="Q487" s="1">
        <v>38470</v>
      </c>
      <c r="R487">
        <v>5.2321</v>
      </c>
      <c r="T487" s="1">
        <v>38470</v>
      </c>
      <c r="W487" s="1">
        <v>38470</v>
      </c>
      <c r="Z487" s="1">
        <v>38470</v>
      </c>
      <c r="AC487" s="1">
        <v>38470</v>
      </c>
      <c r="AF487" s="1">
        <v>38470</v>
      </c>
      <c r="AI487" s="1">
        <v>38470</v>
      </c>
      <c r="AL487" s="1">
        <v>38470</v>
      </c>
      <c r="AO487" s="1">
        <v>38470</v>
      </c>
      <c r="AR487" s="1">
        <v>38470</v>
      </c>
      <c r="AU487" s="1">
        <v>38470</v>
      </c>
      <c r="AX487" s="1">
        <v>38470</v>
      </c>
      <c r="BA487" s="1">
        <v>38470</v>
      </c>
      <c r="BD487" s="1">
        <v>38470</v>
      </c>
      <c r="BG487" s="1">
        <v>38470</v>
      </c>
      <c r="BJ487" s="1">
        <v>38470</v>
      </c>
      <c r="BM487" s="1">
        <v>38470</v>
      </c>
      <c r="BP487" s="1">
        <v>38470</v>
      </c>
      <c r="BS487" s="1">
        <v>38470</v>
      </c>
      <c r="BV487" s="1">
        <v>38470</v>
      </c>
      <c r="BY487" s="1">
        <v>38470</v>
      </c>
      <c r="CB487" s="1">
        <v>38470</v>
      </c>
      <c r="CE487" s="1">
        <v>38470</v>
      </c>
      <c r="CH487" s="1">
        <v>38470</v>
      </c>
      <c r="CK487" s="1">
        <v>38470</v>
      </c>
      <c r="CN487" s="1">
        <v>38470</v>
      </c>
      <c r="CQ487" s="1">
        <v>38470</v>
      </c>
      <c r="CT487" s="1">
        <v>38470</v>
      </c>
      <c r="CW487" s="1">
        <v>38470</v>
      </c>
      <c r="CZ487" s="1">
        <v>38470</v>
      </c>
      <c r="DC487" s="1">
        <v>38470</v>
      </c>
      <c r="DF487" s="1">
        <v>38470</v>
      </c>
      <c r="DI487" s="1">
        <v>38470</v>
      </c>
      <c r="DL487" s="1">
        <v>38470</v>
      </c>
      <c r="DO487" s="1">
        <v>38470</v>
      </c>
      <c r="DR487" s="1">
        <v>38470</v>
      </c>
      <c r="DU487" s="1">
        <v>38470</v>
      </c>
      <c r="DX487" s="1">
        <v>38470</v>
      </c>
      <c r="EA487" s="1">
        <v>38470</v>
      </c>
      <c r="ED487" s="1">
        <v>38470</v>
      </c>
      <c r="EG487" s="1">
        <v>38470</v>
      </c>
      <c r="EJ487" s="1">
        <v>38470</v>
      </c>
      <c r="EM487" s="1">
        <v>38470</v>
      </c>
      <c r="EP487" s="1">
        <v>38470</v>
      </c>
      <c r="ES487" s="1">
        <v>38470</v>
      </c>
      <c r="EV487" s="1">
        <v>38470</v>
      </c>
      <c r="EY487" s="1">
        <v>38470</v>
      </c>
      <c r="FB487" s="1">
        <v>38470</v>
      </c>
      <c r="FE487" s="1">
        <v>38470</v>
      </c>
      <c r="FH487" s="1">
        <v>38470</v>
      </c>
      <c r="FK487" s="1">
        <v>38470</v>
      </c>
      <c r="FN487" s="1">
        <v>38470</v>
      </c>
      <c r="FQ487" s="1">
        <v>38470</v>
      </c>
      <c r="FT487" s="1">
        <v>38470</v>
      </c>
      <c r="FW487" s="1">
        <v>38470</v>
      </c>
      <c r="FZ487" s="1">
        <v>38470</v>
      </c>
      <c r="GC487" s="1">
        <v>38470</v>
      </c>
      <c r="GF487" s="1">
        <v>38470</v>
      </c>
      <c r="GI487" s="1">
        <v>38470</v>
      </c>
      <c r="GL487" s="1">
        <v>38470</v>
      </c>
      <c r="GO487" s="1">
        <v>38470</v>
      </c>
      <c r="GR487" s="1">
        <v>38470</v>
      </c>
      <c r="GU487" s="1">
        <v>38470</v>
      </c>
      <c r="GX487" s="1">
        <v>38470</v>
      </c>
      <c r="HA487" s="1">
        <v>38470</v>
      </c>
      <c r="HD487" s="1">
        <v>38470</v>
      </c>
      <c r="HG487" s="1">
        <v>38470</v>
      </c>
      <c r="HJ487" s="1">
        <v>38470</v>
      </c>
      <c r="HM487" s="1">
        <v>38470</v>
      </c>
      <c r="HP487" s="1">
        <v>38470</v>
      </c>
      <c r="HS487" s="1">
        <v>38470</v>
      </c>
      <c r="HV487" s="1">
        <v>38470</v>
      </c>
      <c r="HY487" s="1">
        <v>38470</v>
      </c>
      <c r="IB487" s="1">
        <v>38470</v>
      </c>
      <c r="IE487" s="1">
        <v>38470</v>
      </c>
      <c r="IH487" s="1">
        <v>38470</v>
      </c>
      <c r="IK487" s="1">
        <v>38470</v>
      </c>
      <c r="IN487" s="1">
        <v>38470</v>
      </c>
      <c r="IQ487" s="1">
        <v>38470</v>
      </c>
      <c r="IT487" s="1">
        <v>38470</v>
      </c>
      <c r="IW487" s="1">
        <v>38470</v>
      </c>
      <c r="IZ487" s="1">
        <v>38470</v>
      </c>
      <c r="JC487" s="1">
        <v>38470</v>
      </c>
      <c r="JF487" s="1">
        <v>38470</v>
      </c>
      <c r="JI487" s="1">
        <v>38470</v>
      </c>
      <c r="JL487" s="1">
        <v>38470</v>
      </c>
      <c r="JO487" s="1">
        <v>38470</v>
      </c>
      <c r="JR487" s="1">
        <v>38470</v>
      </c>
      <c r="JU487" s="1">
        <v>38470</v>
      </c>
      <c r="JX487" s="1">
        <v>38470</v>
      </c>
      <c r="KA487" s="1">
        <v>38470</v>
      </c>
      <c r="KD487" s="1">
        <v>38470</v>
      </c>
      <c r="KG487" s="1">
        <v>38470</v>
      </c>
      <c r="KJ487" s="1">
        <v>38470</v>
      </c>
      <c r="KM487" s="1">
        <v>38470</v>
      </c>
      <c r="KP487" s="1">
        <v>38470</v>
      </c>
      <c r="KS487" s="1">
        <v>38470</v>
      </c>
      <c r="KV487" s="1">
        <v>38470</v>
      </c>
      <c r="KY487" s="1">
        <v>38470</v>
      </c>
      <c r="LB487" s="1">
        <v>38470</v>
      </c>
      <c r="LE487" s="1">
        <v>38470</v>
      </c>
      <c r="LH487" s="1">
        <v>38470</v>
      </c>
      <c r="LK487" s="1">
        <v>38470</v>
      </c>
      <c r="LN487" s="1">
        <v>38470</v>
      </c>
      <c r="LQ487" s="1">
        <v>38470</v>
      </c>
      <c r="LT487" s="1">
        <v>38470</v>
      </c>
      <c r="LW487" s="1">
        <v>38470</v>
      </c>
      <c r="LZ487" s="1">
        <v>38470</v>
      </c>
      <c r="MC487" s="1">
        <v>38470</v>
      </c>
      <c r="MF487" s="1">
        <v>38470</v>
      </c>
      <c r="MI487" s="1">
        <v>38470</v>
      </c>
      <c r="ML487" s="1">
        <v>38470</v>
      </c>
      <c r="MO487" s="1">
        <v>38470</v>
      </c>
      <c r="MR487" s="1">
        <v>38470</v>
      </c>
      <c r="MU487" s="1">
        <v>38470</v>
      </c>
      <c r="MX487" s="1">
        <v>38470</v>
      </c>
      <c r="NA487" s="1">
        <v>38470</v>
      </c>
      <c r="ND487" s="1">
        <v>38470</v>
      </c>
      <c r="NG487" s="1">
        <v>38470</v>
      </c>
    </row>
    <row r="488" spans="1:371">
      <c r="A488" s="1">
        <v>38610</v>
      </c>
      <c r="B488" s="1">
        <v>38471</v>
      </c>
      <c r="C488">
        <v>4.9749999999999996</v>
      </c>
      <c r="E488" s="1">
        <v>38471</v>
      </c>
      <c r="F488">
        <v>5</v>
      </c>
      <c r="H488" s="1">
        <v>38471</v>
      </c>
      <c r="I488">
        <v>5.0514000000000001</v>
      </c>
      <c r="K488" s="1">
        <v>38471</v>
      </c>
      <c r="N488" s="1">
        <v>38471</v>
      </c>
      <c r="O488">
        <v>5.165</v>
      </c>
      <c r="Q488" s="1">
        <v>38471</v>
      </c>
      <c r="R488">
        <v>5.3649000000000004</v>
      </c>
      <c r="T488" s="1">
        <v>38471</v>
      </c>
      <c r="W488" s="1">
        <v>38471</v>
      </c>
      <c r="Z488" s="1">
        <v>38471</v>
      </c>
      <c r="AC488" s="1">
        <v>38471</v>
      </c>
      <c r="AF488" s="1">
        <v>38471</v>
      </c>
      <c r="AI488" s="1">
        <v>38471</v>
      </c>
      <c r="AL488" s="1">
        <v>38471</v>
      </c>
      <c r="AO488" s="1">
        <v>38471</v>
      </c>
      <c r="AR488" s="1">
        <v>38471</v>
      </c>
      <c r="AU488" s="1">
        <v>38471</v>
      </c>
      <c r="AX488" s="1">
        <v>38471</v>
      </c>
      <c r="BA488" s="1">
        <v>38471</v>
      </c>
      <c r="BD488" s="1">
        <v>38471</v>
      </c>
      <c r="BG488" s="1">
        <v>38471</v>
      </c>
      <c r="BJ488" s="1">
        <v>38471</v>
      </c>
      <c r="BM488" s="1">
        <v>38471</v>
      </c>
      <c r="BP488" s="1">
        <v>38471</v>
      </c>
      <c r="BS488" s="1">
        <v>38471</v>
      </c>
      <c r="BV488" s="1">
        <v>38471</v>
      </c>
      <c r="BY488" s="1">
        <v>38471</v>
      </c>
      <c r="CB488" s="1">
        <v>38471</v>
      </c>
      <c r="CE488" s="1">
        <v>38471</v>
      </c>
      <c r="CH488" s="1">
        <v>38471</v>
      </c>
      <c r="CK488" s="1">
        <v>38471</v>
      </c>
      <c r="CN488" s="1">
        <v>38471</v>
      </c>
      <c r="CQ488" s="1">
        <v>38471</v>
      </c>
      <c r="CT488" s="1">
        <v>38471</v>
      </c>
      <c r="CW488" s="1">
        <v>38471</v>
      </c>
      <c r="CZ488" s="1">
        <v>38471</v>
      </c>
      <c r="DC488" s="1">
        <v>38471</v>
      </c>
      <c r="DF488" s="1">
        <v>38471</v>
      </c>
      <c r="DI488" s="1">
        <v>38471</v>
      </c>
      <c r="DL488" s="1">
        <v>38471</v>
      </c>
      <c r="DO488" s="1">
        <v>38471</v>
      </c>
      <c r="DR488" s="1">
        <v>38471</v>
      </c>
      <c r="DU488" s="1">
        <v>38471</v>
      </c>
      <c r="DX488" s="1">
        <v>38471</v>
      </c>
      <c r="EA488" s="1">
        <v>38471</v>
      </c>
      <c r="ED488" s="1">
        <v>38471</v>
      </c>
      <c r="EG488" s="1">
        <v>38471</v>
      </c>
      <c r="EJ488" s="1">
        <v>38471</v>
      </c>
      <c r="EM488" s="1">
        <v>38471</v>
      </c>
      <c r="EP488" s="1">
        <v>38471</v>
      </c>
      <c r="ES488" s="1">
        <v>38471</v>
      </c>
      <c r="EV488" s="1">
        <v>38471</v>
      </c>
      <c r="EY488" s="1">
        <v>38471</v>
      </c>
      <c r="FB488" s="1">
        <v>38471</v>
      </c>
      <c r="FE488" s="1">
        <v>38471</v>
      </c>
      <c r="FH488" s="1">
        <v>38471</v>
      </c>
      <c r="FK488" s="1">
        <v>38471</v>
      </c>
      <c r="FN488" s="1">
        <v>38471</v>
      </c>
      <c r="FQ488" s="1">
        <v>38471</v>
      </c>
      <c r="FT488" s="1">
        <v>38471</v>
      </c>
      <c r="FW488" s="1">
        <v>38471</v>
      </c>
      <c r="FZ488" s="1">
        <v>38471</v>
      </c>
      <c r="GC488" s="1">
        <v>38471</v>
      </c>
      <c r="GF488" s="1">
        <v>38471</v>
      </c>
      <c r="GI488" s="1">
        <v>38471</v>
      </c>
      <c r="GL488" s="1">
        <v>38471</v>
      </c>
      <c r="GO488" s="1">
        <v>38471</v>
      </c>
      <c r="GR488" s="1">
        <v>38471</v>
      </c>
      <c r="GU488" s="1">
        <v>38471</v>
      </c>
      <c r="GX488" s="1">
        <v>38471</v>
      </c>
      <c r="HA488" s="1">
        <v>38471</v>
      </c>
      <c r="HD488" s="1">
        <v>38471</v>
      </c>
      <c r="HG488" s="1">
        <v>38471</v>
      </c>
      <c r="HJ488" s="1">
        <v>38471</v>
      </c>
      <c r="HM488" s="1">
        <v>38471</v>
      </c>
      <c r="HP488" s="1">
        <v>38471</v>
      </c>
      <c r="HS488" s="1">
        <v>38471</v>
      </c>
      <c r="HV488" s="1">
        <v>38471</v>
      </c>
      <c r="HY488" s="1">
        <v>38471</v>
      </c>
      <c r="IB488" s="1">
        <v>38471</v>
      </c>
      <c r="IE488" s="1">
        <v>38471</v>
      </c>
      <c r="IH488" s="1">
        <v>38471</v>
      </c>
      <c r="IK488" s="1">
        <v>38471</v>
      </c>
      <c r="IN488" s="1">
        <v>38471</v>
      </c>
      <c r="IQ488" s="1">
        <v>38471</v>
      </c>
      <c r="IT488" s="1">
        <v>38471</v>
      </c>
      <c r="IW488" s="1">
        <v>38471</v>
      </c>
      <c r="IZ488" s="1">
        <v>38471</v>
      </c>
      <c r="JC488" s="1">
        <v>38471</v>
      </c>
      <c r="JF488" s="1">
        <v>38471</v>
      </c>
      <c r="JI488" s="1">
        <v>38471</v>
      </c>
      <c r="JL488" s="1">
        <v>38471</v>
      </c>
      <c r="JO488" s="1">
        <v>38471</v>
      </c>
      <c r="JR488" s="1">
        <v>38471</v>
      </c>
      <c r="JU488" s="1">
        <v>38471</v>
      </c>
      <c r="JX488" s="1">
        <v>38471</v>
      </c>
      <c r="KA488" s="1">
        <v>38471</v>
      </c>
      <c r="KD488" s="1">
        <v>38471</v>
      </c>
      <c r="KG488" s="1">
        <v>38471</v>
      </c>
      <c r="KJ488" s="1">
        <v>38471</v>
      </c>
      <c r="KM488" s="1">
        <v>38471</v>
      </c>
      <c r="KP488" s="1">
        <v>38471</v>
      </c>
      <c r="KS488" s="1">
        <v>38471</v>
      </c>
      <c r="KV488" s="1">
        <v>38471</v>
      </c>
      <c r="KY488" s="1">
        <v>38471</v>
      </c>
      <c r="LB488" s="1">
        <v>38471</v>
      </c>
      <c r="LE488" s="1">
        <v>38471</v>
      </c>
      <c r="LH488" s="1">
        <v>38471</v>
      </c>
      <c r="LK488" s="1">
        <v>38471</v>
      </c>
      <c r="LN488" s="1">
        <v>38471</v>
      </c>
      <c r="LQ488" s="1">
        <v>38471</v>
      </c>
      <c r="LT488" s="1">
        <v>38471</v>
      </c>
      <c r="LW488" s="1">
        <v>38471</v>
      </c>
      <c r="LZ488" s="1">
        <v>38471</v>
      </c>
      <c r="MC488" s="1">
        <v>38471</v>
      </c>
      <c r="MF488" s="1">
        <v>38471</v>
      </c>
      <c r="MI488" s="1">
        <v>38471</v>
      </c>
      <c r="ML488" s="1">
        <v>38471</v>
      </c>
      <c r="MO488" s="1">
        <v>38471</v>
      </c>
      <c r="MR488" s="1">
        <v>38471</v>
      </c>
      <c r="MU488" s="1">
        <v>38471</v>
      </c>
      <c r="MX488" s="1">
        <v>38471</v>
      </c>
      <c r="NA488" s="1">
        <v>38471</v>
      </c>
      <c r="ND488" s="1">
        <v>38471</v>
      </c>
      <c r="NG488" s="1">
        <v>38471</v>
      </c>
    </row>
    <row r="489" spans="1:371">
      <c r="A489" s="1">
        <v>38612</v>
      </c>
      <c r="B489" s="1">
        <v>38472</v>
      </c>
      <c r="C489">
        <v>4.9749999999999996</v>
      </c>
      <c r="E489" s="1">
        <v>38472</v>
      </c>
      <c r="F489">
        <v>5</v>
      </c>
      <c r="H489" s="1">
        <v>38472</v>
      </c>
      <c r="I489">
        <v>5.0514000000000001</v>
      </c>
      <c r="K489" s="1">
        <v>38472</v>
      </c>
      <c r="N489" s="1">
        <v>38472</v>
      </c>
      <c r="O489">
        <v>5.165</v>
      </c>
      <c r="Q489" s="1">
        <v>38472</v>
      </c>
      <c r="R489">
        <v>5.3649000000000004</v>
      </c>
      <c r="T489" s="1">
        <v>38472</v>
      </c>
      <c r="W489" s="1">
        <v>38472</v>
      </c>
      <c r="Z489" s="1">
        <v>38472</v>
      </c>
      <c r="AC489" s="1">
        <v>38472</v>
      </c>
      <c r="AF489" s="1">
        <v>38472</v>
      </c>
      <c r="AI489" s="1">
        <v>38472</v>
      </c>
      <c r="AL489" s="1">
        <v>38472</v>
      </c>
      <c r="AO489" s="1">
        <v>38472</v>
      </c>
      <c r="AR489" s="1">
        <v>38472</v>
      </c>
      <c r="AU489" s="1">
        <v>38472</v>
      </c>
      <c r="AX489" s="1">
        <v>38472</v>
      </c>
      <c r="BA489" s="1">
        <v>38472</v>
      </c>
      <c r="BD489" s="1">
        <v>38472</v>
      </c>
      <c r="BG489" s="1">
        <v>38472</v>
      </c>
      <c r="BJ489" s="1">
        <v>38472</v>
      </c>
      <c r="BM489" s="1">
        <v>38472</v>
      </c>
      <c r="BP489" s="1">
        <v>38472</v>
      </c>
      <c r="BS489" s="1">
        <v>38472</v>
      </c>
      <c r="BV489" s="1">
        <v>38472</v>
      </c>
      <c r="BY489" s="1">
        <v>38472</v>
      </c>
      <c r="CB489" s="1">
        <v>38472</v>
      </c>
      <c r="CE489" s="1">
        <v>38472</v>
      </c>
      <c r="CH489" s="1">
        <v>38472</v>
      </c>
      <c r="CK489" s="1">
        <v>38472</v>
      </c>
      <c r="CN489" s="1">
        <v>38472</v>
      </c>
      <c r="CQ489" s="1">
        <v>38472</v>
      </c>
      <c r="CT489" s="1">
        <v>38472</v>
      </c>
      <c r="CW489" s="1">
        <v>38472</v>
      </c>
      <c r="CZ489" s="1">
        <v>38472</v>
      </c>
      <c r="DC489" s="1">
        <v>38472</v>
      </c>
      <c r="DF489" s="1">
        <v>38472</v>
      </c>
      <c r="DI489" s="1">
        <v>38472</v>
      </c>
      <c r="DL489" s="1">
        <v>38472</v>
      </c>
      <c r="DO489" s="1">
        <v>38472</v>
      </c>
      <c r="DR489" s="1">
        <v>38472</v>
      </c>
      <c r="DU489" s="1">
        <v>38472</v>
      </c>
      <c r="DX489" s="1">
        <v>38472</v>
      </c>
      <c r="EA489" s="1">
        <v>38472</v>
      </c>
      <c r="ED489" s="1">
        <v>38472</v>
      </c>
      <c r="EG489" s="1">
        <v>38472</v>
      </c>
      <c r="EJ489" s="1">
        <v>38472</v>
      </c>
      <c r="EM489" s="1">
        <v>38472</v>
      </c>
      <c r="EP489" s="1">
        <v>38472</v>
      </c>
      <c r="ES489" s="1">
        <v>38472</v>
      </c>
      <c r="EV489" s="1">
        <v>38472</v>
      </c>
      <c r="EY489" s="1">
        <v>38472</v>
      </c>
      <c r="FB489" s="1">
        <v>38472</v>
      </c>
      <c r="FE489" s="1">
        <v>38472</v>
      </c>
      <c r="FH489" s="1">
        <v>38472</v>
      </c>
      <c r="FK489" s="1">
        <v>38472</v>
      </c>
      <c r="FN489" s="1">
        <v>38472</v>
      </c>
      <c r="FQ489" s="1">
        <v>38472</v>
      </c>
      <c r="FT489" s="1">
        <v>38472</v>
      </c>
      <c r="FW489" s="1">
        <v>38472</v>
      </c>
      <c r="FZ489" s="1">
        <v>38472</v>
      </c>
      <c r="GC489" s="1">
        <v>38472</v>
      </c>
      <c r="GF489" s="1">
        <v>38472</v>
      </c>
      <c r="GI489" s="1">
        <v>38472</v>
      </c>
      <c r="GL489" s="1">
        <v>38472</v>
      </c>
      <c r="GO489" s="1">
        <v>38472</v>
      </c>
      <c r="GR489" s="1">
        <v>38472</v>
      </c>
      <c r="GU489" s="1">
        <v>38472</v>
      </c>
      <c r="GX489" s="1">
        <v>38472</v>
      </c>
      <c r="HA489" s="1">
        <v>38472</v>
      </c>
      <c r="HD489" s="1">
        <v>38472</v>
      </c>
      <c r="HG489" s="1">
        <v>38472</v>
      </c>
      <c r="HJ489" s="1">
        <v>38472</v>
      </c>
      <c r="HM489" s="1">
        <v>38472</v>
      </c>
      <c r="HP489" s="1">
        <v>38472</v>
      </c>
      <c r="HS489" s="1">
        <v>38472</v>
      </c>
      <c r="HV489" s="1">
        <v>38472</v>
      </c>
      <c r="HY489" s="1">
        <v>38472</v>
      </c>
      <c r="IB489" s="1">
        <v>38472</v>
      </c>
      <c r="IE489" s="1">
        <v>38472</v>
      </c>
      <c r="IH489" s="1">
        <v>38472</v>
      </c>
      <c r="IK489" s="1">
        <v>38472</v>
      </c>
      <c r="IN489" s="1">
        <v>38472</v>
      </c>
      <c r="IQ489" s="1">
        <v>38472</v>
      </c>
      <c r="IT489" s="1">
        <v>38472</v>
      </c>
      <c r="IW489" s="1">
        <v>38472</v>
      </c>
      <c r="IZ489" s="1">
        <v>38472</v>
      </c>
      <c r="JC489" s="1">
        <v>38472</v>
      </c>
      <c r="JF489" s="1">
        <v>38472</v>
      </c>
      <c r="JI489" s="1">
        <v>38472</v>
      </c>
      <c r="JL489" s="1">
        <v>38472</v>
      </c>
      <c r="JO489" s="1">
        <v>38472</v>
      </c>
      <c r="JR489" s="1">
        <v>38472</v>
      </c>
      <c r="JU489" s="1">
        <v>38472</v>
      </c>
      <c r="JX489" s="1">
        <v>38472</v>
      </c>
      <c r="KA489" s="1">
        <v>38472</v>
      </c>
      <c r="KD489" s="1">
        <v>38472</v>
      </c>
      <c r="KG489" s="1">
        <v>38472</v>
      </c>
      <c r="KJ489" s="1">
        <v>38472</v>
      </c>
      <c r="KM489" s="1">
        <v>38472</v>
      </c>
      <c r="KP489" s="1">
        <v>38472</v>
      </c>
      <c r="KS489" s="1">
        <v>38472</v>
      </c>
      <c r="KV489" s="1">
        <v>38472</v>
      </c>
      <c r="KY489" s="1">
        <v>38472</v>
      </c>
      <c r="LB489" s="1">
        <v>38472</v>
      </c>
      <c r="LE489" s="1">
        <v>38472</v>
      </c>
      <c r="LH489" s="1">
        <v>38472</v>
      </c>
      <c r="LK489" s="1">
        <v>38472</v>
      </c>
      <c r="LN489" s="1">
        <v>38472</v>
      </c>
      <c r="LQ489" s="1">
        <v>38472</v>
      </c>
      <c r="LT489" s="1">
        <v>38472</v>
      </c>
      <c r="LW489" s="1">
        <v>38472</v>
      </c>
      <c r="LZ489" s="1">
        <v>38472</v>
      </c>
      <c r="MC489" s="1">
        <v>38472</v>
      </c>
      <c r="MF489" s="1">
        <v>38472</v>
      </c>
      <c r="MI489" s="1">
        <v>38472</v>
      </c>
      <c r="ML489" s="1">
        <v>38472</v>
      </c>
      <c r="MO489" s="1">
        <v>38472</v>
      </c>
      <c r="MR489" s="1">
        <v>38472</v>
      </c>
      <c r="MU489" s="1">
        <v>38472</v>
      </c>
      <c r="MX489" s="1">
        <v>38472</v>
      </c>
      <c r="NA489" s="1">
        <v>38472</v>
      </c>
      <c r="ND489" s="1">
        <v>38472</v>
      </c>
      <c r="NG489" s="1">
        <v>38472</v>
      </c>
    </row>
    <row r="490" spans="1:371">
      <c r="A490" s="1">
        <v>38614</v>
      </c>
      <c r="B490" s="1">
        <v>38473</v>
      </c>
      <c r="C490">
        <v>4.9749999999999996</v>
      </c>
      <c r="E490" s="1">
        <v>38473</v>
      </c>
      <c r="F490">
        <v>5</v>
      </c>
      <c r="H490" s="1">
        <v>38473</v>
      </c>
      <c r="I490">
        <v>5.0514000000000001</v>
      </c>
      <c r="K490" s="1">
        <v>38473</v>
      </c>
      <c r="N490" s="1">
        <v>38473</v>
      </c>
      <c r="O490">
        <v>5.165</v>
      </c>
      <c r="Q490" s="1">
        <v>38473</v>
      </c>
      <c r="R490">
        <v>5.3649000000000004</v>
      </c>
      <c r="T490" s="1">
        <v>38473</v>
      </c>
      <c r="W490" s="1">
        <v>38473</v>
      </c>
      <c r="Z490" s="1">
        <v>38473</v>
      </c>
      <c r="AC490" s="1">
        <v>38473</v>
      </c>
      <c r="AF490" s="1">
        <v>38473</v>
      </c>
      <c r="AI490" s="1">
        <v>38473</v>
      </c>
      <c r="AL490" s="1">
        <v>38473</v>
      </c>
      <c r="AO490" s="1">
        <v>38473</v>
      </c>
      <c r="AR490" s="1">
        <v>38473</v>
      </c>
      <c r="AU490" s="1">
        <v>38473</v>
      </c>
      <c r="AX490" s="1">
        <v>38473</v>
      </c>
      <c r="BA490" s="1">
        <v>38473</v>
      </c>
      <c r="BD490" s="1">
        <v>38473</v>
      </c>
      <c r="BG490" s="1">
        <v>38473</v>
      </c>
      <c r="BJ490" s="1">
        <v>38473</v>
      </c>
      <c r="BM490" s="1">
        <v>38473</v>
      </c>
      <c r="BP490" s="1">
        <v>38473</v>
      </c>
      <c r="BS490" s="1">
        <v>38473</v>
      </c>
      <c r="BV490" s="1">
        <v>38473</v>
      </c>
      <c r="BY490" s="1">
        <v>38473</v>
      </c>
      <c r="CB490" s="1">
        <v>38473</v>
      </c>
      <c r="CE490" s="1">
        <v>38473</v>
      </c>
      <c r="CH490" s="1">
        <v>38473</v>
      </c>
      <c r="CK490" s="1">
        <v>38473</v>
      </c>
      <c r="CN490" s="1">
        <v>38473</v>
      </c>
      <c r="CQ490" s="1">
        <v>38473</v>
      </c>
      <c r="CT490" s="1">
        <v>38473</v>
      </c>
      <c r="CW490" s="1">
        <v>38473</v>
      </c>
      <c r="CZ490" s="1">
        <v>38473</v>
      </c>
      <c r="DC490" s="1">
        <v>38473</v>
      </c>
      <c r="DF490" s="1">
        <v>38473</v>
      </c>
      <c r="DI490" s="1">
        <v>38473</v>
      </c>
      <c r="DL490" s="1">
        <v>38473</v>
      </c>
      <c r="DO490" s="1">
        <v>38473</v>
      </c>
      <c r="DR490" s="1">
        <v>38473</v>
      </c>
      <c r="DU490" s="1">
        <v>38473</v>
      </c>
      <c r="DX490" s="1">
        <v>38473</v>
      </c>
      <c r="EA490" s="1">
        <v>38473</v>
      </c>
      <c r="ED490" s="1">
        <v>38473</v>
      </c>
      <c r="EG490" s="1">
        <v>38473</v>
      </c>
      <c r="EJ490" s="1">
        <v>38473</v>
      </c>
      <c r="EM490" s="1">
        <v>38473</v>
      </c>
      <c r="EP490" s="1">
        <v>38473</v>
      </c>
      <c r="ES490" s="1">
        <v>38473</v>
      </c>
      <c r="EV490" s="1">
        <v>38473</v>
      </c>
      <c r="EY490" s="1">
        <v>38473</v>
      </c>
      <c r="FB490" s="1">
        <v>38473</v>
      </c>
      <c r="FE490" s="1">
        <v>38473</v>
      </c>
      <c r="FH490" s="1">
        <v>38473</v>
      </c>
      <c r="FK490" s="1">
        <v>38473</v>
      </c>
      <c r="FN490" s="1">
        <v>38473</v>
      </c>
      <c r="FQ490" s="1">
        <v>38473</v>
      </c>
      <c r="FT490" s="1">
        <v>38473</v>
      </c>
      <c r="FW490" s="1">
        <v>38473</v>
      </c>
      <c r="FZ490" s="1">
        <v>38473</v>
      </c>
      <c r="GC490" s="1">
        <v>38473</v>
      </c>
      <c r="GF490" s="1">
        <v>38473</v>
      </c>
      <c r="GI490" s="1">
        <v>38473</v>
      </c>
      <c r="GL490" s="1">
        <v>38473</v>
      </c>
      <c r="GO490" s="1">
        <v>38473</v>
      </c>
      <c r="GR490" s="1">
        <v>38473</v>
      </c>
      <c r="GU490" s="1">
        <v>38473</v>
      </c>
      <c r="GX490" s="1">
        <v>38473</v>
      </c>
      <c r="HA490" s="1">
        <v>38473</v>
      </c>
      <c r="HD490" s="1">
        <v>38473</v>
      </c>
      <c r="HG490" s="1">
        <v>38473</v>
      </c>
      <c r="HJ490" s="1">
        <v>38473</v>
      </c>
      <c r="HM490" s="1">
        <v>38473</v>
      </c>
      <c r="HP490" s="1">
        <v>38473</v>
      </c>
      <c r="HS490" s="1">
        <v>38473</v>
      </c>
      <c r="HV490" s="1">
        <v>38473</v>
      </c>
      <c r="HY490" s="1">
        <v>38473</v>
      </c>
      <c r="IB490" s="1">
        <v>38473</v>
      </c>
      <c r="IE490" s="1">
        <v>38473</v>
      </c>
      <c r="IH490" s="1">
        <v>38473</v>
      </c>
      <c r="IK490" s="1">
        <v>38473</v>
      </c>
      <c r="IN490" s="1">
        <v>38473</v>
      </c>
      <c r="IQ490" s="1">
        <v>38473</v>
      </c>
      <c r="IT490" s="1">
        <v>38473</v>
      </c>
      <c r="IW490" s="1">
        <v>38473</v>
      </c>
      <c r="IZ490" s="1">
        <v>38473</v>
      </c>
      <c r="JC490" s="1">
        <v>38473</v>
      </c>
      <c r="JF490" s="1">
        <v>38473</v>
      </c>
      <c r="JI490" s="1">
        <v>38473</v>
      </c>
      <c r="JL490" s="1">
        <v>38473</v>
      </c>
      <c r="JO490" s="1">
        <v>38473</v>
      </c>
      <c r="JR490" s="1">
        <v>38473</v>
      </c>
      <c r="JU490" s="1">
        <v>38473</v>
      </c>
      <c r="JX490" s="1">
        <v>38473</v>
      </c>
      <c r="KA490" s="1">
        <v>38473</v>
      </c>
      <c r="KD490" s="1">
        <v>38473</v>
      </c>
      <c r="KG490" s="1">
        <v>38473</v>
      </c>
      <c r="KJ490" s="1">
        <v>38473</v>
      </c>
      <c r="KM490" s="1">
        <v>38473</v>
      </c>
      <c r="KP490" s="1">
        <v>38473</v>
      </c>
      <c r="KS490" s="1">
        <v>38473</v>
      </c>
      <c r="KV490" s="1">
        <v>38473</v>
      </c>
      <c r="KY490" s="1">
        <v>38473</v>
      </c>
      <c r="LB490" s="1">
        <v>38473</v>
      </c>
      <c r="LE490" s="1">
        <v>38473</v>
      </c>
      <c r="LH490" s="1">
        <v>38473</v>
      </c>
      <c r="LK490" s="1">
        <v>38473</v>
      </c>
      <c r="LN490" s="1">
        <v>38473</v>
      </c>
      <c r="LQ490" s="1">
        <v>38473</v>
      </c>
      <c r="LT490" s="1">
        <v>38473</v>
      </c>
      <c r="LW490" s="1">
        <v>38473</v>
      </c>
      <c r="LZ490" s="1">
        <v>38473</v>
      </c>
      <c r="MC490" s="1">
        <v>38473</v>
      </c>
      <c r="MF490" s="1">
        <v>38473</v>
      </c>
      <c r="MI490" s="1">
        <v>38473</v>
      </c>
      <c r="ML490" s="1">
        <v>38473</v>
      </c>
      <c r="MO490" s="1">
        <v>38473</v>
      </c>
      <c r="MR490" s="1">
        <v>38473</v>
      </c>
      <c r="MU490" s="1">
        <v>38473</v>
      </c>
      <c r="MX490" s="1">
        <v>38473</v>
      </c>
      <c r="NA490" s="1">
        <v>38473</v>
      </c>
      <c r="ND490" s="1">
        <v>38473</v>
      </c>
      <c r="NG490" s="1">
        <v>38473</v>
      </c>
    </row>
    <row r="491" spans="1:371">
      <c r="A491" s="1">
        <v>38615</v>
      </c>
      <c r="B491" s="1">
        <v>38474</v>
      </c>
      <c r="C491">
        <v>4.9856999999999996</v>
      </c>
      <c r="E491" s="1">
        <v>38474</v>
      </c>
      <c r="F491">
        <v>5.0186000000000002</v>
      </c>
      <c r="H491" s="1">
        <v>38474</v>
      </c>
      <c r="I491">
        <v>5.077</v>
      </c>
      <c r="K491" s="1">
        <v>38474</v>
      </c>
      <c r="N491" s="1">
        <v>38474</v>
      </c>
      <c r="O491">
        <v>5.1932999999999998</v>
      </c>
      <c r="Q491" s="1">
        <v>38474</v>
      </c>
      <c r="R491">
        <v>5.3787000000000003</v>
      </c>
      <c r="T491" s="1">
        <v>38474</v>
      </c>
      <c r="W491" s="1">
        <v>38474</v>
      </c>
      <c r="Z491" s="1">
        <v>38474</v>
      </c>
      <c r="AC491" s="1">
        <v>38474</v>
      </c>
      <c r="AF491" s="1">
        <v>38474</v>
      </c>
      <c r="AI491" s="1">
        <v>38474</v>
      </c>
      <c r="AL491" s="1">
        <v>38474</v>
      </c>
      <c r="AO491" s="1">
        <v>38474</v>
      </c>
      <c r="AR491" s="1">
        <v>38474</v>
      </c>
      <c r="AU491" s="1">
        <v>38474</v>
      </c>
      <c r="AX491" s="1">
        <v>38474</v>
      </c>
      <c r="BA491" s="1">
        <v>38474</v>
      </c>
      <c r="BD491" s="1">
        <v>38474</v>
      </c>
      <c r="BG491" s="1">
        <v>38474</v>
      </c>
      <c r="BJ491" s="1">
        <v>38474</v>
      </c>
      <c r="BM491" s="1">
        <v>38474</v>
      </c>
      <c r="BP491" s="1">
        <v>38474</v>
      </c>
      <c r="BS491" s="1">
        <v>38474</v>
      </c>
      <c r="BV491" s="1">
        <v>38474</v>
      </c>
      <c r="BY491" s="1">
        <v>38474</v>
      </c>
      <c r="CB491" s="1">
        <v>38474</v>
      </c>
      <c r="CE491" s="1">
        <v>38474</v>
      </c>
      <c r="CH491" s="1">
        <v>38474</v>
      </c>
      <c r="CK491" s="1">
        <v>38474</v>
      </c>
      <c r="CN491" s="1">
        <v>38474</v>
      </c>
      <c r="CQ491" s="1">
        <v>38474</v>
      </c>
      <c r="CT491" s="1">
        <v>38474</v>
      </c>
      <c r="CW491" s="1">
        <v>38474</v>
      </c>
      <c r="CZ491" s="1">
        <v>38474</v>
      </c>
      <c r="DC491" s="1">
        <v>38474</v>
      </c>
      <c r="DF491" s="1">
        <v>38474</v>
      </c>
      <c r="DI491" s="1">
        <v>38474</v>
      </c>
      <c r="DL491" s="1">
        <v>38474</v>
      </c>
      <c r="DO491" s="1">
        <v>38474</v>
      </c>
      <c r="DR491" s="1">
        <v>38474</v>
      </c>
      <c r="DU491" s="1">
        <v>38474</v>
      </c>
      <c r="DX491" s="1">
        <v>38474</v>
      </c>
      <c r="EA491" s="1">
        <v>38474</v>
      </c>
      <c r="ED491" s="1">
        <v>38474</v>
      </c>
      <c r="EG491" s="1">
        <v>38474</v>
      </c>
      <c r="EJ491" s="1">
        <v>38474</v>
      </c>
      <c r="EM491" s="1">
        <v>38474</v>
      </c>
      <c r="EP491" s="1">
        <v>38474</v>
      </c>
      <c r="ES491" s="1">
        <v>38474</v>
      </c>
      <c r="EV491" s="1">
        <v>38474</v>
      </c>
      <c r="EY491" s="1">
        <v>38474</v>
      </c>
      <c r="FB491" s="1">
        <v>38474</v>
      </c>
      <c r="FE491" s="1">
        <v>38474</v>
      </c>
      <c r="FH491" s="1">
        <v>38474</v>
      </c>
      <c r="FK491" s="1">
        <v>38474</v>
      </c>
      <c r="FN491" s="1">
        <v>38474</v>
      </c>
      <c r="FQ491" s="1">
        <v>38474</v>
      </c>
      <c r="FT491" s="1">
        <v>38474</v>
      </c>
      <c r="FW491" s="1">
        <v>38474</v>
      </c>
      <c r="FZ491" s="1">
        <v>38474</v>
      </c>
      <c r="GC491" s="1">
        <v>38474</v>
      </c>
      <c r="GF491" s="1">
        <v>38474</v>
      </c>
      <c r="GI491" s="1">
        <v>38474</v>
      </c>
      <c r="GL491" s="1">
        <v>38474</v>
      </c>
      <c r="GO491" s="1">
        <v>38474</v>
      </c>
      <c r="GR491" s="1">
        <v>38474</v>
      </c>
      <c r="GU491" s="1">
        <v>38474</v>
      </c>
      <c r="GX491" s="1">
        <v>38474</v>
      </c>
      <c r="HA491" s="1">
        <v>38474</v>
      </c>
      <c r="HD491" s="1">
        <v>38474</v>
      </c>
      <c r="HG491" s="1">
        <v>38474</v>
      </c>
      <c r="HJ491" s="1">
        <v>38474</v>
      </c>
      <c r="HM491" s="1">
        <v>38474</v>
      </c>
      <c r="HP491" s="1">
        <v>38474</v>
      </c>
      <c r="HS491" s="1">
        <v>38474</v>
      </c>
      <c r="HV491" s="1">
        <v>38474</v>
      </c>
      <c r="HY491" s="1">
        <v>38474</v>
      </c>
      <c r="IB491" s="1">
        <v>38474</v>
      </c>
      <c r="IE491" s="1">
        <v>38474</v>
      </c>
      <c r="IH491" s="1">
        <v>38474</v>
      </c>
      <c r="IK491" s="1">
        <v>38474</v>
      </c>
      <c r="IN491" s="1">
        <v>38474</v>
      </c>
      <c r="IQ491" s="1">
        <v>38474</v>
      </c>
      <c r="IT491" s="1">
        <v>38474</v>
      </c>
      <c r="IW491" s="1">
        <v>38474</v>
      </c>
      <c r="IZ491" s="1">
        <v>38474</v>
      </c>
      <c r="JC491" s="1">
        <v>38474</v>
      </c>
      <c r="JF491" s="1">
        <v>38474</v>
      </c>
      <c r="JI491" s="1">
        <v>38474</v>
      </c>
      <c r="JL491" s="1">
        <v>38474</v>
      </c>
      <c r="JO491" s="1">
        <v>38474</v>
      </c>
      <c r="JR491" s="1">
        <v>38474</v>
      </c>
      <c r="JU491" s="1">
        <v>38474</v>
      </c>
      <c r="JX491" s="1">
        <v>38474</v>
      </c>
      <c r="KA491" s="1">
        <v>38474</v>
      </c>
      <c r="KD491" s="1">
        <v>38474</v>
      </c>
      <c r="KG491" s="1">
        <v>38474</v>
      </c>
      <c r="KJ491" s="1">
        <v>38474</v>
      </c>
      <c r="KM491" s="1">
        <v>38474</v>
      </c>
      <c r="KP491" s="1">
        <v>38474</v>
      </c>
      <c r="KS491" s="1">
        <v>38474</v>
      </c>
      <c r="KV491" s="1">
        <v>38474</v>
      </c>
      <c r="KY491" s="1">
        <v>38474</v>
      </c>
      <c r="LB491" s="1">
        <v>38474</v>
      </c>
      <c r="LE491" s="1">
        <v>38474</v>
      </c>
      <c r="LH491" s="1">
        <v>38474</v>
      </c>
      <c r="LK491" s="1">
        <v>38474</v>
      </c>
      <c r="LN491" s="1">
        <v>38474</v>
      </c>
      <c r="LQ491" s="1">
        <v>38474</v>
      </c>
      <c r="LT491" s="1">
        <v>38474</v>
      </c>
      <c r="LW491" s="1">
        <v>38474</v>
      </c>
      <c r="LZ491" s="1">
        <v>38474</v>
      </c>
      <c r="MC491" s="1">
        <v>38474</v>
      </c>
      <c r="MF491" s="1">
        <v>38474</v>
      </c>
      <c r="MI491" s="1">
        <v>38474</v>
      </c>
      <c r="ML491" s="1">
        <v>38474</v>
      </c>
      <c r="MO491" s="1">
        <v>38474</v>
      </c>
      <c r="MR491" s="1">
        <v>38474</v>
      </c>
      <c r="MU491" s="1">
        <v>38474</v>
      </c>
      <c r="MX491" s="1">
        <v>38474</v>
      </c>
      <c r="NA491" s="1">
        <v>38474</v>
      </c>
      <c r="ND491" s="1">
        <v>38474</v>
      </c>
      <c r="NG491" s="1">
        <v>38474</v>
      </c>
    </row>
    <row r="492" spans="1:371">
      <c r="A492" s="1">
        <v>38616</v>
      </c>
      <c r="B492" s="1">
        <v>38475</v>
      </c>
      <c r="C492">
        <v>4.9983000000000004</v>
      </c>
      <c r="E492" s="1">
        <v>38475</v>
      </c>
      <c r="F492">
        <v>5.0186000000000002</v>
      </c>
      <c r="H492" s="1">
        <v>38475</v>
      </c>
      <c r="I492">
        <v>5.077</v>
      </c>
      <c r="K492" s="1">
        <v>38475</v>
      </c>
      <c r="N492" s="1">
        <v>38475</v>
      </c>
      <c r="O492">
        <v>5.1932999999999998</v>
      </c>
      <c r="Q492" s="1">
        <v>38475</v>
      </c>
      <c r="R492">
        <v>5.3787000000000003</v>
      </c>
      <c r="T492" s="1">
        <v>38475</v>
      </c>
      <c r="W492" s="1">
        <v>38475</v>
      </c>
      <c r="Z492" s="1">
        <v>38475</v>
      </c>
      <c r="AC492" s="1">
        <v>38475</v>
      </c>
      <c r="AF492" s="1">
        <v>38475</v>
      </c>
      <c r="AI492" s="1">
        <v>38475</v>
      </c>
      <c r="AL492" s="1">
        <v>38475</v>
      </c>
      <c r="AO492" s="1">
        <v>38475</v>
      </c>
      <c r="AR492" s="1">
        <v>38475</v>
      </c>
      <c r="AU492" s="1">
        <v>38475</v>
      </c>
      <c r="AX492" s="1">
        <v>38475</v>
      </c>
      <c r="BA492" s="1">
        <v>38475</v>
      </c>
      <c r="BD492" s="1">
        <v>38475</v>
      </c>
      <c r="BG492" s="1">
        <v>38475</v>
      </c>
      <c r="BJ492" s="1">
        <v>38475</v>
      </c>
      <c r="BM492" s="1">
        <v>38475</v>
      </c>
      <c r="BP492" s="1">
        <v>38475</v>
      </c>
      <c r="BS492" s="1">
        <v>38475</v>
      </c>
      <c r="BV492" s="1">
        <v>38475</v>
      </c>
      <c r="BY492" s="1">
        <v>38475</v>
      </c>
      <c r="CB492" s="1">
        <v>38475</v>
      </c>
      <c r="CE492" s="1">
        <v>38475</v>
      </c>
      <c r="CH492" s="1">
        <v>38475</v>
      </c>
      <c r="CK492" s="1">
        <v>38475</v>
      </c>
      <c r="CN492" s="1">
        <v>38475</v>
      </c>
      <c r="CQ492" s="1">
        <v>38475</v>
      </c>
      <c r="CT492" s="1">
        <v>38475</v>
      </c>
      <c r="CW492" s="1">
        <v>38475</v>
      </c>
      <c r="CZ492" s="1">
        <v>38475</v>
      </c>
      <c r="DC492" s="1">
        <v>38475</v>
      </c>
      <c r="DF492" s="1">
        <v>38475</v>
      </c>
      <c r="DI492" s="1">
        <v>38475</v>
      </c>
      <c r="DL492" s="1">
        <v>38475</v>
      </c>
      <c r="DO492" s="1">
        <v>38475</v>
      </c>
      <c r="DR492" s="1">
        <v>38475</v>
      </c>
      <c r="DU492" s="1">
        <v>38475</v>
      </c>
      <c r="DX492" s="1">
        <v>38475</v>
      </c>
      <c r="EA492" s="1">
        <v>38475</v>
      </c>
      <c r="ED492" s="1">
        <v>38475</v>
      </c>
      <c r="EG492" s="1">
        <v>38475</v>
      </c>
      <c r="EJ492" s="1">
        <v>38475</v>
      </c>
      <c r="EM492" s="1">
        <v>38475</v>
      </c>
      <c r="EP492" s="1">
        <v>38475</v>
      </c>
      <c r="ES492" s="1">
        <v>38475</v>
      </c>
      <c r="EV492" s="1">
        <v>38475</v>
      </c>
      <c r="EY492" s="1">
        <v>38475</v>
      </c>
      <c r="FB492" s="1">
        <v>38475</v>
      </c>
      <c r="FE492" s="1">
        <v>38475</v>
      </c>
      <c r="FH492" s="1">
        <v>38475</v>
      </c>
      <c r="FK492" s="1">
        <v>38475</v>
      </c>
      <c r="FN492" s="1">
        <v>38475</v>
      </c>
      <c r="FQ492" s="1">
        <v>38475</v>
      </c>
      <c r="FT492" s="1">
        <v>38475</v>
      </c>
      <c r="FW492" s="1">
        <v>38475</v>
      </c>
      <c r="FZ492" s="1">
        <v>38475</v>
      </c>
      <c r="GC492" s="1">
        <v>38475</v>
      </c>
      <c r="GF492" s="1">
        <v>38475</v>
      </c>
      <c r="GI492" s="1">
        <v>38475</v>
      </c>
      <c r="GL492" s="1">
        <v>38475</v>
      </c>
      <c r="GO492" s="1">
        <v>38475</v>
      </c>
      <c r="GR492" s="1">
        <v>38475</v>
      </c>
      <c r="GU492" s="1">
        <v>38475</v>
      </c>
      <c r="GX492" s="1">
        <v>38475</v>
      </c>
      <c r="HA492" s="1">
        <v>38475</v>
      </c>
      <c r="HD492" s="1">
        <v>38475</v>
      </c>
      <c r="HG492" s="1">
        <v>38475</v>
      </c>
      <c r="HJ492" s="1">
        <v>38475</v>
      </c>
      <c r="HM492" s="1">
        <v>38475</v>
      </c>
      <c r="HP492" s="1">
        <v>38475</v>
      </c>
      <c r="HS492" s="1">
        <v>38475</v>
      </c>
      <c r="HV492" s="1">
        <v>38475</v>
      </c>
      <c r="HY492" s="1">
        <v>38475</v>
      </c>
      <c r="IB492" s="1">
        <v>38475</v>
      </c>
      <c r="IE492" s="1">
        <v>38475</v>
      </c>
      <c r="IH492" s="1">
        <v>38475</v>
      </c>
      <c r="IK492" s="1">
        <v>38475</v>
      </c>
      <c r="IN492" s="1">
        <v>38475</v>
      </c>
      <c r="IQ492" s="1">
        <v>38475</v>
      </c>
      <c r="IT492" s="1">
        <v>38475</v>
      </c>
      <c r="IW492" s="1">
        <v>38475</v>
      </c>
      <c r="IZ492" s="1">
        <v>38475</v>
      </c>
      <c r="JC492" s="1">
        <v>38475</v>
      </c>
      <c r="JF492" s="1">
        <v>38475</v>
      </c>
      <c r="JI492" s="1">
        <v>38475</v>
      </c>
      <c r="JL492" s="1">
        <v>38475</v>
      </c>
      <c r="JO492" s="1">
        <v>38475</v>
      </c>
      <c r="JR492" s="1">
        <v>38475</v>
      </c>
      <c r="JU492" s="1">
        <v>38475</v>
      </c>
      <c r="JX492" s="1">
        <v>38475</v>
      </c>
      <c r="KA492" s="1">
        <v>38475</v>
      </c>
      <c r="KD492" s="1">
        <v>38475</v>
      </c>
      <c r="KG492" s="1">
        <v>38475</v>
      </c>
      <c r="KJ492" s="1">
        <v>38475</v>
      </c>
      <c r="KM492" s="1">
        <v>38475</v>
      </c>
      <c r="KP492" s="1">
        <v>38475</v>
      </c>
      <c r="KS492" s="1">
        <v>38475</v>
      </c>
      <c r="KV492" s="1">
        <v>38475</v>
      </c>
      <c r="KY492" s="1">
        <v>38475</v>
      </c>
      <c r="LB492" s="1">
        <v>38475</v>
      </c>
      <c r="LE492" s="1">
        <v>38475</v>
      </c>
      <c r="LH492" s="1">
        <v>38475</v>
      </c>
      <c r="LK492" s="1">
        <v>38475</v>
      </c>
      <c r="LN492" s="1">
        <v>38475</v>
      </c>
      <c r="LQ492" s="1">
        <v>38475</v>
      </c>
      <c r="LT492" s="1">
        <v>38475</v>
      </c>
      <c r="LW492" s="1">
        <v>38475</v>
      </c>
      <c r="LZ492" s="1">
        <v>38475</v>
      </c>
      <c r="MC492" s="1">
        <v>38475</v>
      </c>
      <c r="MF492" s="1">
        <v>38475</v>
      </c>
      <c r="MI492" s="1">
        <v>38475</v>
      </c>
      <c r="ML492" s="1">
        <v>38475</v>
      </c>
      <c r="MO492" s="1">
        <v>38475</v>
      </c>
      <c r="MR492" s="1">
        <v>38475</v>
      </c>
      <c r="MU492" s="1">
        <v>38475</v>
      </c>
      <c r="MX492" s="1">
        <v>38475</v>
      </c>
      <c r="NA492" s="1">
        <v>38475</v>
      </c>
      <c r="ND492" s="1">
        <v>38475</v>
      </c>
      <c r="NG492" s="1">
        <v>38475</v>
      </c>
    </row>
    <row r="493" spans="1:371">
      <c r="A493" s="1">
        <v>38617</v>
      </c>
      <c r="B493" s="1">
        <v>38476</v>
      </c>
      <c r="C493">
        <v>5.0088999999999997</v>
      </c>
      <c r="E493" s="1">
        <v>38476</v>
      </c>
      <c r="F493">
        <v>5.0213999999999999</v>
      </c>
      <c r="H493" s="1">
        <v>38476</v>
      </c>
      <c r="I493">
        <v>5.0732999999999997</v>
      </c>
      <c r="K493" s="1">
        <v>38476</v>
      </c>
      <c r="N493" s="1">
        <v>38476</v>
      </c>
      <c r="O493">
        <v>5.1631</v>
      </c>
      <c r="Q493" s="1">
        <v>38476</v>
      </c>
      <c r="R493">
        <v>5.3182999999999998</v>
      </c>
      <c r="T493" s="1">
        <v>38476</v>
      </c>
      <c r="W493" s="1">
        <v>38476</v>
      </c>
      <c r="Z493" s="1">
        <v>38476</v>
      </c>
      <c r="AC493" s="1">
        <v>38476</v>
      </c>
      <c r="AF493" s="1">
        <v>38476</v>
      </c>
      <c r="AI493" s="1">
        <v>38476</v>
      </c>
      <c r="AL493" s="1">
        <v>38476</v>
      </c>
      <c r="AO493" s="1">
        <v>38476</v>
      </c>
      <c r="AR493" s="1">
        <v>38476</v>
      </c>
      <c r="AU493" s="1">
        <v>38476</v>
      </c>
      <c r="AX493" s="1">
        <v>38476</v>
      </c>
      <c r="BA493" s="1">
        <v>38476</v>
      </c>
      <c r="BD493" s="1">
        <v>38476</v>
      </c>
      <c r="BG493" s="1">
        <v>38476</v>
      </c>
      <c r="BJ493" s="1">
        <v>38476</v>
      </c>
      <c r="BM493" s="1">
        <v>38476</v>
      </c>
      <c r="BP493" s="1">
        <v>38476</v>
      </c>
      <c r="BS493" s="1">
        <v>38476</v>
      </c>
      <c r="BV493" s="1">
        <v>38476</v>
      </c>
      <c r="BY493" s="1">
        <v>38476</v>
      </c>
      <c r="CB493" s="1">
        <v>38476</v>
      </c>
      <c r="CE493" s="1">
        <v>38476</v>
      </c>
      <c r="CH493" s="1">
        <v>38476</v>
      </c>
      <c r="CK493" s="1">
        <v>38476</v>
      </c>
      <c r="CN493" s="1">
        <v>38476</v>
      </c>
      <c r="CQ493" s="1">
        <v>38476</v>
      </c>
      <c r="CT493" s="1">
        <v>38476</v>
      </c>
      <c r="CW493" s="1">
        <v>38476</v>
      </c>
      <c r="CZ493" s="1">
        <v>38476</v>
      </c>
      <c r="DC493" s="1">
        <v>38476</v>
      </c>
      <c r="DF493" s="1">
        <v>38476</v>
      </c>
      <c r="DI493" s="1">
        <v>38476</v>
      </c>
      <c r="DL493" s="1">
        <v>38476</v>
      </c>
      <c r="DO493" s="1">
        <v>38476</v>
      </c>
      <c r="DR493" s="1">
        <v>38476</v>
      </c>
      <c r="DU493" s="1">
        <v>38476</v>
      </c>
      <c r="DX493" s="1">
        <v>38476</v>
      </c>
      <c r="EA493" s="1">
        <v>38476</v>
      </c>
      <c r="ED493" s="1">
        <v>38476</v>
      </c>
      <c r="EG493" s="1">
        <v>38476</v>
      </c>
      <c r="EJ493" s="1">
        <v>38476</v>
      </c>
      <c r="EM493" s="1">
        <v>38476</v>
      </c>
      <c r="EP493" s="1">
        <v>38476</v>
      </c>
      <c r="ES493" s="1">
        <v>38476</v>
      </c>
      <c r="EV493" s="1">
        <v>38476</v>
      </c>
      <c r="EY493" s="1">
        <v>38476</v>
      </c>
      <c r="FB493" s="1">
        <v>38476</v>
      </c>
      <c r="FE493" s="1">
        <v>38476</v>
      </c>
      <c r="FH493" s="1">
        <v>38476</v>
      </c>
      <c r="FK493" s="1">
        <v>38476</v>
      </c>
      <c r="FN493" s="1">
        <v>38476</v>
      </c>
      <c r="FQ493" s="1">
        <v>38476</v>
      </c>
      <c r="FT493" s="1">
        <v>38476</v>
      </c>
      <c r="FW493" s="1">
        <v>38476</v>
      </c>
      <c r="FZ493" s="1">
        <v>38476</v>
      </c>
      <c r="GC493" s="1">
        <v>38476</v>
      </c>
      <c r="GF493" s="1">
        <v>38476</v>
      </c>
      <c r="GI493" s="1">
        <v>38476</v>
      </c>
      <c r="GL493" s="1">
        <v>38476</v>
      </c>
      <c r="GO493" s="1">
        <v>38476</v>
      </c>
      <c r="GR493" s="1">
        <v>38476</v>
      </c>
      <c r="GU493" s="1">
        <v>38476</v>
      </c>
      <c r="GX493" s="1">
        <v>38476</v>
      </c>
      <c r="HA493" s="1">
        <v>38476</v>
      </c>
      <c r="HD493" s="1">
        <v>38476</v>
      </c>
      <c r="HG493" s="1">
        <v>38476</v>
      </c>
      <c r="HJ493" s="1">
        <v>38476</v>
      </c>
      <c r="HM493" s="1">
        <v>38476</v>
      </c>
      <c r="HP493" s="1">
        <v>38476</v>
      </c>
      <c r="HS493" s="1">
        <v>38476</v>
      </c>
      <c r="HV493" s="1">
        <v>38476</v>
      </c>
      <c r="HY493" s="1">
        <v>38476</v>
      </c>
      <c r="IB493" s="1">
        <v>38476</v>
      </c>
      <c r="IE493" s="1">
        <v>38476</v>
      </c>
      <c r="IH493" s="1">
        <v>38476</v>
      </c>
      <c r="IK493" s="1">
        <v>38476</v>
      </c>
      <c r="IN493" s="1">
        <v>38476</v>
      </c>
      <c r="IQ493" s="1">
        <v>38476</v>
      </c>
      <c r="IT493" s="1">
        <v>38476</v>
      </c>
      <c r="IW493" s="1">
        <v>38476</v>
      </c>
      <c r="IZ493" s="1">
        <v>38476</v>
      </c>
      <c r="JC493" s="1">
        <v>38476</v>
      </c>
      <c r="JF493" s="1">
        <v>38476</v>
      </c>
      <c r="JI493" s="1">
        <v>38476</v>
      </c>
      <c r="JL493" s="1">
        <v>38476</v>
      </c>
      <c r="JO493" s="1">
        <v>38476</v>
      </c>
      <c r="JR493" s="1">
        <v>38476</v>
      </c>
      <c r="JU493" s="1">
        <v>38476</v>
      </c>
      <c r="JX493" s="1">
        <v>38476</v>
      </c>
      <c r="KA493" s="1">
        <v>38476</v>
      </c>
      <c r="KD493" s="1">
        <v>38476</v>
      </c>
      <c r="KG493" s="1">
        <v>38476</v>
      </c>
      <c r="KJ493" s="1">
        <v>38476</v>
      </c>
      <c r="KM493" s="1">
        <v>38476</v>
      </c>
      <c r="KP493" s="1">
        <v>38476</v>
      </c>
      <c r="KS493" s="1">
        <v>38476</v>
      </c>
      <c r="KV493" s="1">
        <v>38476</v>
      </c>
      <c r="KY493" s="1">
        <v>38476</v>
      </c>
      <c r="LB493" s="1">
        <v>38476</v>
      </c>
      <c r="LE493" s="1">
        <v>38476</v>
      </c>
      <c r="LH493" s="1">
        <v>38476</v>
      </c>
      <c r="LK493" s="1">
        <v>38476</v>
      </c>
      <c r="LN493" s="1">
        <v>38476</v>
      </c>
      <c r="LQ493" s="1">
        <v>38476</v>
      </c>
      <c r="LT493" s="1">
        <v>38476</v>
      </c>
      <c r="LW493" s="1">
        <v>38476</v>
      </c>
      <c r="LZ493" s="1">
        <v>38476</v>
      </c>
      <c r="MC493" s="1">
        <v>38476</v>
      </c>
      <c r="MF493" s="1">
        <v>38476</v>
      </c>
      <c r="MI493" s="1">
        <v>38476</v>
      </c>
      <c r="ML493" s="1">
        <v>38476</v>
      </c>
      <c r="MO493" s="1">
        <v>38476</v>
      </c>
      <c r="MR493" s="1">
        <v>38476</v>
      </c>
      <c r="MU493" s="1">
        <v>38476</v>
      </c>
      <c r="MX493" s="1">
        <v>38476</v>
      </c>
      <c r="NA493" s="1">
        <v>38476</v>
      </c>
      <c r="ND493" s="1">
        <v>38476</v>
      </c>
      <c r="NG493" s="1">
        <v>38476</v>
      </c>
    </row>
    <row r="494" spans="1:371">
      <c r="A494" s="1">
        <v>38618</v>
      </c>
      <c r="B494" s="1">
        <v>38477</v>
      </c>
      <c r="C494">
        <v>4.99</v>
      </c>
      <c r="E494" s="1">
        <v>38477</v>
      </c>
      <c r="F494">
        <v>5.0075000000000003</v>
      </c>
      <c r="H494" s="1">
        <v>38477</v>
      </c>
      <c r="I494">
        <v>5.04</v>
      </c>
      <c r="K494" s="1">
        <v>38477</v>
      </c>
      <c r="N494" s="1">
        <v>38477</v>
      </c>
      <c r="O494">
        <v>5.1414</v>
      </c>
      <c r="Q494" s="1">
        <v>38477</v>
      </c>
      <c r="R494">
        <v>5.2777000000000003</v>
      </c>
      <c r="T494" s="1">
        <v>38477</v>
      </c>
      <c r="W494" s="1">
        <v>38477</v>
      </c>
      <c r="Z494" s="1">
        <v>38477</v>
      </c>
      <c r="AC494" s="1">
        <v>38477</v>
      </c>
      <c r="AF494" s="1">
        <v>38477</v>
      </c>
      <c r="AI494" s="1">
        <v>38477</v>
      </c>
      <c r="AL494" s="1">
        <v>38477</v>
      </c>
      <c r="AO494" s="1">
        <v>38477</v>
      </c>
      <c r="AR494" s="1">
        <v>38477</v>
      </c>
      <c r="AU494" s="1">
        <v>38477</v>
      </c>
      <c r="AX494" s="1">
        <v>38477</v>
      </c>
      <c r="BA494" s="1">
        <v>38477</v>
      </c>
      <c r="BD494" s="1">
        <v>38477</v>
      </c>
      <c r="BG494" s="1">
        <v>38477</v>
      </c>
      <c r="BJ494" s="1">
        <v>38477</v>
      </c>
      <c r="BM494" s="1">
        <v>38477</v>
      </c>
      <c r="BP494" s="1">
        <v>38477</v>
      </c>
      <c r="BS494" s="1">
        <v>38477</v>
      </c>
      <c r="BV494" s="1">
        <v>38477</v>
      </c>
      <c r="BY494" s="1">
        <v>38477</v>
      </c>
      <c r="CB494" s="1">
        <v>38477</v>
      </c>
      <c r="CE494" s="1">
        <v>38477</v>
      </c>
      <c r="CH494" s="1">
        <v>38477</v>
      </c>
      <c r="CK494" s="1">
        <v>38477</v>
      </c>
      <c r="CN494" s="1">
        <v>38477</v>
      </c>
      <c r="CQ494" s="1">
        <v>38477</v>
      </c>
      <c r="CT494" s="1">
        <v>38477</v>
      </c>
      <c r="CW494" s="1">
        <v>38477</v>
      </c>
      <c r="CZ494" s="1">
        <v>38477</v>
      </c>
      <c r="DC494" s="1">
        <v>38477</v>
      </c>
      <c r="DF494" s="1">
        <v>38477</v>
      </c>
      <c r="DI494" s="1">
        <v>38477</v>
      </c>
      <c r="DL494" s="1">
        <v>38477</v>
      </c>
      <c r="DO494" s="1">
        <v>38477</v>
      </c>
      <c r="DR494" s="1">
        <v>38477</v>
      </c>
      <c r="DU494" s="1">
        <v>38477</v>
      </c>
      <c r="DX494" s="1">
        <v>38477</v>
      </c>
      <c r="EA494" s="1">
        <v>38477</v>
      </c>
      <c r="ED494" s="1">
        <v>38477</v>
      </c>
      <c r="EG494" s="1">
        <v>38477</v>
      </c>
      <c r="EJ494" s="1">
        <v>38477</v>
      </c>
      <c r="EM494" s="1">
        <v>38477</v>
      </c>
      <c r="EP494" s="1">
        <v>38477</v>
      </c>
      <c r="ES494" s="1">
        <v>38477</v>
      </c>
      <c r="EV494" s="1">
        <v>38477</v>
      </c>
      <c r="EY494" s="1">
        <v>38477</v>
      </c>
      <c r="FB494" s="1">
        <v>38477</v>
      </c>
      <c r="FE494" s="1">
        <v>38477</v>
      </c>
      <c r="FH494" s="1">
        <v>38477</v>
      </c>
      <c r="FK494" s="1">
        <v>38477</v>
      </c>
      <c r="FN494" s="1">
        <v>38477</v>
      </c>
      <c r="FQ494" s="1">
        <v>38477</v>
      </c>
      <c r="FT494" s="1">
        <v>38477</v>
      </c>
      <c r="FW494" s="1">
        <v>38477</v>
      </c>
      <c r="FZ494" s="1">
        <v>38477</v>
      </c>
      <c r="GC494" s="1">
        <v>38477</v>
      </c>
      <c r="GF494" s="1">
        <v>38477</v>
      </c>
      <c r="GI494" s="1">
        <v>38477</v>
      </c>
      <c r="GL494" s="1">
        <v>38477</v>
      </c>
      <c r="GO494" s="1">
        <v>38477</v>
      </c>
      <c r="GR494" s="1">
        <v>38477</v>
      </c>
      <c r="GU494" s="1">
        <v>38477</v>
      </c>
      <c r="GX494" s="1">
        <v>38477</v>
      </c>
      <c r="HA494" s="1">
        <v>38477</v>
      </c>
      <c r="HD494" s="1">
        <v>38477</v>
      </c>
      <c r="HG494" s="1">
        <v>38477</v>
      </c>
      <c r="HJ494" s="1">
        <v>38477</v>
      </c>
      <c r="HM494" s="1">
        <v>38477</v>
      </c>
      <c r="HP494" s="1">
        <v>38477</v>
      </c>
      <c r="HS494" s="1">
        <v>38477</v>
      </c>
      <c r="HV494" s="1">
        <v>38477</v>
      </c>
      <c r="HY494" s="1">
        <v>38477</v>
      </c>
      <c r="IB494" s="1">
        <v>38477</v>
      </c>
      <c r="IE494" s="1">
        <v>38477</v>
      </c>
      <c r="IH494" s="1">
        <v>38477</v>
      </c>
      <c r="IK494" s="1">
        <v>38477</v>
      </c>
      <c r="IN494" s="1">
        <v>38477</v>
      </c>
      <c r="IQ494" s="1">
        <v>38477</v>
      </c>
      <c r="IT494" s="1">
        <v>38477</v>
      </c>
      <c r="IW494" s="1">
        <v>38477</v>
      </c>
      <c r="IZ494" s="1">
        <v>38477</v>
      </c>
      <c r="JC494" s="1">
        <v>38477</v>
      </c>
      <c r="JF494" s="1">
        <v>38477</v>
      </c>
      <c r="JI494" s="1">
        <v>38477</v>
      </c>
      <c r="JL494" s="1">
        <v>38477</v>
      </c>
      <c r="JO494" s="1">
        <v>38477</v>
      </c>
      <c r="JR494" s="1">
        <v>38477</v>
      </c>
      <c r="JU494" s="1">
        <v>38477</v>
      </c>
      <c r="JX494" s="1">
        <v>38477</v>
      </c>
      <c r="KA494" s="1">
        <v>38477</v>
      </c>
      <c r="KD494" s="1">
        <v>38477</v>
      </c>
      <c r="KG494" s="1">
        <v>38477</v>
      </c>
      <c r="KJ494" s="1">
        <v>38477</v>
      </c>
      <c r="KM494" s="1">
        <v>38477</v>
      </c>
      <c r="KP494" s="1">
        <v>38477</v>
      </c>
      <c r="KS494" s="1">
        <v>38477</v>
      </c>
      <c r="KV494" s="1">
        <v>38477</v>
      </c>
      <c r="KY494" s="1">
        <v>38477</v>
      </c>
      <c r="LB494" s="1">
        <v>38477</v>
      </c>
      <c r="LE494" s="1">
        <v>38477</v>
      </c>
      <c r="LH494" s="1">
        <v>38477</v>
      </c>
      <c r="LK494" s="1">
        <v>38477</v>
      </c>
      <c r="LN494" s="1">
        <v>38477</v>
      </c>
      <c r="LQ494" s="1">
        <v>38477</v>
      </c>
      <c r="LT494" s="1">
        <v>38477</v>
      </c>
      <c r="LW494" s="1">
        <v>38477</v>
      </c>
      <c r="LZ494" s="1">
        <v>38477</v>
      </c>
      <c r="MC494" s="1">
        <v>38477</v>
      </c>
      <c r="MF494" s="1">
        <v>38477</v>
      </c>
      <c r="MI494" s="1">
        <v>38477</v>
      </c>
      <c r="ML494" s="1">
        <v>38477</v>
      </c>
      <c r="MO494" s="1">
        <v>38477</v>
      </c>
      <c r="MR494" s="1">
        <v>38477</v>
      </c>
      <c r="MU494" s="1">
        <v>38477</v>
      </c>
      <c r="MX494" s="1">
        <v>38477</v>
      </c>
      <c r="NA494" s="1">
        <v>38477</v>
      </c>
      <c r="ND494" s="1">
        <v>38477</v>
      </c>
      <c r="NG494" s="1">
        <v>38477</v>
      </c>
    </row>
    <row r="495" spans="1:371">
      <c r="A495" s="1">
        <v>38619</v>
      </c>
      <c r="B495" s="1">
        <v>38478</v>
      </c>
      <c r="C495">
        <v>4.9791999999999996</v>
      </c>
      <c r="E495" s="1">
        <v>38478</v>
      </c>
      <c r="F495">
        <v>4.99</v>
      </c>
      <c r="H495" s="1">
        <v>38478</v>
      </c>
      <c r="I495">
        <v>5.0324999999999998</v>
      </c>
      <c r="K495" s="1">
        <v>38478</v>
      </c>
      <c r="N495" s="1">
        <v>38478</v>
      </c>
      <c r="O495">
        <v>5.1563999999999997</v>
      </c>
      <c r="Q495" s="1">
        <v>38478</v>
      </c>
      <c r="R495">
        <v>5.2904999999999998</v>
      </c>
      <c r="T495" s="1">
        <v>38478</v>
      </c>
      <c r="W495" s="1">
        <v>38478</v>
      </c>
      <c r="Z495" s="1">
        <v>38478</v>
      </c>
      <c r="AC495" s="1">
        <v>38478</v>
      </c>
      <c r="AF495" s="1">
        <v>38478</v>
      </c>
      <c r="AI495" s="1">
        <v>38478</v>
      </c>
      <c r="AL495" s="1">
        <v>38478</v>
      </c>
      <c r="AO495" s="1">
        <v>38478</v>
      </c>
      <c r="AR495" s="1">
        <v>38478</v>
      </c>
      <c r="AU495" s="1">
        <v>38478</v>
      </c>
      <c r="AX495" s="1">
        <v>38478</v>
      </c>
      <c r="BA495" s="1">
        <v>38478</v>
      </c>
      <c r="BD495" s="1">
        <v>38478</v>
      </c>
      <c r="BG495" s="1">
        <v>38478</v>
      </c>
      <c r="BJ495" s="1">
        <v>38478</v>
      </c>
      <c r="BM495" s="1">
        <v>38478</v>
      </c>
      <c r="BP495" s="1">
        <v>38478</v>
      </c>
      <c r="BS495" s="1">
        <v>38478</v>
      </c>
      <c r="BV495" s="1">
        <v>38478</v>
      </c>
      <c r="BY495" s="1">
        <v>38478</v>
      </c>
      <c r="CB495" s="1">
        <v>38478</v>
      </c>
      <c r="CE495" s="1">
        <v>38478</v>
      </c>
      <c r="CH495" s="1">
        <v>38478</v>
      </c>
      <c r="CK495" s="1">
        <v>38478</v>
      </c>
      <c r="CN495" s="1">
        <v>38478</v>
      </c>
      <c r="CQ495" s="1">
        <v>38478</v>
      </c>
      <c r="CT495" s="1">
        <v>38478</v>
      </c>
      <c r="CW495" s="1">
        <v>38478</v>
      </c>
      <c r="CZ495" s="1">
        <v>38478</v>
      </c>
      <c r="DC495" s="1">
        <v>38478</v>
      </c>
      <c r="DF495" s="1">
        <v>38478</v>
      </c>
      <c r="DI495" s="1">
        <v>38478</v>
      </c>
      <c r="DL495" s="1">
        <v>38478</v>
      </c>
      <c r="DO495" s="1">
        <v>38478</v>
      </c>
      <c r="DR495" s="1">
        <v>38478</v>
      </c>
      <c r="DU495" s="1">
        <v>38478</v>
      </c>
      <c r="DX495" s="1">
        <v>38478</v>
      </c>
      <c r="EA495" s="1">
        <v>38478</v>
      </c>
      <c r="ED495" s="1">
        <v>38478</v>
      </c>
      <c r="EG495" s="1">
        <v>38478</v>
      </c>
      <c r="EJ495" s="1">
        <v>38478</v>
      </c>
      <c r="EM495" s="1">
        <v>38478</v>
      </c>
      <c r="EP495" s="1">
        <v>38478</v>
      </c>
      <c r="ES495" s="1">
        <v>38478</v>
      </c>
      <c r="EV495" s="1">
        <v>38478</v>
      </c>
      <c r="EY495" s="1">
        <v>38478</v>
      </c>
      <c r="FB495" s="1">
        <v>38478</v>
      </c>
      <c r="FE495" s="1">
        <v>38478</v>
      </c>
      <c r="FH495" s="1">
        <v>38478</v>
      </c>
      <c r="FK495" s="1">
        <v>38478</v>
      </c>
      <c r="FN495" s="1">
        <v>38478</v>
      </c>
      <c r="FQ495" s="1">
        <v>38478</v>
      </c>
      <c r="FT495" s="1">
        <v>38478</v>
      </c>
      <c r="FW495" s="1">
        <v>38478</v>
      </c>
      <c r="FZ495" s="1">
        <v>38478</v>
      </c>
      <c r="GC495" s="1">
        <v>38478</v>
      </c>
      <c r="GF495" s="1">
        <v>38478</v>
      </c>
      <c r="GI495" s="1">
        <v>38478</v>
      </c>
      <c r="GL495" s="1">
        <v>38478</v>
      </c>
      <c r="GO495" s="1">
        <v>38478</v>
      </c>
      <c r="GR495" s="1">
        <v>38478</v>
      </c>
      <c r="GU495" s="1">
        <v>38478</v>
      </c>
      <c r="GX495" s="1">
        <v>38478</v>
      </c>
      <c r="HA495" s="1">
        <v>38478</v>
      </c>
      <c r="HD495" s="1">
        <v>38478</v>
      </c>
      <c r="HG495" s="1">
        <v>38478</v>
      </c>
      <c r="HJ495" s="1">
        <v>38478</v>
      </c>
      <c r="HM495" s="1">
        <v>38478</v>
      </c>
      <c r="HP495" s="1">
        <v>38478</v>
      </c>
      <c r="HS495" s="1">
        <v>38478</v>
      </c>
      <c r="HV495" s="1">
        <v>38478</v>
      </c>
      <c r="HY495" s="1">
        <v>38478</v>
      </c>
      <c r="IB495" s="1">
        <v>38478</v>
      </c>
      <c r="IE495" s="1">
        <v>38478</v>
      </c>
      <c r="IH495" s="1">
        <v>38478</v>
      </c>
      <c r="IK495" s="1">
        <v>38478</v>
      </c>
      <c r="IN495" s="1">
        <v>38478</v>
      </c>
      <c r="IQ495" s="1">
        <v>38478</v>
      </c>
      <c r="IT495" s="1">
        <v>38478</v>
      </c>
      <c r="IW495" s="1">
        <v>38478</v>
      </c>
      <c r="IZ495" s="1">
        <v>38478</v>
      </c>
      <c r="JC495" s="1">
        <v>38478</v>
      </c>
      <c r="JF495" s="1">
        <v>38478</v>
      </c>
      <c r="JI495" s="1">
        <v>38478</v>
      </c>
      <c r="JL495" s="1">
        <v>38478</v>
      </c>
      <c r="JO495" s="1">
        <v>38478</v>
      </c>
      <c r="JR495" s="1">
        <v>38478</v>
      </c>
      <c r="JU495" s="1">
        <v>38478</v>
      </c>
      <c r="JX495" s="1">
        <v>38478</v>
      </c>
      <c r="KA495" s="1">
        <v>38478</v>
      </c>
      <c r="KD495" s="1">
        <v>38478</v>
      </c>
      <c r="KG495" s="1">
        <v>38478</v>
      </c>
      <c r="KJ495" s="1">
        <v>38478</v>
      </c>
      <c r="KM495" s="1">
        <v>38478</v>
      </c>
      <c r="KP495" s="1">
        <v>38478</v>
      </c>
      <c r="KS495" s="1">
        <v>38478</v>
      </c>
      <c r="KV495" s="1">
        <v>38478</v>
      </c>
      <c r="KY495" s="1">
        <v>38478</v>
      </c>
      <c r="LB495" s="1">
        <v>38478</v>
      </c>
      <c r="LE495" s="1">
        <v>38478</v>
      </c>
      <c r="LH495" s="1">
        <v>38478</v>
      </c>
      <c r="LK495" s="1">
        <v>38478</v>
      </c>
      <c r="LN495" s="1">
        <v>38478</v>
      </c>
      <c r="LQ495" s="1">
        <v>38478</v>
      </c>
      <c r="LT495" s="1">
        <v>38478</v>
      </c>
      <c r="LW495" s="1">
        <v>38478</v>
      </c>
      <c r="LZ495" s="1">
        <v>38478</v>
      </c>
      <c r="MC495" s="1">
        <v>38478</v>
      </c>
      <c r="MF495" s="1">
        <v>38478</v>
      </c>
      <c r="MI495" s="1">
        <v>38478</v>
      </c>
      <c r="ML495" s="1">
        <v>38478</v>
      </c>
      <c r="MO495" s="1">
        <v>38478</v>
      </c>
      <c r="MR495" s="1">
        <v>38478</v>
      </c>
      <c r="MU495" s="1">
        <v>38478</v>
      </c>
      <c r="MX495" s="1">
        <v>38478</v>
      </c>
      <c r="NA495" s="1">
        <v>38478</v>
      </c>
      <c r="ND495" s="1">
        <v>38478</v>
      </c>
      <c r="NG495" s="1">
        <v>38478</v>
      </c>
    </row>
    <row r="496" spans="1:371">
      <c r="A496" s="1">
        <v>38621</v>
      </c>
      <c r="B496" s="1">
        <v>38479</v>
      </c>
      <c r="C496">
        <v>4.9791999999999996</v>
      </c>
      <c r="E496" s="1">
        <v>38479</v>
      </c>
      <c r="F496">
        <v>4.99</v>
      </c>
      <c r="H496" s="1">
        <v>38479</v>
      </c>
      <c r="I496">
        <v>5.0324999999999998</v>
      </c>
      <c r="K496" s="1">
        <v>38479</v>
      </c>
      <c r="N496" s="1">
        <v>38479</v>
      </c>
      <c r="O496">
        <v>5.1563999999999997</v>
      </c>
      <c r="Q496" s="1">
        <v>38479</v>
      </c>
      <c r="R496">
        <v>5.2904999999999998</v>
      </c>
      <c r="T496" s="1">
        <v>38479</v>
      </c>
      <c r="W496" s="1">
        <v>38479</v>
      </c>
      <c r="Z496" s="1">
        <v>38479</v>
      </c>
      <c r="AC496" s="1">
        <v>38479</v>
      </c>
      <c r="AF496" s="1">
        <v>38479</v>
      </c>
      <c r="AI496" s="1">
        <v>38479</v>
      </c>
      <c r="AL496" s="1">
        <v>38479</v>
      </c>
      <c r="AO496" s="1">
        <v>38479</v>
      </c>
      <c r="AR496" s="1">
        <v>38479</v>
      </c>
      <c r="AU496" s="1">
        <v>38479</v>
      </c>
      <c r="AX496" s="1">
        <v>38479</v>
      </c>
      <c r="BA496" s="1">
        <v>38479</v>
      </c>
      <c r="BD496" s="1">
        <v>38479</v>
      </c>
      <c r="BG496" s="1">
        <v>38479</v>
      </c>
      <c r="BJ496" s="1">
        <v>38479</v>
      </c>
      <c r="BM496" s="1">
        <v>38479</v>
      </c>
      <c r="BP496" s="1">
        <v>38479</v>
      </c>
      <c r="BS496" s="1">
        <v>38479</v>
      </c>
      <c r="BV496" s="1">
        <v>38479</v>
      </c>
      <c r="BY496" s="1">
        <v>38479</v>
      </c>
      <c r="CB496" s="1">
        <v>38479</v>
      </c>
      <c r="CE496" s="1">
        <v>38479</v>
      </c>
      <c r="CH496" s="1">
        <v>38479</v>
      </c>
      <c r="CK496" s="1">
        <v>38479</v>
      </c>
      <c r="CN496" s="1">
        <v>38479</v>
      </c>
      <c r="CQ496" s="1">
        <v>38479</v>
      </c>
      <c r="CT496" s="1">
        <v>38479</v>
      </c>
      <c r="CW496" s="1">
        <v>38479</v>
      </c>
      <c r="CZ496" s="1">
        <v>38479</v>
      </c>
      <c r="DC496" s="1">
        <v>38479</v>
      </c>
      <c r="DF496" s="1">
        <v>38479</v>
      </c>
      <c r="DI496" s="1">
        <v>38479</v>
      </c>
      <c r="DL496" s="1">
        <v>38479</v>
      </c>
      <c r="DO496" s="1">
        <v>38479</v>
      </c>
      <c r="DR496" s="1">
        <v>38479</v>
      </c>
      <c r="DU496" s="1">
        <v>38479</v>
      </c>
      <c r="DX496" s="1">
        <v>38479</v>
      </c>
      <c r="EA496" s="1">
        <v>38479</v>
      </c>
      <c r="ED496" s="1">
        <v>38479</v>
      </c>
      <c r="EG496" s="1">
        <v>38479</v>
      </c>
      <c r="EJ496" s="1">
        <v>38479</v>
      </c>
      <c r="EM496" s="1">
        <v>38479</v>
      </c>
      <c r="EP496" s="1">
        <v>38479</v>
      </c>
      <c r="ES496" s="1">
        <v>38479</v>
      </c>
      <c r="EV496" s="1">
        <v>38479</v>
      </c>
      <c r="EY496" s="1">
        <v>38479</v>
      </c>
      <c r="FB496" s="1">
        <v>38479</v>
      </c>
      <c r="FE496" s="1">
        <v>38479</v>
      </c>
      <c r="FH496" s="1">
        <v>38479</v>
      </c>
      <c r="FK496" s="1">
        <v>38479</v>
      </c>
      <c r="FN496" s="1">
        <v>38479</v>
      </c>
      <c r="FQ496" s="1">
        <v>38479</v>
      </c>
      <c r="FT496" s="1">
        <v>38479</v>
      </c>
      <c r="FW496" s="1">
        <v>38479</v>
      </c>
      <c r="FZ496" s="1">
        <v>38479</v>
      </c>
      <c r="GC496" s="1">
        <v>38479</v>
      </c>
      <c r="GF496" s="1">
        <v>38479</v>
      </c>
      <c r="GI496" s="1">
        <v>38479</v>
      </c>
      <c r="GL496" s="1">
        <v>38479</v>
      </c>
      <c r="GO496" s="1">
        <v>38479</v>
      </c>
      <c r="GR496" s="1">
        <v>38479</v>
      </c>
      <c r="GU496" s="1">
        <v>38479</v>
      </c>
      <c r="GX496" s="1">
        <v>38479</v>
      </c>
      <c r="HA496" s="1">
        <v>38479</v>
      </c>
      <c r="HD496" s="1">
        <v>38479</v>
      </c>
      <c r="HG496" s="1">
        <v>38479</v>
      </c>
      <c r="HJ496" s="1">
        <v>38479</v>
      </c>
      <c r="HM496" s="1">
        <v>38479</v>
      </c>
      <c r="HP496" s="1">
        <v>38479</v>
      </c>
      <c r="HS496" s="1">
        <v>38479</v>
      </c>
      <c r="HV496" s="1">
        <v>38479</v>
      </c>
      <c r="HY496" s="1">
        <v>38479</v>
      </c>
      <c r="IB496" s="1">
        <v>38479</v>
      </c>
      <c r="IE496" s="1">
        <v>38479</v>
      </c>
      <c r="IH496" s="1">
        <v>38479</v>
      </c>
      <c r="IK496" s="1">
        <v>38479</v>
      </c>
      <c r="IN496" s="1">
        <v>38479</v>
      </c>
      <c r="IQ496" s="1">
        <v>38479</v>
      </c>
      <c r="IT496" s="1">
        <v>38479</v>
      </c>
      <c r="IW496" s="1">
        <v>38479</v>
      </c>
      <c r="IZ496" s="1">
        <v>38479</v>
      </c>
      <c r="JC496" s="1">
        <v>38479</v>
      </c>
      <c r="JF496" s="1">
        <v>38479</v>
      </c>
      <c r="JI496" s="1">
        <v>38479</v>
      </c>
      <c r="JL496" s="1">
        <v>38479</v>
      </c>
      <c r="JO496" s="1">
        <v>38479</v>
      </c>
      <c r="JR496" s="1">
        <v>38479</v>
      </c>
      <c r="JU496" s="1">
        <v>38479</v>
      </c>
      <c r="JX496" s="1">
        <v>38479</v>
      </c>
      <c r="KA496" s="1">
        <v>38479</v>
      </c>
      <c r="KD496" s="1">
        <v>38479</v>
      </c>
      <c r="KG496" s="1">
        <v>38479</v>
      </c>
      <c r="KJ496" s="1">
        <v>38479</v>
      </c>
      <c r="KM496" s="1">
        <v>38479</v>
      </c>
      <c r="KP496" s="1">
        <v>38479</v>
      </c>
      <c r="KS496" s="1">
        <v>38479</v>
      </c>
      <c r="KV496" s="1">
        <v>38479</v>
      </c>
      <c r="KY496" s="1">
        <v>38479</v>
      </c>
      <c r="LB496" s="1">
        <v>38479</v>
      </c>
      <c r="LE496" s="1">
        <v>38479</v>
      </c>
      <c r="LH496" s="1">
        <v>38479</v>
      </c>
      <c r="LK496" s="1">
        <v>38479</v>
      </c>
      <c r="LN496" s="1">
        <v>38479</v>
      </c>
      <c r="LQ496" s="1">
        <v>38479</v>
      </c>
      <c r="LT496" s="1">
        <v>38479</v>
      </c>
      <c r="LW496" s="1">
        <v>38479</v>
      </c>
      <c r="LZ496" s="1">
        <v>38479</v>
      </c>
      <c r="MC496" s="1">
        <v>38479</v>
      </c>
      <c r="MF496" s="1">
        <v>38479</v>
      </c>
      <c r="MI496" s="1">
        <v>38479</v>
      </c>
      <c r="ML496" s="1">
        <v>38479</v>
      </c>
      <c r="MO496" s="1">
        <v>38479</v>
      </c>
      <c r="MR496" s="1">
        <v>38479</v>
      </c>
      <c r="MU496" s="1">
        <v>38479</v>
      </c>
      <c r="MX496" s="1">
        <v>38479</v>
      </c>
      <c r="NA496" s="1">
        <v>38479</v>
      </c>
      <c r="ND496" s="1">
        <v>38479</v>
      </c>
      <c r="NG496" s="1">
        <v>38479</v>
      </c>
    </row>
    <row r="497" spans="1:371">
      <c r="A497" s="1">
        <v>38622</v>
      </c>
      <c r="B497" s="1">
        <v>38480</v>
      </c>
      <c r="C497">
        <v>4.9791999999999996</v>
      </c>
      <c r="E497" s="1">
        <v>38480</v>
      </c>
      <c r="F497">
        <v>4.99</v>
      </c>
      <c r="H497" s="1">
        <v>38480</v>
      </c>
      <c r="I497">
        <v>5.0324999999999998</v>
      </c>
      <c r="K497" s="1">
        <v>38480</v>
      </c>
      <c r="N497" s="1">
        <v>38480</v>
      </c>
      <c r="O497">
        <v>5.1563999999999997</v>
      </c>
      <c r="Q497" s="1">
        <v>38480</v>
      </c>
      <c r="R497">
        <v>5.2904999999999998</v>
      </c>
      <c r="T497" s="1">
        <v>38480</v>
      </c>
      <c r="W497" s="1">
        <v>38480</v>
      </c>
      <c r="Z497" s="1">
        <v>38480</v>
      </c>
      <c r="AC497" s="1">
        <v>38480</v>
      </c>
      <c r="AF497" s="1">
        <v>38480</v>
      </c>
      <c r="AI497" s="1">
        <v>38480</v>
      </c>
      <c r="AL497" s="1">
        <v>38480</v>
      </c>
      <c r="AO497" s="1">
        <v>38480</v>
      </c>
      <c r="AR497" s="1">
        <v>38480</v>
      </c>
      <c r="AU497" s="1">
        <v>38480</v>
      </c>
      <c r="AX497" s="1">
        <v>38480</v>
      </c>
      <c r="BA497" s="1">
        <v>38480</v>
      </c>
      <c r="BD497" s="1">
        <v>38480</v>
      </c>
      <c r="BG497" s="1">
        <v>38480</v>
      </c>
      <c r="BJ497" s="1">
        <v>38480</v>
      </c>
      <c r="BM497" s="1">
        <v>38480</v>
      </c>
      <c r="BP497" s="1">
        <v>38480</v>
      </c>
      <c r="BS497" s="1">
        <v>38480</v>
      </c>
      <c r="BV497" s="1">
        <v>38480</v>
      </c>
      <c r="BY497" s="1">
        <v>38480</v>
      </c>
      <c r="CB497" s="1">
        <v>38480</v>
      </c>
      <c r="CE497" s="1">
        <v>38480</v>
      </c>
      <c r="CH497" s="1">
        <v>38480</v>
      </c>
      <c r="CK497" s="1">
        <v>38480</v>
      </c>
      <c r="CN497" s="1">
        <v>38480</v>
      </c>
      <c r="CQ497" s="1">
        <v>38480</v>
      </c>
      <c r="CT497" s="1">
        <v>38480</v>
      </c>
      <c r="CW497" s="1">
        <v>38480</v>
      </c>
      <c r="CZ497" s="1">
        <v>38480</v>
      </c>
      <c r="DC497" s="1">
        <v>38480</v>
      </c>
      <c r="DF497" s="1">
        <v>38480</v>
      </c>
      <c r="DI497" s="1">
        <v>38480</v>
      </c>
      <c r="DL497" s="1">
        <v>38480</v>
      </c>
      <c r="DO497" s="1">
        <v>38480</v>
      </c>
      <c r="DR497" s="1">
        <v>38480</v>
      </c>
      <c r="DU497" s="1">
        <v>38480</v>
      </c>
      <c r="DX497" s="1">
        <v>38480</v>
      </c>
      <c r="EA497" s="1">
        <v>38480</v>
      </c>
      <c r="ED497" s="1">
        <v>38480</v>
      </c>
      <c r="EG497" s="1">
        <v>38480</v>
      </c>
      <c r="EJ497" s="1">
        <v>38480</v>
      </c>
      <c r="EM497" s="1">
        <v>38480</v>
      </c>
      <c r="EP497" s="1">
        <v>38480</v>
      </c>
      <c r="ES497" s="1">
        <v>38480</v>
      </c>
      <c r="EV497" s="1">
        <v>38480</v>
      </c>
      <c r="EY497" s="1">
        <v>38480</v>
      </c>
      <c r="FB497" s="1">
        <v>38480</v>
      </c>
      <c r="FE497" s="1">
        <v>38480</v>
      </c>
      <c r="FH497" s="1">
        <v>38480</v>
      </c>
      <c r="FK497" s="1">
        <v>38480</v>
      </c>
      <c r="FN497" s="1">
        <v>38480</v>
      </c>
      <c r="FQ497" s="1">
        <v>38480</v>
      </c>
      <c r="FT497" s="1">
        <v>38480</v>
      </c>
      <c r="FW497" s="1">
        <v>38480</v>
      </c>
      <c r="FZ497" s="1">
        <v>38480</v>
      </c>
      <c r="GC497" s="1">
        <v>38480</v>
      </c>
      <c r="GF497" s="1">
        <v>38480</v>
      </c>
      <c r="GI497" s="1">
        <v>38480</v>
      </c>
      <c r="GL497" s="1">
        <v>38480</v>
      </c>
      <c r="GO497" s="1">
        <v>38480</v>
      </c>
      <c r="GR497" s="1">
        <v>38480</v>
      </c>
      <c r="GU497" s="1">
        <v>38480</v>
      </c>
      <c r="GX497" s="1">
        <v>38480</v>
      </c>
      <c r="HA497" s="1">
        <v>38480</v>
      </c>
      <c r="HD497" s="1">
        <v>38480</v>
      </c>
      <c r="HG497" s="1">
        <v>38480</v>
      </c>
      <c r="HJ497" s="1">
        <v>38480</v>
      </c>
      <c r="HM497" s="1">
        <v>38480</v>
      </c>
      <c r="HP497" s="1">
        <v>38480</v>
      </c>
      <c r="HS497" s="1">
        <v>38480</v>
      </c>
      <c r="HV497" s="1">
        <v>38480</v>
      </c>
      <c r="HY497" s="1">
        <v>38480</v>
      </c>
      <c r="IB497" s="1">
        <v>38480</v>
      </c>
      <c r="IE497" s="1">
        <v>38480</v>
      </c>
      <c r="IH497" s="1">
        <v>38480</v>
      </c>
      <c r="IK497" s="1">
        <v>38480</v>
      </c>
      <c r="IN497" s="1">
        <v>38480</v>
      </c>
      <c r="IQ497" s="1">
        <v>38480</v>
      </c>
      <c r="IT497" s="1">
        <v>38480</v>
      </c>
      <c r="IW497" s="1">
        <v>38480</v>
      </c>
      <c r="IZ497" s="1">
        <v>38480</v>
      </c>
      <c r="JC497" s="1">
        <v>38480</v>
      </c>
      <c r="JF497" s="1">
        <v>38480</v>
      </c>
      <c r="JI497" s="1">
        <v>38480</v>
      </c>
      <c r="JL497" s="1">
        <v>38480</v>
      </c>
      <c r="JO497" s="1">
        <v>38480</v>
      </c>
      <c r="JR497" s="1">
        <v>38480</v>
      </c>
      <c r="JU497" s="1">
        <v>38480</v>
      </c>
      <c r="JX497" s="1">
        <v>38480</v>
      </c>
      <c r="KA497" s="1">
        <v>38480</v>
      </c>
      <c r="KD497" s="1">
        <v>38480</v>
      </c>
      <c r="KG497" s="1">
        <v>38480</v>
      </c>
      <c r="KJ497" s="1">
        <v>38480</v>
      </c>
      <c r="KM497" s="1">
        <v>38480</v>
      </c>
      <c r="KP497" s="1">
        <v>38480</v>
      </c>
      <c r="KS497" s="1">
        <v>38480</v>
      </c>
      <c r="KV497" s="1">
        <v>38480</v>
      </c>
      <c r="KY497" s="1">
        <v>38480</v>
      </c>
      <c r="LB497" s="1">
        <v>38480</v>
      </c>
      <c r="LE497" s="1">
        <v>38480</v>
      </c>
      <c r="LH497" s="1">
        <v>38480</v>
      </c>
      <c r="LK497" s="1">
        <v>38480</v>
      </c>
      <c r="LN497" s="1">
        <v>38480</v>
      </c>
      <c r="LQ497" s="1">
        <v>38480</v>
      </c>
      <c r="LT497" s="1">
        <v>38480</v>
      </c>
      <c r="LW497" s="1">
        <v>38480</v>
      </c>
      <c r="LZ497" s="1">
        <v>38480</v>
      </c>
      <c r="MC497" s="1">
        <v>38480</v>
      </c>
      <c r="MF497" s="1">
        <v>38480</v>
      </c>
      <c r="MI497" s="1">
        <v>38480</v>
      </c>
      <c r="ML497" s="1">
        <v>38480</v>
      </c>
      <c r="MO497" s="1">
        <v>38480</v>
      </c>
      <c r="MR497" s="1">
        <v>38480</v>
      </c>
      <c r="MU497" s="1">
        <v>38480</v>
      </c>
      <c r="MX497" s="1">
        <v>38480</v>
      </c>
      <c r="NA497" s="1">
        <v>38480</v>
      </c>
      <c r="ND497" s="1">
        <v>38480</v>
      </c>
      <c r="NG497" s="1">
        <v>38480</v>
      </c>
    </row>
    <row r="498" spans="1:371">
      <c r="A498" s="1">
        <v>38623</v>
      </c>
      <c r="B498" s="1">
        <v>38481</v>
      </c>
      <c r="C498">
        <v>4.9782000000000002</v>
      </c>
      <c r="E498" s="1">
        <v>38481</v>
      </c>
      <c r="F498">
        <v>4.9856999999999996</v>
      </c>
      <c r="H498" s="1">
        <v>38481</v>
      </c>
      <c r="I498">
        <v>5.0189000000000004</v>
      </c>
      <c r="K498" s="1">
        <v>38481</v>
      </c>
      <c r="N498" s="1">
        <v>38481</v>
      </c>
      <c r="O498">
        <v>5.1547999999999998</v>
      </c>
      <c r="Q498" s="1">
        <v>38481</v>
      </c>
      <c r="R498">
        <v>5.2929000000000004</v>
      </c>
      <c r="T498" s="1">
        <v>38481</v>
      </c>
      <c r="W498" s="1">
        <v>38481</v>
      </c>
      <c r="Z498" s="1">
        <v>38481</v>
      </c>
      <c r="AC498" s="1">
        <v>38481</v>
      </c>
      <c r="AF498" s="1">
        <v>38481</v>
      </c>
      <c r="AI498" s="1">
        <v>38481</v>
      </c>
      <c r="AL498" s="1">
        <v>38481</v>
      </c>
      <c r="AO498" s="1">
        <v>38481</v>
      </c>
      <c r="AR498" s="1">
        <v>38481</v>
      </c>
      <c r="AU498" s="1">
        <v>38481</v>
      </c>
      <c r="AX498" s="1">
        <v>38481</v>
      </c>
      <c r="BA498" s="1">
        <v>38481</v>
      </c>
      <c r="BD498" s="1">
        <v>38481</v>
      </c>
      <c r="BG498" s="1">
        <v>38481</v>
      </c>
      <c r="BJ498" s="1">
        <v>38481</v>
      </c>
      <c r="BM498" s="1">
        <v>38481</v>
      </c>
      <c r="BP498" s="1">
        <v>38481</v>
      </c>
      <c r="BS498" s="1">
        <v>38481</v>
      </c>
      <c r="BV498" s="1">
        <v>38481</v>
      </c>
      <c r="BY498" s="1">
        <v>38481</v>
      </c>
      <c r="CB498" s="1">
        <v>38481</v>
      </c>
      <c r="CE498" s="1">
        <v>38481</v>
      </c>
      <c r="CH498" s="1">
        <v>38481</v>
      </c>
      <c r="CK498" s="1">
        <v>38481</v>
      </c>
      <c r="CN498" s="1">
        <v>38481</v>
      </c>
      <c r="CQ498" s="1">
        <v>38481</v>
      </c>
      <c r="CT498" s="1">
        <v>38481</v>
      </c>
      <c r="CW498" s="1">
        <v>38481</v>
      </c>
      <c r="CZ498" s="1">
        <v>38481</v>
      </c>
      <c r="DC498" s="1">
        <v>38481</v>
      </c>
      <c r="DF498" s="1">
        <v>38481</v>
      </c>
      <c r="DI498" s="1">
        <v>38481</v>
      </c>
      <c r="DL498" s="1">
        <v>38481</v>
      </c>
      <c r="DO498" s="1">
        <v>38481</v>
      </c>
      <c r="DR498" s="1">
        <v>38481</v>
      </c>
      <c r="DU498" s="1">
        <v>38481</v>
      </c>
      <c r="DX498" s="1">
        <v>38481</v>
      </c>
      <c r="EA498" s="1">
        <v>38481</v>
      </c>
      <c r="ED498" s="1">
        <v>38481</v>
      </c>
      <c r="EG498" s="1">
        <v>38481</v>
      </c>
      <c r="EJ498" s="1">
        <v>38481</v>
      </c>
      <c r="EM498" s="1">
        <v>38481</v>
      </c>
      <c r="EP498" s="1">
        <v>38481</v>
      </c>
      <c r="ES498" s="1">
        <v>38481</v>
      </c>
      <c r="EV498" s="1">
        <v>38481</v>
      </c>
      <c r="EY498" s="1">
        <v>38481</v>
      </c>
      <c r="FB498" s="1">
        <v>38481</v>
      </c>
      <c r="FE498" s="1">
        <v>38481</v>
      </c>
      <c r="FH498" s="1">
        <v>38481</v>
      </c>
      <c r="FK498" s="1">
        <v>38481</v>
      </c>
      <c r="FN498" s="1">
        <v>38481</v>
      </c>
      <c r="FQ498" s="1">
        <v>38481</v>
      </c>
      <c r="FT498" s="1">
        <v>38481</v>
      </c>
      <c r="FW498" s="1">
        <v>38481</v>
      </c>
      <c r="FZ498" s="1">
        <v>38481</v>
      </c>
      <c r="GC498" s="1">
        <v>38481</v>
      </c>
      <c r="GF498" s="1">
        <v>38481</v>
      </c>
      <c r="GI498" s="1">
        <v>38481</v>
      </c>
      <c r="GL498" s="1">
        <v>38481</v>
      </c>
      <c r="GO498" s="1">
        <v>38481</v>
      </c>
      <c r="GR498" s="1">
        <v>38481</v>
      </c>
      <c r="GU498" s="1">
        <v>38481</v>
      </c>
      <c r="GX498" s="1">
        <v>38481</v>
      </c>
      <c r="HA498" s="1">
        <v>38481</v>
      </c>
      <c r="HD498" s="1">
        <v>38481</v>
      </c>
      <c r="HG498" s="1">
        <v>38481</v>
      </c>
      <c r="HJ498" s="1">
        <v>38481</v>
      </c>
      <c r="HM498" s="1">
        <v>38481</v>
      </c>
      <c r="HP498" s="1">
        <v>38481</v>
      </c>
      <c r="HS498" s="1">
        <v>38481</v>
      </c>
      <c r="HV498" s="1">
        <v>38481</v>
      </c>
      <c r="HY498" s="1">
        <v>38481</v>
      </c>
      <c r="IB498" s="1">
        <v>38481</v>
      </c>
      <c r="IE498" s="1">
        <v>38481</v>
      </c>
      <c r="IH498" s="1">
        <v>38481</v>
      </c>
      <c r="IK498" s="1">
        <v>38481</v>
      </c>
      <c r="IN498" s="1">
        <v>38481</v>
      </c>
      <c r="IQ498" s="1">
        <v>38481</v>
      </c>
      <c r="IT498" s="1">
        <v>38481</v>
      </c>
      <c r="IW498" s="1">
        <v>38481</v>
      </c>
      <c r="IZ498" s="1">
        <v>38481</v>
      </c>
      <c r="JC498" s="1">
        <v>38481</v>
      </c>
      <c r="JF498" s="1">
        <v>38481</v>
      </c>
      <c r="JI498" s="1">
        <v>38481</v>
      </c>
      <c r="JL498" s="1">
        <v>38481</v>
      </c>
      <c r="JO498" s="1">
        <v>38481</v>
      </c>
      <c r="JR498" s="1">
        <v>38481</v>
      </c>
      <c r="JU498" s="1">
        <v>38481</v>
      </c>
      <c r="JX498" s="1">
        <v>38481</v>
      </c>
      <c r="KA498" s="1">
        <v>38481</v>
      </c>
      <c r="KD498" s="1">
        <v>38481</v>
      </c>
      <c r="KG498" s="1">
        <v>38481</v>
      </c>
      <c r="KJ498" s="1">
        <v>38481</v>
      </c>
      <c r="KM498" s="1">
        <v>38481</v>
      </c>
      <c r="KP498" s="1">
        <v>38481</v>
      </c>
      <c r="KS498" s="1">
        <v>38481</v>
      </c>
      <c r="KV498" s="1">
        <v>38481</v>
      </c>
      <c r="KY498" s="1">
        <v>38481</v>
      </c>
      <c r="LB498" s="1">
        <v>38481</v>
      </c>
      <c r="LE498" s="1">
        <v>38481</v>
      </c>
      <c r="LH498" s="1">
        <v>38481</v>
      </c>
      <c r="LK498" s="1">
        <v>38481</v>
      </c>
      <c r="LN498" s="1">
        <v>38481</v>
      </c>
      <c r="LQ498" s="1">
        <v>38481</v>
      </c>
      <c r="LT498" s="1">
        <v>38481</v>
      </c>
      <c r="LW498" s="1">
        <v>38481</v>
      </c>
      <c r="LZ498" s="1">
        <v>38481</v>
      </c>
      <c r="MC498" s="1">
        <v>38481</v>
      </c>
      <c r="MF498" s="1">
        <v>38481</v>
      </c>
      <c r="MI498" s="1">
        <v>38481</v>
      </c>
      <c r="ML498" s="1">
        <v>38481</v>
      </c>
      <c r="MO498" s="1">
        <v>38481</v>
      </c>
      <c r="MR498" s="1">
        <v>38481</v>
      </c>
      <c r="MU498" s="1">
        <v>38481</v>
      </c>
      <c r="MX498" s="1">
        <v>38481</v>
      </c>
      <c r="NA498" s="1">
        <v>38481</v>
      </c>
      <c r="ND498" s="1">
        <v>38481</v>
      </c>
      <c r="NG498" s="1">
        <v>38481</v>
      </c>
    </row>
    <row r="499" spans="1:371">
      <c r="A499" s="1">
        <v>38624</v>
      </c>
      <c r="B499" s="1">
        <v>38482</v>
      </c>
      <c r="C499">
        <v>4.9620999999999995</v>
      </c>
      <c r="E499" s="1">
        <v>38482</v>
      </c>
      <c r="F499">
        <v>4.9920999999999998</v>
      </c>
      <c r="H499" s="1">
        <v>38482</v>
      </c>
      <c r="I499">
        <v>5.0457000000000001</v>
      </c>
      <c r="K499" s="1">
        <v>38482</v>
      </c>
      <c r="N499" s="1">
        <v>38482</v>
      </c>
      <c r="O499">
        <v>5.1542000000000003</v>
      </c>
      <c r="Q499" s="1">
        <v>38482</v>
      </c>
      <c r="R499">
        <v>5.2727000000000004</v>
      </c>
      <c r="T499" s="1">
        <v>38482</v>
      </c>
      <c r="W499" s="1">
        <v>38482</v>
      </c>
      <c r="Z499" s="1">
        <v>38482</v>
      </c>
      <c r="AC499" s="1">
        <v>38482</v>
      </c>
      <c r="AF499" s="1">
        <v>38482</v>
      </c>
      <c r="AI499" s="1">
        <v>38482</v>
      </c>
      <c r="AL499" s="1">
        <v>38482</v>
      </c>
      <c r="AO499" s="1">
        <v>38482</v>
      </c>
      <c r="AR499" s="1">
        <v>38482</v>
      </c>
      <c r="AU499" s="1">
        <v>38482</v>
      </c>
      <c r="AX499" s="1">
        <v>38482</v>
      </c>
      <c r="BA499" s="1">
        <v>38482</v>
      </c>
      <c r="BD499" s="1">
        <v>38482</v>
      </c>
      <c r="BG499" s="1">
        <v>38482</v>
      </c>
      <c r="BJ499" s="1">
        <v>38482</v>
      </c>
      <c r="BM499" s="1">
        <v>38482</v>
      </c>
      <c r="BP499" s="1">
        <v>38482</v>
      </c>
      <c r="BS499" s="1">
        <v>38482</v>
      </c>
      <c r="BV499" s="1">
        <v>38482</v>
      </c>
      <c r="BY499" s="1">
        <v>38482</v>
      </c>
      <c r="CB499" s="1">
        <v>38482</v>
      </c>
      <c r="CE499" s="1">
        <v>38482</v>
      </c>
      <c r="CH499" s="1">
        <v>38482</v>
      </c>
      <c r="CK499" s="1">
        <v>38482</v>
      </c>
      <c r="CN499" s="1">
        <v>38482</v>
      </c>
      <c r="CQ499" s="1">
        <v>38482</v>
      </c>
      <c r="CT499" s="1">
        <v>38482</v>
      </c>
      <c r="CW499" s="1">
        <v>38482</v>
      </c>
      <c r="CZ499" s="1">
        <v>38482</v>
      </c>
      <c r="DC499" s="1">
        <v>38482</v>
      </c>
      <c r="DF499" s="1">
        <v>38482</v>
      </c>
      <c r="DI499" s="1">
        <v>38482</v>
      </c>
      <c r="DL499" s="1">
        <v>38482</v>
      </c>
      <c r="DO499" s="1">
        <v>38482</v>
      </c>
      <c r="DR499" s="1">
        <v>38482</v>
      </c>
      <c r="DU499" s="1">
        <v>38482</v>
      </c>
      <c r="DX499" s="1">
        <v>38482</v>
      </c>
      <c r="EA499" s="1">
        <v>38482</v>
      </c>
      <c r="ED499" s="1">
        <v>38482</v>
      </c>
      <c r="EG499" s="1">
        <v>38482</v>
      </c>
      <c r="EJ499" s="1">
        <v>38482</v>
      </c>
      <c r="EM499" s="1">
        <v>38482</v>
      </c>
      <c r="EP499" s="1">
        <v>38482</v>
      </c>
      <c r="ES499" s="1">
        <v>38482</v>
      </c>
      <c r="EV499" s="1">
        <v>38482</v>
      </c>
      <c r="EY499" s="1">
        <v>38482</v>
      </c>
      <c r="FB499" s="1">
        <v>38482</v>
      </c>
      <c r="FE499" s="1">
        <v>38482</v>
      </c>
      <c r="FH499" s="1">
        <v>38482</v>
      </c>
      <c r="FK499" s="1">
        <v>38482</v>
      </c>
      <c r="FN499" s="1">
        <v>38482</v>
      </c>
      <c r="FQ499" s="1">
        <v>38482</v>
      </c>
      <c r="FT499" s="1">
        <v>38482</v>
      </c>
      <c r="FW499" s="1">
        <v>38482</v>
      </c>
      <c r="FZ499" s="1">
        <v>38482</v>
      </c>
      <c r="GC499" s="1">
        <v>38482</v>
      </c>
      <c r="GF499" s="1">
        <v>38482</v>
      </c>
      <c r="GI499" s="1">
        <v>38482</v>
      </c>
      <c r="GL499" s="1">
        <v>38482</v>
      </c>
      <c r="GO499" s="1">
        <v>38482</v>
      </c>
      <c r="GR499" s="1">
        <v>38482</v>
      </c>
      <c r="GU499" s="1">
        <v>38482</v>
      </c>
      <c r="GX499" s="1">
        <v>38482</v>
      </c>
      <c r="HA499" s="1">
        <v>38482</v>
      </c>
      <c r="HD499" s="1">
        <v>38482</v>
      </c>
      <c r="HG499" s="1">
        <v>38482</v>
      </c>
      <c r="HJ499" s="1">
        <v>38482</v>
      </c>
      <c r="HM499" s="1">
        <v>38482</v>
      </c>
      <c r="HP499" s="1">
        <v>38482</v>
      </c>
      <c r="HS499" s="1">
        <v>38482</v>
      </c>
      <c r="HV499" s="1">
        <v>38482</v>
      </c>
      <c r="HY499" s="1">
        <v>38482</v>
      </c>
      <c r="IB499" s="1">
        <v>38482</v>
      </c>
      <c r="IE499" s="1">
        <v>38482</v>
      </c>
      <c r="IH499" s="1">
        <v>38482</v>
      </c>
      <c r="IK499" s="1">
        <v>38482</v>
      </c>
      <c r="IN499" s="1">
        <v>38482</v>
      </c>
      <c r="IQ499" s="1">
        <v>38482</v>
      </c>
      <c r="IT499" s="1">
        <v>38482</v>
      </c>
      <c r="IW499" s="1">
        <v>38482</v>
      </c>
      <c r="IZ499" s="1">
        <v>38482</v>
      </c>
      <c r="JC499" s="1">
        <v>38482</v>
      </c>
      <c r="JF499" s="1">
        <v>38482</v>
      </c>
      <c r="JI499" s="1">
        <v>38482</v>
      </c>
      <c r="JL499" s="1">
        <v>38482</v>
      </c>
      <c r="JO499" s="1">
        <v>38482</v>
      </c>
      <c r="JR499" s="1">
        <v>38482</v>
      </c>
      <c r="JU499" s="1">
        <v>38482</v>
      </c>
      <c r="JX499" s="1">
        <v>38482</v>
      </c>
      <c r="KA499" s="1">
        <v>38482</v>
      </c>
      <c r="KD499" s="1">
        <v>38482</v>
      </c>
      <c r="KG499" s="1">
        <v>38482</v>
      </c>
      <c r="KJ499" s="1">
        <v>38482</v>
      </c>
      <c r="KM499" s="1">
        <v>38482</v>
      </c>
      <c r="KP499" s="1">
        <v>38482</v>
      </c>
      <c r="KS499" s="1">
        <v>38482</v>
      </c>
      <c r="KV499" s="1">
        <v>38482</v>
      </c>
      <c r="KY499" s="1">
        <v>38482</v>
      </c>
      <c r="LB499" s="1">
        <v>38482</v>
      </c>
      <c r="LE499" s="1">
        <v>38482</v>
      </c>
      <c r="LH499" s="1">
        <v>38482</v>
      </c>
      <c r="LK499" s="1">
        <v>38482</v>
      </c>
      <c r="LN499" s="1">
        <v>38482</v>
      </c>
      <c r="LQ499" s="1">
        <v>38482</v>
      </c>
      <c r="LT499" s="1">
        <v>38482</v>
      </c>
      <c r="LW499" s="1">
        <v>38482</v>
      </c>
      <c r="LZ499" s="1">
        <v>38482</v>
      </c>
      <c r="MC499" s="1">
        <v>38482</v>
      </c>
      <c r="MF499" s="1">
        <v>38482</v>
      </c>
      <c r="MI499" s="1">
        <v>38482</v>
      </c>
      <c r="ML499" s="1">
        <v>38482</v>
      </c>
      <c r="MO499" s="1">
        <v>38482</v>
      </c>
      <c r="MR499" s="1">
        <v>38482</v>
      </c>
      <c r="MU499" s="1">
        <v>38482</v>
      </c>
      <c r="MX499" s="1">
        <v>38482</v>
      </c>
      <c r="NA499" s="1">
        <v>38482</v>
      </c>
      <c r="ND499" s="1">
        <v>38482</v>
      </c>
      <c r="NG499" s="1">
        <v>38482</v>
      </c>
    </row>
    <row r="500" spans="1:371">
      <c r="A500" s="1">
        <v>38625</v>
      </c>
      <c r="B500" s="1">
        <v>38483</v>
      </c>
      <c r="C500">
        <v>4.9828999999999999</v>
      </c>
      <c r="E500" s="1">
        <v>38483</v>
      </c>
      <c r="F500">
        <v>5.0079000000000002</v>
      </c>
      <c r="H500" s="1">
        <v>38483</v>
      </c>
      <c r="I500">
        <v>5.0456000000000003</v>
      </c>
      <c r="K500" s="1">
        <v>38483</v>
      </c>
      <c r="N500" s="1">
        <v>38483</v>
      </c>
      <c r="O500">
        <v>5.1550000000000002</v>
      </c>
      <c r="Q500" s="1">
        <v>38483</v>
      </c>
      <c r="R500">
        <v>5.2780000000000005</v>
      </c>
      <c r="T500" s="1">
        <v>38483</v>
      </c>
      <c r="W500" s="1">
        <v>38483</v>
      </c>
      <c r="Z500" s="1">
        <v>38483</v>
      </c>
      <c r="AC500" s="1">
        <v>38483</v>
      </c>
      <c r="AF500" s="1">
        <v>38483</v>
      </c>
      <c r="AI500" s="1">
        <v>38483</v>
      </c>
      <c r="AL500" s="1">
        <v>38483</v>
      </c>
      <c r="AO500" s="1">
        <v>38483</v>
      </c>
      <c r="AR500" s="1">
        <v>38483</v>
      </c>
      <c r="AU500" s="1">
        <v>38483</v>
      </c>
      <c r="AX500" s="1">
        <v>38483</v>
      </c>
      <c r="BA500" s="1">
        <v>38483</v>
      </c>
      <c r="BD500" s="1">
        <v>38483</v>
      </c>
      <c r="BG500" s="1">
        <v>38483</v>
      </c>
      <c r="BJ500" s="1">
        <v>38483</v>
      </c>
      <c r="BM500" s="1">
        <v>38483</v>
      </c>
      <c r="BP500" s="1">
        <v>38483</v>
      </c>
      <c r="BS500" s="1">
        <v>38483</v>
      </c>
      <c r="BV500" s="1">
        <v>38483</v>
      </c>
      <c r="BY500" s="1">
        <v>38483</v>
      </c>
      <c r="CB500" s="1">
        <v>38483</v>
      </c>
      <c r="CE500" s="1">
        <v>38483</v>
      </c>
      <c r="CH500" s="1">
        <v>38483</v>
      </c>
      <c r="CK500" s="1">
        <v>38483</v>
      </c>
      <c r="CN500" s="1">
        <v>38483</v>
      </c>
      <c r="CQ500" s="1">
        <v>38483</v>
      </c>
      <c r="CT500" s="1">
        <v>38483</v>
      </c>
      <c r="CW500" s="1">
        <v>38483</v>
      </c>
      <c r="CZ500" s="1">
        <v>38483</v>
      </c>
      <c r="DC500" s="1">
        <v>38483</v>
      </c>
      <c r="DF500" s="1">
        <v>38483</v>
      </c>
      <c r="DI500" s="1">
        <v>38483</v>
      </c>
      <c r="DL500" s="1">
        <v>38483</v>
      </c>
      <c r="DO500" s="1">
        <v>38483</v>
      </c>
      <c r="DR500" s="1">
        <v>38483</v>
      </c>
      <c r="DU500" s="1">
        <v>38483</v>
      </c>
      <c r="DX500" s="1">
        <v>38483</v>
      </c>
      <c r="EA500" s="1">
        <v>38483</v>
      </c>
      <c r="ED500" s="1">
        <v>38483</v>
      </c>
      <c r="EG500" s="1">
        <v>38483</v>
      </c>
      <c r="EJ500" s="1">
        <v>38483</v>
      </c>
      <c r="EM500" s="1">
        <v>38483</v>
      </c>
      <c r="EP500" s="1">
        <v>38483</v>
      </c>
      <c r="ES500" s="1">
        <v>38483</v>
      </c>
      <c r="EV500" s="1">
        <v>38483</v>
      </c>
      <c r="EY500" s="1">
        <v>38483</v>
      </c>
      <c r="FB500" s="1">
        <v>38483</v>
      </c>
      <c r="FE500" s="1">
        <v>38483</v>
      </c>
      <c r="FH500" s="1">
        <v>38483</v>
      </c>
      <c r="FK500" s="1">
        <v>38483</v>
      </c>
      <c r="FN500" s="1">
        <v>38483</v>
      </c>
      <c r="FQ500" s="1">
        <v>38483</v>
      </c>
      <c r="FT500" s="1">
        <v>38483</v>
      </c>
      <c r="FW500" s="1">
        <v>38483</v>
      </c>
      <c r="FZ500" s="1">
        <v>38483</v>
      </c>
      <c r="GC500" s="1">
        <v>38483</v>
      </c>
      <c r="GF500" s="1">
        <v>38483</v>
      </c>
      <c r="GI500" s="1">
        <v>38483</v>
      </c>
      <c r="GL500" s="1">
        <v>38483</v>
      </c>
      <c r="GO500" s="1">
        <v>38483</v>
      </c>
      <c r="GR500" s="1">
        <v>38483</v>
      </c>
      <c r="GU500" s="1">
        <v>38483</v>
      </c>
      <c r="GX500" s="1">
        <v>38483</v>
      </c>
      <c r="HA500" s="1">
        <v>38483</v>
      </c>
      <c r="HD500" s="1">
        <v>38483</v>
      </c>
      <c r="HG500" s="1">
        <v>38483</v>
      </c>
      <c r="HJ500" s="1">
        <v>38483</v>
      </c>
      <c r="HM500" s="1">
        <v>38483</v>
      </c>
      <c r="HP500" s="1">
        <v>38483</v>
      </c>
      <c r="HS500" s="1">
        <v>38483</v>
      </c>
      <c r="HV500" s="1">
        <v>38483</v>
      </c>
      <c r="HY500" s="1">
        <v>38483</v>
      </c>
      <c r="IB500" s="1">
        <v>38483</v>
      </c>
      <c r="IE500" s="1">
        <v>38483</v>
      </c>
      <c r="IH500" s="1">
        <v>38483</v>
      </c>
      <c r="IK500" s="1">
        <v>38483</v>
      </c>
      <c r="IN500" s="1">
        <v>38483</v>
      </c>
      <c r="IQ500" s="1">
        <v>38483</v>
      </c>
      <c r="IT500" s="1">
        <v>38483</v>
      </c>
      <c r="IW500" s="1">
        <v>38483</v>
      </c>
      <c r="IZ500" s="1">
        <v>38483</v>
      </c>
      <c r="JC500" s="1">
        <v>38483</v>
      </c>
      <c r="JF500" s="1">
        <v>38483</v>
      </c>
      <c r="JI500" s="1">
        <v>38483</v>
      </c>
      <c r="JL500" s="1">
        <v>38483</v>
      </c>
      <c r="JO500" s="1">
        <v>38483</v>
      </c>
      <c r="JR500" s="1">
        <v>38483</v>
      </c>
      <c r="JU500" s="1">
        <v>38483</v>
      </c>
      <c r="JX500" s="1">
        <v>38483</v>
      </c>
      <c r="KA500" s="1">
        <v>38483</v>
      </c>
      <c r="KD500" s="1">
        <v>38483</v>
      </c>
      <c r="KG500" s="1">
        <v>38483</v>
      </c>
      <c r="KJ500" s="1">
        <v>38483</v>
      </c>
      <c r="KM500" s="1">
        <v>38483</v>
      </c>
      <c r="KP500" s="1">
        <v>38483</v>
      </c>
      <c r="KS500" s="1">
        <v>38483</v>
      </c>
      <c r="KV500" s="1">
        <v>38483</v>
      </c>
      <c r="KY500" s="1">
        <v>38483</v>
      </c>
      <c r="LB500" s="1">
        <v>38483</v>
      </c>
      <c r="LE500" s="1">
        <v>38483</v>
      </c>
      <c r="LH500" s="1">
        <v>38483</v>
      </c>
      <c r="LK500" s="1">
        <v>38483</v>
      </c>
      <c r="LN500" s="1">
        <v>38483</v>
      </c>
      <c r="LQ500" s="1">
        <v>38483</v>
      </c>
      <c r="LT500" s="1">
        <v>38483</v>
      </c>
      <c r="LW500" s="1">
        <v>38483</v>
      </c>
      <c r="LZ500" s="1">
        <v>38483</v>
      </c>
      <c r="MC500" s="1">
        <v>38483</v>
      </c>
      <c r="MF500" s="1">
        <v>38483</v>
      </c>
      <c r="MI500" s="1">
        <v>38483</v>
      </c>
      <c r="ML500" s="1">
        <v>38483</v>
      </c>
      <c r="MO500" s="1">
        <v>38483</v>
      </c>
      <c r="MR500" s="1">
        <v>38483</v>
      </c>
      <c r="MU500" s="1">
        <v>38483</v>
      </c>
      <c r="MX500" s="1">
        <v>38483</v>
      </c>
      <c r="NA500" s="1">
        <v>38483</v>
      </c>
      <c r="ND500" s="1">
        <v>38483</v>
      </c>
      <c r="NG500" s="1">
        <v>38483</v>
      </c>
    </row>
    <row r="501" spans="1:371">
      <c r="A501" s="1">
        <v>38626</v>
      </c>
      <c r="B501" s="1">
        <v>38484</v>
      </c>
      <c r="C501">
        <v>4.9850000000000003</v>
      </c>
      <c r="E501" s="1">
        <v>38484</v>
      </c>
      <c r="F501">
        <v>5.0199999999999996</v>
      </c>
      <c r="H501" s="1">
        <v>38484</v>
      </c>
      <c r="I501">
        <v>5.0693999999999999</v>
      </c>
      <c r="K501" s="1">
        <v>38484</v>
      </c>
      <c r="N501" s="1">
        <v>38484</v>
      </c>
      <c r="O501">
        <v>5.165</v>
      </c>
      <c r="Q501" s="1">
        <v>38484</v>
      </c>
      <c r="R501">
        <v>5.2880000000000003</v>
      </c>
      <c r="T501" s="1">
        <v>38484</v>
      </c>
      <c r="W501" s="1">
        <v>38484</v>
      </c>
      <c r="Z501" s="1">
        <v>38484</v>
      </c>
      <c r="AC501" s="1">
        <v>38484</v>
      </c>
      <c r="AF501" s="1">
        <v>38484</v>
      </c>
      <c r="AI501" s="1">
        <v>38484</v>
      </c>
      <c r="AL501" s="1">
        <v>38484</v>
      </c>
      <c r="AO501" s="1">
        <v>38484</v>
      </c>
      <c r="AR501" s="1">
        <v>38484</v>
      </c>
      <c r="AU501" s="1">
        <v>38484</v>
      </c>
      <c r="AX501" s="1">
        <v>38484</v>
      </c>
      <c r="BA501" s="1">
        <v>38484</v>
      </c>
      <c r="BD501" s="1">
        <v>38484</v>
      </c>
      <c r="BG501" s="1">
        <v>38484</v>
      </c>
      <c r="BJ501" s="1">
        <v>38484</v>
      </c>
      <c r="BM501" s="1">
        <v>38484</v>
      </c>
      <c r="BP501" s="1">
        <v>38484</v>
      </c>
      <c r="BS501" s="1">
        <v>38484</v>
      </c>
      <c r="BV501" s="1">
        <v>38484</v>
      </c>
      <c r="BY501" s="1">
        <v>38484</v>
      </c>
      <c r="CB501" s="1">
        <v>38484</v>
      </c>
      <c r="CE501" s="1">
        <v>38484</v>
      </c>
      <c r="CH501" s="1">
        <v>38484</v>
      </c>
      <c r="CK501" s="1">
        <v>38484</v>
      </c>
      <c r="CN501" s="1">
        <v>38484</v>
      </c>
      <c r="CQ501" s="1">
        <v>38484</v>
      </c>
      <c r="CT501" s="1">
        <v>38484</v>
      </c>
      <c r="CW501" s="1">
        <v>38484</v>
      </c>
      <c r="CZ501" s="1">
        <v>38484</v>
      </c>
      <c r="DC501" s="1">
        <v>38484</v>
      </c>
      <c r="DF501" s="1">
        <v>38484</v>
      </c>
      <c r="DI501" s="1">
        <v>38484</v>
      </c>
      <c r="DL501" s="1">
        <v>38484</v>
      </c>
      <c r="DO501" s="1">
        <v>38484</v>
      </c>
      <c r="DR501" s="1">
        <v>38484</v>
      </c>
      <c r="DU501" s="1">
        <v>38484</v>
      </c>
      <c r="DX501" s="1">
        <v>38484</v>
      </c>
      <c r="EA501" s="1">
        <v>38484</v>
      </c>
      <c r="ED501" s="1">
        <v>38484</v>
      </c>
      <c r="EG501" s="1">
        <v>38484</v>
      </c>
      <c r="EJ501" s="1">
        <v>38484</v>
      </c>
      <c r="EM501" s="1">
        <v>38484</v>
      </c>
      <c r="EP501" s="1">
        <v>38484</v>
      </c>
      <c r="ES501" s="1">
        <v>38484</v>
      </c>
      <c r="EV501" s="1">
        <v>38484</v>
      </c>
      <c r="EY501" s="1">
        <v>38484</v>
      </c>
      <c r="FB501" s="1">
        <v>38484</v>
      </c>
      <c r="FE501" s="1">
        <v>38484</v>
      </c>
      <c r="FH501" s="1">
        <v>38484</v>
      </c>
      <c r="FK501" s="1">
        <v>38484</v>
      </c>
      <c r="FN501" s="1">
        <v>38484</v>
      </c>
      <c r="FQ501" s="1">
        <v>38484</v>
      </c>
      <c r="FT501" s="1">
        <v>38484</v>
      </c>
      <c r="FW501" s="1">
        <v>38484</v>
      </c>
      <c r="FZ501" s="1">
        <v>38484</v>
      </c>
      <c r="GC501" s="1">
        <v>38484</v>
      </c>
      <c r="GF501" s="1">
        <v>38484</v>
      </c>
      <c r="GI501" s="1">
        <v>38484</v>
      </c>
      <c r="GL501" s="1">
        <v>38484</v>
      </c>
      <c r="GO501" s="1">
        <v>38484</v>
      </c>
      <c r="GR501" s="1">
        <v>38484</v>
      </c>
      <c r="GU501" s="1">
        <v>38484</v>
      </c>
      <c r="GX501" s="1">
        <v>38484</v>
      </c>
      <c r="HA501" s="1">
        <v>38484</v>
      </c>
      <c r="HD501" s="1">
        <v>38484</v>
      </c>
      <c r="HG501" s="1">
        <v>38484</v>
      </c>
      <c r="HJ501" s="1">
        <v>38484</v>
      </c>
      <c r="HM501" s="1">
        <v>38484</v>
      </c>
      <c r="HP501" s="1">
        <v>38484</v>
      </c>
      <c r="HS501" s="1">
        <v>38484</v>
      </c>
      <c r="HV501" s="1">
        <v>38484</v>
      </c>
      <c r="HY501" s="1">
        <v>38484</v>
      </c>
      <c r="IB501" s="1">
        <v>38484</v>
      </c>
      <c r="IE501" s="1">
        <v>38484</v>
      </c>
      <c r="IH501" s="1">
        <v>38484</v>
      </c>
      <c r="IK501" s="1">
        <v>38484</v>
      </c>
      <c r="IN501" s="1">
        <v>38484</v>
      </c>
      <c r="IQ501" s="1">
        <v>38484</v>
      </c>
      <c r="IT501" s="1">
        <v>38484</v>
      </c>
      <c r="IW501" s="1">
        <v>38484</v>
      </c>
      <c r="IZ501" s="1">
        <v>38484</v>
      </c>
      <c r="JC501" s="1">
        <v>38484</v>
      </c>
      <c r="JF501" s="1">
        <v>38484</v>
      </c>
      <c r="JI501" s="1">
        <v>38484</v>
      </c>
      <c r="JL501" s="1">
        <v>38484</v>
      </c>
      <c r="JO501" s="1">
        <v>38484</v>
      </c>
      <c r="JR501" s="1">
        <v>38484</v>
      </c>
      <c r="JU501" s="1">
        <v>38484</v>
      </c>
      <c r="JX501" s="1">
        <v>38484</v>
      </c>
      <c r="KA501" s="1">
        <v>38484</v>
      </c>
      <c r="KD501" s="1">
        <v>38484</v>
      </c>
      <c r="KG501" s="1">
        <v>38484</v>
      </c>
      <c r="KJ501" s="1">
        <v>38484</v>
      </c>
      <c r="KM501" s="1">
        <v>38484</v>
      </c>
      <c r="KP501" s="1">
        <v>38484</v>
      </c>
      <c r="KS501" s="1">
        <v>38484</v>
      </c>
      <c r="KV501" s="1">
        <v>38484</v>
      </c>
      <c r="KY501" s="1">
        <v>38484</v>
      </c>
      <c r="LB501" s="1">
        <v>38484</v>
      </c>
      <c r="LE501" s="1">
        <v>38484</v>
      </c>
      <c r="LH501" s="1">
        <v>38484</v>
      </c>
      <c r="LK501" s="1">
        <v>38484</v>
      </c>
      <c r="LN501" s="1">
        <v>38484</v>
      </c>
      <c r="LQ501" s="1">
        <v>38484</v>
      </c>
      <c r="LT501" s="1">
        <v>38484</v>
      </c>
      <c r="LW501" s="1">
        <v>38484</v>
      </c>
      <c r="LZ501" s="1">
        <v>38484</v>
      </c>
      <c r="MC501" s="1">
        <v>38484</v>
      </c>
      <c r="MF501" s="1">
        <v>38484</v>
      </c>
      <c r="MI501" s="1">
        <v>38484</v>
      </c>
      <c r="ML501" s="1">
        <v>38484</v>
      </c>
      <c r="MO501" s="1">
        <v>38484</v>
      </c>
      <c r="MR501" s="1">
        <v>38484</v>
      </c>
      <c r="MU501" s="1">
        <v>38484</v>
      </c>
      <c r="MX501" s="1">
        <v>38484</v>
      </c>
      <c r="NA501" s="1">
        <v>38484</v>
      </c>
      <c r="ND501" s="1">
        <v>38484</v>
      </c>
      <c r="NG501" s="1">
        <v>38484</v>
      </c>
    </row>
    <row r="502" spans="1:371">
      <c r="A502" s="1">
        <v>38628</v>
      </c>
      <c r="B502" s="1">
        <v>38485</v>
      </c>
      <c r="C502">
        <v>5.0049999999999999</v>
      </c>
      <c r="E502" s="1">
        <v>38485</v>
      </c>
      <c r="F502">
        <v>5.0599999999999996</v>
      </c>
      <c r="H502" s="1">
        <v>38485</v>
      </c>
      <c r="I502">
        <v>5.0914999999999999</v>
      </c>
      <c r="K502" s="1">
        <v>38485</v>
      </c>
      <c r="N502" s="1">
        <v>38485</v>
      </c>
      <c r="O502">
        <v>5.2003000000000004</v>
      </c>
      <c r="Q502" s="1">
        <v>38485</v>
      </c>
      <c r="R502">
        <v>5.2838000000000003</v>
      </c>
      <c r="T502" s="1">
        <v>38485</v>
      </c>
      <c r="W502" s="1">
        <v>38485</v>
      </c>
      <c r="Z502" s="1">
        <v>38485</v>
      </c>
      <c r="AC502" s="1">
        <v>38485</v>
      </c>
      <c r="AF502" s="1">
        <v>38485</v>
      </c>
      <c r="AI502" s="1">
        <v>38485</v>
      </c>
      <c r="AL502" s="1">
        <v>38485</v>
      </c>
      <c r="AO502" s="1">
        <v>38485</v>
      </c>
      <c r="AR502" s="1">
        <v>38485</v>
      </c>
      <c r="AU502" s="1">
        <v>38485</v>
      </c>
      <c r="AX502" s="1">
        <v>38485</v>
      </c>
      <c r="BA502" s="1">
        <v>38485</v>
      </c>
      <c r="BD502" s="1">
        <v>38485</v>
      </c>
      <c r="BG502" s="1">
        <v>38485</v>
      </c>
      <c r="BJ502" s="1">
        <v>38485</v>
      </c>
      <c r="BM502" s="1">
        <v>38485</v>
      </c>
      <c r="BP502" s="1">
        <v>38485</v>
      </c>
      <c r="BS502" s="1">
        <v>38485</v>
      </c>
      <c r="BV502" s="1">
        <v>38485</v>
      </c>
      <c r="BY502" s="1">
        <v>38485</v>
      </c>
      <c r="CB502" s="1">
        <v>38485</v>
      </c>
      <c r="CE502" s="1">
        <v>38485</v>
      </c>
      <c r="CH502" s="1">
        <v>38485</v>
      </c>
      <c r="CK502" s="1">
        <v>38485</v>
      </c>
      <c r="CN502" s="1">
        <v>38485</v>
      </c>
      <c r="CQ502" s="1">
        <v>38485</v>
      </c>
      <c r="CT502" s="1">
        <v>38485</v>
      </c>
      <c r="CW502" s="1">
        <v>38485</v>
      </c>
      <c r="CZ502" s="1">
        <v>38485</v>
      </c>
      <c r="DC502" s="1">
        <v>38485</v>
      </c>
      <c r="DF502" s="1">
        <v>38485</v>
      </c>
      <c r="DI502" s="1">
        <v>38485</v>
      </c>
      <c r="DL502" s="1">
        <v>38485</v>
      </c>
      <c r="DO502" s="1">
        <v>38485</v>
      </c>
      <c r="DR502" s="1">
        <v>38485</v>
      </c>
      <c r="DU502" s="1">
        <v>38485</v>
      </c>
      <c r="DX502" s="1">
        <v>38485</v>
      </c>
      <c r="EA502" s="1">
        <v>38485</v>
      </c>
      <c r="ED502" s="1">
        <v>38485</v>
      </c>
      <c r="EG502" s="1">
        <v>38485</v>
      </c>
      <c r="EJ502" s="1">
        <v>38485</v>
      </c>
      <c r="EM502" s="1">
        <v>38485</v>
      </c>
      <c r="EP502" s="1">
        <v>38485</v>
      </c>
      <c r="ES502" s="1">
        <v>38485</v>
      </c>
      <c r="EV502" s="1">
        <v>38485</v>
      </c>
      <c r="EY502" s="1">
        <v>38485</v>
      </c>
      <c r="FB502" s="1">
        <v>38485</v>
      </c>
      <c r="FE502" s="1">
        <v>38485</v>
      </c>
      <c r="FH502" s="1">
        <v>38485</v>
      </c>
      <c r="FK502" s="1">
        <v>38485</v>
      </c>
      <c r="FN502" s="1">
        <v>38485</v>
      </c>
      <c r="FQ502" s="1">
        <v>38485</v>
      </c>
      <c r="FT502" s="1">
        <v>38485</v>
      </c>
      <c r="FW502" s="1">
        <v>38485</v>
      </c>
      <c r="FZ502" s="1">
        <v>38485</v>
      </c>
      <c r="GC502" s="1">
        <v>38485</v>
      </c>
      <c r="GF502" s="1">
        <v>38485</v>
      </c>
      <c r="GI502" s="1">
        <v>38485</v>
      </c>
      <c r="GL502" s="1">
        <v>38485</v>
      </c>
      <c r="GO502" s="1">
        <v>38485</v>
      </c>
      <c r="GR502" s="1">
        <v>38485</v>
      </c>
      <c r="GU502" s="1">
        <v>38485</v>
      </c>
      <c r="GX502" s="1">
        <v>38485</v>
      </c>
      <c r="HA502" s="1">
        <v>38485</v>
      </c>
      <c r="HD502" s="1">
        <v>38485</v>
      </c>
      <c r="HG502" s="1">
        <v>38485</v>
      </c>
      <c r="HJ502" s="1">
        <v>38485</v>
      </c>
      <c r="HM502" s="1">
        <v>38485</v>
      </c>
      <c r="HP502" s="1">
        <v>38485</v>
      </c>
      <c r="HS502" s="1">
        <v>38485</v>
      </c>
      <c r="HV502" s="1">
        <v>38485</v>
      </c>
      <c r="HY502" s="1">
        <v>38485</v>
      </c>
      <c r="IB502" s="1">
        <v>38485</v>
      </c>
      <c r="IE502" s="1">
        <v>38485</v>
      </c>
      <c r="IH502" s="1">
        <v>38485</v>
      </c>
      <c r="IK502" s="1">
        <v>38485</v>
      </c>
      <c r="IN502" s="1">
        <v>38485</v>
      </c>
      <c r="IQ502" s="1">
        <v>38485</v>
      </c>
      <c r="IT502" s="1">
        <v>38485</v>
      </c>
      <c r="IW502" s="1">
        <v>38485</v>
      </c>
      <c r="IZ502" s="1">
        <v>38485</v>
      </c>
      <c r="JC502" s="1">
        <v>38485</v>
      </c>
      <c r="JF502" s="1">
        <v>38485</v>
      </c>
      <c r="JI502" s="1">
        <v>38485</v>
      </c>
      <c r="JL502" s="1">
        <v>38485</v>
      </c>
      <c r="JO502" s="1">
        <v>38485</v>
      </c>
      <c r="JR502" s="1">
        <v>38485</v>
      </c>
      <c r="JU502" s="1">
        <v>38485</v>
      </c>
      <c r="JX502" s="1">
        <v>38485</v>
      </c>
      <c r="KA502" s="1">
        <v>38485</v>
      </c>
      <c r="KD502" s="1">
        <v>38485</v>
      </c>
      <c r="KG502" s="1">
        <v>38485</v>
      </c>
      <c r="KJ502" s="1">
        <v>38485</v>
      </c>
      <c r="KM502" s="1">
        <v>38485</v>
      </c>
      <c r="KP502" s="1">
        <v>38485</v>
      </c>
      <c r="KS502" s="1">
        <v>38485</v>
      </c>
      <c r="KV502" s="1">
        <v>38485</v>
      </c>
      <c r="KY502" s="1">
        <v>38485</v>
      </c>
      <c r="LB502" s="1">
        <v>38485</v>
      </c>
      <c r="LE502" s="1">
        <v>38485</v>
      </c>
      <c r="LH502" s="1">
        <v>38485</v>
      </c>
      <c r="LK502" s="1">
        <v>38485</v>
      </c>
      <c r="LN502" s="1">
        <v>38485</v>
      </c>
      <c r="LQ502" s="1">
        <v>38485</v>
      </c>
      <c r="LT502" s="1">
        <v>38485</v>
      </c>
      <c r="LW502" s="1">
        <v>38485</v>
      </c>
      <c r="LZ502" s="1">
        <v>38485</v>
      </c>
      <c r="MC502" s="1">
        <v>38485</v>
      </c>
      <c r="MF502" s="1">
        <v>38485</v>
      </c>
      <c r="MI502" s="1">
        <v>38485</v>
      </c>
      <c r="ML502" s="1">
        <v>38485</v>
      </c>
      <c r="MO502" s="1">
        <v>38485</v>
      </c>
      <c r="MR502" s="1">
        <v>38485</v>
      </c>
      <c r="MU502" s="1">
        <v>38485</v>
      </c>
      <c r="MX502" s="1">
        <v>38485</v>
      </c>
      <c r="NA502" s="1">
        <v>38485</v>
      </c>
      <c r="ND502" s="1">
        <v>38485</v>
      </c>
      <c r="NG502" s="1">
        <v>38485</v>
      </c>
    </row>
    <row r="503" spans="1:371">
      <c r="A503" s="1">
        <v>38630</v>
      </c>
      <c r="B503" s="1">
        <v>38486</v>
      </c>
      <c r="C503">
        <v>5.0049999999999999</v>
      </c>
      <c r="E503" s="1">
        <v>38486</v>
      </c>
      <c r="F503">
        <v>5.0599999999999996</v>
      </c>
      <c r="H503" s="1">
        <v>38486</v>
      </c>
      <c r="I503">
        <v>5.0914999999999999</v>
      </c>
      <c r="K503" s="1">
        <v>38486</v>
      </c>
      <c r="N503" s="1">
        <v>38486</v>
      </c>
      <c r="O503">
        <v>5.2003000000000004</v>
      </c>
      <c r="Q503" s="1">
        <v>38486</v>
      </c>
      <c r="R503">
        <v>5.2838000000000003</v>
      </c>
      <c r="T503" s="1">
        <v>38486</v>
      </c>
      <c r="W503" s="1">
        <v>38486</v>
      </c>
      <c r="Z503" s="1">
        <v>38486</v>
      </c>
      <c r="AC503" s="1">
        <v>38486</v>
      </c>
      <c r="AF503" s="1">
        <v>38486</v>
      </c>
      <c r="AI503" s="1">
        <v>38486</v>
      </c>
      <c r="AL503" s="1">
        <v>38486</v>
      </c>
      <c r="AO503" s="1">
        <v>38486</v>
      </c>
      <c r="AR503" s="1">
        <v>38486</v>
      </c>
      <c r="AU503" s="1">
        <v>38486</v>
      </c>
      <c r="AX503" s="1">
        <v>38486</v>
      </c>
      <c r="BA503" s="1">
        <v>38486</v>
      </c>
      <c r="BD503" s="1">
        <v>38486</v>
      </c>
      <c r="BG503" s="1">
        <v>38486</v>
      </c>
      <c r="BJ503" s="1">
        <v>38486</v>
      </c>
      <c r="BM503" s="1">
        <v>38486</v>
      </c>
      <c r="BP503" s="1">
        <v>38486</v>
      </c>
      <c r="BS503" s="1">
        <v>38486</v>
      </c>
      <c r="BV503" s="1">
        <v>38486</v>
      </c>
      <c r="BY503" s="1">
        <v>38486</v>
      </c>
      <c r="CB503" s="1">
        <v>38486</v>
      </c>
      <c r="CE503" s="1">
        <v>38486</v>
      </c>
      <c r="CH503" s="1">
        <v>38486</v>
      </c>
      <c r="CK503" s="1">
        <v>38486</v>
      </c>
      <c r="CN503" s="1">
        <v>38486</v>
      </c>
      <c r="CQ503" s="1">
        <v>38486</v>
      </c>
      <c r="CT503" s="1">
        <v>38486</v>
      </c>
      <c r="CW503" s="1">
        <v>38486</v>
      </c>
      <c r="CZ503" s="1">
        <v>38486</v>
      </c>
      <c r="DC503" s="1">
        <v>38486</v>
      </c>
      <c r="DF503" s="1">
        <v>38486</v>
      </c>
      <c r="DI503" s="1">
        <v>38486</v>
      </c>
      <c r="DL503" s="1">
        <v>38486</v>
      </c>
      <c r="DO503" s="1">
        <v>38486</v>
      </c>
      <c r="DR503" s="1">
        <v>38486</v>
      </c>
      <c r="DU503" s="1">
        <v>38486</v>
      </c>
      <c r="DX503" s="1">
        <v>38486</v>
      </c>
      <c r="EA503" s="1">
        <v>38486</v>
      </c>
      <c r="ED503" s="1">
        <v>38486</v>
      </c>
      <c r="EG503" s="1">
        <v>38486</v>
      </c>
      <c r="EJ503" s="1">
        <v>38486</v>
      </c>
      <c r="EM503" s="1">
        <v>38486</v>
      </c>
      <c r="EP503" s="1">
        <v>38486</v>
      </c>
      <c r="ES503" s="1">
        <v>38486</v>
      </c>
      <c r="EV503" s="1">
        <v>38486</v>
      </c>
      <c r="EY503" s="1">
        <v>38486</v>
      </c>
      <c r="FB503" s="1">
        <v>38486</v>
      </c>
      <c r="FE503" s="1">
        <v>38486</v>
      </c>
      <c r="FH503" s="1">
        <v>38486</v>
      </c>
      <c r="FK503" s="1">
        <v>38486</v>
      </c>
      <c r="FN503" s="1">
        <v>38486</v>
      </c>
      <c r="FQ503" s="1">
        <v>38486</v>
      </c>
      <c r="FT503" s="1">
        <v>38486</v>
      </c>
      <c r="FW503" s="1">
        <v>38486</v>
      </c>
      <c r="FZ503" s="1">
        <v>38486</v>
      </c>
      <c r="GC503" s="1">
        <v>38486</v>
      </c>
      <c r="GF503" s="1">
        <v>38486</v>
      </c>
      <c r="GI503" s="1">
        <v>38486</v>
      </c>
      <c r="GL503" s="1">
        <v>38486</v>
      </c>
      <c r="GO503" s="1">
        <v>38486</v>
      </c>
      <c r="GR503" s="1">
        <v>38486</v>
      </c>
      <c r="GU503" s="1">
        <v>38486</v>
      </c>
      <c r="GX503" s="1">
        <v>38486</v>
      </c>
      <c r="HA503" s="1">
        <v>38486</v>
      </c>
      <c r="HD503" s="1">
        <v>38486</v>
      </c>
      <c r="HG503" s="1">
        <v>38486</v>
      </c>
      <c r="HJ503" s="1">
        <v>38486</v>
      </c>
      <c r="HM503" s="1">
        <v>38486</v>
      </c>
      <c r="HP503" s="1">
        <v>38486</v>
      </c>
      <c r="HS503" s="1">
        <v>38486</v>
      </c>
      <c r="HV503" s="1">
        <v>38486</v>
      </c>
      <c r="HY503" s="1">
        <v>38486</v>
      </c>
      <c r="IB503" s="1">
        <v>38486</v>
      </c>
      <c r="IE503" s="1">
        <v>38486</v>
      </c>
      <c r="IH503" s="1">
        <v>38486</v>
      </c>
      <c r="IK503" s="1">
        <v>38486</v>
      </c>
      <c r="IN503" s="1">
        <v>38486</v>
      </c>
      <c r="IQ503" s="1">
        <v>38486</v>
      </c>
      <c r="IT503" s="1">
        <v>38486</v>
      </c>
      <c r="IW503" s="1">
        <v>38486</v>
      </c>
      <c r="IZ503" s="1">
        <v>38486</v>
      </c>
      <c r="JC503" s="1">
        <v>38486</v>
      </c>
      <c r="JF503" s="1">
        <v>38486</v>
      </c>
      <c r="JI503" s="1">
        <v>38486</v>
      </c>
      <c r="JL503" s="1">
        <v>38486</v>
      </c>
      <c r="JO503" s="1">
        <v>38486</v>
      </c>
      <c r="JR503" s="1">
        <v>38486</v>
      </c>
      <c r="JU503" s="1">
        <v>38486</v>
      </c>
      <c r="JX503" s="1">
        <v>38486</v>
      </c>
      <c r="KA503" s="1">
        <v>38486</v>
      </c>
      <c r="KD503" s="1">
        <v>38486</v>
      </c>
      <c r="KG503" s="1">
        <v>38486</v>
      </c>
      <c r="KJ503" s="1">
        <v>38486</v>
      </c>
      <c r="KM503" s="1">
        <v>38486</v>
      </c>
      <c r="KP503" s="1">
        <v>38486</v>
      </c>
      <c r="KS503" s="1">
        <v>38486</v>
      </c>
      <c r="KV503" s="1">
        <v>38486</v>
      </c>
      <c r="KY503" s="1">
        <v>38486</v>
      </c>
      <c r="LB503" s="1">
        <v>38486</v>
      </c>
      <c r="LE503" s="1">
        <v>38486</v>
      </c>
      <c r="LH503" s="1">
        <v>38486</v>
      </c>
      <c r="LK503" s="1">
        <v>38486</v>
      </c>
      <c r="LN503" s="1">
        <v>38486</v>
      </c>
      <c r="LQ503" s="1">
        <v>38486</v>
      </c>
      <c r="LT503" s="1">
        <v>38486</v>
      </c>
      <c r="LW503" s="1">
        <v>38486</v>
      </c>
      <c r="LZ503" s="1">
        <v>38486</v>
      </c>
      <c r="MC503" s="1">
        <v>38486</v>
      </c>
      <c r="MF503" s="1">
        <v>38486</v>
      </c>
      <c r="MI503" s="1">
        <v>38486</v>
      </c>
      <c r="ML503" s="1">
        <v>38486</v>
      </c>
      <c r="MO503" s="1">
        <v>38486</v>
      </c>
      <c r="MR503" s="1">
        <v>38486</v>
      </c>
      <c r="MU503" s="1">
        <v>38486</v>
      </c>
      <c r="MX503" s="1">
        <v>38486</v>
      </c>
      <c r="NA503" s="1">
        <v>38486</v>
      </c>
      <c r="ND503" s="1">
        <v>38486</v>
      </c>
      <c r="NG503" s="1">
        <v>38486</v>
      </c>
    </row>
    <row r="504" spans="1:371">
      <c r="A504" s="1">
        <v>38631</v>
      </c>
      <c r="B504" s="1">
        <v>38487</v>
      </c>
      <c r="C504">
        <v>5.0049999999999999</v>
      </c>
      <c r="E504" s="1">
        <v>38487</v>
      </c>
      <c r="F504">
        <v>5.0599999999999996</v>
      </c>
      <c r="H504" s="1">
        <v>38487</v>
      </c>
      <c r="I504">
        <v>5.0914999999999999</v>
      </c>
      <c r="K504" s="1">
        <v>38487</v>
      </c>
      <c r="N504" s="1">
        <v>38487</v>
      </c>
      <c r="O504">
        <v>5.2003000000000004</v>
      </c>
      <c r="Q504" s="1">
        <v>38487</v>
      </c>
      <c r="R504">
        <v>5.2838000000000003</v>
      </c>
      <c r="T504" s="1">
        <v>38487</v>
      </c>
      <c r="W504" s="1">
        <v>38487</v>
      </c>
      <c r="Z504" s="1">
        <v>38487</v>
      </c>
      <c r="AC504" s="1">
        <v>38487</v>
      </c>
      <c r="AF504" s="1">
        <v>38487</v>
      </c>
      <c r="AI504" s="1">
        <v>38487</v>
      </c>
      <c r="AL504" s="1">
        <v>38487</v>
      </c>
      <c r="AO504" s="1">
        <v>38487</v>
      </c>
      <c r="AR504" s="1">
        <v>38487</v>
      </c>
      <c r="AU504" s="1">
        <v>38487</v>
      </c>
      <c r="AX504" s="1">
        <v>38487</v>
      </c>
      <c r="BA504" s="1">
        <v>38487</v>
      </c>
      <c r="BD504" s="1">
        <v>38487</v>
      </c>
      <c r="BG504" s="1">
        <v>38487</v>
      </c>
      <c r="BJ504" s="1">
        <v>38487</v>
      </c>
      <c r="BM504" s="1">
        <v>38487</v>
      </c>
      <c r="BP504" s="1">
        <v>38487</v>
      </c>
      <c r="BS504" s="1">
        <v>38487</v>
      </c>
      <c r="BV504" s="1">
        <v>38487</v>
      </c>
      <c r="BY504" s="1">
        <v>38487</v>
      </c>
      <c r="CB504" s="1">
        <v>38487</v>
      </c>
      <c r="CE504" s="1">
        <v>38487</v>
      </c>
      <c r="CH504" s="1">
        <v>38487</v>
      </c>
      <c r="CK504" s="1">
        <v>38487</v>
      </c>
      <c r="CN504" s="1">
        <v>38487</v>
      </c>
      <c r="CQ504" s="1">
        <v>38487</v>
      </c>
      <c r="CT504" s="1">
        <v>38487</v>
      </c>
      <c r="CW504" s="1">
        <v>38487</v>
      </c>
      <c r="CZ504" s="1">
        <v>38487</v>
      </c>
      <c r="DC504" s="1">
        <v>38487</v>
      </c>
      <c r="DF504" s="1">
        <v>38487</v>
      </c>
      <c r="DI504" s="1">
        <v>38487</v>
      </c>
      <c r="DL504" s="1">
        <v>38487</v>
      </c>
      <c r="DO504" s="1">
        <v>38487</v>
      </c>
      <c r="DR504" s="1">
        <v>38487</v>
      </c>
      <c r="DU504" s="1">
        <v>38487</v>
      </c>
      <c r="DX504" s="1">
        <v>38487</v>
      </c>
      <c r="EA504" s="1">
        <v>38487</v>
      </c>
      <c r="ED504" s="1">
        <v>38487</v>
      </c>
      <c r="EG504" s="1">
        <v>38487</v>
      </c>
      <c r="EJ504" s="1">
        <v>38487</v>
      </c>
      <c r="EM504" s="1">
        <v>38487</v>
      </c>
      <c r="EP504" s="1">
        <v>38487</v>
      </c>
      <c r="ES504" s="1">
        <v>38487</v>
      </c>
      <c r="EV504" s="1">
        <v>38487</v>
      </c>
      <c r="EY504" s="1">
        <v>38487</v>
      </c>
      <c r="FB504" s="1">
        <v>38487</v>
      </c>
      <c r="FE504" s="1">
        <v>38487</v>
      </c>
      <c r="FH504" s="1">
        <v>38487</v>
      </c>
      <c r="FK504" s="1">
        <v>38487</v>
      </c>
      <c r="FN504" s="1">
        <v>38487</v>
      </c>
      <c r="FQ504" s="1">
        <v>38487</v>
      </c>
      <c r="FT504" s="1">
        <v>38487</v>
      </c>
      <c r="FW504" s="1">
        <v>38487</v>
      </c>
      <c r="FZ504" s="1">
        <v>38487</v>
      </c>
      <c r="GC504" s="1">
        <v>38487</v>
      </c>
      <c r="GF504" s="1">
        <v>38487</v>
      </c>
      <c r="GI504" s="1">
        <v>38487</v>
      </c>
      <c r="GL504" s="1">
        <v>38487</v>
      </c>
      <c r="GO504" s="1">
        <v>38487</v>
      </c>
      <c r="GR504" s="1">
        <v>38487</v>
      </c>
      <c r="GU504" s="1">
        <v>38487</v>
      </c>
      <c r="GX504" s="1">
        <v>38487</v>
      </c>
      <c r="HA504" s="1">
        <v>38487</v>
      </c>
      <c r="HD504" s="1">
        <v>38487</v>
      </c>
      <c r="HG504" s="1">
        <v>38487</v>
      </c>
      <c r="HJ504" s="1">
        <v>38487</v>
      </c>
      <c r="HM504" s="1">
        <v>38487</v>
      </c>
      <c r="HP504" s="1">
        <v>38487</v>
      </c>
      <c r="HS504" s="1">
        <v>38487</v>
      </c>
      <c r="HV504" s="1">
        <v>38487</v>
      </c>
      <c r="HY504" s="1">
        <v>38487</v>
      </c>
      <c r="IB504" s="1">
        <v>38487</v>
      </c>
      <c r="IE504" s="1">
        <v>38487</v>
      </c>
      <c r="IH504" s="1">
        <v>38487</v>
      </c>
      <c r="IK504" s="1">
        <v>38487</v>
      </c>
      <c r="IN504" s="1">
        <v>38487</v>
      </c>
      <c r="IQ504" s="1">
        <v>38487</v>
      </c>
      <c r="IT504" s="1">
        <v>38487</v>
      </c>
      <c r="IW504" s="1">
        <v>38487</v>
      </c>
      <c r="IZ504" s="1">
        <v>38487</v>
      </c>
      <c r="JC504" s="1">
        <v>38487</v>
      </c>
      <c r="JF504" s="1">
        <v>38487</v>
      </c>
      <c r="JI504" s="1">
        <v>38487</v>
      </c>
      <c r="JL504" s="1">
        <v>38487</v>
      </c>
      <c r="JO504" s="1">
        <v>38487</v>
      </c>
      <c r="JR504" s="1">
        <v>38487</v>
      </c>
      <c r="JU504" s="1">
        <v>38487</v>
      </c>
      <c r="JX504" s="1">
        <v>38487</v>
      </c>
      <c r="KA504" s="1">
        <v>38487</v>
      </c>
      <c r="KD504" s="1">
        <v>38487</v>
      </c>
      <c r="KG504" s="1">
        <v>38487</v>
      </c>
      <c r="KJ504" s="1">
        <v>38487</v>
      </c>
      <c r="KM504" s="1">
        <v>38487</v>
      </c>
      <c r="KP504" s="1">
        <v>38487</v>
      </c>
      <c r="KS504" s="1">
        <v>38487</v>
      </c>
      <c r="KV504" s="1">
        <v>38487</v>
      </c>
      <c r="KY504" s="1">
        <v>38487</v>
      </c>
      <c r="LB504" s="1">
        <v>38487</v>
      </c>
      <c r="LE504" s="1">
        <v>38487</v>
      </c>
      <c r="LH504" s="1">
        <v>38487</v>
      </c>
      <c r="LK504" s="1">
        <v>38487</v>
      </c>
      <c r="LN504" s="1">
        <v>38487</v>
      </c>
      <c r="LQ504" s="1">
        <v>38487</v>
      </c>
      <c r="LT504" s="1">
        <v>38487</v>
      </c>
      <c r="LW504" s="1">
        <v>38487</v>
      </c>
      <c r="LZ504" s="1">
        <v>38487</v>
      </c>
      <c r="MC504" s="1">
        <v>38487</v>
      </c>
      <c r="MF504" s="1">
        <v>38487</v>
      </c>
      <c r="MI504" s="1">
        <v>38487</v>
      </c>
      <c r="ML504" s="1">
        <v>38487</v>
      </c>
      <c r="MO504" s="1">
        <v>38487</v>
      </c>
      <c r="MR504" s="1">
        <v>38487</v>
      </c>
      <c r="MU504" s="1">
        <v>38487</v>
      </c>
      <c r="MX504" s="1">
        <v>38487</v>
      </c>
      <c r="NA504" s="1">
        <v>38487</v>
      </c>
      <c r="ND504" s="1">
        <v>38487</v>
      </c>
      <c r="NG504" s="1">
        <v>38487</v>
      </c>
    </row>
    <row r="505" spans="1:371">
      <c r="A505" s="1">
        <v>38632</v>
      </c>
      <c r="B505" s="1">
        <v>38488</v>
      </c>
      <c r="C505">
        <v>4.9917999999999996</v>
      </c>
      <c r="E505" s="1">
        <v>38488</v>
      </c>
      <c r="F505">
        <v>5.0193000000000003</v>
      </c>
      <c r="H505" s="1">
        <v>38488</v>
      </c>
      <c r="I505">
        <v>5.0708000000000002</v>
      </c>
      <c r="K505" s="1">
        <v>38488</v>
      </c>
      <c r="N505" s="1">
        <v>38488</v>
      </c>
      <c r="O505">
        <v>5.1740000000000004</v>
      </c>
      <c r="Q505" s="1">
        <v>38488</v>
      </c>
      <c r="R505">
        <v>5.2835000000000001</v>
      </c>
      <c r="T505" s="1">
        <v>38488</v>
      </c>
      <c r="W505" s="1">
        <v>38488</v>
      </c>
      <c r="Z505" s="1">
        <v>38488</v>
      </c>
      <c r="AC505" s="1">
        <v>38488</v>
      </c>
      <c r="AF505" s="1">
        <v>38488</v>
      </c>
      <c r="AI505" s="1">
        <v>38488</v>
      </c>
      <c r="AL505" s="1">
        <v>38488</v>
      </c>
      <c r="AO505" s="1">
        <v>38488</v>
      </c>
      <c r="AR505" s="1">
        <v>38488</v>
      </c>
      <c r="AU505" s="1">
        <v>38488</v>
      </c>
      <c r="AX505" s="1">
        <v>38488</v>
      </c>
      <c r="BA505" s="1">
        <v>38488</v>
      </c>
      <c r="BD505" s="1">
        <v>38488</v>
      </c>
      <c r="BG505" s="1">
        <v>38488</v>
      </c>
      <c r="BJ505" s="1">
        <v>38488</v>
      </c>
      <c r="BM505" s="1">
        <v>38488</v>
      </c>
      <c r="BP505" s="1">
        <v>38488</v>
      </c>
      <c r="BS505" s="1">
        <v>38488</v>
      </c>
      <c r="BV505" s="1">
        <v>38488</v>
      </c>
      <c r="BY505" s="1">
        <v>38488</v>
      </c>
      <c r="CB505" s="1">
        <v>38488</v>
      </c>
      <c r="CE505" s="1">
        <v>38488</v>
      </c>
      <c r="CH505" s="1">
        <v>38488</v>
      </c>
      <c r="CK505" s="1">
        <v>38488</v>
      </c>
      <c r="CN505" s="1">
        <v>38488</v>
      </c>
      <c r="CQ505" s="1">
        <v>38488</v>
      </c>
      <c r="CT505" s="1">
        <v>38488</v>
      </c>
      <c r="CW505" s="1">
        <v>38488</v>
      </c>
      <c r="CZ505" s="1">
        <v>38488</v>
      </c>
      <c r="DC505" s="1">
        <v>38488</v>
      </c>
      <c r="DF505" s="1">
        <v>38488</v>
      </c>
      <c r="DI505" s="1">
        <v>38488</v>
      </c>
      <c r="DL505" s="1">
        <v>38488</v>
      </c>
      <c r="DO505" s="1">
        <v>38488</v>
      </c>
      <c r="DR505" s="1">
        <v>38488</v>
      </c>
      <c r="DU505" s="1">
        <v>38488</v>
      </c>
      <c r="DX505" s="1">
        <v>38488</v>
      </c>
      <c r="EA505" s="1">
        <v>38488</v>
      </c>
      <c r="ED505" s="1">
        <v>38488</v>
      </c>
      <c r="EG505" s="1">
        <v>38488</v>
      </c>
      <c r="EJ505" s="1">
        <v>38488</v>
      </c>
      <c r="EM505" s="1">
        <v>38488</v>
      </c>
      <c r="EP505" s="1">
        <v>38488</v>
      </c>
      <c r="ES505" s="1">
        <v>38488</v>
      </c>
      <c r="EV505" s="1">
        <v>38488</v>
      </c>
      <c r="EY505" s="1">
        <v>38488</v>
      </c>
      <c r="FB505" s="1">
        <v>38488</v>
      </c>
      <c r="FE505" s="1">
        <v>38488</v>
      </c>
      <c r="FH505" s="1">
        <v>38488</v>
      </c>
      <c r="FK505" s="1">
        <v>38488</v>
      </c>
      <c r="FN505" s="1">
        <v>38488</v>
      </c>
      <c r="FQ505" s="1">
        <v>38488</v>
      </c>
      <c r="FT505" s="1">
        <v>38488</v>
      </c>
      <c r="FW505" s="1">
        <v>38488</v>
      </c>
      <c r="FZ505" s="1">
        <v>38488</v>
      </c>
      <c r="GC505" s="1">
        <v>38488</v>
      </c>
      <c r="GF505" s="1">
        <v>38488</v>
      </c>
      <c r="GI505" s="1">
        <v>38488</v>
      </c>
      <c r="GL505" s="1">
        <v>38488</v>
      </c>
      <c r="GO505" s="1">
        <v>38488</v>
      </c>
      <c r="GR505" s="1">
        <v>38488</v>
      </c>
      <c r="GU505" s="1">
        <v>38488</v>
      </c>
      <c r="GX505" s="1">
        <v>38488</v>
      </c>
      <c r="HA505" s="1">
        <v>38488</v>
      </c>
      <c r="HD505" s="1">
        <v>38488</v>
      </c>
      <c r="HG505" s="1">
        <v>38488</v>
      </c>
      <c r="HJ505" s="1">
        <v>38488</v>
      </c>
      <c r="HM505" s="1">
        <v>38488</v>
      </c>
      <c r="HP505" s="1">
        <v>38488</v>
      </c>
      <c r="HS505" s="1">
        <v>38488</v>
      </c>
      <c r="HV505" s="1">
        <v>38488</v>
      </c>
      <c r="HY505" s="1">
        <v>38488</v>
      </c>
      <c r="IB505" s="1">
        <v>38488</v>
      </c>
      <c r="IE505" s="1">
        <v>38488</v>
      </c>
      <c r="IH505" s="1">
        <v>38488</v>
      </c>
      <c r="IK505" s="1">
        <v>38488</v>
      </c>
      <c r="IN505" s="1">
        <v>38488</v>
      </c>
      <c r="IQ505" s="1">
        <v>38488</v>
      </c>
      <c r="IT505" s="1">
        <v>38488</v>
      </c>
      <c r="IW505" s="1">
        <v>38488</v>
      </c>
      <c r="IZ505" s="1">
        <v>38488</v>
      </c>
      <c r="JC505" s="1">
        <v>38488</v>
      </c>
      <c r="JF505" s="1">
        <v>38488</v>
      </c>
      <c r="JI505" s="1">
        <v>38488</v>
      </c>
      <c r="JL505" s="1">
        <v>38488</v>
      </c>
      <c r="JO505" s="1">
        <v>38488</v>
      </c>
      <c r="JR505" s="1">
        <v>38488</v>
      </c>
      <c r="JU505" s="1">
        <v>38488</v>
      </c>
      <c r="JX505" s="1">
        <v>38488</v>
      </c>
      <c r="KA505" s="1">
        <v>38488</v>
      </c>
      <c r="KD505" s="1">
        <v>38488</v>
      </c>
      <c r="KG505" s="1">
        <v>38488</v>
      </c>
      <c r="KJ505" s="1">
        <v>38488</v>
      </c>
      <c r="KM505" s="1">
        <v>38488</v>
      </c>
      <c r="KP505" s="1">
        <v>38488</v>
      </c>
      <c r="KS505" s="1">
        <v>38488</v>
      </c>
      <c r="KV505" s="1">
        <v>38488</v>
      </c>
      <c r="KY505" s="1">
        <v>38488</v>
      </c>
      <c r="LB505" s="1">
        <v>38488</v>
      </c>
      <c r="LE505" s="1">
        <v>38488</v>
      </c>
      <c r="LH505" s="1">
        <v>38488</v>
      </c>
      <c r="LK505" s="1">
        <v>38488</v>
      </c>
      <c r="LN505" s="1">
        <v>38488</v>
      </c>
      <c r="LQ505" s="1">
        <v>38488</v>
      </c>
      <c r="LT505" s="1">
        <v>38488</v>
      </c>
      <c r="LW505" s="1">
        <v>38488</v>
      </c>
      <c r="LZ505" s="1">
        <v>38488</v>
      </c>
      <c r="MC505" s="1">
        <v>38488</v>
      </c>
      <c r="MF505" s="1">
        <v>38488</v>
      </c>
      <c r="MI505" s="1">
        <v>38488</v>
      </c>
      <c r="ML505" s="1">
        <v>38488</v>
      </c>
      <c r="MO505" s="1">
        <v>38488</v>
      </c>
      <c r="MR505" s="1">
        <v>38488</v>
      </c>
      <c r="MU505" s="1">
        <v>38488</v>
      </c>
      <c r="MX505" s="1">
        <v>38488</v>
      </c>
      <c r="NA505" s="1">
        <v>38488</v>
      </c>
      <c r="ND505" s="1">
        <v>38488</v>
      </c>
      <c r="NG505" s="1">
        <v>38488</v>
      </c>
    </row>
    <row r="506" spans="1:371">
      <c r="A506" s="1">
        <v>38635</v>
      </c>
      <c r="B506" s="1">
        <v>38489</v>
      </c>
      <c r="C506">
        <v>5.0232999999999999</v>
      </c>
      <c r="E506" s="1">
        <v>38489</v>
      </c>
      <c r="F506">
        <v>5.0378999999999996</v>
      </c>
      <c r="H506" s="1">
        <v>38489</v>
      </c>
      <c r="I506">
        <v>5.0750000000000002</v>
      </c>
      <c r="K506" s="1">
        <v>38489</v>
      </c>
      <c r="N506" s="1">
        <v>38489</v>
      </c>
      <c r="O506">
        <v>5.1620999999999997</v>
      </c>
      <c r="Q506" s="1">
        <v>38489</v>
      </c>
      <c r="R506">
        <v>5.3025000000000002</v>
      </c>
      <c r="T506" s="1">
        <v>38489</v>
      </c>
      <c r="W506" s="1">
        <v>38489</v>
      </c>
      <c r="Z506" s="1">
        <v>38489</v>
      </c>
      <c r="AC506" s="1">
        <v>38489</v>
      </c>
      <c r="AF506" s="1">
        <v>38489</v>
      </c>
      <c r="AI506" s="1">
        <v>38489</v>
      </c>
      <c r="AL506" s="1">
        <v>38489</v>
      </c>
      <c r="AO506" s="1">
        <v>38489</v>
      </c>
      <c r="AR506" s="1">
        <v>38489</v>
      </c>
      <c r="AU506" s="1">
        <v>38489</v>
      </c>
      <c r="AX506" s="1">
        <v>38489</v>
      </c>
      <c r="BA506" s="1">
        <v>38489</v>
      </c>
      <c r="BD506" s="1">
        <v>38489</v>
      </c>
      <c r="BG506" s="1">
        <v>38489</v>
      </c>
      <c r="BJ506" s="1">
        <v>38489</v>
      </c>
      <c r="BM506" s="1">
        <v>38489</v>
      </c>
      <c r="BP506" s="1">
        <v>38489</v>
      </c>
      <c r="BS506" s="1">
        <v>38489</v>
      </c>
      <c r="BV506" s="1">
        <v>38489</v>
      </c>
      <c r="BY506" s="1">
        <v>38489</v>
      </c>
      <c r="CB506" s="1">
        <v>38489</v>
      </c>
      <c r="CE506" s="1">
        <v>38489</v>
      </c>
      <c r="CH506" s="1">
        <v>38489</v>
      </c>
      <c r="CK506" s="1">
        <v>38489</v>
      </c>
      <c r="CN506" s="1">
        <v>38489</v>
      </c>
      <c r="CQ506" s="1">
        <v>38489</v>
      </c>
      <c r="CT506" s="1">
        <v>38489</v>
      </c>
      <c r="CW506" s="1">
        <v>38489</v>
      </c>
      <c r="CZ506" s="1">
        <v>38489</v>
      </c>
      <c r="DC506" s="1">
        <v>38489</v>
      </c>
      <c r="DF506" s="1">
        <v>38489</v>
      </c>
      <c r="DI506" s="1">
        <v>38489</v>
      </c>
      <c r="DL506" s="1">
        <v>38489</v>
      </c>
      <c r="DO506" s="1">
        <v>38489</v>
      </c>
      <c r="DR506" s="1">
        <v>38489</v>
      </c>
      <c r="DU506" s="1">
        <v>38489</v>
      </c>
      <c r="DX506" s="1">
        <v>38489</v>
      </c>
      <c r="EA506" s="1">
        <v>38489</v>
      </c>
      <c r="ED506" s="1">
        <v>38489</v>
      </c>
      <c r="EG506" s="1">
        <v>38489</v>
      </c>
      <c r="EJ506" s="1">
        <v>38489</v>
      </c>
      <c r="EM506" s="1">
        <v>38489</v>
      </c>
      <c r="EP506" s="1">
        <v>38489</v>
      </c>
      <c r="ES506" s="1">
        <v>38489</v>
      </c>
      <c r="EV506" s="1">
        <v>38489</v>
      </c>
      <c r="EY506" s="1">
        <v>38489</v>
      </c>
      <c r="FB506" s="1">
        <v>38489</v>
      </c>
      <c r="FE506" s="1">
        <v>38489</v>
      </c>
      <c r="FH506" s="1">
        <v>38489</v>
      </c>
      <c r="FK506" s="1">
        <v>38489</v>
      </c>
      <c r="FN506" s="1">
        <v>38489</v>
      </c>
      <c r="FQ506" s="1">
        <v>38489</v>
      </c>
      <c r="FT506" s="1">
        <v>38489</v>
      </c>
      <c r="FW506" s="1">
        <v>38489</v>
      </c>
      <c r="FZ506" s="1">
        <v>38489</v>
      </c>
      <c r="GC506" s="1">
        <v>38489</v>
      </c>
      <c r="GF506" s="1">
        <v>38489</v>
      </c>
      <c r="GI506" s="1">
        <v>38489</v>
      </c>
      <c r="GL506" s="1">
        <v>38489</v>
      </c>
      <c r="GO506" s="1">
        <v>38489</v>
      </c>
      <c r="GR506" s="1">
        <v>38489</v>
      </c>
      <c r="GU506" s="1">
        <v>38489</v>
      </c>
      <c r="GX506" s="1">
        <v>38489</v>
      </c>
      <c r="HA506" s="1">
        <v>38489</v>
      </c>
      <c r="HD506" s="1">
        <v>38489</v>
      </c>
      <c r="HG506" s="1">
        <v>38489</v>
      </c>
      <c r="HJ506" s="1">
        <v>38489</v>
      </c>
      <c r="HM506" s="1">
        <v>38489</v>
      </c>
      <c r="HP506" s="1">
        <v>38489</v>
      </c>
      <c r="HS506" s="1">
        <v>38489</v>
      </c>
      <c r="HV506" s="1">
        <v>38489</v>
      </c>
      <c r="HY506" s="1">
        <v>38489</v>
      </c>
      <c r="IB506" s="1">
        <v>38489</v>
      </c>
      <c r="IE506" s="1">
        <v>38489</v>
      </c>
      <c r="IH506" s="1">
        <v>38489</v>
      </c>
      <c r="IK506" s="1">
        <v>38489</v>
      </c>
      <c r="IN506" s="1">
        <v>38489</v>
      </c>
      <c r="IQ506" s="1">
        <v>38489</v>
      </c>
      <c r="IT506" s="1">
        <v>38489</v>
      </c>
      <c r="IW506" s="1">
        <v>38489</v>
      </c>
      <c r="IZ506" s="1">
        <v>38489</v>
      </c>
      <c r="JC506" s="1">
        <v>38489</v>
      </c>
      <c r="JF506" s="1">
        <v>38489</v>
      </c>
      <c r="JI506" s="1">
        <v>38489</v>
      </c>
      <c r="JL506" s="1">
        <v>38489</v>
      </c>
      <c r="JO506" s="1">
        <v>38489</v>
      </c>
      <c r="JR506" s="1">
        <v>38489</v>
      </c>
      <c r="JU506" s="1">
        <v>38489</v>
      </c>
      <c r="JX506" s="1">
        <v>38489</v>
      </c>
      <c r="KA506" s="1">
        <v>38489</v>
      </c>
      <c r="KD506" s="1">
        <v>38489</v>
      </c>
      <c r="KG506" s="1">
        <v>38489</v>
      </c>
      <c r="KJ506" s="1">
        <v>38489</v>
      </c>
      <c r="KM506" s="1">
        <v>38489</v>
      </c>
      <c r="KP506" s="1">
        <v>38489</v>
      </c>
      <c r="KS506" s="1">
        <v>38489</v>
      </c>
      <c r="KV506" s="1">
        <v>38489</v>
      </c>
      <c r="KY506" s="1">
        <v>38489</v>
      </c>
      <c r="LB506" s="1">
        <v>38489</v>
      </c>
      <c r="LE506" s="1">
        <v>38489</v>
      </c>
      <c r="LH506" s="1">
        <v>38489</v>
      </c>
      <c r="LK506" s="1">
        <v>38489</v>
      </c>
      <c r="LN506" s="1">
        <v>38489</v>
      </c>
      <c r="LQ506" s="1">
        <v>38489</v>
      </c>
      <c r="LT506" s="1">
        <v>38489</v>
      </c>
      <c r="LW506" s="1">
        <v>38489</v>
      </c>
      <c r="LZ506" s="1">
        <v>38489</v>
      </c>
      <c r="MC506" s="1">
        <v>38489</v>
      </c>
      <c r="MF506" s="1">
        <v>38489</v>
      </c>
      <c r="MI506" s="1">
        <v>38489</v>
      </c>
      <c r="ML506" s="1">
        <v>38489</v>
      </c>
      <c r="MO506" s="1">
        <v>38489</v>
      </c>
      <c r="MR506" s="1">
        <v>38489</v>
      </c>
      <c r="MU506" s="1">
        <v>38489</v>
      </c>
      <c r="MX506" s="1">
        <v>38489</v>
      </c>
      <c r="NA506" s="1">
        <v>38489</v>
      </c>
      <c r="ND506" s="1">
        <v>38489</v>
      </c>
      <c r="NG506" s="1">
        <v>38489</v>
      </c>
    </row>
    <row r="507" spans="1:371">
      <c r="A507" s="1">
        <v>38636</v>
      </c>
      <c r="B507" s="1">
        <v>38490</v>
      </c>
      <c r="C507">
        <v>5.0187999999999997</v>
      </c>
      <c r="E507" s="1">
        <v>38490</v>
      </c>
      <c r="F507">
        <v>5.0536000000000003</v>
      </c>
      <c r="H507" s="1">
        <v>38490</v>
      </c>
      <c r="I507">
        <v>5.0883000000000003</v>
      </c>
      <c r="K507" s="1">
        <v>38490</v>
      </c>
      <c r="N507" s="1">
        <v>38490</v>
      </c>
      <c r="O507">
        <v>5.2352999999999996</v>
      </c>
      <c r="Q507" s="1">
        <v>38490</v>
      </c>
      <c r="R507">
        <v>5.3369</v>
      </c>
      <c r="T507" s="1">
        <v>38490</v>
      </c>
      <c r="W507" s="1">
        <v>38490</v>
      </c>
      <c r="Z507" s="1">
        <v>38490</v>
      </c>
      <c r="AC507" s="1">
        <v>38490</v>
      </c>
      <c r="AF507" s="1">
        <v>38490</v>
      </c>
      <c r="AI507" s="1">
        <v>38490</v>
      </c>
      <c r="AL507" s="1">
        <v>38490</v>
      </c>
      <c r="AO507" s="1">
        <v>38490</v>
      </c>
      <c r="AR507" s="1">
        <v>38490</v>
      </c>
      <c r="AU507" s="1">
        <v>38490</v>
      </c>
      <c r="AX507" s="1">
        <v>38490</v>
      </c>
      <c r="BA507" s="1">
        <v>38490</v>
      </c>
      <c r="BD507" s="1">
        <v>38490</v>
      </c>
      <c r="BG507" s="1">
        <v>38490</v>
      </c>
      <c r="BJ507" s="1">
        <v>38490</v>
      </c>
      <c r="BM507" s="1">
        <v>38490</v>
      </c>
      <c r="BP507" s="1">
        <v>38490</v>
      </c>
      <c r="BS507" s="1">
        <v>38490</v>
      </c>
      <c r="BV507" s="1">
        <v>38490</v>
      </c>
      <c r="BY507" s="1">
        <v>38490</v>
      </c>
      <c r="CB507" s="1">
        <v>38490</v>
      </c>
      <c r="CE507" s="1">
        <v>38490</v>
      </c>
      <c r="CH507" s="1">
        <v>38490</v>
      </c>
      <c r="CK507" s="1">
        <v>38490</v>
      </c>
      <c r="CN507" s="1">
        <v>38490</v>
      </c>
      <c r="CQ507" s="1">
        <v>38490</v>
      </c>
      <c r="CT507" s="1">
        <v>38490</v>
      </c>
      <c r="CW507" s="1">
        <v>38490</v>
      </c>
      <c r="CZ507" s="1">
        <v>38490</v>
      </c>
      <c r="DC507" s="1">
        <v>38490</v>
      </c>
      <c r="DF507" s="1">
        <v>38490</v>
      </c>
      <c r="DI507" s="1">
        <v>38490</v>
      </c>
      <c r="DL507" s="1">
        <v>38490</v>
      </c>
      <c r="DO507" s="1">
        <v>38490</v>
      </c>
      <c r="DR507" s="1">
        <v>38490</v>
      </c>
      <c r="DU507" s="1">
        <v>38490</v>
      </c>
      <c r="DX507" s="1">
        <v>38490</v>
      </c>
      <c r="EA507" s="1">
        <v>38490</v>
      </c>
      <c r="ED507" s="1">
        <v>38490</v>
      </c>
      <c r="EG507" s="1">
        <v>38490</v>
      </c>
      <c r="EJ507" s="1">
        <v>38490</v>
      </c>
      <c r="EM507" s="1">
        <v>38490</v>
      </c>
      <c r="EP507" s="1">
        <v>38490</v>
      </c>
      <c r="ES507" s="1">
        <v>38490</v>
      </c>
      <c r="EV507" s="1">
        <v>38490</v>
      </c>
      <c r="EY507" s="1">
        <v>38490</v>
      </c>
      <c r="FB507" s="1">
        <v>38490</v>
      </c>
      <c r="FE507" s="1">
        <v>38490</v>
      </c>
      <c r="FH507" s="1">
        <v>38490</v>
      </c>
      <c r="FK507" s="1">
        <v>38490</v>
      </c>
      <c r="FN507" s="1">
        <v>38490</v>
      </c>
      <c r="FQ507" s="1">
        <v>38490</v>
      </c>
      <c r="FT507" s="1">
        <v>38490</v>
      </c>
      <c r="FW507" s="1">
        <v>38490</v>
      </c>
      <c r="FZ507" s="1">
        <v>38490</v>
      </c>
      <c r="GC507" s="1">
        <v>38490</v>
      </c>
      <c r="GF507" s="1">
        <v>38490</v>
      </c>
      <c r="GI507" s="1">
        <v>38490</v>
      </c>
      <c r="GL507" s="1">
        <v>38490</v>
      </c>
      <c r="GO507" s="1">
        <v>38490</v>
      </c>
      <c r="GR507" s="1">
        <v>38490</v>
      </c>
      <c r="GU507" s="1">
        <v>38490</v>
      </c>
      <c r="GX507" s="1">
        <v>38490</v>
      </c>
      <c r="HA507" s="1">
        <v>38490</v>
      </c>
      <c r="HD507" s="1">
        <v>38490</v>
      </c>
      <c r="HG507" s="1">
        <v>38490</v>
      </c>
      <c r="HJ507" s="1">
        <v>38490</v>
      </c>
      <c r="HM507" s="1">
        <v>38490</v>
      </c>
      <c r="HP507" s="1">
        <v>38490</v>
      </c>
      <c r="HS507" s="1">
        <v>38490</v>
      </c>
      <c r="HV507" s="1">
        <v>38490</v>
      </c>
      <c r="HY507" s="1">
        <v>38490</v>
      </c>
      <c r="IB507" s="1">
        <v>38490</v>
      </c>
      <c r="IE507" s="1">
        <v>38490</v>
      </c>
      <c r="IH507" s="1">
        <v>38490</v>
      </c>
      <c r="IK507" s="1">
        <v>38490</v>
      </c>
      <c r="IN507" s="1">
        <v>38490</v>
      </c>
      <c r="IQ507" s="1">
        <v>38490</v>
      </c>
      <c r="IT507" s="1">
        <v>38490</v>
      </c>
      <c r="IW507" s="1">
        <v>38490</v>
      </c>
      <c r="IZ507" s="1">
        <v>38490</v>
      </c>
      <c r="JC507" s="1">
        <v>38490</v>
      </c>
      <c r="JF507" s="1">
        <v>38490</v>
      </c>
      <c r="JI507" s="1">
        <v>38490</v>
      </c>
      <c r="JL507" s="1">
        <v>38490</v>
      </c>
      <c r="JO507" s="1">
        <v>38490</v>
      </c>
      <c r="JR507" s="1">
        <v>38490</v>
      </c>
      <c r="JU507" s="1">
        <v>38490</v>
      </c>
      <c r="JX507" s="1">
        <v>38490</v>
      </c>
      <c r="KA507" s="1">
        <v>38490</v>
      </c>
      <c r="KD507" s="1">
        <v>38490</v>
      </c>
      <c r="KG507" s="1">
        <v>38490</v>
      </c>
      <c r="KJ507" s="1">
        <v>38490</v>
      </c>
      <c r="KM507" s="1">
        <v>38490</v>
      </c>
      <c r="KP507" s="1">
        <v>38490</v>
      </c>
      <c r="KS507" s="1">
        <v>38490</v>
      </c>
      <c r="KV507" s="1">
        <v>38490</v>
      </c>
      <c r="KY507" s="1">
        <v>38490</v>
      </c>
      <c r="LB507" s="1">
        <v>38490</v>
      </c>
      <c r="LE507" s="1">
        <v>38490</v>
      </c>
      <c r="LH507" s="1">
        <v>38490</v>
      </c>
      <c r="LK507" s="1">
        <v>38490</v>
      </c>
      <c r="LN507" s="1">
        <v>38490</v>
      </c>
      <c r="LQ507" s="1">
        <v>38490</v>
      </c>
      <c r="LT507" s="1">
        <v>38490</v>
      </c>
      <c r="LW507" s="1">
        <v>38490</v>
      </c>
      <c r="LZ507" s="1">
        <v>38490</v>
      </c>
      <c r="MC507" s="1">
        <v>38490</v>
      </c>
      <c r="MF507" s="1">
        <v>38490</v>
      </c>
      <c r="MI507" s="1">
        <v>38490</v>
      </c>
      <c r="ML507" s="1">
        <v>38490</v>
      </c>
      <c r="MO507" s="1">
        <v>38490</v>
      </c>
      <c r="MR507" s="1">
        <v>38490</v>
      </c>
      <c r="MU507" s="1">
        <v>38490</v>
      </c>
      <c r="MX507" s="1">
        <v>38490</v>
      </c>
      <c r="NA507" s="1">
        <v>38490</v>
      </c>
      <c r="ND507" s="1">
        <v>38490</v>
      </c>
      <c r="NG507" s="1">
        <v>38490</v>
      </c>
    </row>
    <row r="508" spans="1:371">
      <c r="A508" s="1">
        <v>38638</v>
      </c>
      <c r="B508" s="1">
        <v>38491</v>
      </c>
      <c r="C508">
        <v>5.0213999999999999</v>
      </c>
      <c r="E508" s="1">
        <v>38491</v>
      </c>
      <c r="F508">
        <v>5.0678999999999998</v>
      </c>
      <c r="H508" s="1">
        <v>38491</v>
      </c>
      <c r="I508">
        <v>5.1029999999999998</v>
      </c>
      <c r="K508" s="1">
        <v>38491</v>
      </c>
      <c r="N508" s="1">
        <v>38491</v>
      </c>
      <c r="O508">
        <v>5.1929999999999996</v>
      </c>
      <c r="Q508" s="1">
        <v>38491</v>
      </c>
      <c r="R508">
        <v>5.3472</v>
      </c>
      <c r="T508" s="1">
        <v>38491</v>
      </c>
      <c r="W508" s="1">
        <v>38491</v>
      </c>
      <c r="Z508" s="1">
        <v>38491</v>
      </c>
      <c r="AC508" s="1">
        <v>38491</v>
      </c>
      <c r="AF508" s="1">
        <v>38491</v>
      </c>
      <c r="AI508" s="1">
        <v>38491</v>
      </c>
      <c r="AL508" s="1">
        <v>38491</v>
      </c>
      <c r="AO508" s="1">
        <v>38491</v>
      </c>
      <c r="AR508" s="1">
        <v>38491</v>
      </c>
      <c r="AU508" s="1">
        <v>38491</v>
      </c>
      <c r="AX508" s="1">
        <v>38491</v>
      </c>
      <c r="BA508" s="1">
        <v>38491</v>
      </c>
      <c r="BD508" s="1">
        <v>38491</v>
      </c>
      <c r="BG508" s="1">
        <v>38491</v>
      </c>
      <c r="BJ508" s="1">
        <v>38491</v>
      </c>
      <c r="BM508" s="1">
        <v>38491</v>
      </c>
      <c r="BP508" s="1">
        <v>38491</v>
      </c>
      <c r="BS508" s="1">
        <v>38491</v>
      </c>
      <c r="BV508" s="1">
        <v>38491</v>
      </c>
      <c r="BY508" s="1">
        <v>38491</v>
      </c>
      <c r="CB508" s="1">
        <v>38491</v>
      </c>
      <c r="CE508" s="1">
        <v>38491</v>
      </c>
      <c r="CH508" s="1">
        <v>38491</v>
      </c>
      <c r="CK508" s="1">
        <v>38491</v>
      </c>
      <c r="CN508" s="1">
        <v>38491</v>
      </c>
      <c r="CQ508" s="1">
        <v>38491</v>
      </c>
      <c r="CT508" s="1">
        <v>38491</v>
      </c>
      <c r="CW508" s="1">
        <v>38491</v>
      </c>
      <c r="CZ508" s="1">
        <v>38491</v>
      </c>
      <c r="DC508" s="1">
        <v>38491</v>
      </c>
      <c r="DF508" s="1">
        <v>38491</v>
      </c>
      <c r="DI508" s="1">
        <v>38491</v>
      </c>
      <c r="DL508" s="1">
        <v>38491</v>
      </c>
      <c r="DO508" s="1">
        <v>38491</v>
      </c>
      <c r="DR508" s="1">
        <v>38491</v>
      </c>
      <c r="DU508" s="1">
        <v>38491</v>
      </c>
      <c r="DX508" s="1">
        <v>38491</v>
      </c>
      <c r="EA508" s="1">
        <v>38491</v>
      </c>
      <c r="ED508" s="1">
        <v>38491</v>
      </c>
      <c r="EG508" s="1">
        <v>38491</v>
      </c>
      <c r="EJ508" s="1">
        <v>38491</v>
      </c>
      <c r="EM508" s="1">
        <v>38491</v>
      </c>
      <c r="EP508" s="1">
        <v>38491</v>
      </c>
      <c r="ES508" s="1">
        <v>38491</v>
      </c>
      <c r="EV508" s="1">
        <v>38491</v>
      </c>
      <c r="EY508" s="1">
        <v>38491</v>
      </c>
      <c r="FB508" s="1">
        <v>38491</v>
      </c>
      <c r="FE508" s="1">
        <v>38491</v>
      </c>
      <c r="FH508" s="1">
        <v>38491</v>
      </c>
      <c r="FK508" s="1">
        <v>38491</v>
      </c>
      <c r="FN508" s="1">
        <v>38491</v>
      </c>
      <c r="FQ508" s="1">
        <v>38491</v>
      </c>
      <c r="FT508" s="1">
        <v>38491</v>
      </c>
      <c r="FW508" s="1">
        <v>38491</v>
      </c>
      <c r="FZ508" s="1">
        <v>38491</v>
      </c>
      <c r="GC508" s="1">
        <v>38491</v>
      </c>
      <c r="GF508" s="1">
        <v>38491</v>
      </c>
      <c r="GI508" s="1">
        <v>38491</v>
      </c>
      <c r="GL508" s="1">
        <v>38491</v>
      </c>
      <c r="GO508" s="1">
        <v>38491</v>
      </c>
      <c r="GR508" s="1">
        <v>38491</v>
      </c>
      <c r="GU508" s="1">
        <v>38491</v>
      </c>
      <c r="GX508" s="1">
        <v>38491</v>
      </c>
      <c r="HA508" s="1">
        <v>38491</v>
      </c>
      <c r="HD508" s="1">
        <v>38491</v>
      </c>
      <c r="HG508" s="1">
        <v>38491</v>
      </c>
      <c r="HJ508" s="1">
        <v>38491</v>
      </c>
      <c r="HM508" s="1">
        <v>38491</v>
      </c>
      <c r="HP508" s="1">
        <v>38491</v>
      </c>
      <c r="HS508" s="1">
        <v>38491</v>
      </c>
      <c r="HV508" s="1">
        <v>38491</v>
      </c>
      <c r="HY508" s="1">
        <v>38491</v>
      </c>
      <c r="IB508" s="1">
        <v>38491</v>
      </c>
      <c r="IE508" s="1">
        <v>38491</v>
      </c>
      <c r="IH508" s="1">
        <v>38491</v>
      </c>
      <c r="IK508" s="1">
        <v>38491</v>
      </c>
      <c r="IN508" s="1">
        <v>38491</v>
      </c>
      <c r="IQ508" s="1">
        <v>38491</v>
      </c>
      <c r="IT508" s="1">
        <v>38491</v>
      </c>
      <c r="IW508" s="1">
        <v>38491</v>
      </c>
      <c r="IZ508" s="1">
        <v>38491</v>
      </c>
      <c r="JC508" s="1">
        <v>38491</v>
      </c>
      <c r="JF508" s="1">
        <v>38491</v>
      </c>
      <c r="JI508" s="1">
        <v>38491</v>
      </c>
      <c r="JL508" s="1">
        <v>38491</v>
      </c>
      <c r="JO508" s="1">
        <v>38491</v>
      </c>
      <c r="JR508" s="1">
        <v>38491</v>
      </c>
      <c r="JU508" s="1">
        <v>38491</v>
      </c>
      <c r="JX508" s="1">
        <v>38491</v>
      </c>
      <c r="KA508" s="1">
        <v>38491</v>
      </c>
      <c r="KD508" s="1">
        <v>38491</v>
      </c>
      <c r="KG508" s="1">
        <v>38491</v>
      </c>
      <c r="KJ508" s="1">
        <v>38491</v>
      </c>
      <c r="KM508" s="1">
        <v>38491</v>
      </c>
      <c r="KP508" s="1">
        <v>38491</v>
      </c>
      <c r="KS508" s="1">
        <v>38491</v>
      </c>
      <c r="KV508" s="1">
        <v>38491</v>
      </c>
      <c r="KY508" s="1">
        <v>38491</v>
      </c>
      <c r="LB508" s="1">
        <v>38491</v>
      </c>
      <c r="LE508" s="1">
        <v>38491</v>
      </c>
      <c r="LH508" s="1">
        <v>38491</v>
      </c>
      <c r="LK508" s="1">
        <v>38491</v>
      </c>
      <c r="LN508" s="1">
        <v>38491</v>
      </c>
      <c r="LQ508" s="1">
        <v>38491</v>
      </c>
      <c r="LT508" s="1">
        <v>38491</v>
      </c>
      <c r="LW508" s="1">
        <v>38491</v>
      </c>
      <c r="LZ508" s="1">
        <v>38491</v>
      </c>
      <c r="MC508" s="1">
        <v>38491</v>
      </c>
      <c r="MF508" s="1">
        <v>38491</v>
      </c>
      <c r="MI508" s="1">
        <v>38491</v>
      </c>
      <c r="ML508" s="1">
        <v>38491</v>
      </c>
      <c r="MO508" s="1">
        <v>38491</v>
      </c>
      <c r="MR508" s="1">
        <v>38491</v>
      </c>
      <c r="MU508" s="1">
        <v>38491</v>
      </c>
      <c r="MX508" s="1">
        <v>38491</v>
      </c>
      <c r="NA508" s="1">
        <v>38491</v>
      </c>
      <c r="ND508" s="1">
        <v>38491</v>
      </c>
      <c r="NG508" s="1">
        <v>38491</v>
      </c>
    </row>
    <row r="509" spans="1:371">
      <c r="A509" s="1">
        <v>38639</v>
      </c>
      <c r="B509" s="1">
        <v>38492</v>
      </c>
      <c r="C509">
        <v>5.05</v>
      </c>
      <c r="E509" s="1">
        <v>38492</v>
      </c>
      <c r="F509">
        <v>5.0750000000000002</v>
      </c>
      <c r="H509" s="1">
        <v>38492</v>
      </c>
      <c r="I509">
        <v>5.0983999999999998</v>
      </c>
      <c r="K509" s="1">
        <v>38492</v>
      </c>
      <c r="N509" s="1">
        <v>38492</v>
      </c>
      <c r="O509">
        <v>5.1771000000000003</v>
      </c>
      <c r="Q509" s="1">
        <v>38492</v>
      </c>
      <c r="R509">
        <v>5.3535000000000004</v>
      </c>
      <c r="T509" s="1">
        <v>38492</v>
      </c>
      <c r="W509" s="1">
        <v>38492</v>
      </c>
      <c r="Z509" s="1">
        <v>38492</v>
      </c>
      <c r="AC509" s="1">
        <v>38492</v>
      </c>
      <c r="AF509" s="1">
        <v>38492</v>
      </c>
      <c r="AI509" s="1">
        <v>38492</v>
      </c>
      <c r="AL509" s="1">
        <v>38492</v>
      </c>
      <c r="AO509" s="1">
        <v>38492</v>
      </c>
      <c r="AR509" s="1">
        <v>38492</v>
      </c>
      <c r="AU509" s="1">
        <v>38492</v>
      </c>
      <c r="AX509" s="1">
        <v>38492</v>
      </c>
      <c r="BA509" s="1">
        <v>38492</v>
      </c>
      <c r="BD509" s="1">
        <v>38492</v>
      </c>
      <c r="BG509" s="1">
        <v>38492</v>
      </c>
      <c r="BJ509" s="1">
        <v>38492</v>
      </c>
      <c r="BM509" s="1">
        <v>38492</v>
      </c>
      <c r="BP509" s="1">
        <v>38492</v>
      </c>
      <c r="BS509" s="1">
        <v>38492</v>
      </c>
      <c r="BV509" s="1">
        <v>38492</v>
      </c>
      <c r="BY509" s="1">
        <v>38492</v>
      </c>
      <c r="CB509" s="1">
        <v>38492</v>
      </c>
      <c r="CE509" s="1">
        <v>38492</v>
      </c>
      <c r="CH509" s="1">
        <v>38492</v>
      </c>
      <c r="CK509" s="1">
        <v>38492</v>
      </c>
      <c r="CN509" s="1">
        <v>38492</v>
      </c>
      <c r="CQ509" s="1">
        <v>38492</v>
      </c>
      <c r="CT509" s="1">
        <v>38492</v>
      </c>
      <c r="CW509" s="1">
        <v>38492</v>
      </c>
      <c r="CZ509" s="1">
        <v>38492</v>
      </c>
      <c r="DC509" s="1">
        <v>38492</v>
      </c>
      <c r="DF509" s="1">
        <v>38492</v>
      </c>
      <c r="DI509" s="1">
        <v>38492</v>
      </c>
      <c r="DL509" s="1">
        <v>38492</v>
      </c>
      <c r="DO509" s="1">
        <v>38492</v>
      </c>
      <c r="DR509" s="1">
        <v>38492</v>
      </c>
      <c r="DU509" s="1">
        <v>38492</v>
      </c>
      <c r="DX509" s="1">
        <v>38492</v>
      </c>
      <c r="EA509" s="1">
        <v>38492</v>
      </c>
      <c r="ED509" s="1">
        <v>38492</v>
      </c>
      <c r="EG509" s="1">
        <v>38492</v>
      </c>
      <c r="EJ509" s="1">
        <v>38492</v>
      </c>
      <c r="EM509" s="1">
        <v>38492</v>
      </c>
      <c r="EP509" s="1">
        <v>38492</v>
      </c>
      <c r="ES509" s="1">
        <v>38492</v>
      </c>
      <c r="EV509" s="1">
        <v>38492</v>
      </c>
      <c r="EY509" s="1">
        <v>38492</v>
      </c>
      <c r="FB509" s="1">
        <v>38492</v>
      </c>
      <c r="FE509" s="1">
        <v>38492</v>
      </c>
      <c r="FH509" s="1">
        <v>38492</v>
      </c>
      <c r="FK509" s="1">
        <v>38492</v>
      </c>
      <c r="FN509" s="1">
        <v>38492</v>
      </c>
      <c r="FQ509" s="1">
        <v>38492</v>
      </c>
      <c r="FT509" s="1">
        <v>38492</v>
      </c>
      <c r="FW509" s="1">
        <v>38492</v>
      </c>
      <c r="FZ509" s="1">
        <v>38492</v>
      </c>
      <c r="GC509" s="1">
        <v>38492</v>
      </c>
      <c r="GF509" s="1">
        <v>38492</v>
      </c>
      <c r="GI509" s="1">
        <v>38492</v>
      </c>
      <c r="GL509" s="1">
        <v>38492</v>
      </c>
      <c r="GO509" s="1">
        <v>38492</v>
      </c>
      <c r="GR509" s="1">
        <v>38492</v>
      </c>
      <c r="GU509" s="1">
        <v>38492</v>
      </c>
      <c r="GX509" s="1">
        <v>38492</v>
      </c>
      <c r="HA509" s="1">
        <v>38492</v>
      </c>
      <c r="HD509" s="1">
        <v>38492</v>
      </c>
      <c r="HG509" s="1">
        <v>38492</v>
      </c>
      <c r="HJ509" s="1">
        <v>38492</v>
      </c>
      <c r="HM509" s="1">
        <v>38492</v>
      </c>
      <c r="HP509" s="1">
        <v>38492</v>
      </c>
      <c r="HS509" s="1">
        <v>38492</v>
      </c>
      <c r="HV509" s="1">
        <v>38492</v>
      </c>
      <c r="HY509" s="1">
        <v>38492</v>
      </c>
      <c r="IB509" s="1">
        <v>38492</v>
      </c>
      <c r="IE509" s="1">
        <v>38492</v>
      </c>
      <c r="IH509" s="1">
        <v>38492</v>
      </c>
      <c r="IK509" s="1">
        <v>38492</v>
      </c>
      <c r="IN509" s="1">
        <v>38492</v>
      </c>
      <c r="IQ509" s="1">
        <v>38492</v>
      </c>
      <c r="IT509" s="1">
        <v>38492</v>
      </c>
      <c r="IW509" s="1">
        <v>38492</v>
      </c>
      <c r="IZ509" s="1">
        <v>38492</v>
      </c>
      <c r="JC509" s="1">
        <v>38492</v>
      </c>
      <c r="JF509" s="1">
        <v>38492</v>
      </c>
      <c r="JI509" s="1">
        <v>38492</v>
      </c>
      <c r="JL509" s="1">
        <v>38492</v>
      </c>
      <c r="JO509" s="1">
        <v>38492</v>
      </c>
      <c r="JR509" s="1">
        <v>38492</v>
      </c>
      <c r="JU509" s="1">
        <v>38492</v>
      </c>
      <c r="JX509" s="1">
        <v>38492</v>
      </c>
      <c r="KA509" s="1">
        <v>38492</v>
      </c>
      <c r="KD509" s="1">
        <v>38492</v>
      </c>
      <c r="KG509" s="1">
        <v>38492</v>
      </c>
      <c r="KJ509" s="1">
        <v>38492</v>
      </c>
      <c r="KM509" s="1">
        <v>38492</v>
      </c>
      <c r="KP509" s="1">
        <v>38492</v>
      </c>
      <c r="KS509" s="1">
        <v>38492</v>
      </c>
      <c r="KV509" s="1">
        <v>38492</v>
      </c>
      <c r="KY509" s="1">
        <v>38492</v>
      </c>
      <c r="LB509" s="1">
        <v>38492</v>
      </c>
      <c r="LE509" s="1">
        <v>38492</v>
      </c>
      <c r="LH509" s="1">
        <v>38492</v>
      </c>
      <c r="LK509" s="1">
        <v>38492</v>
      </c>
      <c r="LN509" s="1">
        <v>38492</v>
      </c>
      <c r="LQ509" s="1">
        <v>38492</v>
      </c>
      <c r="LT509" s="1">
        <v>38492</v>
      </c>
      <c r="LW509" s="1">
        <v>38492</v>
      </c>
      <c r="LZ509" s="1">
        <v>38492</v>
      </c>
      <c r="MC509" s="1">
        <v>38492</v>
      </c>
      <c r="MF509" s="1">
        <v>38492</v>
      </c>
      <c r="MI509" s="1">
        <v>38492</v>
      </c>
      <c r="ML509" s="1">
        <v>38492</v>
      </c>
      <c r="MO509" s="1">
        <v>38492</v>
      </c>
      <c r="MR509" s="1">
        <v>38492</v>
      </c>
      <c r="MU509" s="1">
        <v>38492</v>
      </c>
      <c r="MX509" s="1">
        <v>38492</v>
      </c>
      <c r="NA509" s="1">
        <v>38492</v>
      </c>
      <c r="ND509" s="1">
        <v>38492</v>
      </c>
      <c r="NG509" s="1">
        <v>38492</v>
      </c>
    </row>
    <row r="510" spans="1:371">
      <c r="A510" s="1">
        <v>38642</v>
      </c>
      <c r="B510" s="1">
        <v>38493</v>
      </c>
      <c r="C510">
        <v>5.05</v>
      </c>
      <c r="E510" s="1">
        <v>38493</v>
      </c>
      <c r="F510">
        <v>5.0750000000000002</v>
      </c>
      <c r="H510" s="1">
        <v>38493</v>
      </c>
      <c r="I510">
        <v>5.0983999999999998</v>
      </c>
      <c r="K510" s="1">
        <v>38493</v>
      </c>
      <c r="N510" s="1">
        <v>38493</v>
      </c>
      <c r="O510">
        <v>5.1771000000000003</v>
      </c>
      <c r="Q510" s="1">
        <v>38493</v>
      </c>
      <c r="R510">
        <v>5.3535000000000004</v>
      </c>
      <c r="T510" s="1">
        <v>38493</v>
      </c>
      <c r="W510" s="1">
        <v>38493</v>
      </c>
      <c r="Z510" s="1">
        <v>38493</v>
      </c>
      <c r="AC510" s="1">
        <v>38493</v>
      </c>
      <c r="AF510" s="1">
        <v>38493</v>
      </c>
      <c r="AI510" s="1">
        <v>38493</v>
      </c>
      <c r="AL510" s="1">
        <v>38493</v>
      </c>
      <c r="AO510" s="1">
        <v>38493</v>
      </c>
      <c r="AR510" s="1">
        <v>38493</v>
      </c>
      <c r="AU510" s="1">
        <v>38493</v>
      </c>
      <c r="AX510" s="1">
        <v>38493</v>
      </c>
      <c r="BA510" s="1">
        <v>38493</v>
      </c>
      <c r="BD510" s="1">
        <v>38493</v>
      </c>
      <c r="BG510" s="1">
        <v>38493</v>
      </c>
      <c r="BJ510" s="1">
        <v>38493</v>
      </c>
      <c r="BM510" s="1">
        <v>38493</v>
      </c>
      <c r="BP510" s="1">
        <v>38493</v>
      </c>
      <c r="BS510" s="1">
        <v>38493</v>
      </c>
      <c r="BV510" s="1">
        <v>38493</v>
      </c>
      <c r="BY510" s="1">
        <v>38493</v>
      </c>
      <c r="CB510" s="1">
        <v>38493</v>
      </c>
      <c r="CE510" s="1">
        <v>38493</v>
      </c>
      <c r="CH510" s="1">
        <v>38493</v>
      </c>
      <c r="CK510" s="1">
        <v>38493</v>
      </c>
      <c r="CN510" s="1">
        <v>38493</v>
      </c>
      <c r="CQ510" s="1">
        <v>38493</v>
      </c>
      <c r="CT510" s="1">
        <v>38493</v>
      </c>
      <c r="CW510" s="1">
        <v>38493</v>
      </c>
      <c r="CZ510" s="1">
        <v>38493</v>
      </c>
      <c r="DC510" s="1">
        <v>38493</v>
      </c>
      <c r="DF510" s="1">
        <v>38493</v>
      </c>
      <c r="DI510" s="1">
        <v>38493</v>
      </c>
      <c r="DL510" s="1">
        <v>38493</v>
      </c>
      <c r="DO510" s="1">
        <v>38493</v>
      </c>
      <c r="DR510" s="1">
        <v>38493</v>
      </c>
      <c r="DU510" s="1">
        <v>38493</v>
      </c>
      <c r="DX510" s="1">
        <v>38493</v>
      </c>
      <c r="EA510" s="1">
        <v>38493</v>
      </c>
      <c r="ED510" s="1">
        <v>38493</v>
      </c>
      <c r="EG510" s="1">
        <v>38493</v>
      </c>
      <c r="EJ510" s="1">
        <v>38493</v>
      </c>
      <c r="EM510" s="1">
        <v>38493</v>
      </c>
      <c r="EP510" s="1">
        <v>38493</v>
      </c>
      <c r="ES510" s="1">
        <v>38493</v>
      </c>
      <c r="EV510" s="1">
        <v>38493</v>
      </c>
      <c r="EY510" s="1">
        <v>38493</v>
      </c>
      <c r="FB510" s="1">
        <v>38493</v>
      </c>
      <c r="FE510" s="1">
        <v>38493</v>
      </c>
      <c r="FH510" s="1">
        <v>38493</v>
      </c>
      <c r="FK510" s="1">
        <v>38493</v>
      </c>
      <c r="FN510" s="1">
        <v>38493</v>
      </c>
      <c r="FQ510" s="1">
        <v>38493</v>
      </c>
      <c r="FT510" s="1">
        <v>38493</v>
      </c>
      <c r="FW510" s="1">
        <v>38493</v>
      </c>
      <c r="FZ510" s="1">
        <v>38493</v>
      </c>
      <c r="GC510" s="1">
        <v>38493</v>
      </c>
      <c r="GF510" s="1">
        <v>38493</v>
      </c>
      <c r="GI510" s="1">
        <v>38493</v>
      </c>
      <c r="GL510" s="1">
        <v>38493</v>
      </c>
      <c r="GO510" s="1">
        <v>38493</v>
      </c>
      <c r="GR510" s="1">
        <v>38493</v>
      </c>
      <c r="GU510" s="1">
        <v>38493</v>
      </c>
      <c r="GX510" s="1">
        <v>38493</v>
      </c>
      <c r="HA510" s="1">
        <v>38493</v>
      </c>
      <c r="HD510" s="1">
        <v>38493</v>
      </c>
      <c r="HG510" s="1">
        <v>38493</v>
      </c>
      <c r="HJ510" s="1">
        <v>38493</v>
      </c>
      <c r="HM510" s="1">
        <v>38493</v>
      </c>
      <c r="HP510" s="1">
        <v>38493</v>
      </c>
      <c r="HS510" s="1">
        <v>38493</v>
      </c>
      <c r="HV510" s="1">
        <v>38493</v>
      </c>
      <c r="HY510" s="1">
        <v>38493</v>
      </c>
      <c r="IB510" s="1">
        <v>38493</v>
      </c>
      <c r="IE510" s="1">
        <v>38493</v>
      </c>
      <c r="IH510" s="1">
        <v>38493</v>
      </c>
      <c r="IK510" s="1">
        <v>38493</v>
      </c>
      <c r="IN510" s="1">
        <v>38493</v>
      </c>
      <c r="IQ510" s="1">
        <v>38493</v>
      </c>
      <c r="IT510" s="1">
        <v>38493</v>
      </c>
      <c r="IW510" s="1">
        <v>38493</v>
      </c>
      <c r="IZ510" s="1">
        <v>38493</v>
      </c>
      <c r="JC510" s="1">
        <v>38493</v>
      </c>
      <c r="JF510" s="1">
        <v>38493</v>
      </c>
      <c r="JI510" s="1">
        <v>38493</v>
      </c>
      <c r="JL510" s="1">
        <v>38493</v>
      </c>
      <c r="JO510" s="1">
        <v>38493</v>
      </c>
      <c r="JR510" s="1">
        <v>38493</v>
      </c>
      <c r="JU510" s="1">
        <v>38493</v>
      </c>
      <c r="JX510" s="1">
        <v>38493</v>
      </c>
      <c r="KA510" s="1">
        <v>38493</v>
      </c>
      <c r="KD510" s="1">
        <v>38493</v>
      </c>
      <c r="KG510" s="1">
        <v>38493</v>
      </c>
      <c r="KJ510" s="1">
        <v>38493</v>
      </c>
      <c r="KM510" s="1">
        <v>38493</v>
      </c>
      <c r="KP510" s="1">
        <v>38493</v>
      </c>
      <c r="KS510" s="1">
        <v>38493</v>
      </c>
      <c r="KV510" s="1">
        <v>38493</v>
      </c>
      <c r="KY510" s="1">
        <v>38493</v>
      </c>
      <c r="LB510" s="1">
        <v>38493</v>
      </c>
      <c r="LE510" s="1">
        <v>38493</v>
      </c>
      <c r="LH510" s="1">
        <v>38493</v>
      </c>
      <c r="LK510" s="1">
        <v>38493</v>
      </c>
      <c r="LN510" s="1">
        <v>38493</v>
      </c>
      <c r="LQ510" s="1">
        <v>38493</v>
      </c>
      <c r="LT510" s="1">
        <v>38493</v>
      </c>
      <c r="LW510" s="1">
        <v>38493</v>
      </c>
      <c r="LZ510" s="1">
        <v>38493</v>
      </c>
      <c r="MC510" s="1">
        <v>38493</v>
      </c>
      <c r="MF510" s="1">
        <v>38493</v>
      </c>
      <c r="MI510" s="1">
        <v>38493</v>
      </c>
      <c r="ML510" s="1">
        <v>38493</v>
      </c>
      <c r="MO510" s="1">
        <v>38493</v>
      </c>
      <c r="MR510" s="1">
        <v>38493</v>
      </c>
      <c r="MU510" s="1">
        <v>38493</v>
      </c>
      <c r="MX510" s="1">
        <v>38493</v>
      </c>
      <c r="NA510" s="1">
        <v>38493</v>
      </c>
      <c r="ND510" s="1">
        <v>38493</v>
      </c>
      <c r="NG510" s="1">
        <v>38493</v>
      </c>
    </row>
    <row r="511" spans="1:371">
      <c r="A511" s="1">
        <v>38643</v>
      </c>
      <c r="B511" s="1">
        <v>38494</v>
      </c>
      <c r="C511">
        <v>5.05</v>
      </c>
      <c r="E511" s="1">
        <v>38494</v>
      </c>
      <c r="F511">
        <v>5.0750000000000002</v>
      </c>
      <c r="H511" s="1">
        <v>38494</v>
      </c>
      <c r="I511">
        <v>5.0983999999999998</v>
      </c>
      <c r="K511" s="1">
        <v>38494</v>
      </c>
      <c r="N511" s="1">
        <v>38494</v>
      </c>
      <c r="O511">
        <v>5.1771000000000003</v>
      </c>
      <c r="Q511" s="1">
        <v>38494</v>
      </c>
      <c r="R511">
        <v>5.3535000000000004</v>
      </c>
      <c r="T511" s="1">
        <v>38494</v>
      </c>
      <c r="W511" s="1">
        <v>38494</v>
      </c>
      <c r="Z511" s="1">
        <v>38494</v>
      </c>
      <c r="AC511" s="1">
        <v>38494</v>
      </c>
      <c r="AF511" s="1">
        <v>38494</v>
      </c>
      <c r="AI511" s="1">
        <v>38494</v>
      </c>
      <c r="AL511" s="1">
        <v>38494</v>
      </c>
      <c r="AO511" s="1">
        <v>38494</v>
      </c>
      <c r="AR511" s="1">
        <v>38494</v>
      </c>
      <c r="AU511" s="1">
        <v>38494</v>
      </c>
      <c r="AX511" s="1">
        <v>38494</v>
      </c>
      <c r="BA511" s="1">
        <v>38494</v>
      </c>
      <c r="BD511" s="1">
        <v>38494</v>
      </c>
      <c r="BG511" s="1">
        <v>38494</v>
      </c>
      <c r="BJ511" s="1">
        <v>38494</v>
      </c>
      <c r="BM511" s="1">
        <v>38494</v>
      </c>
      <c r="BP511" s="1">
        <v>38494</v>
      </c>
      <c r="BS511" s="1">
        <v>38494</v>
      </c>
      <c r="BV511" s="1">
        <v>38494</v>
      </c>
      <c r="BY511" s="1">
        <v>38494</v>
      </c>
      <c r="CB511" s="1">
        <v>38494</v>
      </c>
      <c r="CE511" s="1">
        <v>38494</v>
      </c>
      <c r="CH511" s="1">
        <v>38494</v>
      </c>
      <c r="CK511" s="1">
        <v>38494</v>
      </c>
      <c r="CN511" s="1">
        <v>38494</v>
      </c>
      <c r="CQ511" s="1">
        <v>38494</v>
      </c>
      <c r="CT511" s="1">
        <v>38494</v>
      </c>
      <c r="CW511" s="1">
        <v>38494</v>
      </c>
      <c r="CZ511" s="1">
        <v>38494</v>
      </c>
      <c r="DC511" s="1">
        <v>38494</v>
      </c>
      <c r="DF511" s="1">
        <v>38494</v>
      </c>
      <c r="DI511" s="1">
        <v>38494</v>
      </c>
      <c r="DL511" s="1">
        <v>38494</v>
      </c>
      <c r="DO511" s="1">
        <v>38494</v>
      </c>
      <c r="DR511" s="1">
        <v>38494</v>
      </c>
      <c r="DU511" s="1">
        <v>38494</v>
      </c>
      <c r="DX511" s="1">
        <v>38494</v>
      </c>
      <c r="EA511" s="1">
        <v>38494</v>
      </c>
      <c r="ED511" s="1">
        <v>38494</v>
      </c>
      <c r="EG511" s="1">
        <v>38494</v>
      </c>
      <c r="EJ511" s="1">
        <v>38494</v>
      </c>
      <c r="EM511" s="1">
        <v>38494</v>
      </c>
      <c r="EP511" s="1">
        <v>38494</v>
      </c>
      <c r="ES511" s="1">
        <v>38494</v>
      </c>
      <c r="EV511" s="1">
        <v>38494</v>
      </c>
      <c r="EY511" s="1">
        <v>38494</v>
      </c>
      <c r="FB511" s="1">
        <v>38494</v>
      </c>
      <c r="FE511" s="1">
        <v>38494</v>
      </c>
      <c r="FH511" s="1">
        <v>38494</v>
      </c>
      <c r="FK511" s="1">
        <v>38494</v>
      </c>
      <c r="FN511" s="1">
        <v>38494</v>
      </c>
      <c r="FQ511" s="1">
        <v>38494</v>
      </c>
      <c r="FT511" s="1">
        <v>38494</v>
      </c>
      <c r="FW511" s="1">
        <v>38494</v>
      </c>
      <c r="FZ511" s="1">
        <v>38494</v>
      </c>
      <c r="GC511" s="1">
        <v>38494</v>
      </c>
      <c r="GF511" s="1">
        <v>38494</v>
      </c>
      <c r="GI511" s="1">
        <v>38494</v>
      </c>
      <c r="GL511" s="1">
        <v>38494</v>
      </c>
      <c r="GO511" s="1">
        <v>38494</v>
      </c>
      <c r="GR511" s="1">
        <v>38494</v>
      </c>
      <c r="GU511" s="1">
        <v>38494</v>
      </c>
      <c r="GX511" s="1">
        <v>38494</v>
      </c>
      <c r="HA511" s="1">
        <v>38494</v>
      </c>
      <c r="HD511" s="1">
        <v>38494</v>
      </c>
      <c r="HG511" s="1">
        <v>38494</v>
      </c>
      <c r="HJ511" s="1">
        <v>38494</v>
      </c>
      <c r="HM511" s="1">
        <v>38494</v>
      </c>
      <c r="HP511" s="1">
        <v>38494</v>
      </c>
      <c r="HS511" s="1">
        <v>38494</v>
      </c>
      <c r="HV511" s="1">
        <v>38494</v>
      </c>
      <c r="HY511" s="1">
        <v>38494</v>
      </c>
      <c r="IB511" s="1">
        <v>38494</v>
      </c>
      <c r="IE511" s="1">
        <v>38494</v>
      </c>
      <c r="IH511" s="1">
        <v>38494</v>
      </c>
      <c r="IK511" s="1">
        <v>38494</v>
      </c>
      <c r="IN511" s="1">
        <v>38494</v>
      </c>
      <c r="IQ511" s="1">
        <v>38494</v>
      </c>
      <c r="IT511" s="1">
        <v>38494</v>
      </c>
      <c r="IW511" s="1">
        <v>38494</v>
      </c>
      <c r="IZ511" s="1">
        <v>38494</v>
      </c>
      <c r="JC511" s="1">
        <v>38494</v>
      </c>
      <c r="JF511" s="1">
        <v>38494</v>
      </c>
      <c r="JI511" s="1">
        <v>38494</v>
      </c>
      <c r="JL511" s="1">
        <v>38494</v>
      </c>
      <c r="JO511" s="1">
        <v>38494</v>
      </c>
      <c r="JR511" s="1">
        <v>38494</v>
      </c>
      <c r="JU511" s="1">
        <v>38494</v>
      </c>
      <c r="JX511" s="1">
        <v>38494</v>
      </c>
      <c r="KA511" s="1">
        <v>38494</v>
      </c>
      <c r="KD511" s="1">
        <v>38494</v>
      </c>
      <c r="KG511" s="1">
        <v>38494</v>
      </c>
      <c r="KJ511" s="1">
        <v>38494</v>
      </c>
      <c r="KM511" s="1">
        <v>38494</v>
      </c>
      <c r="KP511" s="1">
        <v>38494</v>
      </c>
      <c r="KS511" s="1">
        <v>38494</v>
      </c>
      <c r="KV511" s="1">
        <v>38494</v>
      </c>
      <c r="KY511" s="1">
        <v>38494</v>
      </c>
      <c r="LB511" s="1">
        <v>38494</v>
      </c>
      <c r="LE511" s="1">
        <v>38494</v>
      </c>
      <c r="LH511" s="1">
        <v>38494</v>
      </c>
      <c r="LK511" s="1">
        <v>38494</v>
      </c>
      <c r="LN511" s="1">
        <v>38494</v>
      </c>
      <c r="LQ511" s="1">
        <v>38494</v>
      </c>
      <c r="LT511" s="1">
        <v>38494</v>
      </c>
      <c r="LW511" s="1">
        <v>38494</v>
      </c>
      <c r="LZ511" s="1">
        <v>38494</v>
      </c>
      <c r="MC511" s="1">
        <v>38494</v>
      </c>
      <c r="MF511" s="1">
        <v>38494</v>
      </c>
      <c r="MI511" s="1">
        <v>38494</v>
      </c>
      <c r="ML511" s="1">
        <v>38494</v>
      </c>
      <c r="MO511" s="1">
        <v>38494</v>
      </c>
      <c r="MR511" s="1">
        <v>38494</v>
      </c>
      <c r="MU511" s="1">
        <v>38494</v>
      </c>
      <c r="MX511" s="1">
        <v>38494</v>
      </c>
      <c r="NA511" s="1">
        <v>38494</v>
      </c>
      <c r="ND511" s="1">
        <v>38494</v>
      </c>
      <c r="NG511" s="1">
        <v>38494</v>
      </c>
    </row>
    <row r="512" spans="1:371">
      <c r="A512" s="1">
        <v>38644</v>
      </c>
      <c r="B512" s="1">
        <v>38495</v>
      </c>
      <c r="C512">
        <v>5.05</v>
      </c>
      <c r="E512" s="1">
        <v>38495</v>
      </c>
      <c r="F512">
        <v>5.0750000000000002</v>
      </c>
      <c r="H512" s="1">
        <v>38495</v>
      </c>
      <c r="I512">
        <v>5.0983999999999998</v>
      </c>
      <c r="K512" s="1">
        <v>38495</v>
      </c>
      <c r="N512" s="1">
        <v>38495</v>
      </c>
      <c r="O512">
        <v>5.1771000000000003</v>
      </c>
      <c r="Q512" s="1">
        <v>38495</v>
      </c>
      <c r="R512">
        <v>5.3535000000000004</v>
      </c>
      <c r="T512" s="1">
        <v>38495</v>
      </c>
      <c r="W512" s="1">
        <v>38495</v>
      </c>
      <c r="Z512" s="1">
        <v>38495</v>
      </c>
      <c r="AC512" s="1">
        <v>38495</v>
      </c>
      <c r="AF512" s="1">
        <v>38495</v>
      </c>
      <c r="AI512" s="1">
        <v>38495</v>
      </c>
      <c r="AL512" s="1">
        <v>38495</v>
      </c>
      <c r="AO512" s="1">
        <v>38495</v>
      </c>
      <c r="AR512" s="1">
        <v>38495</v>
      </c>
      <c r="AU512" s="1">
        <v>38495</v>
      </c>
      <c r="AX512" s="1">
        <v>38495</v>
      </c>
      <c r="BA512" s="1">
        <v>38495</v>
      </c>
      <c r="BD512" s="1">
        <v>38495</v>
      </c>
      <c r="BG512" s="1">
        <v>38495</v>
      </c>
      <c r="BJ512" s="1">
        <v>38495</v>
      </c>
      <c r="BM512" s="1">
        <v>38495</v>
      </c>
      <c r="BP512" s="1">
        <v>38495</v>
      </c>
      <c r="BS512" s="1">
        <v>38495</v>
      </c>
      <c r="BV512" s="1">
        <v>38495</v>
      </c>
      <c r="BY512" s="1">
        <v>38495</v>
      </c>
      <c r="CB512" s="1">
        <v>38495</v>
      </c>
      <c r="CE512" s="1">
        <v>38495</v>
      </c>
      <c r="CH512" s="1">
        <v>38495</v>
      </c>
      <c r="CK512" s="1">
        <v>38495</v>
      </c>
      <c r="CN512" s="1">
        <v>38495</v>
      </c>
      <c r="CQ512" s="1">
        <v>38495</v>
      </c>
      <c r="CT512" s="1">
        <v>38495</v>
      </c>
      <c r="CW512" s="1">
        <v>38495</v>
      </c>
      <c r="CZ512" s="1">
        <v>38495</v>
      </c>
      <c r="DC512" s="1">
        <v>38495</v>
      </c>
      <c r="DF512" s="1">
        <v>38495</v>
      </c>
      <c r="DI512" s="1">
        <v>38495</v>
      </c>
      <c r="DL512" s="1">
        <v>38495</v>
      </c>
      <c r="DO512" s="1">
        <v>38495</v>
      </c>
      <c r="DR512" s="1">
        <v>38495</v>
      </c>
      <c r="DU512" s="1">
        <v>38495</v>
      </c>
      <c r="DX512" s="1">
        <v>38495</v>
      </c>
      <c r="EA512" s="1">
        <v>38495</v>
      </c>
      <c r="ED512" s="1">
        <v>38495</v>
      </c>
      <c r="EG512" s="1">
        <v>38495</v>
      </c>
      <c r="EJ512" s="1">
        <v>38495</v>
      </c>
      <c r="EM512" s="1">
        <v>38495</v>
      </c>
      <c r="EP512" s="1">
        <v>38495</v>
      </c>
      <c r="ES512" s="1">
        <v>38495</v>
      </c>
      <c r="EV512" s="1">
        <v>38495</v>
      </c>
      <c r="EY512" s="1">
        <v>38495</v>
      </c>
      <c r="FB512" s="1">
        <v>38495</v>
      </c>
      <c r="FE512" s="1">
        <v>38495</v>
      </c>
      <c r="FH512" s="1">
        <v>38495</v>
      </c>
      <c r="FK512" s="1">
        <v>38495</v>
      </c>
      <c r="FN512" s="1">
        <v>38495</v>
      </c>
      <c r="FQ512" s="1">
        <v>38495</v>
      </c>
      <c r="FT512" s="1">
        <v>38495</v>
      </c>
      <c r="FW512" s="1">
        <v>38495</v>
      </c>
      <c r="FZ512" s="1">
        <v>38495</v>
      </c>
      <c r="GC512" s="1">
        <v>38495</v>
      </c>
      <c r="GF512" s="1">
        <v>38495</v>
      </c>
      <c r="GI512" s="1">
        <v>38495</v>
      </c>
      <c r="GL512" s="1">
        <v>38495</v>
      </c>
      <c r="GO512" s="1">
        <v>38495</v>
      </c>
      <c r="GR512" s="1">
        <v>38495</v>
      </c>
      <c r="GU512" s="1">
        <v>38495</v>
      </c>
      <c r="GX512" s="1">
        <v>38495</v>
      </c>
      <c r="HA512" s="1">
        <v>38495</v>
      </c>
      <c r="HD512" s="1">
        <v>38495</v>
      </c>
      <c r="HG512" s="1">
        <v>38495</v>
      </c>
      <c r="HJ512" s="1">
        <v>38495</v>
      </c>
      <c r="HM512" s="1">
        <v>38495</v>
      </c>
      <c r="HP512" s="1">
        <v>38495</v>
      </c>
      <c r="HS512" s="1">
        <v>38495</v>
      </c>
      <c r="HV512" s="1">
        <v>38495</v>
      </c>
      <c r="HY512" s="1">
        <v>38495</v>
      </c>
      <c r="IB512" s="1">
        <v>38495</v>
      </c>
      <c r="IE512" s="1">
        <v>38495</v>
      </c>
      <c r="IH512" s="1">
        <v>38495</v>
      </c>
      <c r="IK512" s="1">
        <v>38495</v>
      </c>
      <c r="IN512" s="1">
        <v>38495</v>
      </c>
      <c r="IQ512" s="1">
        <v>38495</v>
      </c>
      <c r="IT512" s="1">
        <v>38495</v>
      </c>
      <c r="IW512" s="1">
        <v>38495</v>
      </c>
      <c r="IZ512" s="1">
        <v>38495</v>
      </c>
      <c r="JC512" s="1">
        <v>38495</v>
      </c>
      <c r="JF512" s="1">
        <v>38495</v>
      </c>
      <c r="JI512" s="1">
        <v>38495</v>
      </c>
      <c r="JL512" s="1">
        <v>38495</v>
      </c>
      <c r="JO512" s="1">
        <v>38495</v>
      </c>
      <c r="JR512" s="1">
        <v>38495</v>
      </c>
      <c r="JU512" s="1">
        <v>38495</v>
      </c>
      <c r="JX512" s="1">
        <v>38495</v>
      </c>
      <c r="KA512" s="1">
        <v>38495</v>
      </c>
      <c r="KD512" s="1">
        <v>38495</v>
      </c>
      <c r="KG512" s="1">
        <v>38495</v>
      </c>
      <c r="KJ512" s="1">
        <v>38495</v>
      </c>
      <c r="KM512" s="1">
        <v>38495</v>
      </c>
      <c r="KP512" s="1">
        <v>38495</v>
      </c>
      <c r="KS512" s="1">
        <v>38495</v>
      </c>
      <c r="KV512" s="1">
        <v>38495</v>
      </c>
      <c r="KY512" s="1">
        <v>38495</v>
      </c>
      <c r="LB512" s="1">
        <v>38495</v>
      </c>
      <c r="LE512" s="1">
        <v>38495</v>
      </c>
      <c r="LH512" s="1">
        <v>38495</v>
      </c>
      <c r="LK512" s="1">
        <v>38495</v>
      </c>
      <c r="LN512" s="1">
        <v>38495</v>
      </c>
      <c r="LQ512" s="1">
        <v>38495</v>
      </c>
      <c r="LT512" s="1">
        <v>38495</v>
      </c>
      <c r="LW512" s="1">
        <v>38495</v>
      </c>
      <c r="LZ512" s="1">
        <v>38495</v>
      </c>
      <c r="MC512" s="1">
        <v>38495</v>
      </c>
      <c r="MF512" s="1">
        <v>38495</v>
      </c>
      <c r="MI512" s="1">
        <v>38495</v>
      </c>
      <c r="ML512" s="1">
        <v>38495</v>
      </c>
      <c r="MO512" s="1">
        <v>38495</v>
      </c>
      <c r="MR512" s="1">
        <v>38495</v>
      </c>
      <c r="MU512" s="1">
        <v>38495</v>
      </c>
      <c r="MX512" s="1">
        <v>38495</v>
      </c>
      <c r="NA512" s="1">
        <v>38495</v>
      </c>
      <c r="ND512" s="1">
        <v>38495</v>
      </c>
      <c r="NG512" s="1">
        <v>38495</v>
      </c>
    </row>
    <row r="513" spans="1:371">
      <c r="A513" s="1">
        <v>38645</v>
      </c>
      <c r="B513" s="1">
        <v>38496</v>
      </c>
      <c r="C513">
        <v>5.0324999999999998</v>
      </c>
      <c r="E513" s="1">
        <v>38496</v>
      </c>
      <c r="F513">
        <v>5.0412999999999997</v>
      </c>
      <c r="H513" s="1">
        <v>38496</v>
      </c>
      <c r="I513">
        <v>5.0674999999999999</v>
      </c>
      <c r="K513" s="1">
        <v>38496</v>
      </c>
      <c r="N513" s="1">
        <v>38496</v>
      </c>
      <c r="O513">
        <v>5.1829999999999998</v>
      </c>
      <c r="Q513" s="1">
        <v>38496</v>
      </c>
      <c r="R513">
        <v>5.3308999999999997</v>
      </c>
      <c r="T513" s="1">
        <v>38496</v>
      </c>
      <c r="W513" s="1">
        <v>38496</v>
      </c>
      <c r="Z513" s="1">
        <v>38496</v>
      </c>
      <c r="AC513" s="1">
        <v>38496</v>
      </c>
      <c r="AF513" s="1">
        <v>38496</v>
      </c>
      <c r="AI513" s="1">
        <v>38496</v>
      </c>
      <c r="AL513" s="1">
        <v>38496</v>
      </c>
      <c r="AO513" s="1">
        <v>38496</v>
      </c>
      <c r="AR513" s="1">
        <v>38496</v>
      </c>
      <c r="AU513" s="1">
        <v>38496</v>
      </c>
      <c r="AX513" s="1">
        <v>38496</v>
      </c>
      <c r="BA513" s="1">
        <v>38496</v>
      </c>
      <c r="BD513" s="1">
        <v>38496</v>
      </c>
      <c r="BG513" s="1">
        <v>38496</v>
      </c>
      <c r="BJ513" s="1">
        <v>38496</v>
      </c>
      <c r="BM513" s="1">
        <v>38496</v>
      </c>
      <c r="BP513" s="1">
        <v>38496</v>
      </c>
      <c r="BS513" s="1">
        <v>38496</v>
      </c>
      <c r="BV513" s="1">
        <v>38496</v>
      </c>
      <c r="BY513" s="1">
        <v>38496</v>
      </c>
      <c r="CB513" s="1">
        <v>38496</v>
      </c>
      <c r="CE513" s="1">
        <v>38496</v>
      </c>
      <c r="CH513" s="1">
        <v>38496</v>
      </c>
      <c r="CK513" s="1">
        <v>38496</v>
      </c>
      <c r="CN513" s="1">
        <v>38496</v>
      </c>
      <c r="CQ513" s="1">
        <v>38496</v>
      </c>
      <c r="CT513" s="1">
        <v>38496</v>
      </c>
      <c r="CW513" s="1">
        <v>38496</v>
      </c>
      <c r="CZ513" s="1">
        <v>38496</v>
      </c>
      <c r="DC513" s="1">
        <v>38496</v>
      </c>
      <c r="DF513" s="1">
        <v>38496</v>
      </c>
      <c r="DI513" s="1">
        <v>38496</v>
      </c>
      <c r="DL513" s="1">
        <v>38496</v>
      </c>
      <c r="DO513" s="1">
        <v>38496</v>
      </c>
      <c r="DR513" s="1">
        <v>38496</v>
      </c>
      <c r="DU513" s="1">
        <v>38496</v>
      </c>
      <c r="DX513" s="1">
        <v>38496</v>
      </c>
      <c r="EA513" s="1">
        <v>38496</v>
      </c>
      <c r="ED513" s="1">
        <v>38496</v>
      </c>
      <c r="EG513" s="1">
        <v>38496</v>
      </c>
      <c r="EJ513" s="1">
        <v>38496</v>
      </c>
      <c r="EM513" s="1">
        <v>38496</v>
      </c>
      <c r="EP513" s="1">
        <v>38496</v>
      </c>
      <c r="ES513" s="1">
        <v>38496</v>
      </c>
      <c r="EV513" s="1">
        <v>38496</v>
      </c>
      <c r="EY513" s="1">
        <v>38496</v>
      </c>
      <c r="FB513" s="1">
        <v>38496</v>
      </c>
      <c r="FE513" s="1">
        <v>38496</v>
      </c>
      <c r="FH513" s="1">
        <v>38496</v>
      </c>
      <c r="FK513" s="1">
        <v>38496</v>
      </c>
      <c r="FN513" s="1">
        <v>38496</v>
      </c>
      <c r="FQ513" s="1">
        <v>38496</v>
      </c>
      <c r="FT513" s="1">
        <v>38496</v>
      </c>
      <c r="FW513" s="1">
        <v>38496</v>
      </c>
      <c r="FZ513" s="1">
        <v>38496</v>
      </c>
      <c r="GC513" s="1">
        <v>38496</v>
      </c>
      <c r="GF513" s="1">
        <v>38496</v>
      </c>
      <c r="GI513" s="1">
        <v>38496</v>
      </c>
      <c r="GL513" s="1">
        <v>38496</v>
      </c>
      <c r="GO513" s="1">
        <v>38496</v>
      </c>
      <c r="GR513" s="1">
        <v>38496</v>
      </c>
      <c r="GU513" s="1">
        <v>38496</v>
      </c>
      <c r="GX513" s="1">
        <v>38496</v>
      </c>
      <c r="HA513" s="1">
        <v>38496</v>
      </c>
      <c r="HD513" s="1">
        <v>38496</v>
      </c>
      <c r="HG513" s="1">
        <v>38496</v>
      </c>
      <c r="HJ513" s="1">
        <v>38496</v>
      </c>
      <c r="HM513" s="1">
        <v>38496</v>
      </c>
      <c r="HP513" s="1">
        <v>38496</v>
      </c>
      <c r="HS513" s="1">
        <v>38496</v>
      </c>
      <c r="HV513" s="1">
        <v>38496</v>
      </c>
      <c r="HY513" s="1">
        <v>38496</v>
      </c>
      <c r="IB513" s="1">
        <v>38496</v>
      </c>
      <c r="IE513" s="1">
        <v>38496</v>
      </c>
      <c r="IH513" s="1">
        <v>38496</v>
      </c>
      <c r="IK513" s="1">
        <v>38496</v>
      </c>
      <c r="IN513" s="1">
        <v>38496</v>
      </c>
      <c r="IQ513" s="1">
        <v>38496</v>
      </c>
      <c r="IT513" s="1">
        <v>38496</v>
      </c>
      <c r="IW513" s="1">
        <v>38496</v>
      </c>
      <c r="IZ513" s="1">
        <v>38496</v>
      </c>
      <c r="JC513" s="1">
        <v>38496</v>
      </c>
      <c r="JF513" s="1">
        <v>38496</v>
      </c>
      <c r="JI513" s="1">
        <v>38496</v>
      </c>
      <c r="JL513" s="1">
        <v>38496</v>
      </c>
      <c r="JO513" s="1">
        <v>38496</v>
      </c>
      <c r="JR513" s="1">
        <v>38496</v>
      </c>
      <c r="JU513" s="1">
        <v>38496</v>
      </c>
      <c r="JX513" s="1">
        <v>38496</v>
      </c>
      <c r="KA513" s="1">
        <v>38496</v>
      </c>
      <c r="KD513" s="1">
        <v>38496</v>
      </c>
      <c r="KG513" s="1">
        <v>38496</v>
      </c>
      <c r="KJ513" s="1">
        <v>38496</v>
      </c>
      <c r="KM513" s="1">
        <v>38496</v>
      </c>
      <c r="KP513" s="1">
        <v>38496</v>
      </c>
      <c r="KS513" s="1">
        <v>38496</v>
      </c>
      <c r="KV513" s="1">
        <v>38496</v>
      </c>
      <c r="KY513" s="1">
        <v>38496</v>
      </c>
      <c r="LB513" s="1">
        <v>38496</v>
      </c>
      <c r="LE513" s="1">
        <v>38496</v>
      </c>
      <c r="LH513" s="1">
        <v>38496</v>
      </c>
      <c r="LK513" s="1">
        <v>38496</v>
      </c>
      <c r="LN513" s="1">
        <v>38496</v>
      </c>
      <c r="LQ513" s="1">
        <v>38496</v>
      </c>
      <c r="LT513" s="1">
        <v>38496</v>
      </c>
      <c r="LW513" s="1">
        <v>38496</v>
      </c>
      <c r="LZ513" s="1">
        <v>38496</v>
      </c>
      <c r="MC513" s="1">
        <v>38496</v>
      </c>
      <c r="MF513" s="1">
        <v>38496</v>
      </c>
      <c r="MI513" s="1">
        <v>38496</v>
      </c>
      <c r="ML513" s="1">
        <v>38496</v>
      </c>
      <c r="MO513" s="1">
        <v>38496</v>
      </c>
      <c r="MR513" s="1">
        <v>38496</v>
      </c>
      <c r="MU513" s="1">
        <v>38496</v>
      </c>
      <c r="MX513" s="1">
        <v>38496</v>
      </c>
      <c r="NA513" s="1">
        <v>38496</v>
      </c>
      <c r="ND513" s="1">
        <v>38496</v>
      </c>
      <c r="NG513" s="1">
        <v>38496</v>
      </c>
    </row>
    <row r="514" spans="1:371">
      <c r="A514" s="1">
        <v>38646</v>
      </c>
      <c r="B514" s="1">
        <v>38497</v>
      </c>
      <c r="C514">
        <v>5.0075000000000003</v>
      </c>
      <c r="E514" s="1">
        <v>38497</v>
      </c>
      <c r="F514">
        <v>5.0206999999999997</v>
      </c>
      <c r="H514" s="1">
        <v>38497</v>
      </c>
      <c r="I514">
        <v>5.0598000000000001</v>
      </c>
      <c r="K514" s="1">
        <v>38497</v>
      </c>
      <c r="N514" s="1">
        <v>38497</v>
      </c>
      <c r="O514">
        <v>5.1736000000000004</v>
      </c>
      <c r="Q514" s="1">
        <v>38497</v>
      </c>
      <c r="R514">
        <v>5.3330000000000002</v>
      </c>
      <c r="T514" s="1">
        <v>38497</v>
      </c>
      <c r="W514" s="1">
        <v>38497</v>
      </c>
      <c r="Z514" s="1">
        <v>38497</v>
      </c>
      <c r="AC514" s="1">
        <v>38497</v>
      </c>
      <c r="AF514" s="1">
        <v>38497</v>
      </c>
      <c r="AI514" s="1">
        <v>38497</v>
      </c>
      <c r="AL514" s="1">
        <v>38497</v>
      </c>
      <c r="AO514" s="1">
        <v>38497</v>
      </c>
      <c r="AR514" s="1">
        <v>38497</v>
      </c>
      <c r="AU514" s="1">
        <v>38497</v>
      </c>
      <c r="AX514" s="1">
        <v>38497</v>
      </c>
      <c r="BA514" s="1">
        <v>38497</v>
      </c>
      <c r="BD514" s="1">
        <v>38497</v>
      </c>
      <c r="BG514" s="1">
        <v>38497</v>
      </c>
      <c r="BJ514" s="1">
        <v>38497</v>
      </c>
      <c r="BM514" s="1">
        <v>38497</v>
      </c>
      <c r="BP514" s="1">
        <v>38497</v>
      </c>
      <c r="BS514" s="1">
        <v>38497</v>
      </c>
      <c r="BV514" s="1">
        <v>38497</v>
      </c>
      <c r="BY514" s="1">
        <v>38497</v>
      </c>
      <c r="CB514" s="1">
        <v>38497</v>
      </c>
      <c r="CE514" s="1">
        <v>38497</v>
      </c>
      <c r="CH514" s="1">
        <v>38497</v>
      </c>
      <c r="CK514" s="1">
        <v>38497</v>
      </c>
      <c r="CN514" s="1">
        <v>38497</v>
      </c>
      <c r="CQ514" s="1">
        <v>38497</v>
      </c>
      <c r="CT514" s="1">
        <v>38497</v>
      </c>
      <c r="CW514" s="1">
        <v>38497</v>
      </c>
      <c r="CZ514" s="1">
        <v>38497</v>
      </c>
      <c r="DC514" s="1">
        <v>38497</v>
      </c>
      <c r="DF514" s="1">
        <v>38497</v>
      </c>
      <c r="DI514" s="1">
        <v>38497</v>
      </c>
      <c r="DL514" s="1">
        <v>38497</v>
      </c>
      <c r="DO514" s="1">
        <v>38497</v>
      </c>
      <c r="DR514" s="1">
        <v>38497</v>
      </c>
      <c r="DU514" s="1">
        <v>38497</v>
      </c>
      <c r="DX514" s="1">
        <v>38497</v>
      </c>
      <c r="EA514" s="1">
        <v>38497</v>
      </c>
      <c r="ED514" s="1">
        <v>38497</v>
      </c>
      <c r="EG514" s="1">
        <v>38497</v>
      </c>
      <c r="EJ514" s="1">
        <v>38497</v>
      </c>
      <c r="EM514" s="1">
        <v>38497</v>
      </c>
      <c r="EP514" s="1">
        <v>38497</v>
      </c>
      <c r="ES514" s="1">
        <v>38497</v>
      </c>
      <c r="EV514" s="1">
        <v>38497</v>
      </c>
      <c r="EY514" s="1">
        <v>38497</v>
      </c>
      <c r="FB514" s="1">
        <v>38497</v>
      </c>
      <c r="FE514" s="1">
        <v>38497</v>
      </c>
      <c r="FH514" s="1">
        <v>38497</v>
      </c>
      <c r="FK514" s="1">
        <v>38497</v>
      </c>
      <c r="FN514" s="1">
        <v>38497</v>
      </c>
      <c r="FQ514" s="1">
        <v>38497</v>
      </c>
      <c r="FT514" s="1">
        <v>38497</v>
      </c>
      <c r="FW514" s="1">
        <v>38497</v>
      </c>
      <c r="FZ514" s="1">
        <v>38497</v>
      </c>
      <c r="GC514" s="1">
        <v>38497</v>
      </c>
      <c r="GF514" s="1">
        <v>38497</v>
      </c>
      <c r="GI514" s="1">
        <v>38497</v>
      </c>
      <c r="GL514" s="1">
        <v>38497</v>
      </c>
      <c r="GO514" s="1">
        <v>38497</v>
      </c>
      <c r="GR514" s="1">
        <v>38497</v>
      </c>
      <c r="GU514" s="1">
        <v>38497</v>
      </c>
      <c r="GX514" s="1">
        <v>38497</v>
      </c>
      <c r="HA514" s="1">
        <v>38497</v>
      </c>
      <c r="HD514" s="1">
        <v>38497</v>
      </c>
      <c r="HG514" s="1">
        <v>38497</v>
      </c>
      <c r="HJ514" s="1">
        <v>38497</v>
      </c>
      <c r="HM514" s="1">
        <v>38497</v>
      </c>
      <c r="HP514" s="1">
        <v>38497</v>
      </c>
      <c r="HS514" s="1">
        <v>38497</v>
      </c>
      <c r="HV514" s="1">
        <v>38497</v>
      </c>
      <c r="HY514" s="1">
        <v>38497</v>
      </c>
      <c r="IB514" s="1">
        <v>38497</v>
      </c>
      <c r="IE514" s="1">
        <v>38497</v>
      </c>
      <c r="IH514" s="1">
        <v>38497</v>
      </c>
      <c r="IK514" s="1">
        <v>38497</v>
      </c>
      <c r="IN514" s="1">
        <v>38497</v>
      </c>
      <c r="IQ514" s="1">
        <v>38497</v>
      </c>
      <c r="IT514" s="1">
        <v>38497</v>
      </c>
      <c r="IW514" s="1">
        <v>38497</v>
      </c>
      <c r="IZ514" s="1">
        <v>38497</v>
      </c>
      <c r="JC514" s="1">
        <v>38497</v>
      </c>
      <c r="JF514" s="1">
        <v>38497</v>
      </c>
      <c r="JI514" s="1">
        <v>38497</v>
      </c>
      <c r="JL514" s="1">
        <v>38497</v>
      </c>
      <c r="JO514" s="1">
        <v>38497</v>
      </c>
      <c r="JR514" s="1">
        <v>38497</v>
      </c>
      <c r="JU514" s="1">
        <v>38497</v>
      </c>
      <c r="JX514" s="1">
        <v>38497</v>
      </c>
      <c r="KA514" s="1">
        <v>38497</v>
      </c>
      <c r="KD514" s="1">
        <v>38497</v>
      </c>
      <c r="KG514" s="1">
        <v>38497</v>
      </c>
      <c r="KJ514" s="1">
        <v>38497</v>
      </c>
      <c r="KM514" s="1">
        <v>38497</v>
      </c>
      <c r="KP514" s="1">
        <v>38497</v>
      </c>
      <c r="KS514" s="1">
        <v>38497</v>
      </c>
      <c r="KV514" s="1">
        <v>38497</v>
      </c>
      <c r="KY514" s="1">
        <v>38497</v>
      </c>
      <c r="LB514" s="1">
        <v>38497</v>
      </c>
      <c r="LE514" s="1">
        <v>38497</v>
      </c>
      <c r="LH514" s="1">
        <v>38497</v>
      </c>
      <c r="LK514" s="1">
        <v>38497</v>
      </c>
      <c r="LN514" s="1">
        <v>38497</v>
      </c>
      <c r="LQ514" s="1">
        <v>38497</v>
      </c>
      <c r="LT514" s="1">
        <v>38497</v>
      </c>
      <c r="LW514" s="1">
        <v>38497</v>
      </c>
      <c r="LZ514" s="1">
        <v>38497</v>
      </c>
      <c r="MC514" s="1">
        <v>38497</v>
      </c>
      <c r="MF514" s="1">
        <v>38497</v>
      </c>
      <c r="MI514" s="1">
        <v>38497</v>
      </c>
      <c r="ML514" s="1">
        <v>38497</v>
      </c>
      <c r="MO514" s="1">
        <v>38497</v>
      </c>
      <c r="MR514" s="1">
        <v>38497</v>
      </c>
      <c r="MU514" s="1">
        <v>38497</v>
      </c>
      <c r="MX514" s="1">
        <v>38497</v>
      </c>
      <c r="NA514" s="1">
        <v>38497</v>
      </c>
      <c r="ND514" s="1">
        <v>38497</v>
      </c>
      <c r="NG514" s="1">
        <v>38497</v>
      </c>
    </row>
    <row r="515" spans="1:371">
      <c r="A515" s="1">
        <v>38649</v>
      </c>
      <c r="B515" s="1">
        <v>38498</v>
      </c>
      <c r="C515">
        <v>5.0129000000000001</v>
      </c>
      <c r="E515" s="1">
        <v>38498</v>
      </c>
      <c r="F515">
        <v>5.0236000000000001</v>
      </c>
      <c r="H515" s="1">
        <v>38498</v>
      </c>
      <c r="I515">
        <v>5.0650000000000004</v>
      </c>
      <c r="K515" s="1">
        <v>38498</v>
      </c>
      <c r="N515" s="1">
        <v>38498</v>
      </c>
      <c r="O515">
        <v>5.1935000000000002</v>
      </c>
      <c r="Q515" s="1">
        <v>38498</v>
      </c>
      <c r="R515">
        <v>5.3466000000000005</v>
      </c>
      <c r="T515" s="1">
        <v>38498</v>
      </c>
      <c r="W515" s="1">
        <v>38498</v>
      </c>
      <c r="Z515" s="1">
        <v>38498</v>
      </c>
      <c r="AC515" s="1">
        <v>38498</v>
      </c>
      <c r="AF515" s="1">
        <v>38498</v>
      </c>
      <c r="AI515" s="1">
        <v>38498</v>
      </c>
      <c r="AL515" s="1">
        <v>38498</v>
      </c>
      <c r="AO515" s="1">
        <v>38498</v>
      </c>
      <c r="AR515" s="1">
        <v>38498</v>
      </c>
      <c r="AU515" s="1">
        <v>38498</v>
      </c>
      <c r="AX515" s="1">
        <v>38498</v>
      </c>
      <c r="BA515" s="1">
        <v>38498</v>
      </c>
      <c r="BD515" s="1">
        <v>38498</v>
      </c>
      <c r="BG515" s="1">
        <v>38498</v>
      </c>
      <c r="BJ515" s="1">
        <v>38498</v>
      </c>
      <c r="BM515" s="1">
        <v>38498</v>
      </c>
      <c r="BP515" s="1">
        <v>38498</v>
      </c>
      <c r="BS515" s="1">
        <v>38498</v>
      </c>
      <c r="BV515" s="1">
        <v>38498</v>
      </c>
      <c r="BY515" s="1">
        <v>38498</v>
      </c>
      <c r="CB515" s="1">
        <v>38498</v>
      </c>
      <c r="CE515" s="1">
        <v>38498</v>
      </c>
      <c r="CH515" s="1">
        <v>38498</v>
      </c>
      <c r="CK515" s="1">
        <v>38498</v>
      </c>
      <c r="CN515" s="1">
        <v>38498</v>
      </c>
      <c r="CQ515" s="1">
        <v>38498</v>
      </c>
      <c r="CT515" s="1">
        <v>38498</v>
      </c>
      <c r="CW515" s="1">
        <v>38498</v>
      </c>
      <c r="CZ515" s="1">
        <v>38498</v>
      </c>
      <c r="DC515" s="1">
        <v>38498</v>
      </c>
      <c r="DF515" s="1">
        <v>38498</v>
      </c>
      <c r="DI515" s="1">
        <v>38498</v>
      </c>
      <c r="DL515" s="1">
        <v>38498</v>
      </c>
      <c r="DO515" s="1">
        <v>38498</v>
      </c>
      <c r="DR515" s="1">
        <v>38498</v>
      </c>
      <c r="DU515" s="1">
        <v>38498</v>
      </c>
      <c r="DX515" s="1">
        <v>38498</v>
      </c>
      <c r="EA515" s="1">
        <v>38498</v>
      </c>
      <c r="ED515" s="1">
        <v>38498</v>
      </c>
      <c r="EG515" s="1">
        <v>38498</v>
      </c>
      <c r="EJ515" s="1">
        <v>38498</v>
      </c>
      <c r="EM515" s="1">
        <v>38498</v>
      </c>
      <c r="EP515" s="1">
        <v>38498</v>
      </c>
      <c r="ES515" s="1">
        <v>38498</v>
      </c>
      <c r="EV515" s="1">
        <v>38498</v>
      </c>
      <c r="EY515" s="1">
        <v>38498</v>
      </c>
      <c r="FB515" s="1">
        <v>38498</v>
      </c>
      <c r="FE515" s="1">
        <v>38498</v>
      </c>
      <c r="FH515" s="1">
        <v>38498</v>
      </c>
      <c r="FK515" s="1">
        <v>38498</v>
      </c>
      <c r="FN515" s="1">
        <v>38498</v>
      </c>
      <c r="FQ515" s="1">
        <v>38498</v>
      </c>
      <c r="FT515" s="1">
        <v>38498</v>
      </c>
      <c r="FW515" s="1">
        <v>38498</v>
      </c>
      <c r="FZ515" s="1">
        <v>38498</v>
      </c>
      <c r="GC515" s="1">
        <v>38498</v>
      </c>
      <c r="GF515" s="1">
        <v>38498</v>
      </c>
      <c r="GI515" s="1">
        <v>38498</v>
      </c>
      <c r="GL515" s="1">
        <v>38498</v>
      </c>
      <c r="GO515" s="1">
        <v>38498</v>
      </c>
      <c r="GR515" s="1">
        <v>38498</v>
      </c>
      <c r="GU515" s="1">
        <v>38498</v>
      </c>
      <c r="GX515" s="1">
        <v>38498</v>
      </c>
      <c r="HA515" s="1">
        <v>38498</v>
      </c>
      <c r="HD515" s="1">
        <v>38498</v>
      </c>
      <c r="HG515" s="1">
        <v>38498</v>
      </c>
      <c r="HJ515" s="1">
        <v>38498</v>
      </c>
      <c r="HM515" s="1">
        <v>38498</v>
      </c>
      <c r="HP515" s="1">
        <v>38498</v>
      </c>
      <c r="HS515" s="1">
        <v>38498</v>
      </c>
      <c r="HV515" s="1">
        <v>38498</v>
      </c>
      <c r="HY515" s="1">
        <v>38498</v>
      </c>
      <c r="IB515" s="1">
        <v>38498</v>
      </c>
      <c r="IE515" s="1">
        <v>38498</v>
      </c>
      <c r="IH515" s="1">
        <v>38498</v>
      </c>
      <c r="IK515" s="1">
        <v>38498</v>
      </c>
      <c r="IN515" s="1">
        <v>38498</v>
      </c>
      <c r="IQ515" s="1">
        <v>38498</v>
      </c>
      <c r="IT515" s="1">
        <v>38498</v>
      </c>
      <c r="IW515" s="1">
        <v>38498</v>
      </c>
      <c r="IZ515" s="1">
        <v>38498</v>
      </c>
      <c r="JC515" s="1">
        <v>38498</v>
      </c>
      <c r="JF515" s="1">
        <v>38498</v>
      </c>
      <c r="JI515" s="1">
        <v>38498</v>
      </c>
      <c r="JL515" s="1">
        <v>38498</v>
      </c>
      <c r="JO515" s="1">
        <v>38498</v>
      </c>
      <c r="JR515" s="1">
        <v>38498</v>
      </c>
      <c r="JU515" s="1">
        <v>38498</v>
      </c>
      <c r="JX515" s="1">
        <v>38498</v>
      </c>
      <c r="KA515" s="1">
        <v>38498</v>
      </c>
      <c r="KD515" s="1">
        <v>38498</v>
      </c>
      <c r="KG515" s="1">
        <v>38498</v>
      </c>
      <c r="KJ515" s="1">
        <v>38498</v>
      </c>
      <c r="KM515" s="1">
        <v>38498</v>
      </c>
      <c r="KP515" s="1">
        <v>38498</v>
      </c>
      <c r="KS515" s="1">
        <v>38498</v>
      </c>
      <c r="KV515" s="1">
        <v>38498</v>
      </c>
      <c r="KY515" s="1">
        <v>38498</v>
      </c>
      <c r="LB515" s="1">
        <v>38498</v>
      </c>
      <c r="LE515" s="1">
        <v>38498</v>
      </c>
      <c r="LH515" s="1">
        <v>38498</v>
      </c>
      <c r="LK515" s="1">
        <v>38498</v>
      </c>
      <c r="LN515" s="1">
        <v>38498</v>
      </c>
      <c r="LQ515" s="1">
        <v>38498</v>
      </c>
      <c r="LT515" s="1">
        <v>38498</v>
      </c>
      <c r="LW515" s="1">
        <v>38498</v>
      </c>
      <c r="LZ515" s="1">
        <v>38498</v>
      </c>
      <c r="MC515" s="1">
        <v>38498</v>
      </c>
      <c r="MF515" s="1">
        <v>38498</v>
      </c>
      <c r="MI515" s="1">
        <v>38498</v>
      </c>
      <c r="ML515" s="1">
        <v>38498</v>
      </c>
      <c r="MO515" s="1">
        <v>38498</v>
      </c>
      <c r="MR515" s="1">
        <v>38498</v>
      </c>
      <c r="MU515" s="1">
        <v>38498</v>
      </c>
      <c r="MX515" s="1">
        <v>38498</v>
      </c>
      <c r="NA515" s="1">
        <v>38498</v>
      </c>
      <c r="ND515" s="1">
        <v>38498</v>
      </c>
      <c r="NG515" s="1">
        <v>38498</v>
      </c>
    </row>
    <row r="516" spans="1:371">
      <c r="A516" s="1">
        <v>38650</v>
      </c>
      <c r="B516" s="1">
        <v>38499</v>
      </c>
      <c r="C516">
        <v>5.0149999999999997</v>
      </c>
      <c r="E516" s="1">
        <v>38499</v>
      </c>
      <c r="F516">
        <v>5.0350000000000001</v>
      </c>
      <c r="H516" s="1">
        <v>38499</v>
      </c>
      <c r="I516">
        <v>5.0683999999999996</v>
      </c>
      <c r="K516" s="1">
        <v>38499</v>
      </c>
      <c r="N516" s="1">
        <v>38499</v>
      </c>
      <c r="O516">
        <v>5.1825999999999999</v>
      </c>
      <c r="Q516" s="1">
        <v>38499</v>
      </c>
      <c r="R516">
        <v>5.3316999999999997</v>
      </c>
      <c r="T516" s="1">
        <v>38499</v>
      </c>
      <c r="W516" s="1">
        <v>38499</v>
      </c>
      <c r="Z516" s="1">
        <v>38499</v>
      </c>
      <c r="AC516" s="1">
        <v>38499</v>
      </c>
      <c r="AF516" s="1">
        <v>38499</v>
      </c>
      <c r="AI516" s="1">
        <v>38499</v>
      </c>
      <c r="AL516" s="1">
        <v>38499</v>
      </c>
      <c r="AO516" s="1">
        <v>38499</v>
      </c>
      <c r="AR516" s="1">
        <v>38499</v>
      </c>
      <c r="AU516" s="1">
        <v>38499</v>
      </c>
      <c r="AX516" s="1">
        <v>38499</v>
      </c>
      <c r="BA516" s="1">
        <v>38499</v>
      </c>
      <c r="BD516" s="1">
        <v>38499</v>
      </c>
      <c r="BG516" s="1">
        <v>38499</v>
      </c>
      <c r="BJ516" s="1">
        <v>38499</v>
      </c>
      <c r="BM516" s="1">
        <v>38499</v>
      </c>
      <c r="BP516" s="1">
        <v>38499</v>
      </c>
      <c r="BS516" s="1">
        <v>38499</v>
      </c>
      <c r="BV516" s="1">
        <v>38499</v>
      </c>
      <c r="BY516" s="1">
        <v>38499</v>
      </c>
      <c r="CB516" s="1">
        <v>38499</v>
      </c>
      <c r="CE516" s="1">
        <v>38499</v>
      </c>
      <c r="CH516" s="1">
        <v>38499</v>
      </c>
      <c r="CK516" s="1">
        <v>38499</v>
      </c>
      <c r="CN516" s="1">
        <v>38499</v>
      </c>
      <c r="CQ516" s="1">
        <v>38499</v>
      </c>
      <c r="CT516" s="1">
        <v>38499</v>
      </c>
      <c r="CW516" s="1">
        <v>38499</v>
      </c>
      <c r="CZ516" s="1">
        <v>38499</v>
      </c>
      <c r="DC516" s="1">
        <v>38499</v>
      </c>
      <c r="DF516" s="1">
        <v>38499</v>
      </c>
      <c r="DI516" s="1">
        <v>38499</v>
      </c>
      <c r="DL516" s="1">
        <v>38499</v>
      </c>
      <c r="DO516" s="1">
        <v>38499</v>
      </c>
      <c r="DR516" s="1">
        <v>38499</v>
      </c>
      <c r="DU516" s="1">
        <v>38499</v>
      </c>
      <c r="DX516" s="1">
        <v>38499</v>
      </c>
      <c r="EA516" s="1">
        <v>38499</v>
      </c>
      <c r="ED516" s="1">
        <v>38499</v>
      </c>
      <c r="EG516" s="1">
        <v>38499</v>
      </c>
      <c r="EJ516" s="1">
        <v>38499</v>
      </c>
      <c r="EM516" s="1">
        <v>38499</v>
      </c>
      <c r="EP516" s="1">
        <v>38499</v>
      </c>
      <c r="ES516" s="1">
        <v>38499</v>
      </c>
      <c r="EV516" s="1">
        <v>38499</v>
      </c>
      <c r="EY516" s="1">
        <v>38499</v>
      </c>
      <c r="FB516" s="1">
        <v>38499</v>
      </c>
      <c r="FE516" s="1">
        <v>38499</v>
      </c>
      <c r="FH516" s="1">
        <v>38499</v>
      </c>
      <c r="FK516" s="1">
        <v>38499</v>
      </c>
      <c r="FN516" s="1">
        <v>38499</v>
      </c>
      <c r="FQ516" s="1">
        <v>38499</v>
      </c>
      <c r="FT516" s="1">
        <v>38499</v>
      </c>
      <c r="FW516" s="1">
        <v>38499</v>
      </c>
      <c r="FZ516" s="1">
        <v>38499</v>
      </c>
      <c r="GC516" s="1">
        <v>38499</v>
      </c>
      <c r="GF516" s="1">
        <v>38499</v>
      </c>
      <c r="GI516" s="1">
        <v>38499</v>
      </c>
      <c r="GL516" s="1">
        <v>38499</v>
      </c>
      <c r="GO516" s="1">
        <v>38499</v>
      </c>
      <c r="GR516" s="1">
        <v>38499</v>
      </c>
      <c r="GU516" s="1">
        <v>38499</v>
      </c>
      <c r="GX516" s="1">
        <v>38499</v>
      </c>
      <c r="HA516" s="1">
        <v>38499</v>
      </c>
      <c r="HD516" s="1">
        <v>38499</v>
      </c>
      <c r="HG516" s="1">
        <v>38499</v>
      </c>
      <c r="HJ516" s="1">
        <v>38499</v>
      </c>
      <c r="HM516" s="1">
        <v>38499</v>
      </c>
      <c r="HP516" s="1">
        <v>38499</v>
      </c>
      <c r="HS516" s="1">
        <v>38499</v>
      </c>
      <c r="HV516" s="1">
        <v>38499</v>
      </c>
      <c r="HY516" s="1">
        <v>38499</v>
      </c>
      <c r="IB516" s="1">
        <v>38499</v>
      </c>
      <c r="IE516" s="1">
        <v>38499</v>
      </c>
      <c r="IH516" s="1">
        <v>38499</v>
      </c>
      <c r="IK516" s="1">
        <v>38499</v>
      </c>
      <c r="IN516" s="1">
        <v>38499</v>
      </c>
      <c r="IQ516" s="1">
        <v>38499</v>
      </c>
      <c r="IT516" s="1">
        <v>38499</v>
      </c>
      <c r="IW516" s="1">
        <v>38499</v>
      </c>
      <c r="IZ516" s="1">
        <v>38499</v>
      </c>
      <c r="JC516" s="1">
        <v>38499</v>
      </c>
      <c r="JF516" s="1">
        <v>38499</v>
      </c>
      <c r="JI516" s="1">
        <v>38499</v>
      </c>
      <c r="JL516" s="1">
        <v>38499</v>
      </c>
      <c r="JO516" s="1">
        <v>38499</v>
      </c>
      <c r="JR516" s="1">
        <v>38499</v>
      </c>
      <c r="JU516" s="1">
        <v>38499</v>
      </c>
      <c r="JX516" s="1">
        <v>38499</v>
      </c>
      <c r="KA516" s="1">
        <v>38499</v>
      </c>
      <c r="KD516" s="1">
        <v>38499</v>
      </c>
      <c r="KG516" s="1">
        <v>38499</v>
      </c>
      <c r="KJ516" s="1">
        <v>38499</v>
      </c>
      <c r="KM516" s="1">
        <v>38499</v>
      </c>
      <c r="KP516" s="1">
        <v>38499</v>
      </c>
      <c r="KS516" s="1">
        <v>38499</v>
      </c>
      <c r="KV516" s="1">
        <v>38499</v>
      </c>
      <c r="KY516" s="1">
        <v>38499</v>
      </c>
      <c r="LB516" s="1">
        <v>38499</v>
      </c>
      <c r="LE516" s="1">
        <v>38499</v>
      </c>
      <c r="LH516" s="1">
        <v>38499</v>
      </c>
      <c r="LK516" s="1">
        <v>38499</v>
      </c>
      <c r="LN516" s="1">
        <v>38499</v>
      </c>
      <c r="LQ516" s="1">
        <v>38499</v>
      </c>
      <c r="LT516" s="1">
        <v>38499</v>
      </c>
      <c r="LW516" s="1">
        <v>38499</v>
      </c>
      <c r="LZ516" s="1">
        <v>38499</v>
      </c>
      <c r="MC516" s="1">
        <v>38499</v>
      </c>
      <c r="MF516" s="1">
        <v>38499</v>
      </c>
      <c r="MI516" s="1">
        <v>38499</v>
      </c>
      <c r="ML516" s="1">
        <v>38499</v>
      </c>
      <c r="MO516" s="1">
        <v>38499</v>
      </c>
      <c r="MR516" s="1">
        <v>38499</v>
      </c>
      <c r="MU516" s="1">
        <v>38499</v>
      </c>
      <c r="MX516" s="1">
        <v>38499</v>
      </c>
      <c r="NA516" s="1">
        <v>38499</v>
      </c>
      <c r="ND516" s="1">
        <v>38499</v>
      </c>
      <c r="NG516" s="1">
        <v>38499</v>
      </c>
    </row>
    <row r="517" spans="1:371">
      <c r="A517" s="1">
        <v>38651</v>
      </c>
      <c r="B517" s="1">
        <v>38500</v>
      </c>
      <c r="C517">
        <v>5.0149999999999997</v>
      </c>
      <c r="E517" s="1">
        <v>38500</v>
      </c>
      <c r="F517">
        <v>5.0350000000000001</v>
      </c>
      <c r="H517" s="1">
        <v>38500</v>
      </c>
      <c r="I517">
        <v>5.0683999999999996</v>
      </c>
      <c r="K517" s="1">
        <v>38500</v>
      </c>
      <c r="N517" s="1">
        <v>38500</v>
      </c>
      <c r="O517">
        <v>5.1825999999999999</v>
      </c>
      <c r="Q517" s="1">
        <v>38500</v>
      </c>
      <c r="R517">
        <v>5.3316999999999997</v>
      </c>
      <c r="T517" s="1">
        <v>38500</v>
      </c>
      <c r="W517" s="1">
        <v>38500</v>
      </c>
      <c r="Z517" s="1">
        <v>38500</v>
      </c>
      <c r="AC517" s="1">
        <v>38500</v>
      </c>
      <c r="AF517" s="1">
        <v>38500</v>
      </c>
      <c r="AI517" s="1">
        <v>38500</v>
      </c>
      <c r="AL517" s="1">
        <v>38500</v>
      </c>
      <c r="AO517" s="1">
        <v>38500</v>
      </c>
      <c r="AR517" s="1">
        <v>38500</v>
      </c>
      <c r="AU517" s="1">
        <v>38500</v>
      </c>
      <c r="AX517" s="1">
        <v>38500</v>
      </c>
      <c r="BA517" s="1">
        <v>38500</v>
      </c>
      <c r="BD517" s="1">
        <v>38500</v>
      </c>
      <c r="BG517" s="1">
        <v>38500</v>
      </c>
      <c r="BJ517" s="1">
        <v>38500</v>
      </c>
      <c r="BM517" s="1">
        <v>38500</v>
      </c>
      <c r="BP517" s="1">
        <v>38500</v>
      </c>
      <c r="BS517" s="1">
        <v>38500</v>
      </c>
      <c r="BV517" s="1">
        <v>38500</v>
      </c>
      <c r="BY517" s="1">
        <v>38500</v>
      </c>
      <c r="CB517" s="1">
        <v>38500</v>
      </c>
      <c r="CE517" s="1">
        <v>38500</v>
      </c>
      <c r="CH517" s="1">
        <v>38500</v>
      </c>
      <c r="CK517" s="1">
        <v>38500</v>
      </c>
      <c r="CN517" s="1">
        <v>38500</v>
      </c>
      <c r="CQ517" s="1">
        <v>38500</v>
      </c>
      <c r="CT517" s="1">
        <v>38500</v>
      </c>
      <c r="CW517" s="1">
        <v>38500</v>
      </c>
      <c r="CZ517" s="1">
        <v>38500</v>
      </c>
      <c r="DC517" s="1">
        <v>38500</v>
      </c>
      <c r="DF517" s="1">
        <v>38500</v>
      </c>
      <c r="DI517" s="1">
        <v>38500</v>
      </c>
      <c r="DL517" s="1">
        <v>38500</v>
      </c>
      <c r="DO517" s="1">
        <v>38500</v>
      </c>
      <c r="DR517" s="1">
        <v>38500</v>
      </c>
      <c r="DU517" s="1">
        <v>38500</v>
      </c>
      <c r="DX517" s="1">
        <v>38500</v>
      </c>
      <c r="EA517" s="1">
        <v>38500</v>
      </c>
      <c r="ED517" s="1">
        <v>38500</v>
      </c>
      <c r="EG517" s="1">
        <v>38500</v>
      </c>
      <c r="EJ517" s="1">
        <v>38500</v>
      </c>
      <c r="EM517" s="1">
        <v>38500</v>
      </c>
      <c r="EP517" s="1">
        <v>38500</v>
      </c>
      <c r="ES517" s="1">
        <v>38500</v>
      </c>
      <c r="EV517" s="1">
        <v>38500</v>
      </c>
      <c r="EY517" s="1">
        <v>38500</v>
      </c>
      <c r="FB517" s="1">
        <v>38500</v>
      </c>
      <c r="FE517" s="1">
        <v>38500</v>
      </c>
      <c r="FH517" s="1">
        <v>38500</v>
      </c>
      <c r="FK517" s="1">
        <v>38500</v>
      </c>
      <c r="FN517" s="1">
        <v>38500</v>
      </c>
      <c r="FQ517" s="1">
        <v>38500</v>
      </c>
      <c r="FT517" s="1">
        <v>38500</v>
      </c>
      <c r="FW517" s="1">
        <v>38500</v>
      </c>
      <c r="FZ517" s="1">
        <v>38500</v>
      </c>
      <c r="GC517" s="1">
        <v>38500</v>
      </c>
      <c r="GF517" s="1">
        <v>38500</v>
      </c>
      <c r="GI517" s="1">
        <v>38500</v>
      </c>
      <c r="GL517" s="1">
        <v>38500</v>
      </c>
      <c r="GO517" s="1">
        <v>38500</v>
      </c>
      <c r="GR517" s="1">
        <v>38500</v>
      </c>
      <c r="GU517" s="1">
        <v>38500</v>
      </c>
      <c r="GX517" s="1">
        <v>38500</v>
      </c>
      <c r="HA517" s="1">
        <v>38500</v>
      </c>
      <c r="HD517" s="1">
        <v>38500</v>
      </c>
      <c r="HG517" s="1">
        <v>38500</v>
      </c>
      <c r="HJ517" s="1">
        <v>38500</v>
      </c>
      <c r="HM517" s="1">
        <v>38500</v>
      </c>
      <c r="HP517" s="1">
        <v>38500</v>
      </c>
      <c r="HS517" s="1">
        <v>38500</v>
      </c>
      <c r="HV517" s="1">
        <v>38500</v>
      </c>
      <c r="HY517" s="1">
        <v>38500</v>
      </c>
      <c r="IB517" s="1">
        <v>38500</v>
      </c>
      <c r="IE517" s="1">
        <v>38500</v>
      </c>
      <c r="IH517" s="1">
        <v>38500</v>
      </c>
      <c r="IK517" s="1">
        <v>38500</v>
      </c>
      <c r="IN517" s="1">
        <v>38500</v>
      </c>
      <c r="IQ517" s="1">
        <v>38500</v>
      </c>
      <c r="IT517" s="1">
        <v>38500</v>
      </c>
      <c r="IW517" s="1">
        <v>38500</v>
      </c>
      <c r="IZ517" s="1">
        <v>38500</v>
      </c>
      <c r="JC517" s="1">
        <v>38500</v>
      </c>
      <c r="JF517" s="1">
        <v>38500</v>
      </c>
      <c r="JI517" s="1">
        <v>38500</v>
      </c>
      <c r="JL517" s="1">
        <v>38500</v>
      </c>
      <c r="JO517" s="1">
        <v>38500</v>
      </c>
      <c r="JR517" s="1">
        <v>38500</v>
      </c>
      <c r="JU517" s="1">
        <v>38500</v>
      </c>
      <c r="JX517" s="1">
        <v>38500</v>
      </c>
      <c r="KA517" s="1">
        <v>38500</v>
      </c>
      <c r="KD517" s="1">
        <v>38500</v>
      </c>
      <c r="KG517" s="1">
        <v>38500</v>
      </c>
      <c r="KJ517" s="1">
        <v>38500</v>
      </c>
      <c r="KM517" s="1">
        <v>38500</v>
      </c>
      <c r="KP517" s="1">
        <v>38500</v>
      </c>
      <c r="KS517" s="1">
        <v>38500</v>
      </c>
      <c r="KV517" s="1">
        <v>38500</v>
      </c>
      <c r="KY517" s="1">
        <v>38500</v>
      </c>
      <c r="LB517" s="1">
        <v>38500</v>
      </c>
      <c r="LE517" s="1">
        <v>38500</v>
      </c>
      <c r="LH517" s="1">
        <v>38500</v>
      </c>
      <c r="LK517" s="1">
        <v>38500</v>
      </c>
      <c r="LN517" s="1">
        <v>38500</v>
      </c>
      <c r="LQ517" s="1">
        <v>38500</v>
      </c>
      <c r="LT517" s="1">
        <v>38500</v>
      </c>
      <c r="LW517" s="1">
        <v>38500</v>
      </c>
      <c r="LZ517" s="1">
        <v>38500</v>
      </c>
      <c r="MC517" s="1">
        <v>38500</v>
      </c>
      <c r="MF517" s="1">
        <v>38500</v>
      </c>
      <c r="MI517" s="1">
        <v>38500</v>
      </c>
      <c r="ML517" s="1">
        <v>38500</v>
      </c>
      <c r="MO517" s="1">
        <v>38500</v>
      </c>
      <c r="MR517" s="1">
        <v>38500</v>
      </c>
      <c r="MU517" s="1">
        <v>38500</v>
      </c>
      <c r="MX517" s="1">
        <v>38500</v>
      </c>
      <c r="NA517" s="1">
        <v>38500</v>
      </c>
      <c r="ND517" s="1">
        <v>38500</v>
      </c>
      <c r="NG517" s="1">
        <v>38500</v>
      </c>
    </row>
    <row r="518" spans="1:371">
      <c r="A518" s="1">
        <v>38652</v>
      </c>
      <c r="B518" s="1">
        <v>38501</v>
      </c>
      <c r="C518">
        <v>5.0149999999999997</v>
      </c>
      <c r="E518" s="1">
        <v>38501</v>
      </c>
      <c r="F518">
        <v>5.0350000000000001</v>
      </c>
      <c r="H518" s="1">
        <v>38501</v>
      </c>
      <c r="I518">
        <v>5.0683999999999996</v>
      </c>
      <c r="K518" s="1">
        <v>38501</v>
      </c>
      <c r="N518" s="1">
        <v>38501</v>
      </c>
      <c r="O518">
        <v>5.1825999999999999</v>
      </c>
      <c r="Q518" s="1">
        <v>38501</v>
      </c>
      <c r="R518">
        <v>5.3316999999999997</v>
      </c>
      <c r="T518" s="1">
        <v>38501</v>
      </c>
      <c r="W518" s="1">
        <v>38501</v>
      </c>
      <c r="Z518" s="1">
        <v>38501</v>
      </c>
      <c r="AC518" s="1">
        <v>38501</v>
      </c>
      <c r="AF518" s="1">
        <v>38501</v>
      </c>
      <c r="AI518" s="1">
        <v>38501</v>
      </c>
      <c r="AL518" s="1">
        <v>38501</v>
      </c>
      <c r="AO518" s="1">
        <v>38501</v>
      </c>
      <c r="AR518" s="1">
        <v>38501</v>
      </c>
      <c r="AU518" s="1">
        <v>38501</v>
      </c>
      <c r="AX518" s="1">
        <v>38501</v>
      </c>
      <c r="BA518" s="1">
        <v>38501</v>
      </c>
      <c r="BD518" s="1">
        <v>38501</v>
      </c>
      <c r="BG518" s="1">
        <v>38501</v>
      </c>
      <c r="BJ518" s="1">
        <v>38501</v>
      </c>
      <c r="BM518" s="1">
        <v>38501</v>
      </c>
      <c r="BP518" s="1">
        <v>38501</v>
      </c>
      <c r="BS518" s="1">
        <v>38501</v>
      </c>
      <c r="BV518" s="1">
        <v>38501</v>
      </c>
      <c r="BY518" s="1">
        <v>38501</v>
      </c>
      <c r="CB518" s="1">
        <v>38501</v>
      </c>
      <c r="CE518" s="1">
        <v>38501</v>
      </c>
      <c r="CH518" s="1">
        <v>38501</v>
      </c>
      <c r="CK518" s="1">
        <v>38501</v>
      </c>
      <c r="CN518" s="1">
        <v>38501</v>
      </c>
      <c r="CQ518" s="1">
        <v>38501</v>
      </c>
      <c r="CT518" s="1">
        <v>38501</v>
      </c>
      <c r="CW518" s="1">
        <v>38501</v>
      </c>
      <c r="CZ518" s="1">
        <v>38501</v>
      </c>
      <c r="DC518" s="1">
        <v>38501</v>
      </c>
      <c r="DF518" s="1">
        <v>38501</v>
      </c>
      <c r="DI518" s="1">
        <v>38501</v>
      </c>
      <c r="DL518" s="1">
        <v>38501</v>
      </c>
      <c r="DO518" s="1">
        <v>38501</v>
      </c>
      <c r="DR518" s="1">
        <v>38501</v>
      </c>
      <c r="DU518" s="1">
        <v>38501</v>
      </c>
      <c r="DX518" s="1">
        <v>38501</v>
      </c>
      <c r="EA518" s="1">
        <v>38501</v>
      </c>
      <c r="ED518" s="1">
        <v>38501</v>
      </c>
      <c r="EG518" s="1">
        <v>38501</v>
      </c>
      <c r="EJ518" s="1">
        <v>38501</v>
      </c>
      <c r="EM518" s="1">
        <v>38501</v>
      </c>
      <c r="EP518" s="1">
        <v>38501</v>
      </c>
      <c r="ES518" s="1">
        <v>38501</v>
      </c>
      <c r="EV518" s="1">
        <v>38501</v>
      </c>
      <c r="EY518" s="1">
        <v>38501</v>
      </c>
      <c r="FB518" s="1">
        <v>38501</v>
      </c>
      <c r="FE518" s="1">
        <v>38501</v>
      </c>
      <c r="FH518" s="1">
        <v>38501</v>
      </c>
      <c r="FK518" s="1">
        <v>38501</v>
      </c>
      <c r="FN518" s="1">
        <v>38501</v>
      </c>
      <c r="FQ518" s="1">
        <v>38501</v>
      </c>
      <c r="FT518" s="1">
        <v>38501</v>
      </c>
      <c r="FW518" s="1">
        <v>38501</v>
      </c>
      <c r="FZ518" s="1">
        <v>38501</v>
      </c>
      <c r="GC518" s="1">
        <v>38501</v>
      </c>
      <c r="GF518" s="1">
        <v>38501</v>
      </c>
      <c r="GI518" s="1">
        <v>38501</v>
      </c>
      <c r="GL518" s="1">
        <v>38501</v>
      </c>
      <c r="GO518" s="1">
        <v>38501</v>
      </c>
      <c r="GR518" s="1">
        <v>38501</v>
      </c>
      <c r="GU518" s="1">
        <v>38501</v>
      </c>
      <c r="GX518" s="1">
        <v>38501</v>
      </c>
      <c r="HA518" s="1">
        <v>38501</v>
      </c>
      <c r="HD518" s="1">
        <v>38501</v>
      </c>
      <c r="HG518" s="1">
        <v>38501</v>
      </c>
      <c r="HJ518" s="1">
        <v>38501</v>
      </c>
      <c r="HM518" s="1">
        <v>38501</v>
      </c>
      <c r="HP518" s="1">
        <v>38501</v>
      </c>
      <c r="HS518" s="1">
        <v>38501</v>
      </c>
      <c r="HV518" s="1">
        <v>38501</v>
      </c>
      <c r="HY518" s="1">
        <v>38501</v>
      </c>
      <c r="IB518" s="1">
        <v>38501</v>
      </c>
      <c r="IE518" s="1">
        <v>38501</v>
      </c>
      <c r="IH518" s="1">
        <v>38501</v>
      </c>
      <c r="IK518" s="1">
        <v>38501</v>
      </c>
      <c r="IN518" s="1">
        <v>38501</v>
      </c>
      <c r="IQ518" s="1">
        <v>38501</v>
      </c>
      <c r="IT518" s="1">
        <v>38501</v>
      </c>
      <c r="IW518" s="1">
        <v>38501</v>
      </c>
      <c r="IZ518" s="1">
        <v>38501</v>
      </c>
      <c r="JC518" s="1">
        <v>38501</v>
      </c>
      <c r="JF518" s="1">
        <v>38501</v>
      </c>
      <c r="JI518" s="1">
        <v>38501</v>
      </c>
      <c r="JL518" s="1">
        <v>38501</v>
      </c>
      <c r="JO518" s="1">
        <v>38501</v>
      </c>
      <c r="JR518" s="1">
        <v>38501</v>
      </c>
      <c r="JU518" s="1">
        <v>38501</v>
      </c>
      <c r="JX518" s="1">
        <v>38501</v>
      </c>
      <c r="KA518" s="1">
        <v>38501</v>
      </c>
      <c r="KD518" s="1">
        <v>38501</v>
      </c>
      <c r="KG518" s="1">
        <v>38501</v>
      </c>
      <c r="KJ518" s="1">
        <v>38501</v>
      </c>
      <c r="KM518" s="1">
        <v>38501</v>
      </c>
      <c r="KP518" s="1">
        <v>38501</v>
      </c>
      <c r="KS518" s="1">
        <v>38501</v>
      </c>
      <c r="KV518" s="1">
        <v>38501</v>
      </c>
      <c r="KY518" s="1">
        <v>38501</v>
      </c>
      <c r="LB518" s="1">
        <v>38501</v>
      </c>
      <c r="LE518" s="1">
        <v>38501</v>
      </c>
      <c r="LH518" s="1">
        <v>38501</v>
      </c>
      <c r="LK518" s="1">
        <v>38501</v>
      </c>
      <c r="LN518" s="1">
        <v>38501</v>
      </c>
      <c r="LQ518" s="1">
        <v>38501</v>
      </c>
      <c r="LT518" s="1">
        <v>38501</v>
      </c>
      <c r="LW518" s="1">
        <v>38501</v>
      </c>
      <c r="LZ518" s="1">
        <v>38501</v>
      </c>
      <c r="MC518" s="1">
        <v>38501</v>
      </c>
      <c r="MF518" s="1">
        <v>38501</v>
      </c>
      <c r="MI518" s="1">
        <v>38501</v>
      </c>
      <c r="ML518" s="1">
        <v>38501</v>
      </c>
      <c r="MO518" s="1">
        <v>38501</v>
      </c>
      <c r="MR518" s="1">
        <v>38501</v>
      </c>
      <c r="MU518" s="1">
        <v>38501</v>
      </c>
      <c r="MX518" s="1">
        <v>38501</v>
      </c>
      <c r="NA518" s="1">
        <v>38501</v>
      </c>
      <c r="ND518" s="1">
        <v>38501</v>
      </c>
      <c r="NG518" s="1">
        <v>38501</v>
      </c>
    </row>
    <row r="519" spans="1:371">
      <c r="A519" s="1">
        <v>38653</v>
      </c>
      <c r="B519" s="1">
        <v>38502</v>
      </c>
      <c r="C519">
        <v>5.0304000000000002</v>
      </c>
      <c r="E519" s="1">
        <v>38502</v>
      </c>
      <c r="F519">
        <v>5.0429000000000004</v>
      </c>
      <c r="H519" s="1">
        <v>38502</v>
      </c>
      <c r="I519">
        <v>5.0716999999999999</v>
      </c>
      <c r="K519" s="1">
        <v>38502</v>
      </c>
      <c r="N519" s="1">
        <v>38502</v>
      </c>
      <c r="O519">
        <v>5.1944999999999997</v>
      </c>
      <c r="Q519" s="1">
        <v>38502</v>
      </c>
      <c r="R519">
        <v>5.3426</v>
      </c>
      <c r="T519" s="1">
        <v>38502</v>
      </c>
      <c r="W519" s="1">
        <v>38502</v>
      </c>
      <c r="Z519" s="1">
        <v>38502</v>
      </c>
      <c r="AC519" s="1">
        <v>38502</v>
      </c>
      <c r="AF519" s="1">
        <v>38502</v>
      </c>
      <c r="AI519" s="1">
        <v>38502</v>
      </c>
      <c r="AL519" s="1">
        <v>38502</v>
      </c>
      <c r="AO519" s="1">
        <v>38502</v>
      </c>
      <c r="AR519" s="1">
        <v>38502</v>
      </c>
      <c r="AU519" s="1">
        <v>38502</v>
      </c>
      <c r="AX519" s="1">
        <v>38502</v>
      </c>
      <c r="BA519" s="1">
        <v>38502</v>
      </c>
      <c r="BD519" s="1">
        <v>38502</v>
      </c>
      <c r="BG519" s="1">
        <v>38502</v>
      </c>
      <c r="BJ519" s="1">
        <v>38502</v>
      </c>
      <c r="BM519" s="1">
        <v>38502</v>
      </c>
      <c r="BP519" s="1">
        <v>38502</v>
      </c>
      <c r="BS519" s="1">
        <v>38502</v>
      </c>
      <c r="BV519" s="1">
        <v>38502</v>
      </c>
      <c r="BY519" s="1">
        <v>38502</v>
      </c>
      <c r="CB519" s="1">
        <v>38502</v>
      </c>
      <c r="CE519" s="1">
        <v>38502</v>
      </c>
      <c r="CH519" s="1">
        <v>38502</v>
      </c>
      <c r="CK519" s="1">
        <v>38502</v>
      </c>
      <c r="CN519" s="1">
        <v>38502</v>
      </c>
      <c r="CQ519" s="1">
        <v>38502</v>
      </c>
      <c r="CT519" s="1">
        <v>38502</v>
      </c>
      <c r="CW519" s="1">
        <v>38502</v>
      </c>
      <c r="CZ519" s="1">
        <v>38502</v>
      </c>
      <c r="DC519" s="1">
        <v>38502</v>
      </c>
      <c r="DF519" s="1">
        <v>38502</v>
      </c>
      <c r="DI519" s="1">
        <v>38502</v>
      </c>
      <c r="DL519" s="1">
        <v>38502</v>
      </c>
      <c r="DO519" s="1">
        <v>38502</v>
      </c>
      <c r="DR519" s="1">
        <v>38502</v>
      </c>
      <c r="DU519" s="1">
        <v>38502</v>
      </c>
      <c r="DX519" s="1">
        <v>38502</v>
      </c>
      <c r="EA519" s="1">
        <v>38502</v>
      </c>
      <c r="ED519" s="1">
        <v>38502</v>
      </c>
      <c r="EG519" s="1">
        <v>38502</v>
      </c>
      <c r="EJ519" s="1">
        <v>38502</v>
      </c>
      <c r="EM519" s="1">
        <v>38502</v>
      </c>
      <c r="EP519" s="1">
        <v>38502</v>
      </c>
      <c r="ES519" s="1">
        <v>38502</v>
      </c>
      <c r="EV519" s="1">
        <v>38502</v>
      </c>
      <c r="EY519" s="1">
        <v>38502</v>
      </c>
      <c r="FB519" s="1">
        <v>38502</v>
      </c>
      <c r="FE519" s="1">
        <v>38502</v>
      </c>
      <c r="FH519" s="1">
        <v>38502</v>
      </c>
      <c r="FK519" s="1">
        <v>38502</v>
      </c>
      <c r="FN519" s="1">
        <v>38502</v>
      </c>
      <c r="FQ519" s="1">
        <v>38502</v>
      </c>
      <c r="FT519" s="1">
        <v>38502</v>
      </c>
      <c r="FW519" s="1">
        <v>38502</v>
      </c>
      <c r="FZ519" s="1">
        <v>38502</v>
      </c>
      <c r="GC519" s="1">
        <v>38502</v>
      </c>
      <c r="GF519" s="1">
        <v>38502</v>
      </c>
      <c r="GI519" s="1">
        <v>38502</v>
      </c>
      <c r="GL519" s="1">
        <v>38502</v>
      </c>
      <c r="GO519" s="1">
        <v>38502</v>
      </c>
      <c r="GR519" s="1">
        <v>38502</v>
      </c>
      <c r="GU519" s="1">
        <v>38502</v>
      </c>
      <c r="GX519" s="1">
        <v>38502</v>
      </c>
      <c r="HA519" s="1">
        <v>38502</v>
      </c>
      <c r="HD519" s="1">
        <v>38502</v>
      </c>
      <c r="HG519" s="1">
        <v>38502</v>
      </c>
      <c r="HJ519" s="1">
        <v>38502</v>
      </c>
      <c r="HM519" s="1">
        <v>38502</v>
      </c>
      <c r="HP519" s="1">
        <v>38502</v>
      </c>
      <c r="HS519" s="1">
        <v>38502</v>
      </c>
      <c r="HV519" s="1">
        <v>38502</v>
      </c>
      <c r="HY519" s="1">
        <v>38502</v>
      </c>
      <c r="IB519" s="1">
        <v>38502</v>
      </c>
      <c r="IE519" s="1">
        <v>38502</v>
      </c>
      <c r="IH519" s="1">
        <v>38502</v>
      </c>
      <c r="IK519" s="1">
        <v>38502</v>
      </c>
      <c r="IN519" s="1">
        <v>38502</v>
      </c>
      <c r="IQ519" s="1">
        <v>38502</v>
      </c>
      <c r="IT519" s="1">
        <v>38502</v>
      </c>
      <c r="IW519" s="1">
        <v>38502</v>
      </c>
      <c r="IZ519" s="1">
        <v>38502</v>
      </c>
      <c r="JC519" s="1">
        <v>38502</v>
      </c>
      <c r="JF519" s="1">
        <v>38502</v>
      </c>
      <c r="JI519" s="1">
        <v>38502</v>
      </c>
      <c r="JL519" s="1">
        <v>38502</v>
      </c>
      <c r="JO519" s="1">
        <v>38502</v>
      </c>
      <c r="JR519" s="1">
        <v>38502</v>
      </c>
      <c r="JU519" s="1">
        <v>38502</v>
      </c>
      <c r="JX519" s="1">
        <v>38502</v>
      </c>
      <c r="KA519" s="1">
        <v>38502</v>
      </c>
      <c r="KD519" s="1">
        <v>38502</v>
      </c>
      <c r="KG519" s="1">
        <v>38502</v>
      </c>
      <c r="KJ519" s="1">
        <v>38502</v>
      </c>
      <c r="KM519" s="1">
        <v>38502</v>
      </c>
      <c r="KP519" s="1">
        <v>38502</v>
      </c>
      <c r="KS519" s="1">
        <v>38502</v>
      </c>
      <c r="KV519" s="1">
        <v>38502</v>
      </c>
      <c r="KY519" s="1">
        <v>38502</v>
      </c>
      <c r="LB519" s="1">
        <v>38502</v>
      </c>
      <c r="LE519" s="1">
        <v>38502</v>
      </c>
      <c r="LH519" s="1">
        <v>38502</v>
      </c>
      <c r="LK519" s="1">
        <v>38502</v>
      </c>
      <c r="LN519" s="1">
        <v>38502</v>
      </c>
      <c r="LQ519" s="1">
        <v>38502</v>
      </c>
      <c r="LT519" s="1">
        <v>38502</v>
      </c>
      <c r="LW519" s="1">
        <v>38502</v>
      </c>
      <c r="LZ519" s="1">
        <v>38502</v>
      </c>
      <c r="MC519" s="1">
        <v>38502</v>
      </c>
      <c r="MF519" s="1">
        <v>38502</v>
      </c>
      <c r="MI519" s="1">
        <v>38502</v>
      </c>
      <c r="ML519" s="1">
        <v>38502</v>
      </c>
      <c r="MO519" s="1">
        <v>38502</v>
      </c>
      <c r="MR519" s="1">
        <v>38502</v>
      </c>
      <c r="MU519" s="1">
        <v>38502</v>
      </c>
      <c r="MX519" s="1">
        <v>38502</v>
      </c>
      <c r="NA519" s="1">
        <v>38502</v>
      </c>
      <c r="ND519" s="1">
        <v>38502</v>
      </c>
      <c r="NG519" s="1">
        <v>38502</v>
      </c>
    </row>
    <row r="520" spans="1:371">
      <c r="A520" s="1">
        <v>38656</v>
      </c>
      <c r="B520" s="1">
        <v>38503</v>
      </c>
      <c r="C520">
        <v>5.0407000000000002</v>
      </c>
      <c r="E520" s="1">
        <v>38503</v>
      </c>
      <c r="F520">
        <v>5.0507</v>
      </c>
      <c r="H520" s="1">
        <v>38503</v>
      </c>
      <c r="I520">
        <v>5.0735999999999999</v>
      </c>
      <c r="K520" s="1">
        <v>38503</v>
      </c>
      <c r="N520" s="1">
        <v>38503</v>
      </c>
      <c r="O520">
        <v>5.1924999999999999</v>
      </c>
      <c r="Q520" s="1">
        <v>38503</v>
      </c>
      <c r="R520">
        <v>5.3460000000000001</v>
      </c>
      <c r="T520" s="1">
        <v>38503</v>
      </c>
      <c r="W520" s="1">
        <v>38503</v>
      </c>
      <c r="Z520" s="1">
        <v>38503</v>
      </c>
      <c r="AC520" s="1">
        <v>38503</v>
      </c>
      <c r="AF520" s="1">
        <v>38503</v>
      </c>
      <c r="AI520" s="1">
        <v>38503</v>
      </c>
      <c r="AL520" s="1">
        <v>38503</v>
      </c>
      <c r="AO520" s="1">
        <v>38503</v>
      </c>
      <c r="AR520" s="1">
        <v>38503</v>
      </c>
      <c r="AU520" s="1">
        <v>38503</v>
      </c>
      <c r="AX520" s="1">
        <v>38503</v>
      </c>
      <c r="BA520" s="1">
        <v>38503</v>
      </c>
      <c r="BD520" s="1">
        <v>38503</v>
      </c>
      <c r="BG520" s="1">
        <v>38503</v>
      </c>
      <c r="BJ520" s="1">
        <v>38503</v>
      </c>
      <c r="BM520" s="1">
        <v>38503</v>
      </c>
      <c r="BP520" s="1">
        <v>38503</v>
      </c>
      <c r="BS520" s="1">
        <v>38503</v>
      </c>
      <c r="BV520" s="1">
        <v>38503</v>
      </c>
      <c r="BY520" s="1">
        <v>38503</v>
      </c>
      <c r="CB520" s="1">
        <v>38503</v>
      </c>
      <c r="CE520" s="1">
        <v>38503</v>
      </c>
      <c r="CH520" s="1">
        <v>38503</v>
      </c>
      <c r="CK520" s="1">
        <v>38503</v>
      </c>
      <c r="CN520" s="1">
        <v>38503</v>
      </c>
      <c r="CQ520" s="1">
        <v>38503</v>
      </c>
      <c r="CT520" s="1">
        <v>38503</v>
      </c>
      <c r="CW520" s="1">
        <v>38503</v>
      </c>
      <c r="CZ520" s="1">
        <v>38503</v>
      </c>
      <c r="DC520" s="1">
        <v>38503</v>
      </c>
      <c r="DF520" s="1">
        <v>38503</v>
      </c>
      <c r="DI520" s="1">
        <v>38503</v>
      </c>
      <c r="DL520" s="1">
        <v>38503</v>
      </c>
      <c r="DO520" s="1">
        <v>38503</v>
      </c>
      <c r="DR520" s="1">
        <v>38503</v>
      </c>
      <c r="DU520" s="1">
        <v>38503</v>
      </c>
      <c r="DX520" s="1">
        <v>38503</v>
      </c>
      <c r="EA520" s="1">
        <v>38503</v>
      </c>
      <c r="ED520" s="1">
        <v>38503</v>
      </c>
      <c r="EG520" s="1">
        <v>38503</v>
      </c>
      <c r="EJ520" s="1">
        <v>38503</v>
      </c>
      <c r="EM520" s="1">
        <v>38503</v>
      </c>
      <c r="EP520" s="1">
        <v>38503</v>
      </c>
      <c r="ES520" s="1">
        <v>38503</v>
      </c>
      <c r="EV520" s="1">
        <v>38503</v>
      </c>
      <c r="EY520" s="1">
        <v>38503</v>
      </c>
      <c r="FB520" s="1">
        <v>38503</v>
      </c>
      <c r="FE520" s="1">
        <v>38503</v>
      </c>
      <c r="FH520" s="1">
        <v>38503</v>
      </c>
      <c r="FK520" s="1">
        <v>38503</v>
      </c>
      <c r="FN520" s="1">
        <v>38503</v>
      </c>
      <c r="FQ520" s="1">
        <v>38503</v>
      </c>
      <c r="FT520" s="1">
        <v>38503</v>
      </c>
      <c r="FW520" s="1">
        <v>38503</v>
      </c>
      <c r="FZ520" s="1">
        <v>38503</v>
      </c>
      <c r="GC520" s="1">
        <v>38503</v>
      </c>
      <c r="GF520" s="1">
        <v>38503</v>
      </c>
      <c r="GI520" s="1">
        <v>38503</v>
      </c>
      <c r="GL520" s="1">
        <v>38503</v>
      </c>
      <c r="GO520" s="1">
        <v>38503</v>
      </c>
      <c r="GR520" s="1">
        <v>38503</v>
      </c>
      <c r="GU520" s="1">
        <v>38503</v>
      </c>
      <c r="GX520" s="1">
        <v>38503</v>
      </c>
      <c r="HA520" s="1">
        <v>38503</v>
      </c>
      <c r="HD520" s="1">
        <v>38503</v>
      </c>
      <c r="HG520" s="1">
        <v>38503</v>
      </c>
      <c r="HJ520" s="1">
        <v>38503</v>
      </c>
      <c r="HM520" s="1">
        <v>38503</v>
      </c>
      <c r="HP520" s="1">
        <v>38503</v>
      </c>
      <c r="HS520" s="1">
        <v>38503</v>
      </c>
      <c r="HV520" s="1">
        <v>38503</v>
      </c>
      <c r="HY520" s="1">
        <v>38503</v>
      </c>
      <c r="IB520" s="1">
        <v>38503</v>
      </c>
      <c r="IE520" s="1">
        <v>38503</v>
      </c>
      <c r="IH520" s="1">
        <v>38503</v>
      </c>
      <c r="IK520" s="1">
        <v>38503</v>
      </c>
      <c r="IN520" s="1">
        <v>38503</v>
      </c>
      <c r="IQ520" s="1">
        <v>38503</v>
      </c>
      <c r="IT520" s="1">
        <v>38503</v>
      </c>
      <c r="IW520" s="1">
        <v>38503</v>
      </c>
      <c r="IZ520" s="1">
        <v>38503</v>
      </c>
      <c r="JC520" s="1">
        <v>38503</v>
      </c>
      <c r="JF520" s="1">
        <v>38503</v>
      </c>
      <c r="JI520" s="1">
        <v>38503</v>
      </c>
      <c r="JL520" s="1">
        <v>38503</v>
      </c>
      <c r="JO520" s="1">
        <v>38503</v>
      </c>
      <c r="JR520" s="1">
        <v>38503</v>
      </c>
      <c r="JU520" s="1">
        <v>38503</v>
      </c>
      <c r="JX520" s="1">
        <v>38503</v>
      </c>
      <c r="KA520" s="1">
        <v>38503</v>
      </c>
      <c r="KD520" s="1">
        <v>38503</v>
      </c>
      <c r="KG520" s="1">
        <v>38503</v>
      </c>
      <c r="KJ520" s="1">
        <v>38503</v>
      </c>
      <c r="KM520" s="1">
        <v>38503</v>
      </c>
      <c r="KP520" s="1">
        <v>38503</v>
      </c>
      <c r="KS520" s="1">
        <v>38503</v>
      </c>
      <c r="KV520" s="1">
        <v>38503</v>
      </c>
      <c r="KY520" s="1">
        <v>38503</v>
      </c>
      <c r="LB520" s="1">
        <v>38503</v>
      </c>
      <c r="LE520" s="1">
        <v>38503</v>
      </c>
      <c r="LH520" s="1">
        <v>38503</v>
      </c>
      <c r="LK520" s="1">
        <v>38503</v>
      </c>
      <c r="LN520" s="1">
        <v>38503</v>
      </c>
      <c r="LQ520" s="1">
        <v>38503</v>
      </c>
      <c r="LT520" s="1">
        <v>38503</v>
      </c>
      <c r="LW520" s="1">
        <v>38503</v>
      </c>
      <c r="LZ520" s="1">
        <v>38503</v>
      </c>
      <c r="MC520" s="1">
        <v>38503</v>
      </c>
      <c r="MF520" s="1">
        <v>38503</v>
      </c>
      <c r="MI520" s="1">
        <v>38503</v>
      </c>
      <c r="ML520" s="1">
        <v>38503</v>
      </c>
      <c r="MO520" s="1">
        <v>38503</v>
      </c>
      <c r="MR520" s="1">
        <v>38503</v>
      </c>
      <c r="MU520" s="1">
        <v>38503</v>
      </c>
      <c r="MX520" s="1">
        <v>38503</v>
      </c>
      <c r="NA520" s="1">
        <v>38503</v>
      </c>
      <c r="ND520" s="1">
        <v>38503</v>
      </c>
      <c r="NG520" s="1">
        <v>38503</v>
      </c>
    </row>
    <row r="521" spans="1:371">
      <c r="A521" s="1">
        <v>38658</v>
      </c>
      <c r="B521" s="1">
        <v>38504</v>
      </c>
      <c r="C521">
        <v>5.0243000000000002</v>
      </c>
      <c r="E521" s="1">
        <v>38504</v>
      </c>
      <c r="F521">
        <v>5.0442999999999998</v>
      </c>
      <c r="H521" s="1">
        <v>38504</v>
      </c>
      <c r="I521">
        <v>5.0766999999999998</v>
      </c>
      <c r="K521" s="1">
        <v>38504</v>
      </c>
      <c r="N521" s="1">
        <v>38504</v>
      </c>
      <c r="O521">
        <v>5.1913999999999998</v>
      </c>
      <c r="Q521" s="1">
        <v>38504</v>
      </c>
      <c r="R521">
        <v>5.3533999999999997</v>
      </c>
      <c r="T521" s="1">
        <v>38504</v>
      </c>
      <c r="W521" s="1">
        <v>38504</v>
      </c>
      <c r="Z521" s="1">
        <v>38504</v>
      </c>
      <c r="AC521" s="1">
        <v>38504</v>
      </c>
      <c r="AF521" s="1">
        <v>38504</v>
      </c>
      <c r="AI521" s="1">
        <v>38504</v>
      </c>
      <c r="AL521" s="1">
        <v>38504</v>
      </c>
      <c r="AO521" s="1">
        <v>38504</v>
      </c>
      <c r="AR521" s="1">
        <v>38504</v>
      </c>
      <c r="AU521" s="1">
        <v>38504</v>
      </c>
      <c r="AX521" s="1">
        <v>38504</v>
      </c>
      <c r="BA521" s="1">
        <v>38504</v>
      </c>
      <c r="BD521" s="1">
        <v>38504</v>
      </c>
      <c r="BG521" s="1">
        <v>38504</v>
      </c>
      <c r="BJ521" s="1">
        <v>38504</v>
      </c>
      <c r="BM521" s="1">
        <v>38504</v>
      </c>
      <c r="BP521" s="1">
        <v>38504</v>
      </c>
      <c r="BS521" s="1">
        <v>38504</v>
      </c>
      <c r="BV521" s="1">
        <v>38504</v>
      </c>
      <c r="BY521" s="1">
        <v>38504</v>
      </c>
      <c r="CB521" s="1">
        <v>38504</v>
      </c>
      <c r="CE521" s="1">
        <v>38504</v>
      </c>
      <c r="CH521" s="1">
        <v>38504</v>
      </c>
      <c r="CK521" s="1">
        <v>38504</v>
      </c>
      <c r="CN521" s="1">
        <v>38504</v>
      </c>
      <c r="CQ521" s="1">
        <v>38504</v>
      </c>
      <c r="CT521" s="1">
        <v>38504</v>
      </c>
      <c r="CW521" s="1">
        <v>38504</v>
      </c>
      <c r="CZ521" s="1">
        <v>38504</v>
      </c>
      <c r="DC521" s="1">
        <v>38504</v>
      </c>
      <c r="DF521" s="1">
        <v>38504</v>
      </c>
      <c r="DI521" s="1">
        <v>38504</v>
      </c>
      <c r="DL521" s="1">
        <v>38504</v>
      </c>
      <c r="DO521" s="1">
        <v>38504</v>
      </c>
      <c r="DR521" s="1">
        <v>38504</v>
      </c>
      <c r="DU521" s="1">
        <v>38504</v>
      </c>
      <c r="DX521" s="1">
        <v>38504</v>
      </c>
      <c r="EA521" s="1">
        <v>38504</v>
      </c>
      <c r="ED521" s="1">
        <v>38504</v>
      </c>
      <c r="EG521" s="1">
        <v>38504</v>
      </c>
      <c r="EJ521" s="1">
        <v>38504</v>
      </c>
      <c r="EM521" s="1">
        <v>38504</v>
      </c>
      <c r="EP521" s="1">
        <v>38504</v>
      </c>
      <c r="ES521" s="1">
        <v>38504</v>
      </c>
      <c r="EV521" s="1">
        <v>38504</v>
      </c>
      <c r="EY521" s="1">
        <v>38504</v>
      </c>
      <c r="FB521" s="1">
        <v>38504</v>
      </c>
      <c r="FE521" s="1">
        <v>38504</v>
      </c>
      <c r="FH521" s="1">
        <v>38504</v>
      </c>
      <c r="FK521" s="1">
        <v>38504</v>
      </c>
      <c r="FN521" s="1">
        <v>38504</v>
      </c>
      <c r="FQ521" s="1">
        <v>38504</v>
      </c>
      <c r="FT521" s="1">
        <v>38504</v>
      </c>
      <c r="FW521" s="1">
        <v>38504</v>
      </c>
      <c r="FZ521" s="1">
        <v>38504</v>
      </c>
      <c r="GC521" s="1">
        <v>38504</v>
      </c>
      <c r="GF521" s="1">
        <v>38504</v>
      </c>
      <c r="GI521" s="1">
        <v>38504</v>
      </c>
      <c r="GL521" s="1">
        <v>38504</v>
      </c>
      <c r="GO521" s="1">
        <v>38504</v>
      </c>
      <c r="GR521" s="1">
        <v>38504</v>
      </c>
      <c r="GU521" s="1">
        <v>38504</v>
      </c>
      <c r="GX521" s="1">
        <v>38504</v>
      </c>
      <c r="HA521" s="1">
        <v>38504</v>
      </c>
      <c r="HD521" s="1">
        <v>38504</v>
      </c>
      <c r="HG521" s="1">
        <v>38504</v>
      </c>
      <c r="HJ521" s="1">
        <v>38504</v>
      </c>
      <c r="HM521" s="1">
        <v>38504</v>
      </c>
      <c r="HP521" s="1">
        <v>38504</v>
      </c>
      <c r="HS521" s="1">
        <v>38504</v>
      </c>
      <c r="HV521" s="1">
        <v>38504</v>
      </c>
      <c r="HY521" s="1">
        <v>38504</v>
      </c>
      <c r="IB521" s="1">
        <v>38504</v>
      </c>
      <c r="IE521" s="1">
        <v>38504</v>
      </c>
      <c r="IH521" s="1">
        <v>38504</v>
      </c>
      <c r="IK521" s="1">
        <v>38504</v>
      </c>
      <c r="IN521" s="1">
        <v>38504</v>
      </c>
      <c r="IQ521" s="1">
        <v>38504</v>
      </c>
      <c r="IT521" s="1">
        <v>38504</v>
      </c>
      <c r="IW521" s="1">
        <v>38504</v>
      </c>
      <c r="IZ521" s="1">
        <v>38504</v>
      </c>
      <c r="JC521" s="1">
        <v>38504</v>
      </c>
      <c r="JF521" s="1">
        <v>38504</v>
      </c>
      <c r="JI521" s="1">
        <v>38504</v>
      </c>
      <c r="JL521" s="1">
        <v>38504</v>
      </c>
      <c r="JO521" s="1">
        <v>38504</v>
      </c>
      <c r="JR521" s="1">
        <v>38504</v>
      </c>
      <c r="JU521" s="1">
        <v>38504</v>
      </c>
      <c r="JX521" s="1">
        <v>38504</v>
      </c>
      <c r="KA521" s="1">
        <v>38504</v>
      </c>
      <c r="KD521" s="1">
        <v>38504</v>
      </c>
      <c r="KG521" s="1">
        <v>38504</v>
      </c>
      <c r="KJ521" s="1">
        <v>38504</v>
      </c>
      <c r="KM521" s="1">
        <v>38504</v>
      </c>
      <c r="KP521" s="1">
        <v>38504</v>
      </c>
      <c r="KS521" s="1">
        <v>38504</v>
      </c>
      <c r="KV521" s="1">
        <v>38504</v>
      </c>
      <c r="KY521" s="1">
        <v>38504</v>
      </c>
      <c r="LB521" s="1">
        <v>38504</v>
      </c>
      <c r="LE521" s="1">
        <v>38504</v>
      </c>
      <c r="LH521" s="1">
        <v>38504</v>
      </c>
      <c r="LK521" s="1">
        <v>38504</v>
      </c>
      <c r="LN521" s="1">
        <v>38504</v>
      </c>
      <c r="LQ521" s="1">
        <v>38504</v>
      </c>
      <c r="LT521" s="1">
        <v>38504</v>
      </c>
      <c r="LW521" s="1">
        <v>38504</v>
      </c>
      <c r="LZ521" s="1">
        <v>38504</v>
      </c>
      <c r="MC521" s="1">
        <v>38504</v>
      </c>
      <c r="MF521" s="1">
        <v>38504</v>
      </c>
      <c r="MI521" s="1">
        <v>38504</v>
      </c>
      <c r="ML521" s="1">
        <v>38504</v>
      </c>
      <c r="MO521" s="1">
        <v>38504</v>
      </c>
      <c r="MR521" s="1">
        <v>38504</v>
      </c>
      <c r="MU521" s="1">
        <v>38504</v>
      </c>
      <c r="MX521" s="1">
        <v>38504</v>
      </c>
      <c r="NA521" s="1">
        <v>38504</v>
      </c>
      <c r="ND521" s="1">
        <v>38504</v>
      </c>
      <c r="NG521" s="1">
        <v>38504</v>
      </c>
    </row>
    <row r="522" spans="1:371">
      <c r="A522" s="1">
        <v>38659</v>
      </c>
      <c r="B522" s="1">
        <v>38505</v>
      </c>
      <c r="C522">
        <v>5.0171000000000001</v>
      </c>
      <c r="E522" s="1">
        <v>38505</v>
      </c>
      <c r="F522">
        <v>5.04</v>
      </c>
      <c r="H522" s="1">
        <v>38505</v>
      </c>
      <c r="I522">
        <v>5.0599999999999996</v>
      </c>
      <c r="K522" s="1">
        <v>38505</v>
      </c>
      <c r="N522" s="1">
        <v>38505</v>
      </c>
      <c r="O522">
        <v>5.18</v>
      </c>
      <c r="Q522" s="1">
        <v>38505</v>
      </c>
      <c r="R522">
        <v>5.34</v>
      </c>
      <c r="T522" s="1">
        <v>38505</v>
      </c>
      <c r="W522" s="1">
        <v>38505</v>
      </c>
      <c r="Z522" s="1">
        <v>38505</v>
      </c>
      <c r="AC522" s="1">
        <v>38505</v>
      </c>
      <c r="AF522" s="1">
        <v>38505</v>
      </c>
      <c r="AI522" s="1">
        <v>38505</v>
      </c>
      <c r="AL522" s="1">
        <v>38505</v>
      </c>
      <c r="AO522" s="1">
        <v>38505</v>
      </c>
      <c r="AR522" s="1">
        <v>38505</v>
      </c>
      <c r="AU522" s="1">
        <v>38505</v>
      </c>
      <c r="AX522" s="1">
        <v>38505</v>
      </c>
      <c r="BA522" s="1">
        <v>38505</v>
      </c>
      <c r="BD522" s="1">
        <v>38505</v>
      </c>
      <c r="BG522" s="1">
        <v>38505</v>
      </c>
      <c r="BJ522" s="1">
        <v>38505</v>
      </c>
      <c r="BM522" s="1">
        <v>38505</v>
      </c>
      <c r="BP522" s="1">
        <v>38505</v>
      </c>
      <c r="BS522" s="1">
        <v>38505</v>
      </c>
      <c r="BV522" s="1">
        <v>38505</v>
      </c>
      <c r="BY522" s="1">
        <v>38505</v>
      </c>
      <c r="CB522" s="1">
        <v>38505</v>
      </c>
      <c r="CE522" s="1">
        <v>38505</v>
      </c>
      <c r="CH522" s="1">
        <v>38505</v>
      </c>
      <c r="CK522" s="1">
        <v>38505</v>
      </c>
      <c r="CN522" s="1">
        <v>38505</v>
      </c>
      <c r="CQ522" s="1">
        <v>38505</v>
      </c>
      <c r="CT522" s="1">
        <v>38505</v>
      </c>
      <c r="CW522" s="1">
        <v>38505</v>
      </c>
      <c r="CZ522" s="1">
        <v>38505</v>
      </c>
      <c r="DC522" s="1">
        <v>38505</v>
      </c>
      <c r="DF522" s="1">
        <v>38505</v>
      </c>
      <c r="DI522" s="1">
        <v>38505</v>
      </c>
      <c r="DL522" s="1">
        <v>38505</v>
      </c>
      <c r="DO522" s="1">
        <v>38505</v>
      </c>
      <c r="DR522" s="1">
        <v>38505</v>
      </c>
      <c r="DU522" s="1">
        <v>38505</v>
      </c>
      <c r="DX522" s="1">
        <v>38505</v>
      </c>
      <c r="EA522" s="1">
        <v>38505</v>
      </c>
      <c r="ED522" s="1">
        <v>38505</v>
      </c>
      <c r="EG522" s="1">
        <v>38505</v>
      </c>
      <c r="EJ522" s="1">
        <v>38505</v>
      </c>
      <c r="EM522" s="1">
        <v>38505</v>
      </c>
      <c r="EP522" s="1">
        <v>38505</v>
      </c>
      <c r="ES522" s="1">
        <v>38505</v>
      </c>
      <c r="EV522" s="1">
        <v>38505</v>
      </c>
      <c r="EY522" s="1">
        <v>38505</v>
      </c>
      <c r="FB522" s="1">
        <v>38505</v>
      </c>
      <c r="FE522" s="1">
        <v>38505</v>
      </c>
      <c r="FH522" s="1">
        <v>38505</v>
      </c>
      <c r="FK522" s="1">
        <v>38505</v>
      </c>
      <c r="FN522" s="1">
        <v>38505</v>
      </c>
      <c r="FQ522" s="1">
        <v>38505</v>
      </c>
      <c r="FT522" s="1">
        <v>38505</v>
      </c>
      <c r="FW522" s="1">
        <v>38505</v>
      </c>
      <c r="FZ522" s="1">
        <v>38505</v>
      </c>
      <c r="GC522" s="1">
        <v>38505</v>
      </c>
      <c r="GF522" s="1">
        <v>38505</v>
      </c>
      <c r="GI522" s="1">
        <v>38505</v>
      </c>
      <c r="GL522" s="1">
        <v>38505</v>
      </c>
      <c r="GO522" s="1">
        <v>38505</v>
      </c>
      <c r="GR522" s="1">
        <v>38505</v>
      </c>
      <c r="GU522" s="1">
        <v>38505</v>
      </c>
      <c r="GX522" s="1">
        <v>38505</v>
      </c>
      <c r="HA522" s="1">
        <v>38505</v>
      </c>
      <c r="HD522" s="1">
        <v>38505</v>
      </c>
      <c r="HG522" s="1">
        <v>38505</v>
      </c>
      <c r="HJ522" s="1">
        <v>38505</v>
      </c>
      <c r="HM522" s="1">
        <v>38505</v>
      </c>
      <c r="HP522" s="1">
        <v>38505</v>
      </c>
      <c r="HS522" s="1">
        <v>38505</v>
      </c>
      <c r="HV522" s="1">
        <v>38505</v>
      </c>
      <c r="HY522" s="1">
        <v>38505</v>
      </c>
      <c r="IB522" s="1">
        <v>38505</v>
      </c>
      <c r="IE522" s="1">
        <v>38505</v>
      </c>
      <c r="IH522" s="1">
        <v>38505</v>
      </c>
      <c r="IK522" s="1">
        <v>38505</v>
      </c>
      <c r="IN522" s="1">
        <v>38505</v>
      </c>
      <c r="IQ522" s="1">
        <v>38505</v>
      </c>
      <c r="IT522" s="1">
        <v>38505</v>
      </c>
      <c r="IW522" s="1">
        <v>38505</v>
      </c>
      <c r="IZ522" s="1">
        <v>38505</v>
      </c>
      <c r="JC522" s="1">
        <v>38505</v>
      </c>
      <c r="JF522" s="1">
        <v>38505</v>
      </c>
      <c r="JI522" s="1">
        <v>38505</v>
      </c>
      <c r="JL522" s="1">
        <v>38505</v>
      </c>
      <c r="JO522" s="1">
        <v>38505</v>
      </c>
      <c r="JR522" s="1">
        <v>38505</v>
      </c>
      <c r="JU522" s="1">
        <v>38505</v>
      </c>
      <c r="JX522" s="1">
        <v>38505</v>
      </c>
      <c r="KA522" s="1">
        <v>38505</v>
      </c>
      <c r="KD522" s="1">
        <v>38505</v>
      </c>
      <c r="KG522" s="1">
        <v>38505</v>
      </c>
      <c r="KJ522" s="1">
        <v>38505</v>
      </c>
      <c r="KM522" s="1">
        <v>38505</v>
      </c>
      <c r="KP522" s="1">
        <v>38505</v>
      </c>
      <c r="KS522" s="1">
        <v>38505</v>
      </c>
      <c r="KV522" s="1">
        <v>38505</v>
      </c>
      <c r="KY522" s="1">
        <v>38505</v>
      </c>
      <c r="LB522" s="1">
        <v>38505</v>
      </c>
      <c r="LE522" s="1">
        <v>38505</v>
      </c>
      <c r="LH522" s="1">
        <v>38505</v>
      </c>
      <c r="LK522" s="1">
        <v>38505</v>
      </c>
      <c r="LN522" s="1">
        <v>38505</v>
      </c>
      <c r="LQ522" s="1">
        <v>38505</v>
      </c>
      <c r="LT522" s="1">
        <v>38505</v>
      </c>
      <c r="LW522" s="1">
        <v>38505</v>
      </c>
      <c r="LZ522" s="1">
        <v>38505</v>
      </c>
      <c r="MC522" s="1">
        <v>38505</v>
      </c>
      <c r="MF522" s="1">
        <v>38505</v>
      </c>
      <c r="MI522" s="1">
        <v>38505</v>
      </c>
      <c r="ML522" s="1">
        <v>38505</v>
      </c>
      <c r="MO522" s="1">
        <v>38505</v>
      </c>
      <c r="MR522" s="1">
        <v>38505</v>
      </c>
      <c r="MU522" s="1">
        <v>38505</v>
      </c>
      <c r="MX522" s="1">
        <v>38505</v>
      </c>
      <c r="NA522" s="1">
        <v>38505</v>
      </c>
      <c r="ND522" s="1">
        <v>38505</v>
      </c>
      <c r="NG522" s="1">
        <v>38505</v>
      </c>
    </row>
    <row r="523" spans="1:371">
      <c r="A523" s="1">
        <v>38660</v>
      </c>
      <c r="B523" s="1">
        <v>38506</v>
      </c>
      <c r="C523">
        <v>5.0189000000000004</v>
      </c>
      <c r="E523" s="1">
        <v>38506</v>
      </c>
      <c r="F523">
        <v>5.0411000000000001</v>
      </c>
      <c r="H523" s="1">
        <v>38506</v>
      </c>
      <c r="I523">
        <v>5.0735999999999999</v>
      </c>
      <c r="K523" s="1">
        <v>38506</v>
      </c>
      <c r="N523" s="1">
        <v>38506</v>
      </c>
      <c r="O523">
        <v>5.1913999999999998</v>
      </c>
      <c r="Q523" s="1">
        <v>38506</v>
      </c>
      <c r="R523">
        <v>5.3169000000000004</v>
      </c>
      <c r="T523" s="1">
        <v>38506</v>
      </c>
      <c r="W523" s="1">
        <v>38506</v>
      </c>
      <c r="Z523" s="1">
        <v>38506</v>
      </c>
      <c r="AC523" s="1">
        <v>38506</v>
      </c>
      <c r="AF523" s="1">
        <v>38506</v>
      </c>
      <c r="AI523" s="1">
        <v>38506</v>
      </c>
      <c r="AL523" s="1">
        <v>38506</v>
      </c>
      <c r="AO523" s="1">
        <v>38506</v>
      </c>
      <c r="AR523" s="1">
        <v>38506</v>
      </c>
      <c r="AU523" s="1">
        <v>38506</v>
      </c>
      <c r="AX523" s="1">
        <v>38506</v>
      </c>
      <c r="BA523" s="1">
        <v>38506</v>
      </c>
      <c r="BD523" s="1">
        <v>38506</v>
      </c>
      <c r="BG523" s="1">
        <v>38506</v>
      </c>
      <c r="BJ523" s="1">
        <v>38506</v>
      </c>
      <c r="BM523" s="1">
        <v>38506</v>
      </c>
      <c r="BP523" s="1">
        <v>38506</v>
      </c>
      <c r="BS523" s="1">
        <v>38506</v>
      </c>
      <c r="BV523" s="1">
        <v>38506</v>
      </c>
      <c r="BY523" s="1">
        <v>38506</v>
      </c>
      <c r="CB523" s="1">
        <v>38506</v>
      </c>
      <c r="CE523" s="1">
        <v>38506</v>
      </c>
      <c r="CH523" s="1">
        <v>38506</v>
      </c>
      <c r="CK523" s="1">
        <v>38506</v>
      </c>
      <c r="CN523" s="1">
        <v>38506</v>
      </c>
      <c r="CQ523" s="1">
        <v>38506</v>
      </c>
      <c r="CT523" s="1">
        <v>38506</v>
      </c>
      <c r="CW523" s="1">
        <v>38506</v>
      </c>
      <c r="CZ523" s="1">
        <v>38506</v>
      </c>
      <c r="DC523" s="1">
        <v>38506</v>
      </c>
      <c r="DF523" s="1">
        <v>38506</v>
      </c>
      <c r="DI523" s="1">
        <v>38506</v>
      </c>
      <c r="DL523" s="1">
        <v>38506</v>
      </c>
      <c r="DO523" s="1">
        <v>38506</v>
      </c>
      <c r="DR523" s="1">
        <v>38506</v>
      </c>
      <c r="DU523" s="1">
        <v>38506</v>
      </c>
      <c r="DX523" s="1">
        <v>38506</v>
      </c>
      <c r="EA523" s="1">
        <v>38506</v>
      </c>
      <c r="ED523" s="1">
        <v>38506</v>
      </c>
      <c r="EG523" s="1">
        <v>38506</v>
      </c>
      <c r="EJ523" s="1">
        <v>38506</v>
      </c>
      <c r="EM523" s="1">
        <v>38506</v>
      </c>
      <c r="EP523" s="1">
        <v>38506</v>
      </c>
      <c r="ES523" s="1">
        <v>38506</v>
      </c>
      <c r="EV523" s="1">
        <v>38506</v>
      </c>
      <c r="EY523" s="1">
        <v>38506</v>
      </c>
      <c r="FB523" s="1">
        <v>38506</v>
      </c>
      <c r="FE523" s="1">
        <v>38506</v>
      </c>
      <c r="FH523" s="1">
        <v>38506</v>
      </c>
      <c r="FK523" s="1">
        <v>38506</v>
      </c>
      <c r="FN523" s="1">
        <v>38506</v>
      </c>
      <c r="FQ523" s="1">
        <v>38506</v>
      </c>
      <c r="FT523" s="1">
        <v>38506</v>
      </c>
      <c r="FW523" s="1">
        <v>38506</v>
      </c>
      <c r="FZ523" s="1">
        <v>38506</v>
      </c>
      <c r="GC523" s="1">
        <v>38506</v>
      </c>
      <c r="GF523" s="1">
        <v>38506</v>
      </c>
      <c r="GI523" s="1">
        <v>38506</v>
      </c>
      <c r="GL523" s="1">
        <v>38506</v>
      </c>
      <c r="GO523" s="1">
        <v>38506</v>
      </c>
      <c r="GR523" s="1">
        <v>38506</v>
      </c>
      <c r="GU523" s="1">
        <v>38506</v>
      </c>
      <c r="GX523" s="1">
        <v>38506</v>
      </c>
      <c r="HA523" s="1">
        <v>38506</v>
      </c>
      <c r="HD523" s="1">
        <v>38506</v>
      </c>
      <c r="HG523" s="1">
        <v>38506</v>
      </c>
      <c r="HJ523" s="1">
        <v>38506</v>
      </c>
      <c r="HM523" s="1">
        <v>38506</v>
      </c>
      <c r="HP523" s="1">
        <v>38506</v>
      </c>
      <c r="HS523" s="1">
        <v>38506</v>
      </c>
      <c r="HV523" s="1">
        <v>38506</v>
      </c>
      <c r="HY523" s="1">
        <v>38506</v>
      </c>
      <c r="IB523" s="1">
        <v>38506</v>
      </c>
      <c r="IE523" s="1">
        <v>38506</v>
      </c>
      <c r="IH523" s="1">
        <v>38506</v>
      </c>
      <c r="IK523" s="1">
        <v>38506</v>
      </c>
      <c r="IN523" s="1">
        <v>38506</v>
      </c>
      <c r="IQ523" s="1">
        <v>38506</v>
      </c>
      <c r="IT523" s="1">
        <v>38506</v>
      </c>
      <c r="IW523" s="1">
        <v>38506</v>
      </c>
      <c r="IZ523" s="1">
        <v>38506</v>
      </c>
      <c r="JC523" s="1">
        <v>38506</v>
      </c>
      <c r="JF523" s="1">
        <v>38506</v>
      </c>
      <c r="JI523" s="1">
        <v>38506</v>
      </c>
      <c r="JL523" s="1">
        <v>38506</v>
      </c>
      <c r="JO523" s="1">
        <v>38506</v>
      </c>
      <c r="JR523" s="1">
        <v>38506</v>
      </c>
      <c r="JU523" s="1">
        <v>38506</v>
      </c>
      <c r="JX523" s="1">
        <v>38506</v>
      </c>
      <c r="KA523" s="1">
        <v>38506</v>
      </c>
      <c r="KD523" s="1">
        <v>38506</v>
      </c>
      <c r="KG523" s="1">
        <v>38506</v>
      </c>
      <c r="KJ523" s="1">
        <v>38506</v>
      </c>
      <c r="KM523" s="1">
        <v>38506</v>
      </c>
      <c r="KP523" s="1">
        <v>38506</v>
      </c>
      <c r="KS523" s="1">
        <v>38506</v>
      </c>
      <c r="KV523" s="1">
        <v>38506</v>
      </c>
      <c r="KY523" s="1">
        <v>38506</v>
      </c>
      <c r="LB523" s="1">
        <v>38506</v>
      </c>
      <c r="LE523" s="1">
        <v>38506</v>
      </c>
      <c r="LH523" s="1">
        <v>38506</v>
      </c>
      <c r="LK523" s="1">
        <v>38506</v>
      </c>
      <c r="LN523" s="1">
        <v>38506</v>
      </c>
      <c r="LQ523" s="1">
        <v>38506</v>
      </c>
      <c r="LT523" s="1">
        <v>38506</v>
      </c>
      <c r="LW523" s="1">
        <v>38506</v>
      </c>
      <c r="LZ523" s="1">
        <v>38506</v>
      </c>
      <c r="MC523" s="1">
        <v>38506</v>
      </c>
      <c r="MF523" s="1">
        <v>38506</v>
      </c>
      <c r="MI523" s="1">
        <v>38506</v>
      </c>
      <c r="ML523" s="1">
        <v>38506</v>
      </c>
      <c r="MO523" s="1">
        <v>38506</v>
      </c>
      <c r="MR523" s="1">
        <v>38506</v>
      </c>
      <c r="MU523" s="1">
        <v>38506</v>
      </c>
      <c r="MX523" s="1">
        <v>38506</v>
      </c>
      <c r="NA523" s="1">
        <v>38506</v>
      </c>
      <c r="ND523" s="1">
        <v>38506</v>
      </c>
      <c r="NG523" s="1">
        <v>38506</v>
      </c>
    </row>
    <row r="524" spans="1:371">
      <c r="A524" s="1">
        <v>38663</v>
      </c>
      <c r="B524" s="1">
        <v>38507</v>
      </c>
      <c r="C524">
        <v>5.0189000000000004</v>
      </c>
      <c r="E524" s="1">
        <v>38507</v>
      </c>
      <c r="F524">
        <v>5.0411000000000001</v>
      </c>
      <c r="H524" s="1">
        <v>38507</v>
      </c>
      <c r="I524">
        <v>5.0735999999999999</v>
      </c>
      <c r="K524" s="1">
        <v>38507</v>
      </c>
      <c r="N524" s="1">
        <v>38507</v>
      </c>
      <c r="O524">
        <v>5.1913999999999998</v>
      </c>
      <c r="Q524" s="1">
        <v>38507</v>
      </c>
      <c r="R524">
        <v>5.3169000000000004</v>
      </c>
      <c r="T524" s="1">
        <v>38507</v>
      </c>
      <c r="W524" s="1">
        <v>38507</v>
      </c>
      <c r="Z524" s="1">
        <v>38507</v>
      </c>
      <c r="AC524" s="1">
        <v>38507</v>
      </c>
      <c r="AF524" s="1">
        <v>38507</v>
      </c>
      <c r="AI524" s="1">
        <v>38507</v>
      </c>
      <c r="AL524" s="1">
        <v>38507</v>
      </c>
      <c r="AO524" s="1">
        <v>38507</v>
      </c>
      <c r="AR524" s="1">
        <v>38507</v>
      </c>
      <c r="AU524" s="1">
        <v>38507</v>
      </c>
      <c r="AX524" s="1">
        <v>38507</v>
      </c>
      <c r="BA524" s="1">
        <v>38507</v>
      </c>
      <c r="BD524" s="1">
        <v>38507</v>
      </c>
      <c r="BG524" s="1">
        <v>38507</v>
      </c>
      <c r="BJ524" s="1">
        <v>38507</v>
      </c>
      <c r="BM524" s="1">
        <v>38507</v>
      </c>
      <c r="BP524" s="1">
        <v>38507</v>
      </c>
      <c r="BS524" s="1">
        <v>38507</v>
      </c>
      <c r="BV524" s="1">
        <v>38507</v>
      </c>
      <c r="BY524" s="1">
        <v>38507</v>
      </c>
      <c r="CB524" s="1">
        <v>38507</v>
      </c>
      <c r="CE524" s="1">
        <v>38507</v>
      </c>
      <c r="CH524" s="1">
        <v>38507</v>
      </c>
      <c r="CK524" s="1">
        <v>38507</v>
      </c>
      <c r="CN524" s="1">
        <v>38507</v>
      </c>
      <c r="CQ524" s="1">
        <v>38507</v>
      </c>
      <c r="CT524" s="1">
        <v>38507</v>
      </c>
      <c r="CW524" s="1">
        <v>38507</v>
      </c>
      <c r="CZ524" s="1">
        <v>38507</v>
      </c>
      <c r="DC524" s="1">
        <v>38507</v>
      </c>
      <c r="DF524" s="1">
        <v>38507</v>
      </c>
      <c r="DI524" s="1">
        <v>38507</v>
      </c>
      <c r="DL524" s="1">
        <v>38507</v>
      </c>
      <c r="DO524" s="1">
        <v>38507</v>
      </c>
      <c r="DR524" s="1">
        <v>38507</v>
      </c>
      <c r="DU524" s="1">
        <v>38507</v>
      </c>
      <c r="DX524" s="1">
        <v>38507</v>
      </c>
      <c r="EA524" s="1">
        <v>38507</v>
      </c>
      <c r="ED524" s="1">
        <v>38507</v>
      </c>
      <c r="EG524" s="1">
        <v>38507</v>
      </c>
      <c r="EJ524" s="1">
        <v>38507</v>
      </c>
      <c r="EM524" s="1">
        <v>38507</v>
      </c>
      <c r="EP524" s="1">
        <v>38507</v>
      </c>
      <c r="ES524" s="1">
        <v>38507</v>
      </c>
      <c r="EV524" s="1">
        <v>38507</v>
      </c>
      <c r="EY524" s="1">
        <v>38507</v>
      </c>
      <c r="FB524" s="1">
        <v>38507</v>
      </c>
      <c r="FE524" s="1">
        <v>38507</v>
      </c>
      <c r="FH524" s="1">
        <v>38507</v>
      </c>
      <c r="FK524" s="1">
        <v>38507</v>
      </c>
      <c r="FN524" s="1">
        <v>38507</v>
      </c>
      <c r="FQ524" s="1">
        <v>38507</v>
      </c>
      <c r="FT524" s="1">
        <v>38507</v>
      </c>
      <c r="FW524" s="1">
        <v>38507</v>
      </c>
      <c r="FZ524" s="1">
        <v>38507</v>
      </c>
      <c r="GC524" s="1">
        <v>38507</v>
      </c>
      <c r="GF524" s="1">
        <v>38507</v>
      </c>
      <c r="GI524" s="1">
        <v>38507</v>
      </c>
      <c r="GL524" s="1">
        <v>38507</v>
      </c>
      <c r="GO524" s="1">
        <v>38507</v>
      </c>
      <c r="GR524" s="1">
        <v>38507</v>
      </c>
      <c r="GU524" s="1">
        <v>38507</v>
      </c>
      <c r="GX524" s="1">
        <v>38507</v>
      </c>
      <c r="HA524" s="1">
        <v>38507</v>
      </c>
      <c r="HD524" s="1">
        <v>38507</v>
      </c>
      <c r="HG524" s="1">
        <v>38507</v>
      </c>
      <c r="HJ524" s="1">
        <v>38507</v>
      </c>
      <c r="HM524" s="1">
        <v>38507</v>
      </c>
      <c r="HP524" s="1">
        <v>38507</v>
      </c>
      <c r="HS524" s="1">
        <v>38507</v>
      </c>
      <c r="HV524" s="1">
        <v>38507</v>
      </c>
      <c r="HY524" s="1">
        <v>38507</v>
      </c>
      <c r="IB524" s="1">
        <v>38507</v>
      </c>
      <c r="IE524" s="1">
        <v>38507</v>
      </c>
      <c r="IH524" s="1">
        <v>38507</v>
      </c>
      <c r="IK524" s="1">
        <v>38507</v>
      </c>
      <c r="IN524" s="1">
        <v>38507</v>
      </c>
      <c r="IQ524" s="1">
        <v>38507</v>
      </c>
      <c r="IT524" s="1">
        <v>38507</v>
      </c>
      <c r="IW524" s="1">
        <v>38507</v>
      </c>
      <c r="IZ524" s="1">
        <v>38507</v>
      </c>
      <c r="JC524" s="1">
        <v>38507</v>
      </c>
      <c r="JF524" s="1">
        <v>38507</v>
      </c>
      <c r="JI524" s="1">
        <v>38507</v>
      </c>
      <c r="JL524" s="1">
        <v>38507</v>
      </c>
      <c r="JO524" s="1">
        <v>38507</v>
      </c>
      <c r="JR524" s="1">
        <v>38507</v>
      </c>
      <c r="JU524" s="1">
        <v>38507</v>
      </c>
      <c r="JX524" s="1">
        <v>38507</v>
      </c>
      <c r="KA524" s="1">
        <v>38507</v>
      </c>
      <c r="KD524" s="1">
        <v>38507</v>
      </c>
      <c r="KG524" s="1">
        <v>38507</v>
      </c>
      <c r="KJ524" s="1">
        <v>38507</v>
      </c>
      <c r="KM524" s="1">
        <v>38507</v>
      </c>
      <c r="KP524" s="1">
        <v>38507</v>
      </c>
      <c r="KS524" s="1">
        <v>38507</v>
      </c>
      <c r="KV524" s="1">
        <v>38507</v>
      </c>
      <c r="KY524" s="1">
        <v>38507</v>
      </c>
      <c r="LB524" s="1">
        <v>38507</v>
      </c>
      <c r="LE524" s="1">
        <v>38507</v>
      </c>
      <c r="LH524" s="1">
        <v>38507</v>
      </c>
      <c r="LK524" s="1">
        <v>38507</v>
      </c>
      <c r="LN524" s="1">
        <v>38507</v>
      </c>
      <c r="LQ524" s="1">
        <v>38507</v>
      </c>
      <c r="LT524" s="1">
        <v>38507</v>
      </c>
      <c r="LW524" s="1">
        <v>38507</v>
      </c>
      <c r="LZ524" s="1">
        <v>38507</v>
      </c>
      <c r="MC524" s="1">
        <v>38507</v>
      </c>
      <c r="MF524" s="1">
        <v>38507</v>
      </c>
      <c r="MI524" s="1">
        <v>38507</v>
      </c>
      <c r="ML524" s="1">
        <v>38507</v>
      </c>
      <c r="MO524" s="1">
        <v>38507</v>
      </c>
      <c r="MR524" s="1">
        <v>38507</v>
      </c>
      <c r="MU524" s="1">
        <v>38507</v>
      </c>
      <c r="MX524" s="1">
        <v>38507</v>
      </c>
      <c r="NA524" s="1">
        <v>38507</v>
      </c>
      <c r="ND524" s="1">
        <v>38507</v>
      </c>
      <c r="NG524" s="1">
        <v>38507</v>
      </c>
    </row>
    <row r="525" spans="1:371">
      <c r="A525" s="1">
        <v>38664</v>
      </c>
      <c r="B525" s="1">
        <v>38508</v>
      </c>
      <c r="C525">
        <v>5.0189000000000004</v>
      </c>
      <c r="E525" s="1">
        <v>38508</v>
      </c>
      <c r="F525">
        <v>5.0411000000000001</v>
      </c>
      <c r="H525" s="1">
        <v>38508</v>
      </c>
      <c r="I525">
        <v>5.0735999999999999</v>
      </c>
      <c r="K525" s="1">
        <v>38508</v>
      </c>
      <c r="N525" s="1">
        <v>38508</v>
      </c>
      <c r="O525">
        <v>5.1913999999999998</v>
      </c>
      <c r="Q525" s="1">
        <v>38508</v>
      </c>
      <c r="R525">
        <v>5.3169000000000004</v>
      </c>
      <c r="T525" s="1">
        <v>38508</v>
      </c>
      <c r="W525" s="1">
        <v>38508</v>
      </c>
      <c r="Z525" s="1">
        <v>38508</v>
      </c>
      <c r="AC525" s="1">
        <v>38508</v>
      </c>
      <c r="AF525" s="1">
        <v>38508</v>
      </c>
      <c r="AI525" s="1">
        <v>38508</v>
      </c>
      <c r="AL525" s="1">
        <v>38508</v>
      </c>
      <c r="AO525" s="1">
        <v>38508</v>
      </c>
      <c r="AR525" s="1">
        <v>38508</v>
      </c>
      <c r="AU525" s="1">
        <v>38508</v>
      </c>
      <c r="AX525" s="1">
        <v>38508</v>
      </c>
      <c r="BA525" s="1">
        <v>38508</v>
      </c>
      <c r="BD525" s="1">
        <v>38508</v>
      </c>
      <c r="BG525" s="1">
        <v>38508</v>
      </c>
      <c r="BJ525" s="1">
        <v>38508</v>
      </c>
      <c r="BM525" s="1">
        <v>38508</v>
      </c>
      <c r="BP525" s="1">
        <v>38508</v>
      </c>
      <c r="BS525" s="1">
        <v>38508</v>
      </c>
      <c r="BV525" s="1">
        <v>38508</v>
      </c>
      <c r="BY525" s="1">
        <v>38508</v>
      </c>
      <c r="CB525" s="1">
        <v>38508</v>
      </c>
      <c r="CE525" s="1">
        <v>38508</v>
      </c>
      <c r="CH525" s="1">
        <v>38508</v>
      </c>
      <c r="CK525" s="1">
        <v>38508</v>
      </c>
      <c r="CN525" s="1">
        <v>38508</v>
      </c>
      <c r="CQ525" s="1">
        <v>38508</v>
      </c>
      <c r="CT525" s="1">
        <v>38508</v>
      </c>
      <c r="CW525" s="1">
        <v>38508</v>
      </c>
      <c r="CZ525" s="1">
        <v>38508</v>
      </c>
      <c r="DC525" s="1">
        <v>38508</v>
      </c>
      <c r="DF525" s="1">
        <v>38508</v>
      </c>
      <c r="DI525" s="1">
        <v>38508</v>
      </c>
      <c r="DL525" s="1">
        <v>38508</v>
      </c>
      <c r="DO525" s="1">
        <v>38508</v>
      </c>
      <c r="DR525" s="1">
        <v>38508</v>
      </c>
      <c r="DU525" s="1">
        <v>38508</v>
      </c>
      <c r="DX525" s="1">
        <v>38508</v>
      </c>
      <c r="EA525" s="1">
        <v>38508</v>
      </c>
      <c r="ED525" s="1">
        <v>38508</v>
      </c>
      <c r="EG525" s="1">
        <v>38508</v>
      </c>
      <c r="EJ525" s="1">
        <v>38508</v>
      </c>
      <c r="EM525" s="1">
        <v>38508</v>
      </c>
      <c r="EP525" s="1">
        <v>38508</v>
      </c>
      <c r="ES525" s="1">
        <v>38508</v>
      </c>
      <c r="EV525" s="1">
        <v>38508</v>
      </c>
      <c r="EY525" s="1">
        <v>38508</v>
      </c>
      <c r="FB525" s="1">
        <v>38508</v>
      </c>
      <c r="FE525" s="1">
        <v>38508</v>
      </c>
      <c r="FH525" s="1">
        <v>38508</v>
      </c>
      <c r="FK525" s="1">
        <v>38508</v>
      </c>
      <c r="FN525" s="1">
        <v>38508</v>
      </c>
      <c r="FQ525" s="1">
        <v>38508</v>
      </c>
      <c r="FT525" s="1">
        <v>38508</v>
      </c>
      <c r="FW525" s="1">
        <v>38508</v>
      </c>
      <c r="FZ525" s="1">
        <v>38508</v>
      </c>
      <c r="GC525" s="1">
        <v>38508</v>
      </c>
      <c r="GF525" s="1">
        <v>38508</v>
      </c>
      <c r="GI525" s="1">
        <v>38508</v>
      </c>
      <c r="GL525" s="1">
        <v>38508</v>
      </c>
      <c r="GO525" s="1">
        <v>38508</v>
      </c>
      <c r="GR525" s="1">
        <v>38508</v>
      </c>
      <c r="GU525" s="1">
        <v>38508</v>
      </c>
      <c r="GX525" s="1">
        <v>38508</v>
      </c>
      <c r="HA525" s="1">
        <v>38508</v>
      </c>
      <c r="HD525" s="1">
        <v>38508</v>
      </c>
      <c r="HG525" s="1">
        <v>38508</v>
      </c>
      <c r="HJ525" s="1">
        <v>38508</v>
      </c>
      <c r="HM525" s="1">
        <v>38508</v>
      </c>
      <c r="HP525" s="1">
        <v>38508</v>
      </c>
      <c r="HS525" s="1">
        <v>38508</v>
      </c>
      <c r="HV525" s="1">
        <v>38508</v>
      </c>
      <c r="HY525" s="1">
        <v>38508</v>
      </c>
      <c r="IB525" s="1">
        <v>38508</v>
      </c>
      <c r="IE525" s="1">
        <v>38508</v>
      </c>
      <c r="IH525" s="1">
        <v>38508</v>
      </c>
      <c r="IK525" s="1">
        <v>38508</v>
      </c>
      <c r="IN525" s="1">
        <v>38508</v>
      </c>
      <c r="IQ525" s="1">
        <v>38508</v>
      </c>
      <c r="IT525" s="1">
        <v>38508</v>
      </c>
      <c r="IW525" s="1">
        <v>38508</v>
      </c>
      <c r="IZ525" s="1">
        <v>38508</v>
      </c>
      <c r="JC525" s="1">
        <v>38508</v>
      </c>
      <c r="JF525" s="1">
        <v>38508</v>
      </c>
      <c r="JI525" s="1">
        <v>38508</v>
      </c>
      <c r="JL525" s="1">
        <v>38508</v>
      </c>
      <c r="JO525" s="1">
        <v>38508</v>
      </c>
      <c r="JR525" s="1">
        <v>38508</v>
      </c>
      <c r="JU525" s="1">
        <v>38508</v>
      </c>
      <c r="JX525" s="1">
        <v>38508</v>
      </c>
      <c r="KA525" s="1">
        <v>38508</v>
      </c>
      <c r="KD525" s="1">
        <v>38508</v>
      </c>
      <c r="KG525" s="1">
        <v>38508</v>
      </c>
      <c r="KJ525" s="1">
        <v>38508</v>
      </c>
      <c r="KM525" s="1">
        <v>38508</v>
      </c>
      <c r="KP525" s="1">
        <v>38508</v>
      </c>
      <c r="KS525" s="1">
        <v>38508</v>
      </c>
      <c r="KV525" s="1">
        <v>38508</v>
      </c>
      <c r="KY525" s="1">
        <v>38508</v>
      </c>
      <c r="LB525" s="1">
        <v>38508</v>
      </c>
      <c r="LE525" s="1">
        <v>38508</v>
      </c>
      <c r="LH525" s="1">
        <v>38508</v>
      </c>
      <c r="LK525" s="1">
        <v>38508</v>
      </c>
      <c r="LN525" s="1">
        <v>38508</v>
      </c>
      <c r="LQ525" s="1">
        <v>38508</v>
      </c>
      <c r="LT525" s="1">
        <v>38508</v>
      </c>
      <c r="LW525" s="1">
        <v>38508</v>
      </c>
      <c r="LZ525" s="1">
        <v>38508</v>
      </c>
      <c r="MC525" s="1">
        <v>38508</v>
      </c>
      <c r="MF525" s="1">
        <v>38508</v>
      </c>
      <c r="MI525" s="1">
        <v>38508</v>
      </c>
      <c r="ML525" s="1">
        <v>38508</v>
      </c>
      <c r="MO525" s="1">
        <v>38508</v>
      </c>
      <c r="MR525" s="1">
        <v>38508</v>
      </c>
      <c r="MU525" s="1">
        <v>38508</v>
      </c>
      <c r="MX525" s="1">
        <v>38508</v>
      </c>
      <c r="NA525" s="1">
        <v>38508</v>
      </c>
      <c r="ND525" s="1">
        <v>38508</v>
      </c>
      <c r="NG525" s="1">
        <v>38508</v>
      </c>
    </row>
    <row r="526" spans="1:371">
      <c r="A526" s="1">
        <v>38665</v>
      </c>
      <c r="B526" s="1">
        <v>38509</v>
      </c>
      <c r="C526">
        <v>5.0857999999999999</v>
      </c>
      <c r="E526" s="1">
        <v>38509</v>
      </c>
      <c r="F526">
        <v>5.0991999999999997</v>
      </c>
      <c r="H526" s="1">
        <v>38509</v>
      </c>
      <c r="I526">
        <v>5.1109</v>
      </c>
      <c r="K526" s="1">
        <v>38509</v>
      </c>
      <c r="N526" s="1">
        <v>38509</v>
      </c>
      <c r="O526">
        <v>5.2050999999999998</v>
      </c>
      <c r="Q526" s="1">
        <v>38509</v>
      </c>
      <c r="R526">
        <v>5.3212000000000002</v>
      </c>
      <c r="T526" s="1">
        <v>38509</v>
      </c>
      <c r="W526" s="1">
        <v>38509</v>
      </c>
      <c r="Z526" s="1">
        <v>38509</v>
      </c>
      <c r="AC526" s="1">
        <v>38509</v>
      </c>
      <c r="AF526" s="1">
        <v>38509</v>
      </c>
      <c r="AI526" s="1">
        <v>38509</v>
      </c>
      <c r="AL526" s="1">
        <v>38509</v>
      </c>
      <c r="AO526" s="1">
        <v>38509</v>
      </c>
      <c r="AR526" s="1">
        <v>38509</v>
      </c>
      <c r="AU526" s="1">
        <v>38509</v>
      </c>
      <c r="AX526" s="1">
        <v>38509</v>
      </c>
      <c r="BA526" s="1">
        <v>38509</v>
      </c>
      <c r="BD526" s="1">
        <v>38509</v>
      </c>
      <c r="BG526" s="1">
        <v>38509</v>
      </c>
      <c r="BJ526" s="1">
        <v>38509</v>
      </c>
      <c r="BM526" s="1">
        <v>38509</v>
      </c>
      <c r="BP526" s="1">
        <v>38509</v>
      </c>
      <c r="BS526" s="1">
        <v>38509</v>
      </c>
      <c r="BV526" s="1">
        <v>38509</v>
      </c>
      <c r="BY526" s="1">
        <v>38509</v>
      </c>
      <c r="CB526" s="1">
        <v>38509</v>
      </c>
      <c r="CE526" s="1">
        <v>38509</v>
      </c>
      <c r="CH526" s="1">
        <v>38509</v>
      </c>
      <c r="CK526" s="1">
        <v>38509</v>
      </c>
      <c r="CN526" s="1">
        <v>38509</v>
      </c>
      <c r="CQ526" s="1">
        <v>38509</v>
      </c>
      <c r="CT526" s="1">
        <v>38509</v>
      </c>
      <c r="CW526" s="1">
        <v>38509</v>
      </c>
      <c r="CZ526" s="1">
        <v>38509</v>
      </c>
      <c r="DC526" s="1">
        <v>38509</v>
      </c>
      <c r="DF526" s="1">
        <v>38509</v>
      </c>
      <c r="DI526" s="1">
        <v>38509</v>
      </c>
      <c r="DL526" s="1">
        <v>38509</v>
      </c>
      <c r="DO526" s="1">
        <v>38509</v>
      </c>
      <c r="DR526" s="1">
        <v>38509</v>
      </c>
      <c r="DU526" s="1">
        <v>38509</v>
      </c>
      <c r="DX526" s="1">
        <v>38509</v>
      </c>
      <c r="EA526" s="1">
        <v>38509</v>
      </c>
      <c r="ED526" s="1">
        <v>38509</v>
      </c>
      <c r="EG526" s="1">
        <v>38509</v>
      </c>
      <c r="EJ526" s="1">
        <v>38509</v>
      </c>
      <c r="EM526" s="1">
        <v>38509</v>
      </c>
      <c r="EP526" s="1">
        <v>38509</v>
      </c>
      <c r="ES526" s="1">
        <v>38509</v>
      </c>
      <c r="EV526" s="1">
        <v>38509</v>
      </c>
      <c r="EY526" s="1">
        <v>38509</v>
      </c>
      <c r="FB526" s="1">
        <v>38509</v>
      </c>
      <c r="FE526" s="1">
        <v>38509</v>
      </c>
      <c r="FH526" s="1">
        <v>38509</v>
      </c>
      <c r="FK526" s="1">
        <v>38509</v>
      </c>
      <c r="FN526" s="1">
        <v>38509</v>
      </c>
      <c r="FQ526" s="1">
        <v>38509</v>
      </c>
      <c r="FT526" s="1">
        <v>38509</v>
      </c>
      <c r="FW526" s="1">
        <v>38509</v>
      </c>
      <c r="FZ526" s="1">
        <v>38509</v>
      </c>
      <c r="GC526" s="1">
        <v>38509</v>
      </c>
      <c r="GF526" s="1">
        <v>38509</v>
      </c>
      <c r="GI526" s="1">
        <v>38509</v>
      </c>
      <c r="GL526" s="1">
        <v>38509</v>
      </c>
      <c r="GO526" s="1">
        <v>38509</v>
      </c>
      <c r="GR526" s="1">
        <v>38509</v>
      </c>
      <c r="GU526" s="1">
        <v>38509</v>
      </c>
      <c r="GX526" s="1">
        <v>38509</v>
      </c>
      <c r="HA526" s="1">
        <v>38509</v>
      </c>
      <c r="HD526" s="1">
        <v>38509</v>
      </c>
      <c r="HG526" s="1">
        <v>38509</v>
      </c>
      <c r="HJ526" s="1">
        <v>38509</v>
      </c>
      <c r="HM526" s="1">
        <v>38509</v>
      </c>
      <c r="HP526" s="1">
        <v>38509</v>
      </c>
      <c r="HS526" s="1">
        <v>38509</v>
      </c>
      <c r="HV526" s="1">
        <v>38509</v>
      </c>
      <c r="HY526" s="1">
        <v>38509</v>
      </c>
      <c r="IB526" s="1">
        <v>38509</v>
      </c>
      <c r="IE526" s="1">
        <v>38509</v>
      </c>
      <c r="IH526" s="1">
        <v>38509</v>
      </c>
      <c r="IK526" s="1">
        <v>38509</v>
      </c>
      <c r="IN526" s="1">
        <v>38509</v>
      </c>
      <c r="IQ526" s="1">
        <v>38509</v>
      </c>
      <c r="IT526" s="1">
        <v>38509</v>
      </c>
      <c r="IW526" s="1">
        <v>38509</v>
      </c>
      <c r="IZ526" s="1">
        <v>38509</v>
      </c>
      <c r="JC526" s="1">
        <v>38509</v>
      </c>
      <c r="JF526" s="1">
        <v>38509</v>
      </c>
      <c r="JI526" s="1">
        <v>38509</v>
      </c>
      <c r="JL526" s="1">
        <v>38509</v>
      </c>
      <c r="JO526" s="1">
        <v>38509</v>
      </c>
      <c r="JR526" s="1">
        <v>38509</v>
      </c>
      <c r="JU526" s="1">
        <v>38509</v>
      </c>
      <c r="JX526" s="1">
        <v>38509</v>
      </c>
      <c r="KA526" s="1">
        <v>38509</v>
      </c>
      <c r="KD526" s="1">
        <v>38509</v>
      </c>
      <c r="KG526" s="1">
        <v>38509</v>
      </c>
      <c r="KJ526" s="1">
        <v>38509</v>
      </c>
      <c r="KM526" s="1">
        <v>38509</v>
      </c>
      <c r="KP526" s="1">
        <v>38509</v>
      </c>
      <c r="KS526" s="1">
        <v>38509</v>
      </c>
      <c r="KV526" s="1">
        <v>38509</v>
      </c>
      <c r="KY526" s="1">
        <v>38509</v>
      </c>
      <c r="LB526" s="1">
        <v>38509</v>
      </c>
      <c r="LE526" s="1">
        <v>38509</v>
      </c>
      <c r="LH526" s="1">
        <v>38509</v>
      </c>
      <c r="LK526" s="1">
        <v>38509</v>
      </c>
      <c r="LN526" s="1">
        <v>38509</v>
      </c>
      <c r="LQ526" s="1">
        <v>38509</v>
      </c>
      <c r="LT526" s="1">
        <v>38509</v>
      </c>
      <c r="LW526" s="1">
        <v>38509</v>
      </c>
      <c r="LZ526" s="1">
        <v>38509</v>
      </c>
      <c r="MC526" s="1">
        <v>38509</v>
      </c>
      <c r="MF526" s="1">
        <v>38509</v>
      </c>
      <c r="MI526" s="1">
        <v>38509</v>
      </c>
      <c r="ML526" s="1">
        <v>38509</v>
      </c>
      <c r="MO526" s="1">
        <v>38509</v>
      </c>
      <c r="MR526" s="1">
        <v>38509</v>
      </c>
      <c r="MU526" s="1">
        <v>38509</v>
      </c>
      <c r="MX526" s="1">
        <v>38509</v>
      </c>
      <c r="NA526" s="1">
        <v>38509</v>
      </c>
      <c r="ND526" s="1">
        <v>38509</v>
      </c>
      <c r="NG526" s="1">
        <v>38509</v>
      </c>
    </row>
    <row r="527" spans="1:371">
      <c r="A527" s="1">
        <v>38666</v>
      </c>
      <c r="B527" s="1">
        <v>38510</v>
      </c>
      <c r="C527">
        <v>5.0762</v>
      </c>
      <c r="E527" s="1">
        <v>38510</v>
      </c>
      <c r="F527">
        <v>5.0869</v>
      </c>
      <c r="H527" s="1">
        <v>38510</v>
      </c>
      <c r="I527">
        <v>5.1185999999999998</v>
      </c>
      <c r="K527" s="1">
        <v>38510</v>
      </c>
      <c r="N527" s="1">
        <v>38510</v>
      </c>
      <c r="O527">
        <v>5.2366000000000001</v>
      </c>
      <c r="Q527" s="1">
        <v>38510</v>
      </c>
      <c r="R527">
        <v>5.3573000000000004</v>
      </c>
      <c r="T527" s="1">
        <v>38510</v>
      </c>
      <c r="W527" s="1">
        <v>38510</v>
      </c>
      <c r="Z527" s="1">
        <v>38510</v>
      </c>
      <c r="AC527" s="1">
        <v>38510</v>
      </c>
      <c r="AF527" s="1">
        <v>38510</v>
      </c>
      <c r="AI527" s="1">
        <v>38510</v>
      </c>
      <c r="AL527" s="1">
        <v>38510</v>
      </c>
      <c r="AO527" s="1">
        <v>38510</v>
      </c>
      <c r="AR527" s="1">
        <v>38510</v>
      </c>
      <c r="AU527" s="1">
        <v>38510</v>
      </c>
      <c r="AX527" s="1">
        <v>38510</v>
      </c>
      <c r="BA527" s="1">
        <v>38510</v>
      </c>
      <c r="BD527" s="1">
        <v>38510</v>
      </c>
      <c r="BG527" s="1">
        <v>38510</v>
      </c>
      <c r="BJ527" s="1">
        <v>38510</v>
      </c>
      <c r="BM527" s="1">
        <v>38510</v>
      </c>
      <c r="BP527" s="1">
        <v>38510</v>
      </c>
      <c r="BS527" s="1">
        <v>38510</v>
      </c>
      <c r="BV527" s="1">
        <v>38510</v>
      </c>
      <c r="BY527" s="1">
        <v>38510</v>
      </c>
      <c r="CB527" s="1">
        <v>38510</v>
      </c>
      <c r="CE527" s="1">
        <v>38510</v>
      </c>
      <c r="CH527" s="1">
        <v>38510</v>
      </c>
      <c r="CK527" s="1">
        <v>38510</v>
      </c>
      <c r="CN527" s="1">
        <v>38510</v>
      </c>
      <c r="CQ527" s="1">
        <v>38510</v>
      </c>
      <c r="CT527" s="1">
        <v>38510</v>
      </c>
      <c r="CW527" s="1">
        <v>38510</v>
      </c>
      <c r="CZ527" s="1">
        <v>38510</v>
      </c>
      <c r="DC527" s="1">
        <v>38510</v>
      </c>
      <c r="DF527" s="1">
        <v>38510</v>
      </c>
      <c r="DI527" s="1">
        <v>38510</v>
      </c>
      <c r="DL527" s="1">
        <v>38510</v>
      </c>
      <c r="DO527" s="1">
        <v>38510</v>
      </c>
      <c r="DR527" s="1">
        <v>38510</v>
      </c>
      <c r="DU527" s="1">
        <v>38510</v>
      </c>
      <c r="DX527" s="1">
        <v>38510</v>
      </c>
      <c r="EA527" s="1">
        <v>38510</v>
      </c>
      <c r="ED527" s="1">
        <v>38510</v>
      </c>
      <c r="EG527" s="1">
        <v>38510</v>
      </c>
      <c r="EJ527" s="1">
        <v>38510</v>
      </c>
      <c r="EM527" s="1">
        <v>38510</v>
      </c>
      <c r="EP527" s="1">
        <v>38510</v>
      </c>
      <c r="ES527" s="1">
        <v>38510</v>
      </c>
      <c r="EV527" s="1">
        <v>38510</v>
      </c>
      <c r="EY527" s="1">
        <v>38510</v>
      </c>
      <c r="FB527" s="1">
        <v>38510</v>
      </c>
      <c r="FE527" s="1">
        <v>38510</v>
      </c>
      <c r="FH527" s="1">
        <v>38510</v>
      </c>
      <c r="FK527" s="1">
        <v>38510</v>
      </c>
      <c r="FN527" s="1">
        <v>38510</v>
      </c>
      <c r="FQ527" s="1">
        <v>38510</v>
      </c>
      <c r="FT527" s="1">
        <v>38510</v>
      </c>
      <c r="FW527" s="1">
        <v>38510</v>
      </c>
      <c r="FZ527" s="1">
        <v>38510</v>
      </c>
      <c r="GC527" s="1">
        <v>38510</v>
      </c>
      <c r="GF527" s="1">
        <v>38510</v>
      </c>
      <c r="GI527" s="1">
        <v>38510</v>
      </c>
      <c r="GL527" s="1">
        <v>38510</v>
      </c>
      <c r="GO527" s="1">
        <v>38510</v>
      </c>
      <c r="GR527" s="1">
        <v>38510</v>
      </c>
      <c r="GU527" s="1">
        <v>38510</v>
      </c>
      <c r="GX527" s="1">
        <v>38510</v>
      </c>
      <c r="HA527" s="1">
        <v>38510</v>
      </c>
      <c r="HD527" s="1">
        <v>38510</v>
      </c>
      <c r="HG527" s="1">
        <v>38510</v>
      </c>
      <c r="HJ527" s="1">
        <v>38510</v>
      </c>
      <c r="HM527" s="1">
        <v>38510</v>
      </c>
      <c r="HP527" s="1">
        <v>38510</v>
      </c>
      <c r="HS527" s="1">
        <v>38510</v>
      </c>
      <c r="HV527" s="1">
        <v>38510</v>
      </c>
      <c r="HY527" s="1">
        <v>38510</v>
      </c>
      <c r="IB527" s="1">
        <v>38510</v>
      </c>
      <c r="IE527" s="1">
        <v>38510</v>
      </c>
      <c r="IH527" s="1">
        <v>38510</v>
      </c>
      <c r="IK527" s="1">
        <v>38510</v>
      </c>
      <c r="IN527" s="1">
        <v>38510</v>
      </c>
      <c r="IQ527" s="1">
        <v>38510</v>
      </c>
      <c r="IT527" s="1">
        <v>38510</v>
      </c>
      <c r="IW527" s="1">
        <v>38510</v>
      </c>
      <c r="IZ527" s="1">
        <v>38510</v>
      </c>
      <c r="JC527" s="1">
        <v>38510</v>
      </c>
      <c r="JF527" s="1">
        <v>38510</v>
      </c>
      <c r="JI527" s="1">
        <v>38510</v>
      </c>
      <c r="JL527" s="1">
        <v>38510</v>
      </c>
      <c r="JO527" s="1">
        <v>38510</v>
      </c>
      <c r="JR527" s="1">
        <v>38510</v>
      </c>
      <c r="JU527" s="1">
        <v>38510</v>
      </c>
      <c r="JX527" s="1">
        <v>38510</v>
      </c>
      <c r="KA527" s="1">
        <v>38510</v>
      </c>
      <c r="KD527" s="1">
        <v>38510</v>
      </c>
      <c r="KG527" s="1">
        <v>38510</v>
      </c>
      <c r="KJ527" s="1">
        <v>38510</v>
      </c>
      <c r="KM527" s="1">
        <v>38510</v>
      </c>
      <c r="KP527" s="1">
        <v>38510</v>
      </c>
      <c r="KS527" s="1">
        <v>38510</v>
      </c>
      <c r="KV527" s="1">
        <v>38510</v>
      </c>
      <c r="KY527" s="1">
        <v>38510</v>
      </c>
      <c r="LB527" s="1">
        <v>38510</v>
      </c>
      <c r="LE527" s="1">
        <v>38510</v>
      </c>
      <c r="LH527" s="1">
        <v>38510</v>
      </c>
      <c r="LK527" s="1">
        <v>38510</v>
      </c>
      <c r="LN527" s="1">
        <v>38510</v>
      </c>
      <c r="LQ527" s="1">
        <v>38510</v>
      </c>
      <c r="LT527" s="1">
        <v>38510</v>
      </c>
      <c r="LW527" s="1">
        <v>38510</v>
      </c>
      <c r="LZ527" s="1">
        <v>38510</v>
      </c>
      <c r="MC527" s="1">
        <v>38510</v>
      </c>
      <c r="MF527" s="1">
        <v>38510</v>
      </c>
      <c r="MI527" s="1">
        <v>38510</v>
      </c>
      <c r="ML527" s="1">
        <v>38510</v>
      </c>
      <c r="MO527" s="1">
        <v>38510</v>
      </c>
      <c r="MR527" s="1">
        <v>38510</v>
      </c>
      <c r="MU527" s="1">
        <v>38510</v>
      </c>
      <c r="MX527" s="1">
        <v>38510</v>
      </c>
      <c r="NA527" s="1">
        <v>38510</v>
      </c>
      <c r="ND527" s="1">
        <v>38510</v>
      </c>
      <c r="NG527" s="1">
        <v>38510</v>
      </c>
    </row>
    <row r="528" spans="1:371">
      <c r="A528" s="1">
        <v>38667</v>
      </c>
      <c r="B528" s="1">
        <v>38511</v>
      </c>
      <c r="C528">
        <v>5.0758000000000001</v>
      </c>
      <c r="E528" s="1">
        <v>38511</v>
      </c>
      <c r="F528">
        <v>5.0838000000000001</v>
      </c>
      <c r="H528" s="1">
        <v>38511</v>
      </c>
      <c r="I528">
        <v>5.1157000000000004</v>
      </c>
      <c r="K528" s="1">
        <v>38511</v>
      </c>
      <c r="N528" s="1">
        <v>38511</v>
      </c>
      <c r="O528">
        <v>5.2186000000000003</v>
      </c>
      <c r="Q528" s="1">
        <v>38511</v>
      </c>
      <c r="R528">
        <v>5.3486000000000002</v>
      </c>
      <c r="T528" s="1">
        <v>38511</v>
      </c>
      <c r="W528" s="1">
        <v>38511</v>
      </c>
      <c r="Z528" s="1">
        <v>38511</v>
      </c>
      <c r="AC528" s="1">
        <v>38511</v>
      </c>
      <c r="AF528" s="1">
        <v>38511</v>
      </c>
      <c r="AI528" s="1">
        <v>38511</v>
      </c>
      <c r="AL528" s="1">
        <v>38511</v>
      </c>
      <c r="AO528" s="1">
        <v>38511</v>
      </c>
      <c r="AR528" s="1">
        <v>38511</v>
      </c>
      <c r="AU528" s="1">
        <v>38511</v>
      </c>
      <c r="AX528" s="1">
        <v>38511</v>
      </c>
      <c r="BA528" s="1">
        <v>38511</v>
      </c>
      <c r="BD528" s="1">
        <v>38511</v>
      </c>
      <c r="BG528" s="1">
        <v>38511</v>
      </c>
      <c r="BJ528" s="1">
        <v>38511</v>
      </c>
      <c r="BM528" s="1">
        <v>38511</v>
      </c>
      <c r="BP528" s="1">
        <v>38511</v>
      </c>
      <c r="BS528" s="1">
        <v>38511</v>
      </c>
      <c r="BV528" s="1">
        <v>38511</v>
      </c>
      <c r="BY528" s="1">
        <v>38511</v>
      </c>
      <c r="CB528" s="1">
        <v>38511</v>
      </c>
      <c r="CE528" s="1">
        <v>38511</v>
      </c>
      <c r="CH528" s="1">
        <v>38511</v>
      </c>
      <c r="CK528" s="1">
        <v>38511</v>
      </c>
      <c r="CN528" s="1">
        <v>38511</v>
      </c>
      <c r="CQ528" s="1">
        <v>38511</v>
      </c>
      <c r="CT528" s="1">
        <v>38511</v>
      </c>
      <c r="CW528" s="1">
        <v>38511</v>
      </c>
      <c r="CZ528" s="1">
        <v>38511</v>
      </c>
      <c r="DC528" s="1">
        <v>38511</v>
      </c>
      <c r="DF528" s="1">
        <v>38511</v>
      </c>
      <c r="DI528" s="1">
        <v>38511</v>
      </c>
      <c r="DL528" s="1">
        <v>38511</v>
      </c>
      <c r="DO528" s="1">
        <v>38511</v>
      </c>
      <c r="DR528" s="1">
        <v>38511</v>
      </c>
      <c r="DU528" s="1">
        <v>38511</v>
      </c>
      <c r="DX528" s="1">
        <v>38511</v>
      </c>
      <c r="EA528" s="1">
        <v>38511</v>
      </c>
      <c r="ED528" s="1">
        <v>38511</v>
      </c>
      <c r="EG528" s="1">
        <v>38511</v>
      </c>
      <c r="EJ528" s="1">
        <v>38511</v>
      </c>
      <c r="EM528" s="1">
        <v>38511</v>
      </c>
      <c r="EP528" s="1">
        <v>38511</v>
      </c>
      <c r="ES528" s="1">
        <v>38511</v>
      </c>
      <c r="EV528" s="1">
        <v>38511</v>
      </c>
      <c r="EY528" s="1">
        <v>38511</v>
      </c>
      <c r="FB528" s="1">
        <v>38511</v>
      </c>
      <c r="FE528" s="1">
        <v>38511</v>
      </c>
      <c r="FH528" s="1">
        <v>38511</v>
      </c>
      <c r="FK528" s="1">
        <v>38511</v>
      </c>
      <c r="FN528" s="1">
        <v>38511</v>
      </c>
      <c r="FQ528" s="1">
        <v>38511</v>
      </c>
      <c r="FT528" s="1">
        <v>38511</v>
      </c>
      <c r="FW528" s="1">
        <v>38511</v>
      </c>
      <c r="FZ528" s="1">
        <v>38511</v>
      </c>
      <c r="GC528" s="1">
        <v>38511</v>
      </c>
      <c r="GF528" s="1">
        <v>38511</v>
      </c>
      <c r="GI528" s="1">
        <v>38511</v>
      </c>
      <c r="GL528" s="1">
        <v>38511</v>
      </c>
      <c r="GO528" s="1">
        <v>38511</v>
      </c>
      <c r="GR528" s="1">
        <v>38511</v>
      </c>
      <c r="GU528" s="1">
        <v>38511</v>
      </c>
      <c r="GX528" s="1">
        <v>38511</v>
      </c>
      <c r="HA528" s="1">
        <v>38511</v>
      </c>
      <c r="HD528" s="1">
        <v>38511</v>
      </c>
      <c r="HG528" s="1">
        <v>38511</v>
      </c>
      <c r="HJ528" s="1">
        <v>38511</v>
      </c>
      <c r="HM528" s="1">
        <v>38511</v>
      </c>
      <c r="HP528" s="1">
        <v>38511</v>
      </c>
      <c r="HS528" s="1">
        <v>38511</v>
      </c>
      <c r="HV528" s="1">
        <v>38511</v>
      </c>
      <c r="HY528" s="1">
        <v>38511</v>
      </c>
      <c r="IB528" s="1">
        <v>38511</v>
      </c>
      <c r="IE528" s="1">
        <v>38511</v>
      </c>
      <c r="IH528" s="1">
        <v>38511</v>
      </c>
      <c r="IK528" s="1">
        <v>38511</v>
      </c>
      <c r="IN528" s="1">
        <v>38511</v>
      </c>
      <c r="IQ528" s="1">
        <v>38511</v>
      </c>
      <c r="IT528" s="1">
        <v>38511</v>
      </c>
      <c r="IW528" s="1">
        <v>38511</v>
      </c>
      <c r="IZ528" s="1">
        <v>38511</v>
      </c>
      <c r="JC528" s="1">
        <v>38511</v>
      </c>
      <c r="JF528" s="1">
        <v>38511</v>
      </c>
      <c r="JI528" s="1">
        <v>38511</v>
      </c>
      <c r="JL528" s="1">
        <v>38511</v>
      </c>
      <c r="JO528" s="1">
        <v>38511</v>
      </c>
      <c r="JR528" s="1">
        <v>38511</v>
      </c>
      <c r="JU528" s="1">
        <v>38511</v>
      </c>
      <c r="JX528" s="1">
        <v>38511</v>
      </c>
      <c r="KA528" s="1">
        <v>38511</v>
      </c>
      <c r="KD528" s="1">
        <v>38511</v>
      </c>
      <c r="KG528" s="1">
        <v>38511</v>
      </c>
      <c r="KJ528" s="1">
        <v>38511</v>
      </c>
      <c r="KM528" s="1">
        <v>38511</v>
      </c>
      <c r="KP528" s="1">
        <v>38511</v>
      </c>
      <c r="KS528" s="1">
        <v>38511</v>
      </c>
      <c r="KV528" s="1">
        <v>38511</v>
      </c>
      <c r="KY528" s="1">
        <v>38511</v>
      </c>
      <c r="LB528" s="1">
        <v>38511</v>
      </c>
      <c r="LE528" s="1">
        <v>38511</v>
      </c>
      <c r="LH528" s="1">
        <v>38511</v>
      </c>
      <c r="LK528" s="1">
        <v>38511</v>
      </c>
      <c r="LN528" s="1">
        <v>38511</v>
      </c>
      <c r="LQ528" s="1">
        <v>38511</v>
      </c>
      <c r="LT528" s="1">
        <v>38511</v>
      </c>
      <c r="LW528" s="1">
        <v>38511</v>
      </c>
      <c r="LZ528" s="1">
        <v>38511</v>
      </c>
      <c r="MC528" s="1">
        <v>38511</v>
      </c>
      <c r="MF528" s="1">
        <v>38511</v>
      </c>
      <c r="MI528" s="1">
        <v>38511</v>
      </c>
      <c r="ML528" s="1">
        <v>38511</v>
      </c>
      <c r="MO528" s="1">
        <v>38511</v>
      </c>
      <c r="MR528" s="1">
        <v>38511</v>
      </c>
      <c r="MU528" s="1">
        <v>38511</v>
      </c>
      <c r="MX528" s="1">
        <v>38511</v>
      </c>
      <c r="NA528" s="1">
        <v>38511</v>
      </c>
      <c r="ND528" s="1">
        <v>38511</v>
      </c>
      <c r="NG528" s="1">
        <v>38511</v>
      </c>
    </row>
    <row r="529" spans="1:371">
      <c r="A529" s="1">
        <v>38670</v>
      </c>
      <c r="B529" s="1">
        <v>38512</v>
      </c>
      <c r="C529">
        <v>5.0507999999999997</v>
      </c>
      <c r="E529" s="1">
        <v>38512</v>
      </c>
      <c r="F529">
        <v>5.1100000000000003</v>
      </c>
      <c r="H529" s="1">
        <v>38512</v>
      </c>
      <c r="I529">
        <v>5.1208999999999998</v>
      </c>
      <c r="K529" s="1">
        <v>38512</v>
      </c>
      <c r="N529" s="1">
        <v>38512</v>
      </c>
      <c r="O529">
        <v>5.2214</v>
      </c>
      <c r="Q529" s="1">
        <v>38512</v>
      </c>
      <c r="R529">
        <v>5.37</v>
      </c>
      <c r="T529" s="1">
        <v>38512</v>
      </c>
      <c r="W529" s="1">
        <v>38512</v>
      </c>
      <c r="Z529" s="1">
        <v>38512</v>
      </c>
      <c r="AC529" s="1">
        <v>38512</v>
      </c>
      <c r="AF529" s="1">
        <v>38512</v>
      </c>
      <c r="AI529" s="1">
        <v>38512</v>
      </c>
      <c r="AL529" s="1">
        <v>38512</v>
      </c>
      <c r="AO529" s="1">
        <v>38512</v>
      </c>
      <c r="AR529" s="1">
        <v>38512</v>
      </c>
      <c r="AU529" s="1">
        <v>38512</v>
      </c>
      <c r="AX529" s="1">
        <v>38512</v>
      </c>
      <c r="BA529" s="1">
        <v>38512</v>
      </c>
      <c r="BD529" s="1">
        <v>38512</v>
      </c>
      <c r="BG529" s="1">
        <v>38512</v>
      </c>
      <c r="BJ529" s="1">
        <v>38512</v>
      </c>
      <c r="BM529" s="1">
        <v>38512</v>
      </c>
      <c r="BP529" s="1">
        <v>38512</v>
      </c>
      <c r="BS529" s="1">
        <v>38512</v>
      </c>
      <c r="BV529" s="1">
        <v>38512</v>
      </c>
      <c r="BY529" s="1">
        <v>38512</v>
      </c>
      <c r="CB529" s="1">
        <v>38512</v>
      </c>
      <c r="CE529" s="1">
        <v>38512</v>
      </c>
      <c r="CH529" s="1">
        <v>38512</v>
      </c>
      <c r="CK529" s="1">
        <v>38512</v>
      </c>
      <c r="CN529" s="1">
        <v>38512</v>
      </c>
      <c r="CQ529" s="1">
        <v>38512</v>
      </c>
      <c r="CT529" s="1">
        <v>38512</v>
      </c>
      <c r="CW529" s="1">
        <v>38512</v>
      </c>
      <c r="CZ529" s="1">
        <v>38512</v>
      </c>
      <c r="DC529" s="1">
        <v>38512</v>
      </c>
      <c r="DF529" s="1">
        <v>38512</v>
      </c>
      <c r="DI529" s="1">
        <v>38512</v>
      </c>
      <c r="DL529" s="1">
        <v>38512</v>
      </c>
      <c r="DO529" s="1">
        <v>38512</v>
      </c>
      <c r="DR529" s="1">
        <v>38512</v>
      </c>
      <c r="DU529" s="1">
        <v>38512</v>
      </c>
      <c r="DX529" s="1">
        <v>38512</v>
      </c>
      <c r="EA529" s="1">
        <v>38512</v>
      </c>
      <c r="ED529" s="1">
        <v>38512</v>
      </c>
      <c r="EG529" s="1">
        <v>38512</v>
      </c>
      <c r="EJ529" s="1">
        <v>38512</v>
      </c>
      <c r="EM529" s="1">
        <v>38512</v>
      </c>
      <c r="EP529" s="1">
        <v>38512</v>
      </c>
      <c r="ES529" s="1">
        <v>38512</v>
      </c>
      <c r="EV529" s="1">
        <v>38512</v>
      </c>
      <c r="EY529" s="1">
        <v>38512</v>
      </c>
      <c r="FB529" s="1">
        <v>38512</v>
      </c>
      <c r="FE529" s="1">
        <v>38512</v>
      </c>
      <c r="FH529" s="1">
        <v>38512</v>
      </c>
      <c r="FK529" s="1">
        <v>38512</v>
      </c>
      <c r="FN529" s="1">
        <v>38512</v>
      </c>
      <c r="FQ529" s="1">
        <v>38512</v>
      </c>
      <c r="FT529" s="1">
        <v>38512</v>
      </c>
      <c r="FW529" s="1">
        <v>38512</v>
      </c>
      <c r="FZ529" s="1">
        <v>38512</v>
      </c>
      <c r="GC529" s="1">
        <v>38512</v>
      </c>
      <c r="GF529" s="1">
        <v>38512</v>
      </c>
      <c r="GI529" s="1">
        <v>38512</v>
      </c>
      <c r="GL529" s="1">
        <v>38512</v>
      </c>
      <c r="GO529" s="1">
        <v>38512</v>
      </c>
      <c r="GR529" s="1">
        <v>38512</v>
      </c>
      <c r="GU529" s="1">
        <v>38512</v>
      </c>
      <c r="GX529" s="1">
        <v>38512</v>
      </c>
      <c r="HA529" s="1">
        <v>38512</v>
      </c>
      <c r="HD529" s="1">
        <v>38512</v>
      </c>
      <c r="HG529" s="1">
        <v>38512</v>
      </c>
      <c r="HJ529" s="1">
        <v>38512</v>
      </c>
      <c r="HM529" s="1">
        <v>38512</v>
      </c>
      <c r="HP529" s="1">
        <v>38512</v>
      </c>
      <c r="HS529" s="1">
        <v>38512</v>
      </c>
      <c r="HV529" s="1">
        <v>38512</v>
      </c>
      <c r="HY529" s="1">
        <v>38512</v>
      </c>
      <c r="IB529" s="1">
        <v>38512</v>
      </c>
      <c r="IE529" s="1">
        <v>38512</v>
      </c>
      <c r="IH529" s="1">
        <v>38512</v>
      </c>
      <c r="IK529" s="1">
        <v>38512</v>
      </c>
      <c r="IN529" s="1">
        <v>38512</v>
      </c>
      <c r="IQ529" s="1">
        <v>38512</v>
      </c>
      <c r="IT529" s="1">
        <v>38512</v>
      </c>
      <c r="IW529" s="1">
        <v>38512</v>
      </c>
      <c r="IZ529" s="1">
        <v>38512</v>
      </c>
      <c r="JC529" s="1">
        <v>38512</v>
      </c>
      <c r="JF529" s="1">
        <v>38512</v>
      </c>
      <c r="JI529" s="1">
        <v>38512</v>
      </c>
      <c r="JL529" s="1">
        <v>38512</v>
      </c>
      <c r="JO529" s="1">
        <v>38512</v>
      </c>
      <c r="JR529" s="1">
        <v>38512</v>
      </c>
      <c r="JU529" s="1">
        <v>38512</v>
      </c>
      <c r="JX529" s="1">
        <v>38512</v>
      </c>
      <c r="KA529" s="1">
        <v>38512</v>
      </c>
      <c r="KD529" s="1">
        <v>38512</v>
      </c>
      <c r="KG529" s="1">
        <v>38512</v>
      </c>
      <c r="KJ529" s="1">
        <v>38512</v>
      </c>
      <c r="KM529" s="1">
        <v>38512</v>
      </c>
      <c r="KP529" s="1">
        <v>38512</v>
      </c>
      <c r="KS529" s="1">
        <v>38512</v>
      </c>
      <c r="KV529" s="1">
        <v>38512</v>
      </c>
      <c r="KY529" s="1">
        <v>38512</v>
      </c>
      <c r="LB529" s="1">
        <v>38512</v>
      </c>
      <c r="LE529" s="1">
        <v>38512</v>
      </c>
      <c r="LH529" s="1">
        <v>38512</v>
      </c>
      <c r="LK529" s="1">
        <v>38512</v>
      </c>
      <c r="LN529" s="1">
        <v>38512</v>
      </c>
      <c r="LQ529" s="1">
        <v>38512</v>
      </c>
      <c r="LT529" s="1">
        <v>38512</v>
      </c>
      <c r="LW529" s="1">
        <v>38512</v>
      </c>
      <c r="LZ529" s="1">
        <v>38512</v>
      </c>
      <c r="MC529" s="1">
        <v>38512</v>
      </c>
      <c r="MF529" s="1">
        <v>38512</v>
      </c>
      <c r="MI529" s="1">
        <v>38512</v>
      </c>
      <c r="ML529" s="1">
        <v>38512</v>
      </c>
      <c r="MO529" s="1">
        <v>38512</v>
      </c>
      <c r="MR529" s="1">
        <v>38512</v>
      </c>
      <c r="MU529" s="1">
        <v>38512</v>
      </c>
      <c r="MX529" s="1">
        <v>38512</v>
      </c>
      <c r="NA529" s="1">
        <v>38512</v>
      </c>
      <c r="ND529" s="1">
        <v>38512</v>
      </c>
      <c r="NG529" s="1">
        <v>38512</v>
      </c>
    </row>
    <row r="530" spans="1:371">
      <c r="A530" s="1">
        <v>38672</v>
      </c>
      <c r="B530" s="1">
        <v>38513</v>
      </c>
      <c r="C530">
        <v>5.085</v>
      </c>
      <c r="E530" s="1">
        <v>38513</v>
      </c>
      <c r="F530">
        <v>5.1157000000000004</v>
      </c>
      <c r="H530" s="1">
        <v>38513</v>
      </c>
      <c r="I530">
        <v>5.1265999999999998</v>
      </c>
      <c r="K530" s="1">
        <v>38513</v>
      </c>
      <c r="N530" s="1">
        <v>38513</v>
      </c>
      <c r="O530">
        <v>5.2324000000000002</v>
      </c>
      <c r="Q530" s="1">
        <v>38513</v>
      </c>
      <c r="R530">
        <v>5.3785999999999996</v>
      </c>
      <c r="T530" s="1">
        <v>38513</v>
      </c>
      <c r="W530" s="1">
        <v>38513</v>
      </c>
      <c r="Z530" s="1">
        <v>38513</v>
      </c>
      <c r="AC530" s="1">
        <v>38513</v>
      </c>
      <c r="AF530" s="1">
        <v>38513</v>
      </c>
      <c r="AI530" s="1">
        <v>38513</v>
      </c>
      <c r="AL530" s="1">
        <v>38513</v>
      </c>
      <c r="AO530" s="1">
        <v>38513</v>
      </c>
      <c r="AR530" s="1">
        <v>38513</v>
      </c>
      <c r="AU530" s="1">
        <v>38513</v>
      </c>
      <c r="AX530" s="1">
        <v>38513</v>
      </c>
      <c r="BA530" s="1">
        <v>38513</v>
      </c>
      <c r="BD530" s="1">
        <v>38513</v>
      </c>
      <c r="BG530" s="1">
        <v>38513</v>
      </c>
      <c r="BJ530" s="1">
        <v>38513</v>
      </c>
      <c r="BM530" s="1">
        <v>38513</v>
      </c>
      <c r="BP530" s="1">
        <v>38513</v>
      </c>
      <c r="BS530" s="1">
        <v>38513</v>
      </c>
      <c r="BV530" s="1">
        <v>38513</v>
      </c>
      <c r="BY530" s="1">
        <v>38513</v>
      </c>
      <c r="CB530" s="1">
        <v>38513</v>
      </c>
      <c r="CE530" s="1">
        <v>38513</v>
      </c>
      <c r="CH530" s="1">
        <v>38513</v>
      </c>
      <c r="CK530" s="1">
        <v>38513</v>
      </c>
      <c r="CN530" s="1">
        <v>38513</v>
      </c>
      <c r="CQ530" s="1">
        <v>38513</v>
      </c>
      <c r="CT530" s="1">
        <v>38513</v>
      </c>
      <c r="CW530" s="1">
        <v>38513</v>
      </c>
      <c r="CZ530" s="1">
        <v>38513</v>
      </c>
      <c r="DC530" s="1">
        <v>38513</v>
      </c>
      <c r="DF530" s="1">
        <v>38513</v>
      </c>
      <c r="DI530" s="1">
        <v>38513</v>
      </c>
      <c r="DL530" s="1">
        <v>38513</v>
      </c>
      <c r="DO530" s="1">
        <v>38513</v>
      </c>
      <c r="DR530" s="1">
        <v>38513</v>
      </c>
      <c r="DU530" s="1">
        <v>38513</v>
      </c>
      <c r="DX530" s="1">
        <v>38513</v>
      </c>
      <c r="EA530" s="1">
        <v>38513</v>
      </c>
      <c r="ED530" s="1">
        <v>38513</v>
      </c>
      <c r="EG530" s="1">
        <v>38513</v>
      </c>
      <c r="EJ530" s="1">
        <v>38513</v>
      </c>
      <c r="EM530" s="1">
        <v>38513</v>
      </c>
      <c r="EP530" s="1">
        <v>38513</v>
      </c>
      <c r="ES530" s="1">
        <v>38513</v>
      </c>
      <c r="EV530" s="1">
        <v>38513</v>
      </c>
      <c r="EY530" s="1">
        <v>38513</v>
      </c>
      <c r="FB530" s="1">
        <v>38513</v>
      </c>
      <c r="FE530" s="1">
        <v>38513</v>
      </c>
      <c r="FH530" s="1">
        <v>38513</v>
      </c>
      <c r="FK530" s="1">
        <v>38513</v>
      </c>
      <c r="FN530" s="1">
        <v>38513</v>
      </c>
      <c r="FQ530" s="1">
        <v>38513</v>
      </c>
      <c r="FT530" s="1">
        <v>38513</v>
      </c>
      <c r="FW530" s="1">
        <v>38513</v>
      </c>
      <c r="FZ530" s="1">
        <v>38513</v>
      </c>
      <c r="GC530" s="1">
        <v>38513</v>
      </c>
      <c r="GF530" s="1">
        <v>38513</v>
      </c>
      <c r="GI530" s="1">
        <v>38513</v>
      </c>
      <c r="GL530" s="1">
        <v>38513</v>
      </c>
      <c r="GO530" s="1">
        <v>38513</v>
      </c>
      <c r="GR530" s="1">
        <v>38513</v>
      </c>
      <c r="GU530" s="1">
        <v>38513</v>
      </c>
      <c r="GX530" s="1">
        <v>38513</v>
      </c>
      <c r="HA530" s="1">
        <v>38513</v>
      </c>
      <c r="HD530" s="1">
        <v>38513</v>
      </c>
      <c r="HG530" s="1">
        <v>38513</v>
      </c>
      <c r="HJ530" s="1">
        <v>38513</v>
      </c>
      <c r="HM530" s="1">
        <v>38513</v>
      </c>
      <c r="HP530" s="1">
        <v>38513</v>
      </c>
      <c r="HS530" s="1">
        <v>38513</v>
      </c>
      <c r="HV530" s="1">
        <v>38513</v>
      </c>
      <c r="HY530" s="1">
        <v>38513</v>
      </c>
      <c r="IB530" s="1">
        <v>38513</v>
      </c>
      <c r="IE530" s="1">
        <v>38513</v>
      </c>
      <c r="IH530" s="1">
        <v>38513</v>
      </c>
      <c r="IK530" s="1">
        <v>38513</v>
      </c>
      <c r="IN530" s="1">
        <v>38513</v>
      </c>
      <c r="IQ530" s="1">
        <v>38513</v>
      </c>
      <c r="IT530" s="1">
        <v>38513</v>
      </c>
      <c r="IW530" s="1">
        <v>38513</v>
      </c>
      <c r="IZ530" s="1">
        <v>38513</v>
      </c>
      <c r="JC530" s="1">
        <v>38513</v>
      </c>
      <c r="JF530" s="1">
        <v>38513</v>
      </c>
      <c r="JI530" s="1">
        <v>38513</v>
      </c>
      <c r="JL530" s="1">
        <v>38513</v>
      </c>
      <c r="JO530" s="1">
        <v>38513</v>
      </c>
      <c r="JR530" s="1">
        <v>38513</v>
      </c>
      <c r="JU530" s="1">
        <v>38513</v>
      </c>
      <c r="JX530" s="1">
        <v>38513</v>
      </c>
      <c r="KA530" s="1">
        <v>38513</v>
      </c>
      <c r="KD530" s="1">
        <v>38513</v>
      </c>
      <c r="KG530" s="1">
        <v>38513</v>
      </c>
      <c r="KJ530" s="1">
        <v>38513</v>
      </c>
      <c r="KM530" s="1">
        <v>38513</v>
      </c>
      <c r="KP530" s="1">
        <v>38513</v>
      </c>
      <c r="KS530" s="1">
        <v>38513</v>
      </c>
      <c r="KV530" s="1">
        <v>38513</v>
      </c>
      <c r="KY530" s="1">
        <v>38513</v>
      </c>
      <c r="LB530" s="1">
        <v>38513</v>
      </c>
      <c r="LE530" s="1">
        <v>38513</v>
      </c>
      <c r="LH530" s="1">
        <v>38513</v>
      </c>
      <c r="LK530" s="1">
        <v>38513</v>
      </c>
      <c r="LN530" s="1">
        <v>38513</v>
      </c>
      <c r="LQ530" s="1">
        <v>38513</v>
      </c>
      <c r="LT530" s="1">
        <v>38513</v>
      </c>
      <c r="LW530" s="1">
        <v>38513</v>
      </c>
      <c r="LZ530" s="1">
        <v>38513</v>
      </c>
      <c r="MC530" s="1">
        <v>38513</v>
      </c>
      <c r="MF530" s="1">
        <v>38513</v>
      </c>
      <c r="MI530" s="1">
        <v>38513</v>
      </c>
      <c r="ML530" s="1">
        <v>38513</v>
      </c>
      <c r="MO530" s="1">
        <v>38513</v>
      </c>
      <c r="MR530" s="1">
        <v>38513</v>
      </c>
      <c r="MU530" s="1">
        <v>38513</v>
      </c>
      <c r="MX530" s="1">
        <v>38513</v>
      </c>
      <c r="NA530" s="1">
        <v>38513</v>
      </c>
      <c r="ND530" s="1">
        <v>38513</v>
      </c>
      <c r="NG530" s="1">
        <v>38513</v>
      </c>
    </row>
    <row r="531" spans="1:371">
      <c r="A531" s="1">
        <v>38673</v>
      </c>
      <c r="B531" s="1">
        <v>38514</v>
      </c>
      <c r="C531">
        <v>5.085</v>
      </c>
      <c r="E531" s="1">
        <v>38514</v>
      </c>
      <c r="F531">
        <v>5.1157000000000004</v>
      </c>
      <c r="H531" s="1">
        <v>38514</v>
      </c>
      <c r="I531">
        <v>5.1265999999999998</v>
      </c>
      <c r="K531" s="1">
        <v>38514</v>
      </c>
      <c r="N531" s="1">
        <v>38514</v>
      </c>
      <c r="O531">
        <v>5.2324000000000002</v>
      </c>
      <c r="Q531" s="1">
        <v>38514</v>
      </c>
      <c r="R531">
        <v>5.3785999999999996</v>
      </c>
      <c r="T531" s="1">
        <v>38514</v>
      </c>
      <c r="W531" s="1">
        <v>38514</v>
      </c>
      <c r="Z531" s="1">
        <v>38514</v>
      </c>
      <c r="AC531" s="1">
        <v>38514</v>
      </c>
      <c r="AF531" s="1">
        <v>38514</v>
      </c>
      <c r="AI531" s="1">
        <v>38514</v>
      </c>
      <c r="AL531" s="1">
        <v>38514</v>
      </c>
      <c r="AO531" s="1">
        <v>38514</v>
      </c>
      <c r="AR531" s="1">
        <v>38514</v>
      </c>
      <c r="AU531" s="1">
        <v>38514</v>
      </c>
      <c r="AX531" s="1">
        <v>38514</v>
      </c>
      <c r="BA531" s="1">
        <v>38514</v>
      </c>
      <c r="BD531" s="1">
        <v>38514</v>
      </c>
      <c r="BG531" s="1">
        <v>38514</v>
      </c>
      <c r="BJ531" s="1">
        <v>38514</v>
      </c>
      <c r="BM531" s="1">
        <v>38514</v>
      </c>
      <c r="BP531" s="1">
        <v>38514</v>
      </c>
      <c r="BS531" s="1">
        <v>38514</v>
      </c>
      <c r="BV531" s="1">
        <v>38514</v>
      </c>
      <c r="BY531" s="1">
        <v>38514</v>
      </c>
      <c r="CB531" s="1">
        <v>38514</v>
      </c>
      <c r="CE531" s="1">
        <v>38514</v>
      </c>
      <c r="CH531" s="1">
        <v>38514</v>
      </c>
      <c r="CK531" s="1">
        <v>38514</v>
      </c>
      <c r="CN531" s="1">
        <v>38514</v>
      </c>
      <c r="CQ531" s="1">
        <v>38514</v>
      </c>
      <c r="CT531" s="1">
        <v>38514</v>
      </c>
      <c r="CW531" s="1">
        <v>38514</v>
      </c>
      <c r="CZ531" s="1">
        <v>38514</v>
      </c>
      <c r="DC531" s="1">
        <v>38514</v>
      </c>
      <c r="DF531" s="1">
        <v>38514</v>
      </c>
      <c r="DI531" s="1">
        <v>38514</v>
      </c>
      <c r="DL531" s="1">
        <v>38514</v>
      </c>
      <c r="DO531" s="1">
        <v>38514</v>
      </c>
      <c r="DR531" s="1">
        <v>38514</v>
      </c>
      <c r="DU531" s="1">
        <v>38514</v>
      </c>
      <c r="DX531" s="1">
        <v>38514</v>
      </c>
      <c r="EA531" s="1">
        <v>38514</v>
      </c>
      <c r="ED531" s="1">
        <v>38514</v>
      </c>
      <c r="EG531" s="1">
        <v>38514</v>
      </c>
      <c r="EJ531" s="1">
        <v>38514</v>
      </c>
      <c r="EM531" s="1">
        <v>38514</v>
      </c>
      <c r="EP531" s="1">
        <v>38514</v>
      </c>
      <c r="ES531" s="1">
        <v>38514</v>
      </c>
      <c r="EV531" s="1">
        <v>38514</v>
      </c>
      <c r="EY531" s="1">
        <v>38514</v>
      </c>
      <c r="FB531" s="1">
        <v>38514</v>
      </c>
      <c r="FE531" s="1">
        <v>38514</v>
      </c>
      <c r="FH531" s="1">
        <v>38514</v>
      </c>
      <c r="FK531" s="1">
        <v>38514</v>
      </c>
      <c r="FN531" s="1">
        <v>38514</v>
      </c>
      <c r="FQ531" s="1">
        <v>38514</v>
      </c>
      <c r="FT531" s="1">
        <v>38514</v>
      </c>
      <c r="FW531" s="1">
        <v>38514</v>
      </c>
      <c r="FZ531" s="1">
        <v>38514</v>
      </c>
      <c r="GC531" s="1">
        <v>38514</v>
      </c>
      <c r="GF531" s="1">
        <v>38514</v>
      </c>
      <c r="GI531" s="1">
        <v>38514</v>
      </c>
      <c r="GL531" s="1">
        <v>38514</v>
      </c>
      <c r="GO531" s="1">
        <v>38514</v>
      </c>
      <c r="GR531" s="1">
        <v>38514</v>
      </c>
      <c r="GU531" s="1">
        <v>38514</v>
      </c>
      <c r="GX531" s="1">
        <v>38514</v>
      </c>
      <c r="HA531" s="1">
        <v>38514</v>
      </c>
      <c r="HD531" s="1">
        <v>38514</v>
      </c>
      <c r="HG531" s="1">
        <v>38514</v>
      </c>
      <c r="HJ531" s="1">
        <v>38514</v>
      </c>
      <c r="HM531" s="1">
        <v>38514</v>
      </c>
      <c r="HP531" s="1">
        <v>38514</v>
      </c>
      <c r="HS531" s="1">
        <v>38514</v>
      </c>
      <c r="HV531" s="1">
        <v>38514</v>
      </c>
      <c r="HY531" s="1">
        <v>38514</v>
      </c>
      <c r="IB531" s="1">
        <v>38514</v>
      </c>
      <c r="IE531" s="1">
        <v>38514</v>
      </c>
      <c r="IH531" s="1">
        <v>38514</v>
      </c>
      <c r="IK531" s="1">
        <v>38514</v>
      </c>
      <c r="IN531" s="1">
        <v>38514</v>
      </c>
      <c r="IQ531" s="1">
        <v>38514</v>
      </c>
      <c r="IT531" s="1">
        <v>38514</v>
      </c>
      <c r="IW531" s="1">
        <v>38514</v>
      </c>
      <c r="IZ531" s="1">
        <v>38514</v>
      </c>
      <c r="JC531" s="1">
        <v>38514</v>
      </c>
      <c r="JF531" s="1">
        <v>38514</v>
      </c>
      <c r="JI531" s="1">
        <v>38514</v>
      </c>
      <c r="JL531" s="1">
        <v>38514</v>
      </c>
      <c r="JO531" s="1">
        <v>38514</v>
      </c>
      <c r="JR531" s="1">
        <v>38514</v>
      </c>
      <c r="JU531" s="1">
        <v>38514</v>
      </c>
      <c r="JX531" s="1">
        <v>38514</v>
      </c>
      <c r="KA531" s="1">
        <v>38514</v>
      </c>
      <c r="KD531" s="1">
        <v>38514</v>
      </c>
      <c r="KG531" s="1">
        <v>38514</v>
      </c>
      <c r="KJ531" s="1">
        <v>38514</v>
      </c>
      <c r="KM531" s="1">
        <v>38514</v>
      </c>
      <c r="KP531" s="1">
        <v>38514</v>
      </c>
      <c r="KS531" s="1">
        <v>38514</v>
      </c>
      <c r="KV531" s="1">
        <v>38514</v>
      </c>
      <c r="KY531" s="1">
        <v>38514</v>
      </c>
      <c r="LB531" s="1">
        <v>38514</v>
      </c>
      <c r="LE531" s="1">
        <v>38514</v>
      </c>
      <c r="LH531" s="1">
        <v>38514</v>
      </c>
      <c r="LK531" s="1">
        <v>38514</v>
      </c>
      <c r="LN531" s="1">
        <v>38514</v>
      </c>
      <c r="LQ531" s="1">
        <v>38514</v>
      </c>
      <c r="LT531" s="1">
        <v>38514</v>
      </c>
      <c r="LW531" s="1">
        <v>38514</v>
      </c>
      <c r="LZ531" s="1">
        <v>38514</v>
      </c>
      <c r="MC531" s="1">
        <v>38514</v>
      </c>
      <c r="MF531" s="1">
        <v>38514</v>
      </c>
      <c r="MI531" s="1">
        <v>38514</v>
      </c>
      <c r="ML531" s="1">
        <v>38514</v>
      </c>
      <c r="MO531" s="1">
        <v>38514</v>
      </c>
      <c r="MR531" s="1">
        <v>38514</v>
      </c>
      <c r="MU531" s="1">
        <v>38514</v>
      </c>
      <c r="MX531" s="1">
        <v>38514</v>
      </c>
      <c r="NA531" s="1">
        <v>38514</v>
      </c>
      <c r="ND531" s="1">
        <v>38514</v>
      </c>
      <c r="NG531" s="1">
        <v>38514</v>
      </c>
    </row>
    <row r="532" spans="1:371">
      <c r="A532" s="1">
        <v>38674</v>
      </c>
      <c r="B532" s="1">
        <v>38515</v>
      </c>
      <c r="C532">
        <v>5.085</v>
      </c>
      <c r="E532" s="1">
        <v>38515</v>
      </c>
      <c r="F532">
        <v>5.1157000000000004</v>
      </c>
      <c r="H532" s="1">
        <v>38515</v>
      </c>
      <c r="I532">
        <v>5.1265999999999998</v>
      </c>
      <c r="K532" s="1">
        <v>38515</v>
      </c>
      <c r="N532" s="1">
        <v>38515</v>
      </c>
      <c r="O532">
        <v>5.2324000000000002</v>
      </c>
      <c r="Q532" s="1">
        <v>38515</v>
      </c>
      <c r="R532">
        <v>5.3785999999999996</v>
      </c>
      <c r="T532" s="1">
        <v>38515</v>
      </c>
      <c r="W532" s="1">
        <v>38515</v>
      </c>
      <c r="Z532" s="1">
        <v>38515</v>
      </c>
      <c r="AC532" s="1">
        <v>38515</v>
      </c>
      <c r="AF532" s="1">
        <v>38515</v>
      </c>
      <c r="AI532" s="1">
        <v>38515</v>
      </c>
      <c r="AL532" s="1">
        <v>38515</v>
      </c>
      <c r="AO532" s="1">
        <v>38515</v>
      </c>
      <c r="AR532" s="1">
        <v>38515</v>
      </c>
      <c r="AU532" s="1">
        <v>38515</v>
      </c>
      <c r="AX532" s="1">
        <v>38515</v>
      </c>
      <c r="BA532" s="1">
        <v>38515</v>
      </c>
      <c r="BD532" s="1">
        <v>38515</v>
      </c>
      <c r="BG532" s="1">
        <v>38515</v>
      </c>
      <c r="BJ532" s="1">
        <v>38515</v>
      </c>
      <c r="BM532" s="1">
        <v>38515</v>
      </c>
      <c r="BP532" s="1">
        <v>38515</v>
      </c>
      <c r="BS532" s="1">
        <v>38515</v>
      </c>
      <c r="BV532" s="1">
        <v>38515</v>
      </c>
      <c r="BY532" s="1">
        <v>38515</v>
      </c>
      <c r="CB532" s="1">
        <v>38515</v>
      </c>
      <c r="CE532" s="1">
        <v>38515</v>
      </c>
      <c r="CH532" s="1">
        <v>38515</v>
      </c>
      <c r="CK532" s="1">
        <v>38515</v>
      </c>
      <c r="CN532" s="1">
        <v>38515</v>
      </c>
      <c r="CQ532" s="1">
        <v>38515</v>
      </c>
      <c r="CT532" s="1">
        <v>38515</v>
      </c>
      <c r="CW532" s="1">
        <v>38515</v>
      </c>
      <c r="CZ532" s="1">
        <v>38515</v>
      </c>
      <c r="DC532" s="1">
        <v>38515</v>
      </c>
      <c r="DF532" s="1">
        <v>38515</v>
      </c>
      <c r="DI532" s="1">
        <v>38515</v>
      </c>
      <c r="DL532" s="1">
        <v>38515</v>
      </c>
      <c r="DO532" s="1">
        <v>38515</v>
      </c>
      <c r="DR532" s="1">
        <v>38515</v>
      </c>
      <c r="DU532" s="1">
        <v>38515</v>
      </c>
      <c r="DX532" s="1">
        <v>38515</v>
      </c>
      <c r="EA532" s="1">
        <v>38515</v>
      </c>
      <c r="ED532" s="1">
        <v>38515</v>
      </c>
      <c r="EG532" s="1">
        <v>38515</v>
      </c>
      <c r="EJ532" s="1">
        <v>38515</v>
      </c>
      <c r="EM532" s="1">
        <v>38515</v>
      </c>
      <c r="EP532" s="1">
        <v>38515</v>
      </c>
      <c r="ES532" s="1">
        <v>38515</v>
      </c>
      <c r="EV532" s="1">
        <v>38515</v>
      </c>
      <c r="EY532" s="1">
        <v>38515</v>
      </c>
      <c r="FB532" s="1">
        <v>38515</v>
      </c>
      <c r="FE532" s="1">
        <v>38515</v>
      </c>
      <c r="FH532" s="1">
        <v>38515</v>
      </c>
      <c r="FK532" s="1">
        <v>38515</v>
      </c>
      <c r="FN532" s="1">
        <v>38515</v>
      </c>
      <c r="FQ532" s="1">
        <v>38515</v>
      </c>
      <c r="FT532" s="1">
        <v>38515</v>
      </c>
      <c r="FW532" s="1">
        <v>38515</v>
      </c>
      <c r="FZ532" s="1">
        <v>38515</v>
      </c>
      <c r="GC532" s="1">
        <v>38515</v>
      </c>
      <c r="GF532" s="1">
        <v>38515</v>
      </c>
      <c r="GI532" s="1">
        <v>38515</v>
      </c>
      <c r="GL532" s="1">
        <v>38515</v>
      </c>
      <c r="GO532" s="1">
        <v>38515</v>
      </c>
      <c r="GR532" s="1">
        <v>38515</v>
      </c>
      <c r="GU532" s="1">
        <v>38515</v>
      </c>
      <c r="GX532" s="1">
        <v>38515</v>
      </c>
      <c r="HA532" s="1">
        <v>38515</v>
      </c>
      <c r="HD532" s="1">
        <v>38515</v>
      </c>
      <c r="HG532" s="1">
        <v>38515</v>
      </c>
      <c r="HJ532" s="1">
        <v>38515</v>
      </c>
      <c r="HM532" s="1">
        <v>38515</v>
      </c>
      <c r="HP532" s="1">
        <v>38515</v>
      </c>
      <c r="HS532" s="1">
        <v>38515</v>
      </c>
      <c r="HV532" s="1">
        <v>38515</v>
      </c>
      <c r="HY532" s="1">
        <v>38515</v>
      </c>
      <c r="IB532" s="1">
        <v>38515</v>
      </c>
      <c r="IE532" s="1">
        <v>38515</v>
      </c>
      <c r="IH532" s="1">
        <v>38515</v>
      </c>
      <c r="IK532" s="1">
        <v>38515</v>
      </c>
      <c r="IN532" s="1">
        <v>38515</v>
      </c>
      <c r="IQ532" s="1">
        <v>38515</v>
      </c>
      <c r="IT532" s="1">
        <v>38515</v>
      </c>
      <c r="IW532" s="1">
        <v>38515</v>
      </c>
      <c r="IZ532" s="1">
        <v>38515</v>
      </c>
      <c r="JC532" s="1">
        <v>38515</v>
      </c>
      <c r="JF532" s="1">
        <v>38515</v>
      </c>
      <c r="JI532" s="1">
        <v>38515</v>
      </c>
      <c r="JL532" s="1">
        <v>38515</v>
      </c>
      <c r="JO532" s="1">
        <v>38515</v>
      </c>
      <c r="JR532" s="1">
        <v>38515</v>
      </c>
      <c r="JU532" s="1">
        <v>38515</v>
      </c>
      <c r="JX532" s="1">
        <v>38515</v>
      </c>
      <c r="KA532" s="1">
        <v>38515</v>
      </c>
      <c r="KD532" s="1">
        <v>38515</v>
      </c>
      <c r="KG532" s="1">
        <v>38515</v>
      </c>
      <c r="KJ532" s="1">
        <v>38515</v>
      </c>
      <c r="KM532" s="1">
        <v>38515</v>
      </c>
      <c r="KP532" s="1">
        <v>38515</v>
      </c>
      <c r="KS532" s="1">
        <v>38515</v>
      </c>
      <c r="KV532" s="1">
        <v>38515</v>
      </c>
      <c r="KY532" s="1">
        <v>38515</v>
      </c>
      <c r="LB532" s="1">
        <v>38515</v>
      </c>
      <c r="LE532" s="1">
        <v>38515</v>
      </c>
      <c r="LH532" s="1">
        <v>38515</v>
      </c>
      <c r="LK532" s="1">
        <v>38515</v>
      </c>
      <c r="LN532" s="1">
        <v>38515</v>
      </c>
      <c r="LQ532" s="1">
        <v>38515</v>
      </c>
      <c r="LT532" s="1">
        <v>38515</v>
      </c>
      <c r="LW532" s="1">
        <v>38515</v>
      </c>
      <c r="LZ532" s="1">
        <v>38515</v>
      </c>
      <c r="MC532" s="1">
        <v>38515</v>
      </c>
      <c r="MF532" s="1">
        <v>38515</v>
      </c>
      <c r="MI532" s="1">
        <v>38515</v>
      </c>
      <c r="ML532" s="1">
        <v>38515</v>
      </c>
      <c r="MO532" s="1">
        <v>38515</v>
      </c>
      <c r="MR532" s="1">
        <v>38515</v>
      </c>
      <c r="MU532" s="1">
        <v>38515</v>
      </c>
      <c r="MX532" s="1">
        <v>38515</v>
      </c>
      <c r="NA532" s="1">
        <v>38515</v>
      </c>
      <c r="ND532" s="1">
        <v>38515</v>
      </c>
      <c r="NG532" s="1">
        <v>38515</v>
      </c>
    </row>
    <row r="533" spans="1:371">
      <c r="A533" s="1">
        <v>38677</v>
      </c>
      <c r="B533" s="1">
        <v>38516</v>
      </c>
      <c r="C533">
        <v>5.0732999999999997</v>
      </c>
      <c r="E533" s="1">
        <v>38516</v>
      </c>
      <c r="F533">
        <v>5.1093999999999999</v>
      </c>
      <c r="H533" s="1">
        <v>38516</v>
      </c>
      <c r="I533">
        <v>5.1657000000000002</v>
      </c>
      <c r="K533" s="1">
        <v>38516</v>
      </c>
      <c r="N533" s="1">
        <v>38516</v>
      </c>
      <c r="O533">
        <v>5.2571000000000003</v>
      </c>
      <c r="Q533" s="1">
        <v>38516</v>
      </c>
      <c r="R533">
        <v>5.3764000000000003</v>
      </c>
      <c r="T533" s="1">
        <v>38516</v>
      </c>
      <c r="W533" s="1">
        <v>38516</v>
      </c>
      <c r="Z533" s="1">
        <v>38516</v>
      </c>
      <c r="AC533" s="1">
        <v>38516</v>
      </c>
      <c r="AF533" s="1">
        <v>38516</v>
      </c>
      <c r="AI533" s="1">
        <v>38516</v>
      </c>
      <c r="AL533" s="1">
        <v>38516</v>
      </c>
      <c r="AO533" s="1">
        <v>38516</v>
      </c>
      <c r="AR533" s="1">
        <v>38516</v>
      </c>
      <c r="AU533" s="1">
        <v>38516</v>
      </c>
      <c r="AX533" s="1">
        <v>38516</v>
      </c>
      <c r="BA533" s="1">
        <v>38516</v>
      </c>
      <c r="BD533" s="1">
        <v>38516</v>
      </c>
      <c r="BG533" s="1">
        <v>38516</v>
      </c>
      <c r="BJ533" s="1">
        <v>38516</v>
      </c>
      <c r="BM533" s="1">
        <v>38516</v>
      </c>
      <c r="BP533" s="1">
        <v>38516</v>
      </c>
      <c r="BS533" s="1">
        <v>38516</v>
      </c>
      <c r="BV533" s="1">
        <v>38516</v>
      </c>
      <c r="BY533" s="1">
        <v>38516</v>
      </c>
      <c r="CB533" s="1">
        <v>38516</v>
      </c>
      <c r="CE533" s="1">
        <v>38516</v>
      </c>
      <c r="CH533" s="1">
        <v>38516</v>
      </c>
      <c r="CK533" s="1">
        <v>38516</v>
      </c>
      <c r="CN533" s="1">
        <v>38516</v>
      </c>
      <c r="CQ533" s="1">
        <v>38516</v>
      </c>
      <c r="CT533" s="1">
        <v>38516</v>
      </c>
      <c r="CW533" s="1">
        <v>38516</v>
      </c>
      <c r="CZ533" s="1">
        <v>38516</v>
      </c>
      <c r="DC533" s="1">
        <v>38516</v>
      </c>
      <c r="DF533" s="1">
        <v>38516</v>
      </c>
      <c r="DI533" s="1">
        <v>38516</v>
      </c>
      <c r="DL533" s="1">
        <v>38516</v>
      </c>
      <c r="DO533" s="1">
        <v>38516</v>
      </c>
      <c r="DR533" s="1">
        <v>38516</v>
      </c>
      <c r="DU533" s="1">
        <v>38516</v>
      </c>
      <c r="DX533" s="1">
        <v>38516</v>
      </c>
      <c r="EA533" s="1">
        <v>38516</v>
      </c>
      <c r="ED533" s="1">
        <v>38516</v>
      </c>
      <c r="EG533" s="1">
        <v>38516</v>
      </c>
      <c r="EJ533" s="1">
        <v>38516</v>
      </c>
      <c r="EM533" s="1">
        <v>38516</v>
      </c>
      <c r="EP533" s="1">
        <v>38516</v>
      </c>
      <c r="ES533" s="1">
        <v>38516</v>
      </c>
      <c r="EV533" s="1">
        <v>38516</v>
      </c>
      <c r="EY533" s="1">
        <v>38516</v>
      </c>
      <c r="FB533" s="1">
        <v>38516</v>
      </c>
      <c r="FE533" s="1">
        <v>38516</v>
      </c>
      <c r="FH533" s="1">
        <v>38516</v>
      </c>
      <c r="FK533" s="1">
        <v>38516</v>
      </c>
      <c r="FN533" s="1">
        <v>38516</v>
      </c>
      <c r="FQ533" s="1">
        <v>38516</v>
      </c>
      <c r="FT533" s="1">
        <v>38516</v>
      </c>
      <c r="FW533" s="1">
        <v>38516</v>
      </c>
      <c r="FZ533" s="1">
        <v>38516</v>
      </c>
      <c r="GC533" s="1">
        <v>38516</v>
      </c>
      <c r="GF533" s="1">
        <v>38516</v>
      </c>
      <c r="GI533" s="1">
        <v>38516</v>
      </c>
      <c r="GL533" s="1">
        <v>38516</v>
      </c>
      <c r="GO533" s="1">
        <v>38516</v>
      </c>
      <c r="GR533" s="1">
        <v>38516</v>
      </c>
      <c r="GU533" s="1">
        <v>38516</v>
      </c>
      <c r="GX533" s="1">
        <v>38516</v>
      </c>
      <c r="HA533" s="1">
        <v>38516</v>
      </c>
      <c r="HD533" s="1">
        <v>38516</v>
      </c>
      <c r="HG533" s="1">
        <v>38516</v>
      </c>
      <c r="HJ533" s="1">
        <v>38516</v>
      </c>
      <c r="HM533" s="1">
        <v>38516</v>
      </c>
      <c r="HP533" s="1">
        <v>38516</v>
      </c>
      <c r="HS533" s="1">
        <v>38516</v>
      </c>
      <c r="HV533" s="1">
        <v>38516</v>
      </c>
      <c r="HY533" s="1">
        <v>38516</v>
      </c>
      <c r="IB533" s="1">
        <v>38516</v>
      </c>
      <c r="IE533" s="1">
        <v>38516</v>
      </c>
      <c r="IH533" s="1">
        <v>38516</v>
      </c>
      <c r="IK533" s="1">
        <v>38516</v>
      </c>
      <c r="IN533" s="1">
        <v>38516</v>
      </c>
      <c r="IQ533" s="1">
        <v>38516</v>
      </c>
      <c r="IT533" s="1">
        <v>38516</v>
      </c>
      <c r="IW533" s="1">
        <v>38516</v>
      </c>
      <c r="IZ533" s="1">
        <v>38516</v>
      </c>
      <c r="JC533" s="1">
        <v>38516</v>
      </c>
      <c r="JF533" s="1">
        <v>38516</v>
      </c>
      <c r="JI533" s="1">
        <v>38516</v>
      </c>
      <c r="JL533" s="1">
        <v>38516</v>
      </c>
      <c r="JO533" s="1">
        <v>38516</v>
      </c>
      <c r="JR533" s="1">
        <v>38516</v>
      </c>
      <c r="JU533" s="1">
        <v>38516</v>
      </c>
      <c r="JX533" s="1">
        <v>38516</v>
      </c>
      <c r="KA533" s="1">
        <v>38516</v>
      </c>
      <c r="KD533" s="1">
        <v>38516</v>
      </c>
      <c r="KG533" s="1">
        <v>38516</v>
      </c>
      <c r="KJ533" s="1">
        <v>38516</v>
      </c>
      <c r="KM533" s="1">
        <v>38516</v>
      </c>
      <c r="KP533" s="1">
        <v>38516</v>
      </c>
      <c r="KS533" s="1">
        <v>38516</v>
      </c>
      <c r="KV533" s="1">
        <v>38516</v>
      </c>
      <c r="KY533" s="1">
        <v>38516</v>
      </c>
      <c r="LB533" s="1">
        <v>38516</v>
      </c>
      <c r="LE533" s="1">
        <v>38516</v>
      </c>
      <c r="LH533" s="1">
        <v>38516</v>
      </c>
      <c r="LK533" s="1">
        <v>38516</v>
      </c>
      <c r="LN533" s="1">
        <v>38516</v>
      </c>
      <c r="LQ533" s="1">
        <v>38516</v>
      </c>
      <c r="LT533" s="1">
        <v>38516</v>
      </c>
      <c r="LW533" s="1">
        <v>38516</v>
      </c>
      <c r="LZ533" s="1">
        <v>38516</v>
      </c>
      <c r="MC533" s="1">
        <v>38516</v>
      </c>
      <c r="MF533" s="1">
        <v>38516</v>
      </c>
      <c r="MI533" s="1">
        <v>38516</v>
      </c>
      <c r="ML533" s="1">
        <v>38516</v>
      </c>
      <c r="MO533" s="1">
        <v>38516</v>
      </c>
      <c r="MR533" s="1">
        <v>38516</v>
      </c>
      <c r="MU533" s="1">
        <v>38516</v>
      </c>
      <c r="MX533" s="1">
        <v>38516</v>
      </c>
      <c r="NA533" s="1">
        <v>38516</v>
      </c>
      <c r="ND533" s="1">
        <v>38516</v>
      </c>
      <c r="NG533" s="1">
        <v>38516</v>
      </c>
    </row>
    <row r="534" spans="1:371">
      <c r="A534" s="1">
        <v>38678</v>
      </c>
      <c r="B534" s="1">
        <v>38517</v>
      </c>
      <c r="C534">
        <v>5.1288</v>
      </c>
      <c r="E534" s="1">
        <v>38517</v>
      </c>
      <c r="F534">
        <v>5.1605999999999996</v>
      </c>
      <c r="H534" s="1">
        <v>38517</v>
      </c>
      <c r="I534">
        <v>5.1783000000000001</v>
      </c>
      <c r="K534" s="1">
        <v>38517</v>
      </c>
      <c r="N534" s="1">
        <v>38517</v>
      </c>
      <c r="O534">
        <v>5.2686000000000002</v>
      </c>
      <c r="Q534" s="1">
        <v>38517</v>
      </c>
      <c r="R534">
        <v>5.3636999999999997</v>
      </c>
      <c r="T534" s="1">
        <v>38517</v>
      </c>
      <c r="W534" s="1">
        <v>38517</v>
      </c>
      <c r="Z534" s="1">
        <v>38517</v>
      </c>
      <c r="AC534" s="1">
        <v>38517</v>
      </c>
      <c r="AF534" s="1">
        <v>38517</v>
      </c>
      <c r="AI534" s="1">
        <v>38517</v>
      </c>
      <c r="AL534" s="1">
        <v>38517</v>
      </c>
      <c r="AO534" s="1">
        <v>38517</v>
      </c>
      <c r="AR534" s="1">
        <v>38517</v>
      </c>
      <c r="AU534" s="1">
        <v>38517</v>
      </c>
      <c r="AX534" s="1">
        <v>38517</v>
      </c>
      <c r="BA534" s="1">
        <v>38517</v>
      </c>
      <c r="BD534" s="1">
        <v>38517</v>
      </c>
      <c r="BG534" s="1">
        <v>38517</v>
      </c>
      <c r="BJ534" s="1">
        <v>38517</v>
      </c>
      <c r="BM534" s="1">
        <v>38517</v>
      </c>
      <c r="BP534" s="1">
        <v>38517</v>
      </c>
      <c r="BS534" s="1">
        <v>38517</v>
      </c>
      <c r="BV534" s="1">
        <v>38517</v>
      </c>
      <c r="BY534" s="1">
        <v>38517</v>
      </c>
      <c r="CB534" s="1">
        <v>38517</v>
      </c>
      <c r="CE534" s="1">
        <v>38517</v>
      </c>
      <c r="CH534" s="1">
        <v>38517</v>
      </c>
      <c r="CK534" s="1">
        <v>38517</v>
      </c>
      <c r="CN534" s="1">
        <v>38517</v>
      </c>
      <c r="CQ534" s="1">
        <v>38517</v>
      </c>
      <c r="CT534" s="1">
        <v>38517</v>
      </c>
      <c r="CW534" s="1">
        <v>38517</v>
      </c>
      <c r="CZ534" s="1">
        <v>38517</v>
      </c>
      <c r="DC534" s="1">
        <v>38517</v>
      </c>
      <c r="DF534" s="1">
        <v>38517</v>
      </c>
      <c r="DI534" s="1">
        <v>38517</v>
      </c>
      <c r="DL534" s="1">
        <v>38517</v>
      </c>
      <c r="DO534" s="1">
        <v>38517</v>
      </c>
      <c r="DR534" s="1">
        <v>38517</v>
      </c>
      <c r="DU534" s="1">
        <v>38517</v>
      </c>
      <c r="DX534" s="1">
        <v>38517</v>
      </c>
      <c r="EA534" s="1">
        <v>38517</v>
      </c>
      <c r="ED534" s="1">
        <v>38517</v>
      </c>
      <c r="EG534" s="1">
        <v>38517</v>
      </c>
      <c r="EJ534" s="1">
        <v>38517</v>
      </c>
      <c r="EM534" s="1">
        <v>38517</v>
      </c>
      <c r="EP534" s="1">
        <v>38517</v>
      </c>
      <c r="ES534" s="1">
        <v>38517</v>
      </c>
      <c r="EV534" s="1">
        <v>38517</v>
      </c>
      <c r="EY534" s="1">
        <v>38517</v>
      </c>
      <c r="FB534" s="1">
        <v>38517</v>
      </c>
      <c r="FE534" s="1">
        <v>38517</v>
      </c>
      <c r="FH534" s="1">
        <v>38517</v>
      </c>
      <c r="FK534" s="1">
        <v>38517</v>
      </c>
      <c r="FN534" s="1">
        <v>38517</v>
      </c>
      <c r="FQ534" s="1">
        <v>38517</v>
      </c>
      <c r="FT534" s="1">
        <v>38517</v>
      </c>
      <c r="FW534" s="1">
        <v>38517</v>
      </c>
      <c r="FZ534" s="1">
        <v>38517</v>
      </c>
      <c r="GC534" s="1">
        <v>38517</v>
      </c>
      <c r="GF534" s="1">
        <v>38517</v>
      </c>
      <c r="GI534" s="1">
        <v>38517</v>
      </c>
      <c r="GL534" s="1">
        <v>38517</v>
      </c>
      <c r="GO534" s="1">
        <v>38517</v>
      </c>
      <c r="GR534" s="1">
        <v>38517</v>
      </c>
      <c r="GU534" s="1">
        <v>38517</v>
      </c>
      <c r="GX534" s="1">
        <v>38517</v>
      </c>
      <c r="HA534" s="1">
        <v>38517</v>
      </c>
      <c r="HD534" s="1">
        <v>38517</v>
      </c>
      <c r="HG534" s="1">
        <v>38517</v>
      </c>
      <c r="HJ534" s="1">
        <v>38517</v>
      </c>
      <c r="HM534" s="1">
        <v>38517</v>
      </c>
      <c r="HP534" s="1">
        <v>38517</v>
      </c>
      <c r="HS534" s="1">
        <v>38517</v>
      </c>
      <c r="HV534" s="1">
        <v>38517</v>
      </c>
      <c r="HY534" s="1">
        <v>38517</v>
      </c>
      <c r="IB534" s="1">
        <v>38517</v>
      </c>
      <c r="IE534" s="1">
        <v>38517</v>
      </c>
      <c r="IH534" s="1">
        <v>38517</v>
      </c>
      <c r="IK534" s="1">
        <v>38517</v>
      </c>
      <c r="IN534" s="1">
        <v>38517</v>
      </c>
      <c r="IQ534" s="1">
        <v>38517</v>
      </c>
      <c r="IT534" s="1">
        <v>38517</v>
      </c>
      <c r="IW534" s="1">
        <v>38517</v>
      </c>
      <c r="IZ534" s="1">
        <v>38517</v>
      </c>
      <c r="JC534" s="1">
        <v>38517</v>
      </c>
      <c r="JF534" s="1">
        <v>38517</v>
      </c>
      <c r="JI534" s="1">
        <v>38517</v>
      </c>
      <c r="JL534" s="1">
        <v>38517</v>
      </c>
      <c r="JO534" s="1">
        <v>38517</v>
      </c>
      <c r="JR534" s="1">
        <v>38517</v>
      </c>
      <c r="JU534" s="1">
        <v>38517</v>
      </c>
      <c r="JX534" s="1">
        <v>38517</v>
      </c>
      <c r="KA534" s="1">
        <v>38517</v>
      </c>
      <c r="KD534" s="1">
        <v>38517</v>
      </c>
      <c r="KG534" s="1">
        <v>38517</v>
      </c>
      <c r="KJ534" s="1">
        <v>38517</v>
      </c>
      <c r="KM534" s="1">
        <v>38517</v>
      </c>
      <c r="KP534" s="1">
        <v>38517</v>
      </c>
      <c r="KS534" s="1">
        <v>38517</v>
      </c>
      <c r="KV534" s="1">
        <v>38517</v>
      </c>
      <c r="KY534" s="1">
        <v>38517</v>
      </c>
      <c r="LB534" s="1">
        <v>38517</v>
      </c>
      <c r="LE534" s="1">
        <v>38517</v>
      </c>
      <c r="LH534" s="1">
        <v>38517</v>
      </c>
      <c r="LK534" s="1">
        <v>38517</v>
      </c>
      <c r="LN534" s="1">
        <v>38517</v>
      </c>
      <c r="LQ534" s="1">
        <v>38517</v>
      </c>
      <c r="LT534" s="1">
        <v>38517</v>
      </c>
      <c r="LW534" s="1">
        <v>38517</v>
      </c>
      <c r="LZ534" s="1">
        <v>38517</v>
      </c>
      <c r="MC534" s="1">
        <v>38517</v>
      </c>
      <c r="MF534" s="1">
        <v>38517</v>
      </c>
      <c r="MI534" s="1">
        <v>38517</v>
      </c>
      <c r="ML534" s="1">
        <v>38517</v>
      </c>
      <c r="MO534" s="1">
        <v>38517</v>
      </c>
      <c r="MR534" s="1">
        <v>38517</v>
      </c>
      <c r="MU534" s="1">
        <v>38517</v>
      </c>
      <c r="MX534" s="1">
        <v>38517</v>
      </c>
      <c r="NA534" s="1">
        <v>38517</v>
      </c>
      <c r="ND534" s="1">
        <v>38517</v>
      </c>
      <c r="NG534" s="1">
        <v>38517</v>
      </c>
    </row>
    <row r="535" spans="1:371">
      <c r="A535" s="1">
        <v>38679</v>
      </c>
      <c r="B535" s="1">
        <v>38518</v>
      </c>
      <c r="C535">
        <v>5.1307</v>
      </c>
      <c r="E535" s="1">
        <v>38518</v>
      </c>
      <c r="F535">
        <v>5.1632999999999996</v>
      </c>
      <c r="H535" s="1">
        <v>38518</v>
      </c>
      <c r="I535">
        <v>5.1845999999999997</v>
      </c>
      <c r="K535" s="1">
        <v>38518</v>
      </c>
      <c r="N535" s="1">
        <v>38518</v>
      </c>
      <c r="O535">
        <v>5.2793999999999999</v>
      </c>
      <c r="Q535" s="1">
        <v>38518</v>
      </c>
      <c r="R535">
        <v>5.3785999999999996</v>
      </c>
      <c r="T535" s="1">
        <v>38518</v>
      </c>
      <c r="W535" s="1">
        <v>38518</v>
      </c>
      <c r="Z535" s="1">
        <v>38518</v>
      </c>
      <c r="AC535" s="1">
        <v>38518</v>
      </c>
      <c r="AF535" s="1">
        <v>38518</v>
      </c>
      <c r="AI535" s="1">
        <v>38518</v>
      </c>
      <c r="AL535" s="1">
        <v>38518</v>
      </c>
      <c r="AO535" s="1">
        <v>38518</v>
      </c>
      <c r="AR535" s="1">
        <v>38518</v>
      </c>
      <c r="AU535" s="1">
        <v>38518</v>
      </c>
      <c r="AX535" s="1">
        <v>38518</v>
      </c>
      <c r="BA535" s="1">
        <v>38518</v>
      </c>
      <c r="BD535" s="1">
        <v>38518</v>
      </c>
      <c r="BG535" s="1">
        <v>38518</v>
      </c>
      <c r="BJ535" s="1">
        <v>38518</v>
      </c>
      <c r="BM535" s="1">
        <v>38518</v>
      </c>
      <c r="BP535" s="1">
        <v>38518</v>
      </c>
      <c r="BS535" s="1">
        <v>38518</v>
      </c>
      <c r="BV535" s="1">
        <v>38518</v>
      </c>
      <c r="BY535" s="1">
        <v>38518</v>
      </c>
      <c r="CB535" s="1">
        <v>38518</v>
      </c>
      <c r="CE535" s="1">
        <v>38518</v>
      </c>
      <c r="CH535" s="1">
        <v>38518</v>
      </c>
      <c r="CK535" s="1">
        <v>38518</v>
      </c>
      <c r="CN535" s="1">
        <v>38518</v>
      </c>
      <c r="CQ535" s="1">
        <v>38518</v>
      </c>
      <c r="CT535" s="1">
        <v>38518</v>
      </c>
      <c r="CW535" s="1">
        <v>38518</v>
      </c>
      <c r="CZ535" s="1">
        <v>38518</v>
      </c>
      <c r="DC535" s="1">
        <v>38518</v>
      </c>
      <c r="DF535" s="1">
        <v>38518</v>
      </c>
      <c r="DI535" s="1">
        <v>38518</v>
      </c>
      <c r="DL535" s="1">
        <v>38518</v>
      </c>
      <c r="DO535" s="1">
        <v>38518</v>
      </c>
      <c r="DR535" s="1">
        <v>38518</v>
      </c>
      <c r="DU535" s="1">
        <v>38518</v>
      </c>
      <c r="DX535" s="1">
        <v>38518</v>
      </c>
      <c r="EA535" s="1">
        <v>38518</v>
      </c>
      <c r="ED535" s="1">
        <v>38518</v>
      </c>
      <c r="EG535" s="1">
        <v>38518</v>
      </c>
      <c r="EJ535" s="1">
        <v>38518</v>
      </c>
      <c r="EM535" s="1">
        <v>38518</v>
      </c>
      <c r="EP535" s="1">
        <v>38518</v>
      </c>
      <c r="ES535" s="1">
        <v>38518</v>
      </c>
      <c r="EV535" s="1">
        <v>38518</v>
      </c>
      <c r="EY535" s="1">
        <v>38518</v>
      </c>
      <c r="FB535" s="1">
        <v>38518</v>
      </c>
      <c r="FE535" s="1">
        <v>38518</v>
      </c>
      <c r="FH535" s="1">
        <v>38518</v>
      </c>
      <c r="FK535" s="1">
        <v>38518</v>
      </c>
      <c r="FN535" s="1">
        <v>38518</v>
      </c>
      <c r="FQ535" s="1">
        <v>38518</v>
      </c>
      <c r="FT535" s="1">
        <v>38518</v>
      </c>
      <c r="FW535" s="1">
        <v>38518</v>
      </c>
      <c r="FZ535" s="1">
        <v>38518</v>
      </c>
      <c r="GC535" s="1">
        <v>38518</v>
      </c>
      <c r="GF535" s="1">
        <v>38518</v>
      </c>
      <c r="GI535" s="1">
        <v>38518</v>
      </c>
      <c r="GL535" s="1">
        <v>38518</v>
      </c>
      <c r="GO535" s="1">
        <v>38518</v>
      </c>
      <c r="GR535" s="1">
        <v>38518</v>
      </c>
      <c r="GU535" s="1">
        <v>38518</v>
      </c>
      <c r="GX535" s="1">
        <v>38518</v>
      </c>
      <c r="HA535" s="1">
        <v>38518</v>
      </c>
      <c r="HD535" s="1">
        <v>38518</v>
      </c>
      <c r="HG535" s="1">
        <v>38518</v>
      </c>
      <c r="HJ535" s="1">
        <v>38518</v>
      </c>
      <c r="HM535" s="1">
        <v>38518</v>
      </c>
      <c r="HP535" s="1">
        <v>38518</v>
      </c>
      <c r="HS535" s="1">
        <v>38518</v>
      </c>
      <c r="HV535" s="1">
        <v>38518</v>
      </c>
      <c r="HY535" s="1">
        <v>38518</v>
      </c>
      <c r="IB535" s="1">
        <v>38518</v>
      </c>
      <c r="IE535" s="1">
        <v>38518</v>
      </c>
      <c r="IH535" s="1">
        <v>38518</v>
      </c>
      <c r="IK535" s="1">
        <v>38518</v>
      </c>
      <c r="IN535" s="1">
        <v>38518</v>
      </c>
      <c r="IQ535" s="1">
        <v>38518</v>
      </c>
      <c r="IT535" s="1">
        <v>38518</v>
      </c>
      <c r="IW535" s="1">
        <v>38518</v>
      </c>
      <c r="IZ535" s="1">
        <v>38518</v>
      </c>
      <c r="JC535" s="1">
        <v>38518</v>
      </c>
      <c r="JF535" s="1">
        <v>38518</v>
      </c>
      <c r="JI535" s="1">
        <v>38518</v>
      </c>
      <c r="JL535" s="1">
        <v>38518</v>
      </c>
      <c r="JO535" s="1">
        <v>38518</v>
      </c>
      <c r="JR535" s="1">
        <v>38518</v>
      </c>
      <c r="JU535" s="1">
        <v>38518</v>
      </c>
      <c r="JX535" s="1">
        <v>38518</v>
      </c>
      <c r="KA535" s="1">
        <v>38518</v>
      </c>
      <c r="KD535" s="1">
        <v>38518</v>
      </c>
      <c r="KG535" s="1">
        <v>38518</v>
      </c>
      <c r="KJ535" s="1">
        <v>38518</v>
      </c>
      <c r="KM535" s="1">
        <v>38518</v>
      </c>
      <c r="KP535" s="1">
        <v>38518</v>
      </c>
      <c r="KS535" s="1">
        <v>38518</v>
      </c>
      <c r="KV535" s="1">
        <v>38518</v>
      </c>
      <c r="KY535" s="1">
        <v>38518</v>
      </c>
      <c r="LB535" s="1">
        <v>38518</v>
      </c>
      <c r="LE535" s="1">
        <v>38518</v>
      </c>
      <c r="LH535" s="1">
        <v>38518</v>
      </c>
      <c r="LK535" s="1">
        <v>38518</v>
      </c>
      <c r="LN535" s="1">
        <v>38518</v>
      </c>
      <c r="LQ535" s="1">
        <v>38518</v>
      </c>
      <c r="LT535" s="1">
        <v>38518</v>
      </c>
      <c r="LW535" s="1">
        <v>38518</v>
      </c>
      <c r="LZ535" s="1">
        <v>38518</v>
      </c>
      <c r="MC535" s="1">
        <v>38518</v>
      </c>
      <c r="MF535" s="1">
        <v>38518</v>
      </c>
      <c r="MI535" s="1">
        <v>38518</v>
      </c>
      <c r="ML535" s="1">
        <v>38518</v>
      </c>
      <c r="MO535" s="1">
        <v>38518</v>
      </c>
      <c r="MR535" s="1">
        <v>38518</v>
      </c>
      <c r="MU535" s="1">
        <v>38518</v>
      </c>
      <c r="MX535" s="1">
        <v>38518</v>
      </c>
      <c r="NA535" s="1">
        <v>38518</v>
      </c>
      <c r="ND535" s="1">
        <v>38518</v>
      </c>
      <c r="NG535" s="1">
        <v>38518</v>
      </c>
    </row>
    <row r="536" spans="1:371">
      <c r="A536" s="1">
        <v>38680</v>
      </c>
      <c r="B536" s="1">
        <v>38519</v>
      </c>
      <c r="C536">
        <v>5.08</v>
      </c>
      <c r="E536" s="1">
        <v>38519</v>
      </c>
      <c r="F536">
        <v>5.1150000000000002</v>
      </c>
      <c r="H536" s="1">
        <v>38519</v>
      </c>
      <c r="I536">
        <v>5.1536</v>
      </c>
      <c r="K536" s="1">
        <v>38519</v>
      </c>
      <c r="N536" s="1">
        <v>38519</v>
      </c>
      <c r="O536">
        <v>5.3059000000000003</v>
      </c>
      <c r="Q536" s="1">
        <v>38519</v>
      </c>
      <c r="R536">
        <v>5.3857999999999997</v>
      </c>
      <c r="T536" s="1">
        <v>38519</v>
      </c>
      <c r="W536" s="1">
        <v>38519</v>
      </c>
      <c r="Z536" s="1">
        <v>38519</v>
      </c>
      <c r="AC536" s="1">
        <v>38519</v>
      </c>
      <c r="AF536" s="1">
        <v>38519</v>
      </c>
      <c r="AI536" s="1">
        <v>38519</v>
      </c>
      <c r="AL536" s="1">
        <v>38519</v>
      </c>
      <c r="AO536" s="1">
        <v>38519</v>
      </c>
      <c r="AR536" s="1">
        <v>38519</v>
      </c>
      <c r="AU536" s="1">
        <v>38519</v>
      </c>
      <c r="AX536" s="1">
        <v>38519</v>
      </c>
      <c r="BA536" s="1">
        <v>38519</v>
      </c>
      <c r="BD536" s="1">
        <v>38519</v>
      </c>
      <c r="BG536" s="1">
        <v>38519</v>
      </c>
      <c r="BJ536" s="1">
        <v>38519</v>
      </c>
      <c r="BM536" s="1">
        <v>38519</v>
      </c>
      <c r="BP536" s="1">
        <v>38519</v>
      </c>
      <c r="BS536" s="1">
        <v>38519</v>
      </c>
      <c r="BV536" s="1">
        <v>38519</v>
      </c>
      <c r="BY536" s="1">
        <v>38519</v>
      </c>
      <c r="CB536" s="1">
        <v>38519</v>
      </c>
      <c r="CE536" s="1">
        <v>38519</v>
      </c>
      <c r="CH536" s="1">
        <v>38519</v>
      </c>
      <c r="CK536" s="1">
        <v>38519</v>
      </c>
      <c r="CN536" s="1">
        <v>38519</v>
      </c>
      <c r="CQ536" s="1">
        <v>38519</v>
      </c>
      <c r="CT536" s="1">
        <v>38519</v>
      </c>
      <c r="CW536" s="1">
        <v>38519</v>
      </c>
      <c r="CZ536" s="1">
        <v>38519</v>
      </c>
      <c r="DC536" s="1">
        <v>38519</v>
      </c>
      <c r="DF536" s="1">
        <v>38519</v>
      </c>
      <c r="DI536" s="1">
        <v>38519</v>
      </c>
      <c r="DL536" s="1">
        <v>38519</v>
      </c>
      <c r="DO536" s="1">
        <v>38519</v>
      </c>
      <c r="DR536" s="1">
        <v>38519</v>
      </c>
      <c r="DU536" s="1">
        <v>38519</v>
      </c>
      <c r="DX536" s="1">
        <v>38519</v>
      </c>
      <c r="EA536" s="1">
        <v>38519</v>
      </c>
      <c r="ED536" s="1">
        <v>38519</v>
      </c>
      <c r="EG536" s="1">
        <v>38519</v>
      </c>
      <c r="EJ536" s="1">
        <v>38519</v>
      </c>
      <c r="EM536" s="1">
        <v>38519</v>
      </c>
      <c r="EP536" s="1">
        <v>38519</v>
      </c>
      <c r="ES536" s="1">
        <v>38519</v>
      </c>
      <c r="EV536" s="1">
        <v>38519</v>
      </c>
      <c r="EY536" s="1">
        <v>38519</v>
      </c>
      <c r="FB536" s="1">
        <v>38519</v>
      </c>
      <c r="FE536" s="1">
        <v>38519</v>
      </c>
      <c r="FH536" s="1">
        <v>38519</v>
      </c>
      <c r="FK536" s="1">
        <v>38519</v>
      </c>
      <c r="FN536" s="1">
        <v>38519</v>
      </c>
      <c r="FQ536" s="1">
        <v>38519</v>
      </c>
      <c r="FT536" s="1">
        <v>38519</v>
      </c>
      <c r="FW536" s="1">
        <v>38519</v>
      </c>
      <c r="FZ536" s="1">
        <v>38519</v>
      </c>
      <c r="GC536" s="1">
        <v>38519</v>
      </c>
      <c r="GF536" s="1">
        <v>38519</v>
      </c>
      <c r="GI536" s="1">
        <v>38519</v>
      </c>
      <c r="GL536" s="1">
        <v>38519</v>
      </c>
      <c r="GO536" s="1">
        <v>38519</v>
      </c>
      <c r="GR536" s="1">
        <v>38519</v>
      </c>
      <c r="GU536" s="1">
        <v>38519</v>
      </c>
      <c r="GX536" s="1">
        <v>38519</v>
      </c>
      <c r="HA536" s="1">
        <v>38519</v>
      </c>
      <c r="HD536" s="1">
        <v>38519</v>
      </c>
      <c r="HG536" s="1">
        <v>38519</v>
      </c>
      <c r="HJ536" s="1">
        <v>38519</v>
      </c>
      <c r="HM536" s="1">
        <v>38519</v>
      </c>
      <c r="HP536" s="1">
        <v>38519</v>
      </c>
      <c r="HS536" s="1">
        <v>38519</v>
      </c>
      <c r="HV536" s="1">
        <v>38519</v>
      </c>
      <c r="HY536" s="1">
        <v>38519</v>
      </c>
      <c r="IB536" s="1">
        <v>38519</v>
      </c>
      <c r="IE536" s="1">
        <v>38519</v>
      </c>
      <c r="IH536" s="1">
        <v>38519</v>
      </c>
      <c r="IK536" s="1">
        <v>38519</v>
      </c>
      <c r="IN536" s="1">
        <v>38519</v>
      </c>
      <c r="IQ536" s="1">
        <v>38519</v>
      </c>
      <c r="IT536" s="1">
        <v>38519</v>
      </c>
      <c r="IW536" s="1">
        <v>38519</v>
      </c>
      <c r="IZ536" s="1">
        <v>38519</v>
      </c>
      <c r="JC536" s="1">
        <v>38519</v>
      </c>
      <c r="JF536" s="1">
        <v>38519</v>
      </c>
      <c r="JI536" s="1">
        <v>38519</v>
      </c>
      <c r="JL536" s="1">
        <v>38519</v>
      </c>
      <c r="JO536" s="1">
        <v>38519</v>
      </c>
      <c r="JR536" s="1">
        <v>38519</v>
      </c>
      <c r="JU536" s="1">
        <v>38519</v>
      </c>
      <c r="JX536" s="1">
        <v>38519</v>
      </c>
      <c r="KA536" s="1">
        <v>38519</v>
      </c>
      <c r="KD536" s="1">
        <v>38519</v>
      </c>
      <c r="KG536" s="1">
        <v>38519</v>
      </c>
      <c r="KJ536" s="1">
        <v>38519</v>
      </c>
      <c r="KM536" s="1">
        <v>38519</v>
      </c>
      <c r="KP536" s="1">
        <v>38519</v>
      </c>
      <c r="KS536" s="1">
        <v>38519</v>
      </c>
      <c r="KV536" s="1">
        <v>38519</v>
      </c>
      <c r="KY536" s="1">
        <v>38519</v>
      </c>
      <c r="LB536" s="1">
        <v>38519</v>
      </c>
      <c r="LE536" s="1">
        <v>38519</v>
      </c>
      <c r="LH536" s="1">
        <v>38519</v>
      </c>
      <c r="LK536" s="1">
        <v>38519</v>
      </c>
      <c r="LN536" s="1">
        <v>38519</v>
      </c>
      <c r="LQ536" s="1">
        <v>38519</v>
      </c>
      <c r="LT536" s="1">
        <v>38519</v>
      </c>
      <c r="LW536" s="1">
        <v>38519</v>
      </c>
      <c r="LZ536" s="1">
        <v>38519</v>
      </c>
      <c r="MC536" s="1">
        <v>38519</v>
      </c>
      <c r="MF536" s="1">
        <v>38519</v>
      </c>
      <c r="MI536" s="1">
        <v>38519</v>
      </c>
      <c r="ML536" s="1">
        <v>38519</v>
      </c>
      <c r="MO536" s="1">
        <v>38519</v>
      </c>
      <c r="MR536" s="1">
        <v>38519</v>
      </c>
      <c r="MU536" s="1">
        <v>38519</v>
      </c>
      <c r="MX536" s="1">
        <v>38519</v>
      </c>
      <c r="NA536" s="1">
        <v>38519</v>
      </c>
      <c r="ND536" s="1">
        <v>38519</v>
      </c>
      <c r="NG536" s="1">
        <v>38519</v>
      </c>
    </row>
    <row r="537" spans="1:371">
      <c r="A537" s="1">
        <v>38681</v>
      </c>
      <c r="B537" s="1">
        <v>38520</v>
      </c>
      <c r="C537">
        <v>5.0778999999999996</v>
      </c>
      <c r="E537" s="1">
        <v>38520</v>
      </c>
      <c r="F537">
        <v>5.1104000000000003</v>
      </c>
      <c r="H537" s="1">
        <v>38520</v>
      </c>
      <c r="I537">
        <v>5.1635999999999997</v>
      </c>
      <c r="K537" s="1">
        <v>38520</v>
      </c>
      <c r="N537" s="1">
        <v>38520</v>
      </c>
      <c r="O537">
        <v>5.2914000000000003</v>
      </c>
      <c r="Q537" s="1">
        <v>38520</v>
      </c>
      <c r="R537">
        <v>5.3632</v>
      </c>
      <c r="T537" s="1">
        <v>38520</v>
      </c>
      <c r="W537" s="1">
        <v>38520</v>
      </c>
      <c r="Z537" s="1">
        <v>38520</v>
      </c>
      <c r="AC537" s="1">
        <v>38520</v>
      </c>
      <c r="AF537" s="1">
        <v>38520</v>
      </c>
      <c r="AI537" s="1">
        <v>38520</v>
      </c>
      <c r="AL537" s="1">
        <v>38520</v>
      </c>
      <c r="AO537" s="1">
        <v>38520</v>
      </c>
      <c r="AR537" s="1">
        <v>38520</v>
      </c>
      <c r="AU537" s="1">
        <v>38520</v>
      </c>
      <c r="AX537" s="1">
        <v>38520</v>
      </c>
      <c r="BA537" s="1">
        <v>38520</v>
      </c>
      <c r="BD537" s="1">
        <v>38520</v>
      </c>
      <c r="BG537" s="1">
        <v>38520</v>
      </c>
      <c r="BJ537" s="1">
        <v>38520</v>
      </c>
      <c r="BM537" s="1">
        <v>38520</v>
      </c>
      <c r="BP537" s="1">
        <v>38520</v>
      </c>
      <c r="BS537" s="1">
        <v>38520</v>
      </c>
      <c r="BV537" s="1">
        <v>38520</v>
      </c>
      <c r="BY537" s="1">
        <v>38520</v>
      </c>
      <c r="CB537" s="1">
        <v>38520</v>
      </c>
      <c r="CE537" s="1">
        <v>38520</v>
      </c>
      <c r="CH537" s="1">
        <v>38520</v>
      </c>
      <c r="CK537" s="1">
        <v>38520</v>
      </c>
      <c r="CN537" s="1">
        <v>38520</v>
      </c>
      <c r="CQ537" s="1">
        <v>38520</v>
      </c>
      <c r="CT537" s="1">
        <v>38520</v>
      </c>
      <c r="CW537" s="1">
        <v>38520</v>
      </c>
      <c r="CZ537" s="1">
        <v>38520</v>
      </c>
      <c r="DC537" s="1">
        <v>38520</v>
      </c>
      <c r="DF537" s="1">
        <v>38520</v>
      </c>
      <c r="DI537" s="1">
        <v>38520</v>
      </c>
      <c r="DL537" s="1">
        <v>38520</v>
      </c>
      <c r="DO537" s="1">
        <v>38520</v>
      </c>
      <c r="DR537" s="1">
        <v>38520</v>
      </c>
      <c r="DU537" s="1">
        <v>38520</v>
      </c>
      <c r="DX537" s="1">
        <v>38520</v>
      </c>
      <c r="EA537" s="1">
        <v>38520</v>
      </c>
      <c r="ED537" s="1">
        <v>38520</v>
      </c>
      <c r="EG537" s="1">
        <v>38520</v>
      </c>
      <c r="EJ537" s="1">
        <v>38520</v>
      </c>
      <c r="EM537" s="1">
        <v>38520</v>
      </c>
      <c r="EP537" s="1">
        <v>38520</v>
      </c>
      <c r="ES537" s="1">
        <v>38520</v>
      </c>
      <c r="EV537" s="1">
        <v>38520</v>
      </c>
      <c r="EY537" s="1">
        <v>38520</v>
      </c>
      <c r="FB537" s="1">
        <v>38520</v>
      </c>
      <c r="FE537" s="1">
        <v>38520</v>
      </c>
      <c r="FH537" s="1">
        <v>38520</v>
      </c>
      <c r="FK537" s="1">
        <v>38520</v>
      </c>
      <c r="FN537" s="1">
        <v>38520</v>
      </c>
      <c r="FQ537" s="1">
        <v>38520</v>
      </c>
      <c r="FT537" s="1">
        <v>38520</v>
      </c>
      <c r="FW537" s="1">
        <v>38520</v>
      </c>
      <c r="FZ537" s="1">
        <v>38520</v>
      </c>
      <c r="GC537" s="1">
        <v>38520</v>
      </c>
      <c r="GF537" s="1">
        <v>38520</v>
      </c>
      <c r="GI537" s="1">
        <v>38520</v>
      </c>
      <c r="GL537" s="1">
        <v>38520</v>
      </c>
      <c r="GO537" s="1">
        <v>38520</v>
      </c>
      <c r="GR537" s="1">
        <v>38520</v>
      </c>
      <c r="GU537" s="1">
        <v>38520</v>
      </c>
      <c r="GX537" s="1">
        <v>38520</v>
      </c>
      <c r="HA537" s="1">
        <v>38520</v>
      </c>
      <c r="HD537" s="1">
        <v>38520</v>
      </c>
      <c r="HG537" s="1">
        <v>38520</v>
      </c>
      <c r="HJ537" s="1">
        <v>38520</v>
      </c>
      <c r="HM537" s="1">
        <v>38520</v>
      </c>
      <c r="HP537" s="1">
        <v>38520</v>
      </c>
      <c r="HS537" s="1">
        <v>38520</v>
      </c>
      <c r="HV537" s="1">
        <v>38520</v>
      </c>
      <c r="HY537" s="1">
        <v>38520</v>
      </c>
      <c r="IB537" s="1">
        <v>38520</v>
      </c>
      <c r="IE537" s="1">
        <v>38520</v>
      </c>
      <c r="IH537" s="1">
        <v>38520</v>
      </c>
      <c r="IK537" s="1">
        <v>38520</v>
      </c>
      <c r="IN537" s="1">
        <v>38520</v>
      </c>
      <c r="IQ537" s="1">
        <v>38520</v>
      </c>
      <c r="IT537" s="1">
        <v>38520</v>
      </c>
      <c r="IW537" s="1">
        <v>38520</v>
      </c>
      <c r="IZ537" s="1">
        <v>38520</v>
      </c>
      <c r="JC537" s="1">
        <v>38520</v>
      </c>
      <c r="JF537" s="1">
        <v>38520</v>
      </c>
      <c r="JI537" s="1">
        <v>38520</v>
      </c>
      <c r="JL537" s="1">
        <v>38520</v>
      </c>
      <c r="JO537" s="1">
        <v>38520</v>
      </c>
      <c r="JR537" s="1">
        <v>38520</v>
      </c>
      <c r="JU537" s="1">
        <v>38520</v>
      </c>
      <c r="JX537" s="1">
        <v>38520</v>
      </c>
      <c r="KA537" s="1">
        <v>38520</v>
      </c>
      <c r="KD537" s="1">
        <v>38520</v>
      </c>
      <c r="KG537" s="1">
        <v>38520</v>
      </c>
      <c r="KJ537" s="1">
        <v>38520</v>
      </c>
      <c r="KM537" s="1">
        <v>38520</v>
      </c>
      <c r="KP537" s="1">
        <v>38520</v>
      </c>
      <c r="KS537" s="1">
        <v>38520</v>
      </c>
      <c r="KV537" s="1">
        <v>38520</v>
      </c>
      <c r="KY537" s="1">
        <v>38520</v>
      </c>
      <c r="LB537" s="1">
        <v>38520</v>
      </c>
      <c r="LE537" s="1">
        <v>38520</v>
      </c>
      <c r="LH537" s="1">
        <v>38520</v>
      </c>
      <c r="LK537" s="1">
        <v>38520</v>
      </c>
      <c r="LN537" s="1">
        <v>38520</v>
      </c>
      <c r="LQ537" s="1">
        <v>38520</v>
      </c>
      <c r="LT537" s="1">
        <v>38520</v>
      </c>
      <c r="LW537" s="1">
        <v>38520</v>
      </c>
      <c r="LZ537" s="1">
        <v>38520</v>
      </c>
      <c r="MC537" s="1">
        <v>38520</v>
      </c>
      <c r="MF537" s="1">
        <v>38520</v>
      </c>
      <c r="MI537" s="1">
        <v>38520</v>
      </c>
      <c r="ML537" s="1">
        <v>38520</v>
      </c>
      <c r="MO537" s="1">
        <v>38520</v>
      </c>
      <c r="MR537" s="1">
        <v>38520</v>
      </c>
      <c r="MU537" s="1">
        <v>38520</v>
      </c>
      <c r="MX537" s="1">
        <v>38520</v>
      </c>
      <c r="NA537" s="1">
        <v>38520</v>
      </c>
      <c r="ND537" s="1">
        <v>38520</v>
      </c>
      <c r="NG537" s="1">
        <v>38520</v>
      </c>
    </row>
    <row r="538" spans="1:371">
      <c r="A538" s="1">
        <v>38684</v>
      </c>
      <c r="B538" s="1">
        <v>38521</v>
      </c>
      <c r="C538">
        <v>5.0778999999999996</v>
      </c>
      <c r="E538" s="1">
        <v>38521</v>
      </c>
      <c r="F538">
        <v>5.1104000000000003</v>
      </c>
      <c r="H538" s="1">
        <v>38521</v>
      </c>
      <c r="I538">
        <v>5.1635999999999997</v>
      </c>
      <c r="K538" s="1">
        <v>38521</v>
      </c>
      <c r="N538" s="1">
        <v>38521</v>
      </c>
      <c r="O538">
        <v>5.2914000000000003</v>
      </c>
      <c r="Q538" s="1">
        <v>38521</v>
      </c>
      <c r="R538">
        <v>5.3632</v>
      </c>
      <c r="T538" s="1">
        <v>38521</v>
      </c>
      <c r="W538" s="1">
        <v>38521</v>
      </c>
      <c r="Z538" s="1">
        <v>38521</v>
      </c>
      <c r="AC538" s="1">
        <v>38521</v>
      </c>
      <c r="AF538" s="1">
        <v>38521</v>
      </c>
      <c r="AI538" s="1">
        <v>38521</v>
      </c>
      <c r="AL538" s="1">
        <v>38521</v>
      </c>
      <c r="AO538" s="1">
        <v>38521</v>
      </c>
      <c r="AR538" s="1">
        <v>38521</v>
      </c>
      <c r="AU538" s="1">
        <v>38521</v>
      </c>
      <c r="AX538" s="1">
        <v>38521</v>
      </c>
      <c r="BA538" s="1">
        <v>38521</v>
      </c>
      <c r="BD538" s="1">
        <v>38521</v>
      </c>
      <c r="BG538" s="1">
        <v>38521</v>
      </c>
      <c r="BJ538" s="1">
        <v>38521</v>
      </c>
      <c r="BM538" s="1">
        <v>38521</v>
      </c>
      <c r="BP538" s="1">
        <v>38521</v>
      </c>
      <c r="BS538" s="1">
        <v>38521</v>
      </c>
      <c r="BV538" s="1">
        <v>38521</v>
      </c>
      <c r="BY538" s="1">
        <v>38521</v>
      </c>
      <c r="CB538" s="1">
        <v>38521</v>
      </c>
      <c r="CE538" s="1">
        <v>38521</v>
      </c>
      <c r="CH538" s="1">
        <v>38521</v>
      </c>
      <c r="CK538" s="1">
        <v>38521</v>
      </c>
      <c r="CN538" s="1">
        <v>38521</v>
      </c>
      <c r="CQ538" s="1">
        <v>38521</v>
      </c>
      <c r="CT538" s="1">
        <v>38521</v>
      </c>
      <c r="CW538" s="1">
        <v>38521</v>
      </c>
      <c r="CZ538" s="1">
        <v>38521</v>
      </c>
      <c r="DC538" s="1">
        <v>38521</v>
      </c>
      <c r="DF538" s="1">
        <v>38521</v>
      </c>
      <c r="DI538" s="1">
        <v>38521</v>
      </c>
      <c r="DL538" s="1">
        <v>38521</v>
      </c>
      <c r="DO538" s="1">
        <v>38521</v>
      </c>
      <c r="DR538" s="1">
        <v>38521</v>
      </c>
      <c r="DU538" s="1">
        <v>38521</v>
      </c>
      <c r="DX538" s="1">
        <v>38521</v>
      </c>
      <c r="EA538" s="1">
        <v>38521</v>
      </c>
      <c r="ED538" s="1">
        <v>38521</v>
      </c>
      <c r="EG538" s="1">
        <v>38521</v>
      </c>
      <c r="EJ538" s="1">
        <v>38521</v>
      </c>
      <c r="EM538" s="1">
        <v>38521</v>
      </c>
      <c r="EP538" s="1">
        <v>38521</v>
      </c>
      <c r="ES538" s="1">
        <v>38521</v>
      </c>
      <c r="EV538" s="1">
        <v>38521</v>
      </c>
      <c r="EY538" s="1">
        <v>38521</v>
      </c>
      <c r="FB538" s="1">
        <v>38521</v>
      </c>
      <c r="FE538" s="1">
        <v>38521</v>
      </c>
      <c r="FH538" s="1">
        <v>38521</v>
      </c>
      <c r="FK538" s="1">
        <v>38521</v>
      </c>
      <c r="FN538" s="1">
        <v>38521</v>
      </c>
      <c r="FQ538" s="1">
        <v>38521</v>
      </c>
      <c r="FT538" s="1">
        <v>38521</v>
      </c>
      <c r="FW538" s="1">
        <v>38521</v>
      </c>
      <c r="FZ538" s="1">
        <v>38521</v>
      </c>
      <c r="GC538" s="1">
        <v>38521</v>
      </c>
      <c r="GF538" s="1">
        <v>38521</v>
      </c>
      <c r="GI538" s="1">
        <v>38521</v>
      </c>
      <c r="GL538" s="1">
        <v>38521</v>
      </c>
      <c r="GO538" s="1">
        <v>38521</v>
      </c>
      <c r="GR538" s="1">
        <v>38521</v>
      </c>
      <c r="GU538" s="1">
        <v>38521</v>
      </c>
      <c r="GX538" s="1">
        <v>38521</v>
      </c>
      <c r="HA538" s="1">
        <v>38521</v>
      </c>
      <c r="HD538" s="1">
        <v>38521</v>
      </c>
      <c r="HG538" s="1">
        <v>38521</v>
      </c>
      <c r="HJ538" s="1">
        <v>38521</v>
      </c>
      <c r="HM538" s="1">
        <v>38521</v>
      </c>
      <c r="HP538" s="1">
        <v>38521</v>
      </c>
      <c r="HS538" s="1">
        <v>38521</v>
      </c>
      <c r="HV538" s="1">
        <v>38521</v>
      </c>
      <c r="HY538" s="1">
        <v>38521</v>
      </c>
      <c r="IB538" s="1">
        <v>38521</v>
      </c>
      <c r="IE538" s="1">
        <v>38521</v>
      </c>
      <c r="IH538" s="1">
        <v>38521</v>
      </c>
      <c r="IK538" s="1">
        <v>38521</v>
      </c>
      <c r="IN538" s="1">
        <v>38521</v>
      </c>
      <c r="IQ538" s="1">
        <v>38521</v>
      </c>
      <c r="IT538" s="1">
        <v>38521</v>
      </c>
      <c r="IW538" s="1">
        <v>38521</v>
      </c>
      <c r="IZ538" s="1">
        <v>38521</v>
      </c>
      <c r="JC538" s="1">
        <v>38521</v>
      </c>
      <c r="JF538" s="1">
        <v>38521</v>
      </c>
      <c r="JI538" s="1">
        <v>38521</v>
      </c>
      <c r="JL538" s="1">
        <v>38521</v>
      </c>
      <c r="JO538" s="1">
        <v>38521</v>
      </c>
      <c r="JR538" s="1">
        <v>38521</v>
      </c>
      <c r="JU538" s="1">
        <v>38521</v>
      </c>
      <c r="JX538" s="1">
        <v>38521</v>
      </c>
      <c r="KA538" s="1">
        <v>38521</v>
      </c>
      <c r="KD538" s="1">
        <v>38521</v>
      </c>
      <c r="KG538" s="1">
        <v>38521</v>
      </c>
      <c r="KJ538" s="1">
        <v>38521</v>
      </c>
      <c r="KM538" s="1">
        <v>38521</v>
      </c>
      <c r="KP538" s="1">
        <v>38521</v>
      </c>
      <c r="KS538" s="1">
        <v>38521</v>
      </c>
      <c r="KV538" s="1">
        <v>38521</v>
      </c>
      <c r="KY538" s="1">
        <v>38521</v>
      </c>
      <c r="LB538" s="1">
        <v>38521</v>
      </c>
      <c r="LE538" s="1">
        <v>38521</v>
      </c>
      <c r="LH538" s="1">
        <v>38521</v>
      </c>
      <c r="LK538" s="1">
        <v>38521</v>
      </c>
      <c r="LN538" s="1">
        <v>38521</v>
      </c>
      <c r="LQ538" s="1">
        <v>38521</v>
      </c>
      <c r="LT538" s="1">
        <v>38521</v>
      </c>
      <c r="LW538" s="1">
        <v>38521</v>
      </c>
      <c r="LZ538" s="1">
        <v>38521</v>
      </c>
      <c r="MC538" s="1">
        <v>38521</v>
      </c>
      <c r="MF538" s="1">
        <v>38521</v>
      </c>
      <c r="MI538" s="1">
        <v>38521</v>
      </c>
      <c r="ML538" s="1">
        <v>38521</v>
      </c>
      <c r="MO538" s="1">
        <v>38521</v>
      </c>
      <c r="MR538" s="1">
        <v>38521</v>
      </c>
      <c r="MU538" s="1">
        <v>38521</v>
      </c>
      <c r="MX538" s="1">
        <v>38521</v>
      </c>
      <c r="NA538" s="1">
        <v>38521</v>
      </c>
      <c r="ND538" s="1">
        <v>38521</v>
      </c>
      <c r="NG538" s="1">
        <v>38521</v>
      </c>
    </row>
    <row r="539" spans="1:371">
      <c r="A539" s="1">
        <v>38685</v>
      </c>
      <c r="B539" s="1">
        <v>38522</v>
      </c>
      <c r="C539">
        <v>5.0778999999999996</v>
      </c>
      <c r="E539" s="1">
        <v>38522</v>
      </c>
      <c r="F539">
        <v>5.1104000000000003</v>
      </c>
      <c r="H539" s="1">
        <v>38522</v>
      </c>
      <c r="I539">
        <v>5.1635999999999997</v>
      </c>
      <c r="K539" s="1">
        <v>38522</v>
      </c>
      <c r="N539" s="1">
        <v>38522</v>
      </c>
      <c r="O539">
        <v>5.2914000000000003</v>
      </c>
      <c r="Q539" s="1">
        <v>38522</v>
      </c>
      <c r="R539">
        <v>5.3632</v>
      </c>
      <c r="T539" s="1">
        <v>38522</v>
      </c>
      <c r="W539" s="1">
        <v>38522</v>
      </c>
      <c r="Z539" s="1">
        <v>38522</v>
      </c>
      <c r="AC539" s="1">
        <v>38522</v>
      </c>
      <c r="AF539" s="1">
        <v>38522</v>
      </c>
      <c r="AI539" s="1">
        <v>38522</v>
      </c>
      <c r="AL539" s="1">
        <v>38522</v>
      </c>
      <c r="AO539" s="1">
        <v>38522</v>
      </c>
      <c r="AR539" s="1">
        <v>38522</v>
      </c>
      <c r="AU539" s="1">
        <v>38522</v>
      </c>
      <c r="AX539" s="1">
        <v>38522</v>
      </c>
      <c r="BA539" s="1">
        <v>38522</v>
      </c>
      <c r="BD539" s="1">
        <v>38522</v>
      </c>
      <c r="BG539" s="1">
        <v>38522</v>
      </c>
      <c r="BJ539" s="1">
        <v>38522</v>
      </c>
      <c r="BM539" s="1">
        <v>38522</v>
      </c>
      <c r="BP539" s="1">
        <v>38522</v>
      </c>
      <c r="BS539" s="1">
        <v>38522</v>
      </c>
      <c r="BV539" s="1">
        <v>38522</v>
      </c>
      <c r="BY539" s="1">
        <v>38522</v>
      </c>
      <c r="CB539" s="1">
        <v>38522</v>
      </c>
      <c r="CE539" s="1">
        <v>38522</v>
      </c>
      <c r="CH539" s="1">
        <v>38522</v>
      </c>
      <c r="CK539" s="1">
        <v>38522</v>
      </c>
      <c r="CN539" s="1">
        <v>38522</v>
      </c>
      <c r="CQ539" s="1">
        <v>38522</v>
      </c>
      <c r="CT539" s="1">
        <v>38522</v>
      </c>
      <c r="CW539" s="1">
        <v>38522</v>
      </c>
      <c r="CZ539" s="1">
        <v>38522</v>
      </c>
      <c r="DC539" s="1">
        <v>38522</v>
      </c>
      <c r="DF539" s="1">
        <v>38522</v>
      </c>
      <c r="DI539" s="1">
        <v>38522</v>
      </c>
      <c r="DL539" s="1">
        <v>38522</v>
      </c>
      <c r="DO539" s="1">
        <v>38522</v>
      </c>
      <c r="DR539" s="1">
        <v>38522</v>
      </c>
      <c r="DU539" s="1">
        <v>38522</v>
      </c>
      <c r="DX539" s="1">
        <v>38522</v>
      </c>
      <c r="EA539" s="1">
        <v>38522</v>
      </c>
      <c r="ED539" s="1">
        <v>38522</v>
      </c>
      <c r="EG539" s="1">
        <v>38522</v>
      </c>
      <c r="EJ539" s="1">
        <v>38522</v>
      </c>
      <c r="EM539" s="1">
        <v>38522</v>
      </c>
      <c r="EP539" s="1">
        <v>38522</v>
      </c>
      <c r="ES539" s="1">
        <v>38522</v>
      </c>
      <c r="EV539" s="1">
        <v>38522</v>
      </c>
      <c r="EY539" s="1">
        <v>38522</v>
      </c>
      <c r="FB539" s="1">
        <v>38522</v>
      </c>
      <c r="FE539" s="1">
        <v>38522</v>
      </c>
      <c r="FH539" s="1">
        <v>38522</v>
      </c>
      <c r="FK539" s="1">
        <v>38522</v>
      </c>
      <c r="FN539" s="1">
        <v>38522</v>
      </c>
      <c r="FQ539" s="1">
        <v>38522</v>
      </c>
      <c r="FT539" s="1">
        <v>38522</v>
      </c>
      <c r="FW539" s="1">
        <v>38522</v>
      </c>
      <c r="FZ539" s="1">
        <v>38522</v>
      </c>
      <c r="GC539" s="1">
        <v>38522</v>
      </c>
      <c r="GF539" s="1">
        <v>38522</v>
      </c>
      <c r="GI539" s="1">
        <v>38522</v>
      </c>
      <c r="GL539" s="1">
        <v>38522</v>
      </c>
      <c r="GO539" s="1">
        <v>38522</v>
      </c>
      <c r="GR539" s="1">
        <v>38522</v>
      </c>
      <c r="GU539" s="1">
        <v>38522</v>
      </c>
      <c r="GX539" s="1">
        <v>38522</v>
      </c>
      <c r="HA539" s="1">
        <v>38522</v>
      </c>
      <c r="HD539" s="1">
        <v>38522</v>
      </c>
      <c r="HG539" s="1">
        <v>38522</v>
      </c>
      <c r="HJ539" s="1">
        <v>38522</v>
      </c>
      <c r="HM539" s="1">
        <v>38522</v>
      </c>
      <c r="HP539" s="1">
        <v>38522</v>
      </c>
      <c r="HS539" s="1">
        <v>38522</v>
      </c>
      <c r="HV539" s="1">
        <v>38522</v>
      </c>
      <c r="HY539" s="1">
        <v>38522</v>
      </c>
      <c r="IB539" s="1">
        <v>38522</v>
      </c>
      <c r="IE539" s="1">
        <v>38522</v>
      </c>
      <c r="IH539" s="1">
        <v>38522</v>
      </c>
      <c r="IK539" s="1">
        <v>38522</v>
      </c>
      <c r="IN539" s="1">
        <v>38522</v>
      </c>
      <c r="IQ539" s="1">
        <v>38522</v>
      </c>
      <c r="IT539" s="1">
        <v>38522</v>
      </c>
      <c r="IW539" s="1">
        <v>38522</v>
      </c>
      <c r="IZ539" s="1">
        <v>38522</v>
      </c>
      <c r="JC539" s="1">
        <v>38522</v>
      </c>
      <c r="JF539" s="1">
        <v>38522</v>
      </c>
      <c r="JI539" s="1">
        <v>38522</v>
      </c>
      <c r="JL539" s="1">
        <v>38522</v>
      </c>
      <c r="JO539" s="1">
        <v>38522</v>
      </c>
      <c r="JR539" s="1">
        <v>38522</v>
      </c>
      <c r="JU539" s="1">
        <v>38522</v>
      </c>
      <c r="JX539" s="1">
        <v>38522</v>
      </c>
      <c r="KA539" s="1">
        <v>38522</v>
      </c>
      <c r="KD539" s="1">
        <v>38522</v>
      </c>
      <c r="KG539" s="1">
        <v>38522</v>
      </c>
      <c r="KJ539" s="1">
        <v>38522</v>
      </c>
      <c r="KM539" s="1">
        <v>38522</v>
      </c>
      <c r="KP539" s="1">
        <v>38522</v>
      </c>
      <c r="KS539" s="1">
        <v>38522</v>
      </c>
      <c r="KV539" s="1">
        <v>38522</v>
      </c>
      <c r="KY539" s="1">
        <v>38522</v>
      </c>
      <c r="LB539" s="1">
        <v>38522</v>
      </c>
      <c r="LE539" s="1">
        <v>38522</v>
      </c>
      <c r="LH539" s="1">
        <v>38522</v>
      </c>
      <c r="LK539" s="1">
        <v>38522</v>
      </c>
      <c r="LN539" s="1">
        <v>38522</v>
      </c>
      <c r="LQ539" s="1">
        <v>38522</v>
      </c>
      <c r="LT539" s="1">
        <v>38522</v>
      </c>
      <c r="LW539" s="1">
        <v>38522</v>
      </c>
      <c r="LZ539" s="1">
        <v>38522</v>
      </c>
      <c r="MC539" s="1">
        <v>38522</v>
      </c>
      <c r="MF539" s="1">
        <v>38522</v>
      </c>
      <c r="MI539" s="1">
        <v>38522</v>
      </c>
      <c r="ML539" s="1">
        <v>38522</v>
      </c>
      <c r="MO539" s="1">
        <v>38522</v>
      </c>
      <c r="MR539" s="1">
        <v>38522</v>
      </c>
      <c r="MU539" s="1">
        <v>38522</v>
      </c>
      <c r="MX539" s="1">
        <v>38522</v>
      </c>
      <c r="NA539" s="1">
        <v>38522</v>
      </c>
      <c r="ND539" s="1">
        <v>38522</v>
      </c>
      <c r="NG539" s="1">
        <v>38522</v>
      </c>
    </row>
    <row r="540" spans="1:371">
      <c r="A540" s="1">
        <v>38686</v>
      </c>
      <c r="B540" s="1">
        <v>38523</v>
      </c>
      <c r="C540">
        <v>5.0621</v>
      </c>
      <c r="E540" s="1">
        <v>38523</v>
      </c>
      <c r="F540">
        <v>5.1052999999999997</v>
      </c>
      <c r="H540" s="1">
        <v>38523</v>
      </c>
      <c r="I540">
        <v>5.1340000000000003</v>
      </c>
      <c r="K540" s="1">
        <v>38523</v>
      </c>
      <c r="N540" s="1">
        <v>38523</v>
      </c>
      <c r="O540">
        <v>5.2969999999999997</v>
      </c>
      <c r="Q540" s="1">
        <v>38523</v>
      </c>
      <c r="R540">
        <v>5.3655999999999997</v>
      </c>
      <c r="T540" s="1">
        <v>38523</v>
      </c>
      <c r="W540" s="1">
        <v>38523</v>
      </c>
      <c r="Z540" s="1">
        <v>38523</v>
      </c>
      <c r="AC540" s="1">
        <v>38523</v>
      </c>
      <c r="AF540" s="1">
        <v>38523</v>
      </c>
      <c r="AI540" s="1">
        <v>38523</v>
      </c>
      <c r="AL540" s="1">
        <v>38523</v>
      </c>
      <c r="AO540" s="1">
        <v>38523</v>
      </c>
      <c r="AR540" s="1">
        <v>38523</v>
      </c>
      <c r="AU540" s="1">
        <v>38523</v>
      </c>
      <c r="AX540" s="1">
        <v>38523</v>
      </c>
      <c r="BA540" s="1">
        <v>38523</v>
      </c>
      <c r="BD540" s="1">
        <v>38523</v>
      </c>
      <c r="BG540" s="1">
        <v>38523</v>
      </c>
      <c r="BJ540" s="1">
        <v>38523</v>
      </c>
      <c r="BM540" s="1">
        <v>38523</v>
      </c>
      <c r="BP540" s="1">
        <v>38523</v>
      </c>
      <c r="BS540" s="1">
        <v>38523</v>
      </c>
      <c r="BV540" s="1">
        <v>38523</v>
      </c>
      <c r="BY540" s="1">
        <v>38523</v>
      </c>
      <c r="CB540" s="1">
        <v>38523</v>
      </c>
      <c r="CE540" s="1">
        <v>38523</v>
      </c>
      <c r="CH540" s="1">
        <v>38523</v>
      </c>
      <c r="CK540" s="1">
        <v>38523</v>
      </c>
      <c r="CN540" s="1">
        <v>38523</v>
      </c>
      <c r="CQ540" s="1">
        <v>38523</v>
      </c>
      <c r="CT540" s="1">
        <v>38523</v>
      </c>
      <c r="CW540" s="1">
        <v>38523</v>
      </c>
      <c r="CZ540" s="1">
        <v>38523</v>
      </c>
      <c r="DC540" s="1">
        <v>38523</v>
      </c>
      <c r="DF540" s="1">
        <v>38523</v>
      </c>
      <c r="DI540" s="1">
        <v>38523</v>
      </c>
      <c r="DL540" s="1">
        <v>38523</v>
      </c>
      <c r="DO540" s="1">
        <v>38523</v>
      </c>
      <c r="DR540" s="1">
        <v>38523</v>
      </c>
      <c r="DU540" s="1">
        <v>38523</v>
      </c>
      <c r="DX540" s="1">
        <v>38523</v>
      </c>
      <c r="EA540" s="1">
        <v>38523</v>
      </c>
      <c r="ED540" s="1">
        <v>38523</v>
      </c>
      <c r="EG540" s="1">
        <v>38523</v>
      </c>
      <c r="EJ540" s="1">
        <v>38523</v>
      </c>
      <c r="EM540" s="1">
        <v>38523</v>
      </c>
      <c r="EP540" s="1">
        <v>38523</v>
      </c>
      <c r="ES540" s="1">
        <v>38523</v>
      </c>
      <c r="EV540" s="1">
        <v>38523</v>
      </c>
      <c r="EY540" s="1">
        <v>38523</v>
      </c>
      <c r="FB540" s="1">
        <v>38523</v>
      </c>
      <c r="FE540" s="1">
        <v>38523</v>
      </c>
      <c r="FH540" s="1">
        <v>38523</v>
      </c>
      <c r="FK540" s="1">
        <v>38523</v>
      </c>
      <c r="FN540" s="1">
        <v>38523</v>
      </c>
      <c r="FQ540" s="1">
        <v>38523</v>
      </c>
      <c r="FT540" s="1">
        <v>38523</v>
      </c>
      <c r="FW540" s="1">
        <v>38523</v>
      </c>
      <c r="FZ540" s="1">
        <v>38523</v>
      </c>
      <c r="GC540" s="1">
        <v>38523</v>
      </c>
      <c r="GF540" s="1">
        <v>38523</v>
      </c>
      <c r="GI540" s="1">
        <v>38523</v>
      </c>
      <c r="GL540" s="1">
        <v>38523</v>
      </c>
      <c r="GO540" s="1">
        <v>38523</v>
      </c>
      <c r="GR540" s="1">
        <v>38523</v>
      </c>
      <c r="GU540" s="1">
        <v>38523</v>
      </c>
      <c r="GX540" s="1">
        <v>38523</v>
      </c>
      <c r="HA540" s="1">
        <v>38523</v>
      </c>
      <c r="HD540" s="1">
        <v>38523</v>
      </c>
      <c r="HG540" s="1">
        <v>38523</v>
      </c>
      <c r="HJ540" s="1">
        <v>38523</v>
      </c>
      <c r="HM540" s="1">
        <v>38523</v>
      </c>
      <c r="HP540" s="1">
        <v>38523</v>
      </c>
      <c r="HS540" s="1">
        <v>38523</v>
      </c>
      <c r="HV540" s="1">
        <v>38523</v>
      </c>
      <c r="HY540" s="1">
        <v>38523</v>
      </c>
      <c r="IB540" s="1">
        <v>38523</v>
      </c>
      <c r="IE540" s="1">
        <v>38523</v>
      </c>
      <c r="IH540" s="1">
        <v>38523</v>
      </c>
      <c r="IK540" s="1">
        <v>38523</v>
      </c>
      <c r="IN540" s="1">
        <v>38523</v>
      </c>
      <c r="IQ540" s="1">
        <v>38523</v>
      </c>
      <c r="IT540" s="1">
        <v>38523</v>
      </c>
      <c r="IW540" s="1">
        <v>38523</v>
      </c>
      <c r="IZ540" s="1">
        <v>38523</v>
      </c>
      <c r="JC540" s="1">
        <v>38523</v>
      </c>
      <c r="JF540" s="1">
        <v>38523</v>
      </c>
      <c r="JI540" s="1">
        <v>38523</v>
      </c>
      <c r="JL540" s="1">
        <v>38523</v>
      </c>
      <c r="JO540" s="1">
        <v>38523</v>
      </c>
      <c r="JR540" s="1">
        <v>38523</v>
      </c>
      <c r="JU540" s="1">
        <v>38523</v>
      </c>
      <c r="JX540" s="1">
        <v>38523</v>
      </c>
      <c r="KA540" s="1">
        <v>38523</v>
      </c>
      <c r="KD540" s="1">
        <v>38523</v>
      </c>
      <c r="KG540" s="1">
        <v>38523</v>
      </c>
      <c r="KJ540" s="1">
        <v>38523</v>
      </c>
      <c r="KM540" s="1">
        <v>38523</v>
      </c>
      <c r="KP540" s="1">
        <v>38523</v>
      </c>
      <c r="KS540" s="1">
        <v>38523</v>
      </c>
      <c r="KV540" s="1">
        <v>38523</v>
      </c>
      <c r="KY540" s="1">
        <v>38523</v>
      </c>
      <c r="LB540" s="1">
        <v>38523</v>
      </c>
      <c r="LE540" s="1">
        <v>38523</v>
      </c>
      <c r="LH540" s="1">
        <v>38523</v>
      </c>
      <c r="LK540" s="1">
        <v>38523</v>
      </c>
      <c r="LN540" s="1">
        <v>38523</v>
      </c>
      <c r="LQ540" s="1">
        <v>38523</v>
      </c>
      <c r="LT540" s="1">
        <v>38523</v>
      </c>
      <c r="LW540" s="1">
        <v>38523</v>
      </c>
      <c r="LZ540" s="1">
        <v>38523</v>
      </c>
      <c r="MC540" s="1">
        <v>38523</v>
      </c>
      <c r="MF540" s="1">
        <v>38523</v>
      </c>
      <c r="MI540" s="1">
        <v>38523</v>
      </c>
      <c r="ML540" s="1">
        <v>38523</v>
      </c>
      <c r="MO540" s="1">
        <v>38523</v>
      </c>
      <c r="MR540" s="1">
        <v>38523</v>
      </c>
      <c r="MU540" s="1">
        <v>38523</v>
      </c>
      <c r="MX540" s="1">
        <v>38523</v>
      </c>
      <c r="NA540" s="1">
        <v>38523</v>
      </c>
      <c r="ND540" s="1">
        <v>38523</v>
      </c>
      <c r="NG540" s="1">
        <v>38523</v>
      </c>
    </row>
    <row r="541" spans="1:371">
      <c r="A541" s="1">
        <v>38687</v>
      </c>
      <c r="B541" s="1">
        <v>38524</v>
      </c>
      <c r="C541">
        <v>5.07</v>
      </c>
      <c r="E541" s="1">
        <v>38524</v>
      </c>
      <c r="F541">
        <v>5.0979999999999999</v>
      </c>
      <c r="H541" s="1">
        <v>38524</v>
      </c>
      <c r="I541">
        <v>5.1317000000000004</v>
      </c>
      <c r="K541" s="1">
        <v>38524</v>
      </c>
      <c r="N541" s="1">
        <v>38524</v>
      </c>
      <c r="O541">
        <v>5.2896000000000001</v>
      </c>
      <c r="Q541" s="1">
        <v>38524</v>
      </c>
      <c r="R541">
        <v>5.3731999999999998</v>
      </c>
      <c r="T541" s="1">
        <v>38524</v>
      </c>
      <c r="W541" s="1">
        <v>38524</v>
      </c>
      <c r="Z541" s="1">
        <v>38524</v>
      </c>
      <c r="AC541" s="1">
        <v>38524</v>
      </c>
      <c r="AF541" s="1">
        <v>38524</v>
      </c>
      <c r="AI541" s="1">
        <v>38524</v>
      </c>
      <c r="AL541" s="1">
        <v>38524</v>
      </c>
      <c r="AO541" s="1">
        <v>38524</v>
      </c>
      <c r="AR541" s="1">
        <v>38524</v>
      </c>
      <c r="AU541" s="1">
        <v>38524</v>
      </c>
      <c r="AX541" s="1">
        <v>38524</v>
      </c>
      <c r="BA541" s="1">
        <v>38524</v>
      </c>
      <c r="BD541" s="1">
        <v>38524</v>
      </c>
      <c r="BG541" s="1">
        <v>38524</v>
      </c>
      <c r="BJ541" s="1">
        <v>38524</v>
      </c>
      <c r="BM541" s="1">
        <v>38524</v>
      </c>
      <c r="BP541" s="1">
        <v>38524</v>
      </c>
      <c r="BS541" s="1">
        <v>38524</v>
      </c>
      <c r="BV541" s="1">
        <v>38524</v>
      </c>
      <c r="BY541" s="1">
        <v>38524</v>
      </c>
      <c r="CB541" s="1">
        <v>38524</v>
      </c>
      <c r="CE541" s="1">
        <v>38524</v>
      </c>
      <c r="CH541" s="1">
        <v>38524</v>
      </c>
      <c r="CK541" s="1">
        <v>38524</v>
      </c>
      <c r="CN541" s="1">
        <v>38524</v>
      </c>
      <c r="CQ541" s="1">
        <v>38524</v>
      </c>
      <c r="CT541" s="1">
        <v>38524</v>
      </c>
      <c r="CW541" s="1">
        <v>38524</v>
      </c>
      <c r="CZ541" s="1">
        <v>38524</v>
      </c>
      <c r="DC541" s="1">
        <v>38524</v>
      </c>
      <c r="DF541" s="1">
        <v>38524</v>
      </c>
      <c r="DI541" s="1">
        <v>38524</v>
      </c>
      <c r="DL541" s="1">
        <v>38524</v>
      </c>
      <c r="DO541" s="1">
        <v>38524</v>
      </c>
      <c r="DR541" s="1">
        <v>38524</v>
      </c>
      <c r="DU541" s="1">
        <v>38524</v>
      </c>
      <c r="DX541" s="1">
        <v>38524</v>
      </c>
      <c r="EA541" s="1">
        <v>38524</v>
      </c>
      <c r="ED541" s="1">
        <v>38524</v>
      </c>
      <c r="EG541" s="1">
        <v>38524</v>
      </c>
      <c r="EJ541" s="1">
        <v>38524</v>
      </c>
      <c r="EM541" s="1">
        <v>38524</v>
      </c>
      <c r="EP541" s="1">
        <v>38524</v>
      </c>
      <c r="ES541" s="1">
        <v>38524</v>
      </c>
      <c r="EV541" s="1">
        <v>38524</v>
      </c>
      <c r="EY541" s="1">
        <v>38524</v>
      </c>
      <c r="FB541" s="1">
        <v>38524</v>
      </c>
      <c r="FE541" s="1">
        <v>38524</v>
      </c>
      <c r="FH541" s="1">
        <v>38524</v>
      </c>
      <c r="FK541" s="1">
        <v>38524</v>
      </c>
      <c r="FN541" s="1">
        <v>38524</v>
      </c>
      <c r="FQ541" s="1">
        <v>38524</v>
      </c>
      <c r="FT541" s="1">
        <v>38524</v>
      </c>
      <c r="FW541" s="1">
        <v>38524</v>
      </c>
      <c r="FZ541" s="1">
        <v>38524</v>
      </c>
      <c r="GC541" s="1">
        <v>38524</v>
      </c>
      <c r="GF541" s="1">
        <v>38524</v>
      </c>
      <c r="GI541" s="1">
        <v>38524</v>
      </c>
      <c r="GL541" s="1">
        <v>38524</v>
      </c>
      <c r="GO541" s="1">
        <v>38524</v>
      </c>
      <c r="GR541" s="1">
        <v>38524</v>
      </c>
      <c r="GU541" s="1">
        <v>38524</v>
      </c>
      <c r="GX541" s="1">
        <v>38524</v>
      </c>
      <c r="HA541" s="1">
        <v>38524</v>
      </c>
      <c r="HD541" s="1">
        <v>38524</v>
      </c>
      <c r="HG541" s="1">
        <v>38524</v>
      </c>
      <c r="HJ541" s="1">
        <v>38524</v>
      </c>
      <c r="HM541" s="1">
        <v>38524</v>
      </c>
      <c r="HP541" s="1">
        <v>38524</v>
      </c>
      <c r="HS541" s="1">
        <v>38524</v>
      </c>
      <c r="HV541" s="1">
        <v>38524</v>
      </c>
      <c r="HY541" s="1">
        <v>38524</v>
      </c>
      <c r="IB541" s="1">
        <v>38524</v>
      </c>
      <c r="IE541" s="1">
        <v>38524</v>
      </c>
      <c r="IH541" s="1">
        <v>38524</v>
      </c>
      <c r="IK541" s="1">
        <v>38524</v>
      </c>
      <c r="IN541" s="1">
        <v>38524</v>
      </c>
      <c r="IQ541" s="1">
        <v>38524</v>
      </c>
      <c r="IT541" s="1">
        <v>38524</v>
      </c>
      <c r="IW541" s="1">
        <v>38524</v>
      </c>
      <c r="IZ541" s="1">
        <v>38524</v>
      </c>
      <c r="JC541" s="1">
        <v>38524</v>
      </c>
      <c r="JF541" s="1">
        <v>38524</v>
      </c>
      <c r="JI541" s="1">
        <v>38524</v>
      </c>
      <c r="JL541" s="1">
        <v>38524</v>
      </c>
      <c r="JO541" s="1">
        <v>38524</v>
      </c>
      <c r="JR541" s="1">
        <v>38524</v>
      </c>
      <c r="JU541" s="1">
        <v>38524</v>
      </c>
      <c r="JX541" s="1">
        <v>38524</v>
      </c>
      <c r="KA541" s="1">
        <v>38524</v>
      </c>
      <c r="KD541" s="1">
        <v>38524</v>
      </c>
      <c r="KG541" s="1">
        <v>38524</v>
      </c>
      <c r="KJ541" s="1">
        <v>38524</v>
      </c>
      <c r="KM541" s="1">
        <v>38524</v>
      </c>
      <c r="KP541" s="1">
        <v>38524</v>
      </c>
      <c r="KS541" s="1">
        <v>38524</v>
      </c>
      <c r="KV541" s="1">
        <v>38524</v>
      </c>
      <c r="KY541" s="1">
        <v>38524</v>
      </c>
      <c r="LB541" s="1">
        <v>38524</v>
      </c>
      <c r="LE541" s="1">
        <v>38524</v>
      </c>
      <c r="LH541" s="1">
        <v>38524</v>
      </c>
      <c r="LK541" s="1">
        <v>38524</v>
      </c>
      <c r="LN541" s="1">
        <v>38524</v>
      </c>
      <c r="LQ541" s="1">
        <v>38524</v>
      </c>
      <c r="LT541" s="1">
        <v>38524</v>
      </c>
      <c r="LW541" s="1">
        <v>38524</v>
      </c>
      <c r="LZ541" s="1">
        <v>38524</v>
      </c>
      <c r="MC541" s="1">
        <v>38524</v>
      </c>
      <c r="MF541" s="1">
        <v>38524</v>
      </c>
      <c r="MI541" s="1">
        <v>38524</v>
      </c>
      <c r="ML541" s="1">
        <v>38524</v>
      </c>
      <c r="MO541" s="1">
        <v>38524</v>
      </c>
      <c r="MR541" s="1">
        <v>38524</v>
      </c>
      <c r="MU541" s="1">
        <v>38524</v>
      </c>
      <c r="MX541" s="1">
        <v>38524</v>
      </c>
      <c r="NA541" s="1">
        <v>38524</v>
      </c>
      <c r="ND541" s="1">
        <v>38524</v>
      </c>
      <c r="NG541" s="1">
        <v>38524</v>
      </c>
    </row>
    <row r="542" spans="1:371">
      <c r="A542" s="1">
        <v>38688</v>
      </c>
      <c r="B542" s="1">
        <v>38525</v>
      </c>
      <c r="C542">
        <v>5.0609999999999999</v>
      </c>
      <c r="E542" s="1">
        <v>38525</v>
      </c>
      <c r="F542">
        <v>5.1029999999999998</v>
      </c>
      <c r="H542" s="1">
        <v>38525</v>
      </c>
      <c r="I542">
        <v>5.1624999999999996</v>
      </c>
      <c r="K542" s="1">
        <v>38525</v>
      </c>
      <c r="N542" s="1">
        <v>38525</v>
      </c>
      <c r="O542">
        <v>5.3158000000000003</v>
      </c>
      <c r="Q542" s="1">
        <v>38525</v>
      </c>
      <c r="R542">
        <v>5.3783000000000003</v>
      </c>
      <c r="T542" s="1">
        <v>38525</v>
      </c>
      <c r="W542" s="1">
        <v>38525</v>
      </c>
      <c r="Z542" s="1">
        <v>38525</v>
      </c>
      <c r="AC542" s="1">
        <v>38525</v>
      </c>
      <c r="AF542" s="1">
        <v>38525</v>
      </c>
      <c r="AI542" s="1">
        <v>38525</v>
      </c>
      <c r="AL542" s="1">
        <v>38525</v>
      </c>
      <c r="AO542" s="1">
        <v>38525</v>
      </c>
      <c r="AR542" s="1">
        <v>38525</v>
      </c>
      <c r="AU542" s="1">
        <v>38525</v>
      </c>
      <c r="AX542" s="1">
        <v>38525</v>
      </c>
      <c r="BA542" s="1">
        <v>38525</v>
      </c>
      <c r="BD542" s="1">
        <v>38525</v>
      </c>
      <c r="BG542" s="1">
        <v>38525</v>
      </c>
      <c r="BJ542" s="1">
        <v>38525</v>
      </c>
      <c r="BM542" s="1">
        <v>38525</v>
      </c>
      <c r="BP542" s="1">
        <v>38525</v>
      </c>
      <c r="BS542" s="1">
        <v>38525</v>
      </c>
      <c r="BV542" s="1">
        <v>38525</v>
      </c>
      <c r="BY542" s="1">
        <v>38525</v>
      </c>
      <c r="CB542" s="1">
        <v>38525</v>
      </c>
      <c r="CE542" s="1">
        <v>38525</v>
      </c>
      <c r="CH542" s="1">
        <v>38525</v>
      </c>
      <c r="CK542" s="1">
        <v>38525</v>
      </c>
      <c r="CN542" s="1">
        <v>38525</v>
      </c>
      <c r="CQ542" s="1">
        <v>38525</v>
      </c>
      <c r="CT542" s="1">
        <v>38525</v>
      </c>
      <c r="CW542" s="1">
        <v>38525</v>
      </c>
      <c r="CZ542" s="1">
        <v>38525</v>
      </c>
      <c r="DC542" s="1">
        <v>38525</v>
      </c>
      <c r="DF542" s="1">
        <v>38525</v>
      </c>
      <c r="DI542" s="1">
        <v>38525</v>
      </c>
      <c r="DL542" s="1">
        <v>38525</v>
      </c>
      <c r="DO542" s="1">
        <v>38525</v>
      </c>
      <c r="DR542" s="1">
        <v>38525</v>
      </c>
      <c r="DU542" s="1">
        <v>38525</v>
      </c>
      <c r="DX542" s="1">
        <v>38525</v>
      </c>
      <c r="EA542" s="1">
        <v>38525</v>
      </c>
      <c r="ED542" s="1">
        <v>38525</v>
      </c>
      <c r="EG542" s="1">
        <v>38525</v>
      </c>
      <c r="EJ542" s="1">
        <v>38525</v>
      </c>
      <c r="EM542" s="1">
        <v>38525</v>
      </c>
      <c r="EP542" s="1">
        <v>38525</v>
      </c>
      <c r="ES542" s="1">
        <v>38525</v>
      </c>
      <c r="EV542" s="1">
        <v>38525</v>
      </c>
      <c r="EY542" s="1">
        <v>38525</v>
      </c>
      <c r="FB542" s="1">
        <v>38525</v>
      </c>
      <c r="FE542" s="1">
        <v>38525</v>
      </c>
      <c r="FH542" s="1">
        <v>38525</v>
      </c>
      <c r="FK542" s="1">
        <v>38525</v>
      </c>
      <c r="FN542" s="1">
        <v>38525</v>
      </c>
      <c r="FQ542" s="1">
        <v>38525</v>
      </c>
      <c r="FT542" s="1">
        <v>38525</v>
      </c>
      <c r="FW542" s="1">
        <v>38525</v>
      </c>
      <c r="FZ542" s="1">
        <v>38525</v>
      </c>
      <c r="GC542" s="1">
        <v>38525</v>
      </c>
      <c r="GF542" s="1">
        <v>38525</v>
      </c>
      <c r="GI542" s="1">
        <v>38525</v>
      </c>
      <c r="GL542" s="1">
        <v>38525</v>
      </c>
      <c r="GO542" s="1">
        <v>38525</v>
      </c>
      <c r="GR542" s="1">
        <v>38525</v>
      </c>
      <c r="GU542" s="1">
        <v>38525</v>
      </c>
      <c r="GX542" s="1">
        <v>38525</v>
      </c>
      <c r="HA542" s="1">
        <v>38525</v>
      </c>
      <c r="HD542" s="1">
        <v>38525</v>
      </c>
      <c r="HG542" s="1">
        <v>38525</v>
      </c>
      <c r="HJ542" s="1">
        <v>38525</v>
      </c>
      <c r="HM542" s="1">
        <v>38525</v>
      </c>
      <c r="HP542" s="1">
        <v>38525</v>
      </c>
      <c r="HS542" s="1">
        <v>38525</v>
      </c>
      <c r="HV542" s="1">
        <v>38525</v>
      </c>
      <c r="HY542" s="1">
        <v>38525</v>
      </c>
      <c r="IB542" s="1">
        <v>38525</v>
      </c>
      <c r="IE542" s="1">
        <v>38525</v>
      </c>
      <c r="IH542" s="1">
        <v>38525</v>
      </c>
      <c r="IK542" s="1">
        <v>38525</v>
      </c>
      <c r="IN542" s="1">
        <v>38525</v>
      </c>
      <c r="IQ542" s="1">
        <v>38525</v>
      </c>
      <c r="IT542" s="1">
        <v>38525</v>
      </c>
      <c r="IW542" s="1">
        <v>38525</v>
      </c>
      <c r="IZ542" s="1">
        <v>38525</v>
      </c>
      <c r="JC542" s="1">
        <v>38525</v>
      </c>
      <c r="JF542" s="1">
        <v>38525</v>
      </c>
      <c r="JI542" s="1">
        <v>38525</v>
      </c>
      <c r="JL542" s="1">
        <v>38525</v>
      </c>
      <c r="JO542" s="1">
        <v>38525</v>
      </c>
      <c r="JR542" s="1">
        <v>38525</v>
      </c>
      <c r="JU542" s="1">
        <v>38525</v>
      </c>
      <c r="JX542" s="1">
        <v>38525</v>
      </c>
      <c r="KA542" s="1">
        <v>38525</v>
      </c>
      <c r="KD542" s="1">
        <v>38525</v>
      </c>
      <c r="KG542" s="1">
        <v>38525</v>
      </c>
      <c r="KJ542" s="1">
        <v>38525</v>
      </c>
      <c r="KM542" s="1">
        <v>38525</v>
      </c>
      <c r="KP542" s="1">
        <v>38525</v>
      </c>
      <c r="KS542" s="1">
        <v>38525</v>
      </c>
      <c r="KV542" s="1">
        <v>38525</v>
      </c>
      <c r="KY542" s="1">
        <v>38525</v>
      </c>
      <c r="LB542" s="1">
        <v>38525</v>
      </c>
      <c r="LE542" s="1">
        <v>38525</v>
      </c>
      <c r="LH542" s="1">
        <v>38525</v>
      </c>
      <c r="LK542" s="1">
        <v>38525</v>
      </c>
      <c r="LN542" s="1">
        <v>38525</v>
      </c>
      <c r="LQ542" s="1">
        <v>38525</v>
      </c>
      <c r="LT542" s="1">
        <v>38525</v>
      </c>
      <c r="LW542" s="1">
        <v>38525</v>
      </c>
      <c r="LZ542" s="1">
        <v>38525</v>
      </c>
      <c r="MC542" s="1">
        <v>38525</v>
      </c>
      <c r="MF542" s="1">
        <v>38525</v>
      </c>
      <c r="MI542" s="1">
        <v>38525</v>
      </c>
      <c r="ML542" s="1">
        <v>38525</v>
      </c>
      <c r="MO542" s="1">
        <v>38525</v>
      </c>
      <c r="MR542" s="1">
        <v>38525</v>
      </c>
      <c r="MU542" s="1">
        <v>38525</v>
      </c>
      <c r="MX542" s="1">
        <v>38525</v>
      </c>
      <c r="NA542" s="1">
        <v>38525</v>
      </c>
      <c r="ND542" s="1">
        <v>38525</v>
      </c>
      <c r="NG542" s="1">
        <v>38525</v>
      </c>
    </row>
    <row r="543" spans="1:371">
      <c r="A543" s="1">
        <v>38691</v>
      </c>
      <c r="B543" s="1">
        <v>38526</v>
      </c>
      <c r="C543">
        <v>5.0529000000000002</v>
      </c>
      <c r="E543" s="1">
        <v>38526</v>
      </c>
      <c r="F543">
        <v>5.0853999999999999</v>
      </c>
      <c r="H543" s="1">
        <v>38526</v>
      </c>
      <c r="I543">
        <v>5.1463000000000001</v>
      </c>
      <c r="K543" s="1">
        <v>38526</v>
      </c>
      <c r="N543" s="1">
        <v>38526</v>
      </c>
      <c r="O543">
        <v>5.3160999999999996</v>
      </c>
      <c r="Q543" s="1">
        <v>38526</v>
      </c>
      <c r="R543">
        <v>5.3949999999999996</v>
      </c>
      <c r="T543" s="1">
        <v>38526</v>
      </c>
      <c r="W543" s="1">
        <v>38526</v>
      </c>
      <c r="Z543" s="1">
        <v>38526</v>
      </c>
      <c r="AC543" s="1">
        <v>38526</v>
      </c>
      <c r="AF543" s="1">
        <v>38526</v>
      </c>
      <c r="AI543" s="1">
        <v>38526</v>
      </c>
      <c r="AL543" s="1">
        <v>38526</v>
      </c>
      <c r="AO543" s="1">
        <v>38526</v>
      </c>
      <c r="AR543" s="1">
        <v>38526</v>
      </c>
      <c r="AU543" s="1">
        <v>38526</v>
      </c>
      <c r="AX543" s="1">
        <v>38526</v>
      </c>
      <c r="BA543" s="1">
        <v>38526</v>
      </c>
      <c r="BD543" s="1">
        <v>38526</v>
      </c>
      <c r="BG543" s="1">
        <v>38526</v>
      </c>
      <c r="BJ543" s="1">
        <v>38526</v>
      </c>
      <c r="BM543" s="1">
        <v>38526</v>
      </c>
      <c r="BP543" s="1">
        <v>38526</v>
      </c>
      <c r="BS543" s="1">
        <v>38526</v>
      </c>
      <c r="BV543" s="1">
        <v>38526</v>
      </c>
      <c r="BY543" s="1">
        <v>38526</v>
      </c>
      <c r="CB543" s="1">
        <v>38526</v>
      </c>
      <c r="CE543" s="1">
        <v>38526</v>
      </c>
      <c r="CH543" s="1">
        <v>38526</v>
      </c>
      <c r="CK543" s="1">
        <v>38526</v>
      </c>
      <c r="CN543" s="1">
        <v>38526</v>
      </c>
      <c r="CQ543" s="1">
        <v>38526</v>
      </c>
      <c r="CT543" s="1">
        <v>38526</v>
      </c>
      <c r="CW543" s="1">
        <v>38526</v>
      </c>
      <c r="CZ543" s="1">
        <v>38526</v>
      </c>
      <c r="DC543" s="1">
        <v>38526</v>
      </c>
      <c r="DF543" s="1">
        <v>38526</v>
      </c>
      <c r="DI543" s="1">
        <v>38526</v>
      </c>
      <c r="DL543" s="1">
        <v>38526</v>
      </c>
      <c r="DO543" s="1">
        <v>38526</v>
      </c>
      <c r="DR543" s="1">
        <v>38526</v>
      </c>
      <c r="DU543" s="1">
        <v>38526</v>
      </c>
      <c r="DX543" s="1">
        <v>38526</v>
      </c>
      <c r="EA543" s="1">
        <v>38526</v>
      </c>
      <c r="ED543" s="1">
        <v>38526</v>
      </c>
      <c r="EG543" s="1">
        <v>38526</v>
      </c>
      <c r="EJ543" s="1">
        <v>38526</v>
      </c>
      <c r="EM543" s="1">
        <v>38526</v>
      </c>
      <c r="EP543" s="1">
        <v>38526</v>
      </c>
      <c r="ES543" s="1">
        <v>38526</v>
      </c>
      <c r="EV543" s="1">
        <v>38526</v>
      </c>
      <c r="EY543" s="1">
        <v>38526</v>
      </c>
      <c r="FB543" s="1">
        <v>38526</v>
      </c>
      <c r="FE543" s="1">
        <v>38526</v>
      </c>
      <c r="FH543" s="1">
        <v>38526</v>
      </c>
      <c r="FK543" s="1">
        <v>38526</v>
      </c>
      <c r="FN543" s="1">
        <v>38526</v>
      </c>
      <c r="FQ543" s="1">
        <v>38526</v>
      </c>
      <c r="FT543" s="1">
        <v>38526</v>
      </c>
      <c r="FW543" s="1">
        <v>38526</v>
      </c>
      <c r="FZ543" s="1">
        <v>38526</v>
      </c>
      <c r="GC543" s="1">
        <v>38526</v>
      </c>
      <c r="GF543" s="1">
        <v>38526</v>
      </c>
      <c r="GI543" s="1">
        <v>38526</v>
      </c>
      <c r="GL543" s="1">
        <v>38526</v>
      </c>
      <c r="GO543" s="1">
        <v>38526</v>
      </c>
      <c r="GR543" s="1">
        <v>38526</v>
      </c>
      <c r="GU543" s="1">
        <v>38526</v>
      </c>
      <c r="GX543" s="1">
        <v>38526</v>
      </c>
      <c r="HA543" s="1">
        <v>38526</v>
      </c>
      <c r="HD543" s="1">
        <v>38526</v>
      </c>
      <c r="HG543" s="1">
        <v>38526</v>
      </c>
      <c r="HJ543" s="1">
        <v>38526</v>
      </c>
      <c r="HM543" s="1">
        <v>38526</v>
      </c>
      <c r="HP543" s="1">
        <v>38526</v>
      </c>
      <c r="HS543" s="1">
        <v>38526</v>
      </c>
      <c r="HV543" s="1">
        <v>38526</v>
      </c>
      <c r="HY543" s="1">
        <v>38526</v>
      </c>
      <c r="IB543" s="1">
        <v>38526</v>
      </c>
      <c r="IE543" s="1">
        <v>38526</v>
      </c>
      <c r="IH543" s="1">
        <v>38526</v>
      </c>
      <c r="IK543" s="1">
        <v>38526</v>
      </c>
      <c r="IN543" s="1">
        <v>38526</v>
      </c>
      <c r="IQ543" s="1">
        <v>38526</v>
      </c>
      <c r="IT543" s="1">
        <v>38526</v>
      </c>
      <c r="IW543" s="1">
        <v>38526</v>
      </c>
      <c r="IZ543" s="1">
        <v>38526</v>
      </c>
      <c r="JC543" s="1">
        <v>38526</v>
      </c>
      <c r="JF543" s="1">
        <v>38526</v>
      </c>
      <c r="JI543" s="1">
        <v>38526</v>
      </c>
      <c r="JL543" s="1">
        <v>38526</v>
      </c>
      <c r="JO543" s="1">
        <v>38526</v>
      </c>
      <c r="JR543" s="1">
        <v>38526</v>
      </c>
      <c r="JU543" s="1">
        <v>38526</v>
      </c>
      <c r="JX543" s="1">
        <v>38526</v>
      </c>
      <c r="KA543" s="1">
        <v>38526</v>
      </c>
      <c r="KD543" s="1">
        <v>38526</v>
      </c>
      <c r="KG543" s="1">
        <v>38526</v>
      </c>
      <c r="KJ543" s="1">
        <v>38526</v>
      </c>
      <c r="KM543" s="1">
        <v>38526</v>
      </c>
      <c r="KP543" s="1">
        <v>38526</v>
      </c>
      <c r="KS543" s="1">
        <v>38526</v>
      </c>
      <c r="KV543" s="1">
        <v>38526</v>
      </c>
      <c r="KY543" s="1">
        <v>38526</v>
      </c>
      <c r="LB543" s="1">
        <v>38526</v>
      </c>
      <c r="LE543" s="1">
        <v>38526</v>
      </c>
      <c r="LH543" s="1">
        <v>38526</v>
      </c>
      <c r="LK543" s="1">
        <v>38526</v>
      </c>
      <c r="LN543" s="1">
        <v>38526</v>
      </c>
      <c r="LQ543" s="1">
        <v>38526</v>
      </c>
      <c r="LT543" s="1">
        <v>38526</v>
      </c>
      <c r="LW543" s="1">
        <v>38526</v>
      </c>
      <c r="LZ543" s="1">
        <v>38526</v>
      </c>
      <c r="MC543" s="1">
        <v>38526</v>
      </c>
      <c r="MF543" s="1">
        <v>38526</v>
      </c>
      <c r="MI543" s="1">
        <v>38526</v>
      </c>
      <c r="ML543" s="1">
        <v>38526</v>
      </c>
      <c r="MO543" s="1">
        <v>38526</v>
      </c>
      <c r="MR543" s="1">
        <v>38526</v>
      </c>
      <c r="MU543" s="1">
        <v>38526</v>
      </c>
      <c r="MX543" s="1">
        <v>38526</v>
      </c>
      <c r="NA543" s="1">
        <v>38526</v>
      </c>
      <c r="ND543" s="1">
        <v>38526</v>
      </c>
      <c r="NG543" s="1">
        <v>38526</v>
      </c>
    </row>
    <row r="544" spans="1:371">
      <c r="A544" s="1">
        <v>38692</v>
      </c>
      <c r="B544" s="1">
        <v>38527</v>
      </c>
      <c r="C544">
        <v>5.1228999999999996</v>
      </c>
      <c r="E544" s="1">
        <v>38527</v>
      </c>
      <c r="F544">
        <v>5.15</v>
      </c>
      <c r="H544" s="1">
        <v>38527</v>
      </c>
      <c r="I544">
        <v>5.17</v>
      </c>
      <c r="K544" s="1">
        <v>38527</v>
      </c>
      <c r="N544" s="1">
        <v>38527</v>
      </c>
      <c r="O544">
        <v>5.3209</v>
      </c>
      <c r="Q544" s="1">
        <v>38527</v>
      </c>
      <c r="R544">
        <v>5.4010999999999996</v>
      </c>
      <c r="T544" s="1">
        <v>38527</v>
      </c>
      <c r="W544" s="1">
        <v>38527</v>
      </c>
      <c r="Z544" s="1">
        <v>38527</v>
      </c>
      <c r="AC544" s="1">
        <v>38527</v>
      </c>
      <c r="AF544" s="1">
        <v>38527</v>
      </c>
      <c r="AI544" s="1">
        <v>38527</v>
      </c>
      <c r="AL544" s="1">
        <v>38527</v>
      </c>
      <c r="AO544" s="1">
        <v>38527</v>
      </c>
      <c r="AR544" s="1">
        <v>38527</v>
      </c>
      <c r="AU544" s="1">
        <v>38527</v>
      </c>
      <c r="AX544" s="1">
        <v>38527</v>
      </c>
      <c r="BA544" s="1">
        <v>38527</v>
      </c>
      <c r="BD544" s="1">
        <v>38527</v>
      </c>
      <c r="BG544" s="1">
        <v>38527</v>
      </c>
      <c r="BJ544" s="1">
        <v>38527</v>
      </c>
      <c r="BM544" s="1">
        <v>38527</v>
      </c>
      <c r="BP544" s="1">
        <v>38527</v>
      </c>
      <c r="BS544" s="1">
        <v>38527</v>
      </c>
      <c r="BV544" s="1">
        <v>38527</v>
      </c>
      <c r="BY544" s="1">
        <v>38527</v>
      </c>
      <c r="CB544" s="1">
        <v>38527</v>
      </c>
      <c r="CE544" s="1">
        <v>38527</v>
      </c>
      <c r="CH544" s="1">
        <v>38527</v>
      </c>
      <c r="CK544" s="1">
        <v>38527</v>
      </c>
      <c r="CN544" s="1">
        <v>38527</v>
      </c>
      <c r="CQ544" s="1">
        <v>38527</v>
      </c>
      <c r="CT544" s="1">
        <v>38527</v>
      </c>
      <c r="CW544" s="1">
        <v>38527</v>
      </c>
      <c r="CZ544" s="1">
        <v>38527</v>
      </c>
      <c r="DC544" s="1">
        <v>38527</v>
      </c>
      <c r="DF544" s="1">
        <v>38527</v>
      </c>
      <c r="DI544" s="1">
        <v>38527</v>
      </c>
      <c r="DL544" s="1">
        <v>38527</v>
      </c>
      <c r="DO544" s="1">
        <v>38527</v>
      </c>
      <c r="DR544" s="1">
        <v>38527</v>
      </c>
      <c r="DU544" s="1">
        <v>38527</v>
      </c>
      <c r="DX544" s="1">
        <v>38527</v>
      </c>
      <c r="EA544" s="1">
        <v>38527</v>
      </c>
      <c r="ED544" s="1">
        <v>38527</v>
      </c>
      <c r="EG544" s="1">
        <v>38527</v>
      </c>
      <c r="EJ544" s="1">
        <v>38527</v>
      </c>
      <c r="EM544" s="1">
        <v>38527</v>
      </c>
      <c r="EP544" s="1">
        <v>38527</v>
      </c>
      <c r="ES544" s="1">
        <v>38527</v>
      </c>
      <c r="EV544" s="1">
        <v>38527</v>
      </c>
      <c r="EY544" s="1">
        <v>38527</v>
      </c>
      <c r="FB544" s="1">
        <v>38527</v>
      </c>
      <c r="FE544" s="1">
        <v>38527</v>
      </c>
      <c r="FH544" s="1">
        <v>38527</v>
      </c>
      <c r="FK544" s="1">
        <v>38527</v>
      </c>
      <c r="FN544" s="1">
        <v>38527</v>
      </c>
      <c r="FQ544" s="1">
        <v>38527</v>
      </c>
      <c r="FT544" s="1">
        <v>38527</v>
      </c>
      <c r="FW544" s="1">
        <v>38527</v>
      </c>
      <c r="FZ544" s="1">
        <v>38527</v>
      </c>
      <c r="GC544" s="1">
        <v>38527</v>
      </c>
      <c r="GF544" s="1">
        <v>38527</v>
      </c>
      <c r="GI544" s="1">
        <v>38527</v>
      </c>
      <c r="GL544" s="1">
        <v>38527</v>
      </c>
      <c r="GO544" s="1">
        <v>38527</v>
      </c>
      <c r="GR544" s="1">
        <v>38527</v>
      </c>
      <c r="GU544" s="1">
        <v>38527</v>
      </c>
      <c r="GX544" s="1">
        <v>38527</v>
      </c>
      <c r="HA544" s="1">
        <v>38527</v>
      </c>
      <c r="HD544" s="1">
        <v>38527</v>
      </c>
      <c r="HG544" s="1">
        <v>38527</v>
      </c>
      <c r="HJ544" s="1">
        <v>38527</v>
      </c>
      <c r="HM544" s="1">
        <v>38527</v>
      </c>
      <c r="HP544" s="1">
        <v>38527</v>
      </c>
      <c r="HS544" s="1">
        <v>38527</v>
      </c>
      <c r="HV544" s="1">
        <v>38527</v>
      </c>
      <c r="HY544" s="1">
        <v>38527</v>
      </c>
      <c r="IB544" s="1">
        <v>38527</v>
      </c>
      <c r="IE544" s="1">
        <v>38527</v>
      </c>
      <c r="IH544" s="1">
        <v>38527</v>
      </c>
      <c r="IK544" s="1">
        <v>38527</v>
      </c>
      <c r="IN544" s="1">
        <v>38527</v>
      </c>
      <c r="IQ544" s="1">
        <v>38527</v>
      </c>
      <c r="IT544" s="1">
        <v>38527</v>
      </c>
      <c r="IW544" s="1">
        <v>38527</v>
      </c>
      <c r="IZ544" s="1">
        <v>38527</v>
      </c>
      <c r="JC544" s="1">
        <v>38527</v>
      </c>
      <c r="JF544" s="1">
        <v>38527</v>
      </c>
      <c r="JI544" s="1">
        <v>38527</v>
      </c>
      <c r="JL544" s="1">
        <v>38527</v>
      </c>
      <c r="JO544" s="1">
        <v>38527</v>
      </c>
      <c r="JR544" s="1">
        <v>38527</v>
      </c>
      <c r="JU544" s="1">
        <v>38527</v>
      </c>
      <c r="JX544" s="1">
        <v>38527</v>
      </c>
      <c r="KA544" s="1">
        <v>38527</v>
      </c>
      <c r="KD544" s="1">
        <v>38527</v>
      </c>
      <c r="KG544" s="1">
        <v>38527</v>
      </c>
      <c r="KJ544" s="1">
        <v>38527</v>
      </c>
      <c r="KM544" s="1">
        <v>38527</v>
      </c>
      <c r="KP544" s="1">
        <v>38527</v>
      </c>
      <c r="KS544" s="1">
        <v>38527</v>
      </c>
      <c r="KV544" s="1">
        <v>38527</v>
      </c>
      <c r="KY544" s="1">
        <v>38527</v>
      </c>
      <c r="LB544" s="1">
        <v>38527</v>
      </c>
      <c r="LE544" s="1">
        <v>38527</v>
      </c>
      <c r="LH544" s="1">
        <v>38527</v>
      </c>
      <c r="LK544" s="1">
        <v>38527</v>
      </c>
      <c r="LN544" s="1">
        <v>38527</v>
      </c>
      <c r="LQ544" s="1">
        <v>38527</v>
      </c>
      <c r="LT544" s="1">
        <v>38527</v>
      </c>
      <c r="LW544" s="1">
        <v>38527</v>
      </c>
      <c r="LZ544" s="1">
        <v>38527</v>
      </c>
      <c r="MC544" s="1">
        <v>38527</v>
      </c>
      <c r="MF544" s="1">
        <v>38527</v>
      </c>
      <c r="MI544" s="1">
        <v>38527</v>
      </c>
      <c r="ML544" s="1">
        <v>38527</v>
      </c>
      <c r="MO544" s="1">
        <v>38527</v>
      </c>
      <c r="MR544" s="1">
        <v>38527</v>
      </c>
      <c r="MU544" s="1">
        <v>38527</v>
      </c>
      <c r="MX544" s="1">
        <v>38527</v>
      </c>
      <c r="NA544" s="1">
        <v>38527</v>
      </c>
      <c r="ND544" s="1">
        <v>38527</v>
      </c>
      <c r="NG544" s="1">
        <v>38527</v>
      </c>
    </row>
    <row r="545" spans="1:371">
      <c r="A545" s="1">
        <v>38693</v>
      </c>
      <c r="B545" s="1">
        <v>38528</v>
      </c>
      <c r="C545">
        <v>5.1228999999999996</v>
      </c>
      <c r="E545" s="1">
        <v>38528</v>
      </c>
      <c r="F545">
        <v>5.15</v>
      </c>
      <c r="H545" s="1">
        <v>38528</v>
      </c>
      <c r="I545">
        <v>5.17</v>
      </c>
      <c r="K545" s="1">
        <v>38528</v>
      </c>
      <c r="N545" s="1">
        <v>38528</v>
      </c>
      <c r="O545">
        <v>5.3209</v>
      </c>
      <c r="Q545" s="1">
        <v>38528</v>
      </c>
      <c r="R545">
        <v>5.4010999999999996</v>
      </c>
      <c r="T545" s="1">
        <v>38528</v>
      </c>
      <c r="W545" s="1">
        <v>38528</v>
      </c>
      <c r="Z545" s="1">
        <v>38528</v>
      </c>
      <c r="AC545" s="1">
        <v>38528</v>
      </c>
      <c r="AF545" s="1">
        <v>38528</v>
      </c>
      <c r="AI545" s="1">
        <v>38528</v>
      </c>
      <c r="AL545" s="1">
        <v>38528</v>
      </c>
      <c r="AO545" s="1">
        <v>38528</v>
      </c>
      <c r="AR545" s="1">
        <v>38528</v>
      </c>
      <c r="AU545" s="1">
        <v>38528</v>
      </c>
      <c r="AX545" s="1">
        <v>38528</v>
      </c>
      <c r="BA545" s="1">
        <v>38528</v>
      </c>
      <c r="BD545" s="1">
        <v>38528</v>
      </c>
      <c r="BG545" s="1">
        <v>38528</v>
      </c>
      <c r="BJ545" s="1">
        <v>38528</v>
      </c>
      <c r="BM545" s="1">
        <v>38528</v>
      </c>
      <c r="BP545" s="1">
        <v>38528</v>
      </c>
      <c r="BS545" s="1">
        <v>38528</v>
      </c>
      <c r="BV545" s="1">
        <v>38528</v>
      </c>
      <c r="BY545" s="1">
        <v>38528</v>
      </c>
      <c r="CB545" s="1">
        <v>38528</v>
      </c>
      <c r="CE545" s="1">
        <v>38528</v>
      </c>
      <c r="CH545" s="1">
        <v>38528</v>
      </c>
      <c r="CK545" s="1">
        <v>38528</v>
      </c>
      <c r="CN545" s="1">
        <v>38528</v>
      </c>
      <c r="CQ545" s="1">
        <v>38528</v>
      </c>
      <c r="CT545" s="1">
        <v>38528</v>
      </c>
      <c r="CW545" s="1">
        <v>38528</v>
      </c>
      <c r="CZ545" s="1">
        <v>38528</v>
      </c>
      <c r="DC545" s="1">
        <v>38528</v>
      </c>
      <c r="DF545" s="1">
        <v>38528</v>
      </c>
      <c r="DI545" s="1">
        <v>38528</v>
      </c>
      <c r="DL545" s="1">
        <v>38528</v>
      </c>
      <c r="DO545" s="1">
        <v>38528</v>
      </c>
      <c r="DR545" s="1">
        <v>38528</v>
      </c>
      <c r="DU545" s="1">
        <v>38528</v>
      </c>
      <c r="DX545" s="1">
        <v>38528</v>
      </c>
      <c r="EA545" s="1">
        <v>38528</v>
      </c>
      <c r="ED545" s="1">
        <v>38528</v>
      </c>
      <c r="EG545" s="1">
        <v>38528</v>
      </c>
      <c r="EJ545" s="1">
        <v>38528</v>
      </c>
      <c r="EM545" s="1">
        <v>38528</v>
      </c>
      <c r="EP545" s="1">
        <v>38528</v>
      </c>
      <c r="ES545" s="1">
        <v>38528</v>
      </c>
      <c r="EV545" s="1">
        <v>38528</v>
      </c>
      <c r="EY545" s="1">
        <v>38528</v>
      </c>
      <c r="FB545" s="1">
        <v>38528</v>
      </c>
      <c r="FE545" s="1">
        <v>38528</v>
      </c>
      <c r="FH545" s="1">
        <v>38528</v>
      </c>
      <c r="FK545" s="1">
        <v>38528</v>
      </c>
      <c r="FN545" s="1">
        <v>38528</v>
      </c>
      <c r="FQ545" s="1">
        <v>38528</v>
      </c>
      <c r="FT545" s="1">
        <v>38528</v>
      </c>
      <c r="FW545" s="1">
        <v>38528</v>
      </c>
      <c r="FZ545" s="1">
        <v>38528</v>
      </c>
      <c r="GC545" s="1">
        <v>38528</v>
      </c>
      <c r="GF545" s="1">
        <v>38528</v>
      </c>
      <c r="GI545" s="1">
        <v>38528</v>
      </c>
      <c r="GL545" s="1">
        <v>38528</v>
      </c>
      <c r="GO545" s="1">
        <v>38528</v>
      </c>
      <c r="GR545" s="1">
        <v>38528</v>
      </c>
      <c r="GU545" s="1">
        <v>38528</v>
      </c>
      <c r="GX545" s="1">
        <v>38528</v>
      </c>
      <c r="HA545" s="1">
        <v>38528</v>
      </c>
      <c r="HD545" s="1">
        <v>38528</v>
      </c>
      <c r="HG545" s="1">
        <v>38528</v>
      </c>
      <c r="HJ545" s="1">
        <v>38528</v>
      </c>
      <c r="HM545" s="1">
        <v>38528</v>
      </c>
      <c r="HP545" s="1">
        <v>38528</v>
      </c>
      <c r="HS545" s="1">
        <v>38528</v>
      </c>
      <c r="HV545" s="1">
        <v>38528</v>
      </c>
      <c r="HY545" s="1">
        <v>38528</v>
      </c>
      <c r="IB545" s="1">
        <v>38528</v>
      </c>
      <c r="IE545" s="1">
        <v>38528</v>
      </c>
      <c r="IH545" s="1">
        <v>38528</v>
      </c>
      <c r="IK545" s="1">
        <v>38528</v>
      </c>
      <c r="IN545" s="1">
        <v>38528</v>
      </c>
      <c r="IQ545" s="1">
        <v>38528</v>
      </c>
      <c r="IT545" s="1">
        <v>38528</v>
      </c>
      <c r="IW545" s="1">
        <v>38528</v>
      </c>
      <c r="IZ545" s="1">
        <v>38528</v>
      </c>
      <c r="JC545" s="1">
        <v>38528</v>
      </c>
      <c r="JF545" s="1">
        <v>38528</v>
      </c>
      <c r="JI545" s="1">
        <v>38528</v>
      </c>
      <c r="JL545" s="1">
        <v>38528</v>
      </c>
      <c r="JO545" s="1">
        <v>38528</v>
      </c>
      <c r="JR545" s="1">
        <v>38528</v>
      </c>
      <c r="JU545" s="1">
        <v>38528</v>
      </c>
      <c r="JX545" s="1">
        <v>38528</v>
      </c>
      <c r="KA545" s="1">
        <v>38528</v>
      </c>
      <c r="KD545" s="1">
        <v>38528</v>
      </c>
      <c r="KG545" s="1">
        <v>38528</v>
      </c>
      <c r="KJ545" s="1">
        <v>38528</v>
      </c>
      <c r="KM545" s="1">
        <v>38528</v>
      </c>
      <c r="KP545" s="1">
        <v>38528</v>
      </c>
      <c r="KS545" s="1">
        <v>38528</v>
      </c>
      <c r="KV545" s="1">
        <v>38528</v>
      </c>
      <c r="KY545" s="1">
        <v>38528</v>
      </c>
      <c r="LB545" s="1">
        <v>38528</v>
      </c>
      <c r="LE545" s="1">
        <v>38528</v>
      </c>
      <c r="LH545" s="1">
        <v>38528</v>
      </c>
      <c r="LK545" s="1">
        <v>38528</v>
      </c>
      <c r="LN545" s="1">
        <v>38528</v>
      </c>
      <c r="LQ545" s="1">
        <v>38528</v>
      </c>
      <c r="LT545" s="1">
        <v>38528</v>
      </c>
      <c r="LW545" s="1">
        <v>38528</v>
      </c>
      <c r="LZ545" s="1">
        <v>38528</v>
      </c>
      <c r="MC545" s="1">
        <v>38528</v>
      </c>
      <c r="MF545" s="1">
        <v>38528</v>
      </c>
      <c r="MI545" s="1">
        <v>38528</v>
      </c>
      <c r="ML545" s="1">
        <v>38528</v>
      </c>
      <c r="MO545" s="1">
        <v>38528</v>
      </c>
      <c r="MR545" s="1">
        <v>38528</v>
      </c>
      <c r="MU545" s="1">
        <v>38528</v>
      </c>
      <c r="MX545" s="1">
        <v>38528</v>
      </c>
      <c r="NA545" s="1">
        <v>38528</v>
      </c>
      <c r="ND545" s="1">
        <v>38528</v>
      </c>
      <c r="NG545" s="1">
        <v>38528</v>
      </c>
    </row>
    <row r="546" spans="1:371">
      <c r="A546" s="1">
        <v>38694</v>
      </c>
      <c r="B546" s="1">
        <v>38529</v>
      </c>
      <c r="C546">
        <v>5.1228999999999996</v>
      </c>
      <c r="E546" s="1">
        <v>38529</v>
      </c>
      <c r="F546">
        <v>5.15</v>
      </c>
      <c r="H546" s="1">
        <v>38529</v>
      </c>
      <c r="I546">
        <v>5.17</v>
      </c>
      <c r="K546" s="1">
        <v>38529</v>
      </c>
      <c r="N546" s="1">
        <v>38529</v>
      </c>
      <c r="O546">
        <v>5.3209</v>
      </c>
      <c r="Q546" s="1">
        <v>38529</v>
      </c>
      <c r="R546">
        <v>5.4010999999999996</v>
      </c>
      <c r="T546" s="1">
        <v>38529</v>
      </c>
      <c r="W546" s="1">
        <v>38529</v>
      </c>
      <c r="Z546" s="1">
        <v>38529</v>
      </c>
      <c r="AC546" s="1">
        <v>38529</v>
      </c>
      <c r="AF546" s="1">
        <v>38529</v>
      </c>
      <c r="AI546" s="1">
        <v>38529</v>
      </c>
      <c r="AL546" s="1">
        <v>38529</v>
      </c>
      <c r="AO546" s="1">
        <v>38529</v>
      </c>
      <c r="AR546" s="1">
        <v>38529</v>
      </c>
      <c r="AU546" s="1">
        <v>38529</v>
      </c>
      <c r="AX546" s="1">
        <v>38529</v>
      </c>
      <c r="BA546" s="1">
        <v>38529</v>
      </c>
      <c r="BD546" s="1">
        <v>38529</v>
      </c>
      <c r="BG546" s="1">
        <v>38529</v>
      </c>
      <c r="BJ546" s="1">
        <v>38529</v>
      </c>
      <c r="BM546" s="1">
        <v>38529</v>
      </c>
      <c r="BP546" s="1">
        <v>38529</v>
      </c>
      <c r="BS546" s="1">
        <v>38529</v>
      </c>
      <c r="BV546" s="1">
        <v>38529</v>
      </c>
      <c r="BY546" s="1">
        <v>38529</v>
      </c>
      <c r="CB546" s="1">
        <v>38529</v>
      </c>
      <c r="CE546" s="1">
        <v>38529</v>
      </c>
      <c r="CH546" s="1">
        <v>38529</v>
      </c>
      <c r="CK546" s="1">
        <v>38529</v>
      </c>
      <c r="CN546" s="1">
        <v>38529</v>
      </c>
      <c r="CQ546" s="1">
        <v>38529</v>
      </c>
      <c r="CT546" s="1">
        <v>38529</v>
      </c>
      <c r="CW546" s="1">
        <v>38529</v>
      </c>
      <c r="CZ546" s="1">
        <v>38529</v>
      </c>
      <c r="DC546" s="1">
        <v>38529</v>
      </c>
      <c r="DF546" s="1">
        <v>38529</v>
      </c>
      <c r="DI546" s="1">
        <v>38529</v>
      </c>
      <c r="DL546" s="1">
        <v>38529</v>
      </c>
      <c r="DO546" s="1">
        <v>38529</v>
      </c>
      <c r="DR546" s="1">
        <v>38529</v>
      </c>
      <c r="DU546" s="1">
        <v>38529</v>
      </c>
      <c r="DX546" s="1">
        <v>38529</v>
      </c>
      <c r="EA546" s="1">
        <v>38529</v>
      </c>
      <c r="ED546" s="1">
        <v>38529</v>
      </c>
      <c r="EG546" s="1">
        <v>38529</v>
      </c>
      <c r="EJ546" s="1">
        <v>38529</v>
      </c>
      <c r="EM546" s="1">
        <v>38529</v>
      </c>
      <c r="EP546" s="1">
        <v>38529</v>
      </c>
      <c r="ES546" s="1">
        <v>38529</v>
      </c>
      <c r="EV546" s="1">
        <v>38529</v>
      </c>
      <c r="EY546" s="1">
        <v>38529</v>
      </c>
      <c r="FB546" s="1">
        <v>38529</v>
      </c>
      <c r="FE546" s="1">
        <v>38529</v>
      </c>
      <c r="FH546" s="1">
        <v>38529</v>
      </c>
      <c r="FK546" s="1">
        <v>38529</v>
      </c>
      <c r="FN546" s="1">
        <v>38529</v>
      </c>
      <c r="FQ546" s="1">
        <v>38529</v>
      </c>
      <c r="FT546" s="1">
        <v>38529</v>
      </c>
      <c r="FW546" s="1">
        <v>38529</v>
      </c>
      <c r="FZ546" s="1">
        <v>38529</v>
      </c>
      <c r="GC546" s="1">
        <v>38529</v>
      </c>
      <c r="GF546" s="1">
        <v>38529</v>
      </c>
      <c r="GI546" s="1">
        <v>38529</v>
      </c>
      <c r="GL546" s="1">
        <v>38529</v>
      </c>
      <c r="GO546" s="1">
        <v>38529</v>
      </c>
      <c r="GR546" s="1">
        <v>38529</v>
      </c>
      <c r="GU546" s="1">
        <v>38529</v>
      </c>
      <c r="GX546" s="1">
        <v>38529</v>
      </c>
      <c r="HA546" s="1">
        <v>38529</v>
      </c>
      <c r="HD546" s="1">
        <v>38529</v>
      </c>
      <c r="HG546" s="1">
        <v>38529</v>
      </c>
      <c r="HJ546" s="1">
        <v>38529</v>
      </c>
      <c r="HM546" s="1">
        <v>38529</v>
      </c>
      <c r="HP546" s="1">
        <v>38529</v>
      </c>
      <c r="HS546" s="1">
        <v>38529</v>
      </c>
      <c r="HV546" s="1">
        <v>38529</v>
      </c>
      <c r="HY546" s="1">
        <v>38529</v>
      </c>
      <c r="IB546" s="1">
        <v>38529</v>
      </c>
      <c r="IE546" s="1">
        <v>38529</v>
      </c>
      <c r="IH546" s="1">
        <v>38529</v>
      </c>
      <c r="IK546" s="1">
        <v>38529</v>
      </c>
      <c r="IN546" s="1">
        <v>38529</v>
      </c>
      <c r="IQ546" s="1">
        <v>38529</v>
      </c>
      <c r="IT546" s="1">
        <v>38529</v>
      </c>
      <c r="IW546" s="1">
        <v>38529</v>
      </c>
      <c r="IZ546" s="1">
        <v>38529</v>
      </c>
      <c r="JC546" s="1">
        <v>38529</v>
      </c>
      <c r="JF546" s="1">
        <v>38529</v>
      </c>
      <c r="JI546" s="1">
        <v>38529</v>
      </c>
      <c r="JL546" s="1">
        <v>38529</v>
      </c>
      <c r="JO546" s="1">
        <v>38529</v>
      </c>
      <c r="JR546" s="1">
        <v>38529</v>
      </c>
      <c r="JU546" s="1">
        <v>38529</v>
      </c>
      <c r="JX546" s="1">
        <v>38529</v>
      </c>
      <c r="KA546" s="1">
        <v>38529</v>
      </c>
      <c r="KD546" s="1">
        <v>38529</v>
      </c>
      <c r="KG546" s="1">
        <v>38529</v>
      </c>
      <c r="KJ546" s="1">
        <v>38529</v>
      </c>
      <c r="KM546" s="1">
        <v>38529</v>
      </c>
      <c r="KP546" s="1">
        <v>38529</v>
      </c>
      <c r="KS546" s="1">
        <v>38529</v>
      </c>
      <c r="KV546" s="1">
        <v>38529</v>
      </c>
      <c r="KY546" s="1">
        <v>38529</v>
      </c>
      <c r="LB546" s="1">
        <v>38529</v>
      </c>
      <c r="LE546" s="1">
        <v>38529</v>
      </c>
      <c r="LH546" s="1">
        <v>38529</v>
      </c>
      <c r="LK546" s="1">
        <v>38529</v>
      </c>
      <c r="LN546" s="1">
        <v>38529</v>
      </c>
      <c r="LQ546" s="1">
        <v>38529</v>
      </c>
      <c r="LT546" s="1">
        <v>38529</v>
      </c>
      <c r="LW546" s="1">
        <v>38529</v>
      </c>
      <c r="LZ546" s="1">
        <v>38529</v>
      </c>
      <c r="MC546" s="1">
        <v>38529</v>
      </c>
      <c r="MF546" s="1">
        <v>38529</v>
      </c>
      <c r="MI546" s="1">
        <v>38529</v>
      </c>
      <c r="ML546" s="1">
        <v>38529</v>
      </c>
      <c r="MO546" s="1">
        <v>38529</v>
      </c>
      <c r="MR546" s="1">
        <v>38529</v>
      </c>
      <c r="MU546" s="1">
        <v>38529</v>
      </c>
      <c r="MX546" s="1">
        <v>38529</v>
      </c>
      <c r="NA546" s="1">
        <v>38529</v>
      </c>
      <c r="ND546" s="1">
        <v>38529</v>
      </c>
      <c r="NG546" s="1">
        <v>38529</v>
      </c>
    </row>
    <row r="547" spans="1:371">
      <c r="A547" s="1">
        <v>38695</v>
      </c>
      <c r="B547" s="1">
        <v>38530</v>
      </c>
      <c r="C547">
        <v>5.1082999999999998</v>
      </c>
      <c r="E547" s="1">
        <v>38530</v>
      </c>
      <c r="F547">
        <v>5.1319999999999997</v>
      </c>
      <c r="H547" s="1">
        <v>38530</v>
      </c>
      <c r="I547">
        <v>5.1691000000000003</v>
      </c>
      <c r="K547" s="1">
        <v>38530</v>
      </c>
      <c r="N547" s="1">
        <v>38530</v>
      </c>
      <c r="O547">
        <v>5.3338000000000001</v>
      </c>
      <c r="Q547" s="1">
        <v>38530</v>
      </c>
      <c r="R547">
        <v>5.4291999999999998</v>
      </c>
      <c r="T547" s="1">
        <v>38530</v>
      </c>
      <c r="W547" s="1">
        <v>38530</v>
      </c>
      <c r="Z547" s="1">
        <v>38530</v>
      </c>
      <c r="AC547" s="1">
        <v>38530</v>
      </c>
      <c r="AF547" s="1">
        <v>38530</v>
      </c>
      <c r="AI547" s="1">
        <v>38530</v>
      </c>
      <c r="AL547" s="1">
        <v>38530</v>
      </c>
      <c r="AO547" s="1">
        <v>38530</v>
      </c>
      <c r="AR547" s="1">
        <v>38530</v>
      </c>
      <c r="AU547" s="1">
        <v>38530</v>
      </c>
      <c r="AX547" s="1">
        <v>38530</v>
      </c>
      <c r="BA547" s="1">
        <v>38530</v>
      </c>
      <c r="BD547" s="1">
        <v>38530</v>
      </c>
      <c r="BG547" s="1">
        <v>38530</v>
      </c>
      <c r="BJ547" s="1">
        <v>38530</v>
      </c>
      <c r="BM547" s="1">
        <v>38530</v>
      </c>
      <c r="BP547" s="1">
        <v>38530</v>
      </c>
      <c r="BS547" s="1">
        <v>38530</v>
      </c>
      <c r="BV547" s="1">
        <v>38530</v>
      </c>
      <c r="BY547" s="1">
        <v>38530</v>
      </c>
      <c r="CB547" s="1">
        <v>38530</v>
      </c>
      <c r="CE547" s="1">
        <v>38530</v>
      </c>
      <c r="CH547" s="1">
        <v>38530</v>
      </c>
      <c r="CK547" s="1">
        <v>38530</v>
      </c>
      <c r="CN547" s="1">
        <v>38530</v>
      </c>
      <c r="CQ547" s="1">
        <v>38530</v>
      </c>
      <c r="CT547" s="1">
        <v>38530</v>
      </c>
      <c r="CW547" s="1">
        <v>38530</v>
      </c>
      <c r="CZ547" s="1">
        <v>38530</v>
      </c>
      <c r="DC547" s="1">
        <v>38530</v>
      </c>
      <c r="DF547" s="1">
        <v>38530</v>
      </c>
      <c r="DI547" s="1">
        <v>38530</v>
      </c>
      <c r="DL547" s="1">
        <v>38530</v>
      </c>
      <c r="DO547" s="1">
        <v>38530</v>
      </c>
      <c r="DR547" s="1">
        <v>38530</v>
      </c>
      <c r="DU547" s="1">
        <v>38530</v>
      </c>
      <c r="DX547" s="1">
        <v>38530</v>
      </c>
      <c r="EA547" s="1">
        <v>38530</v>
      </c>
      <c r="ED547" s="1">
        <v>38530</v>
      </c>
      <c r="EG547" s="1">
        <v>38530</v>
      </c>
      <c r="EJ547" s="1">
        <v>38530</v>
      </c>
      <c r="EM547" s="1">
        <v>38530</v>
      </c>
      <c r="EP547" s="1">
        <v>38530</v>
      </c>
      <c r="ES547" s="1">
        <v>38530</v>
      </c>
      <c r="EV547" s="1">
        <v>38530</v>
      </c>
      <c r="EY547" s="1">
        <v>38530</v>
      </c>
      <c r="FB547" s="1">
        <v>38530</v>
      </c>
      <c r="FE547" s="1">
        <v>38530</v>
      </c>
      <c r="FH547" s="1">
        <v>38530</v>
      </c>
      <c r="FK547" s="1">
        <v>38530</v>
      </c>
      <c r="FN547" s="1">
        <v>38530</v>
      </c>
      <c r="FQ547" s="1">
        <v>38530</v>
      </c>
      <c r="FT547" s="1">
        <v>38530</v>
      </c>
      <c r="FW547" s="1">
        <v>38530</v>
      </c>
      <c r="FZ547" s="1">
        <v>38530</v>
      </c>
      <c r="GC547" s="1">
        <v>38530</v>
      </c>
      <c r="GF547" s="1">
        <v>38530</v>
      </c>
      <c r="GI547" s="1">
        <v>38530</v>
      </c>
      <c r="GL547" s="1">
        <v>38530</v>
      </c>
      <c r="GO547" s="1">
        <v>38530</v>
      </c>
      <c r="GR547" s="1">
        <v>38530</v>
      </c>
      <c r="GU547" s="1">
        <v>38530</v>
      </c>
      <c r="GX547" s="1">
        <v>38530</v>
      </c>
      <c r="HA547" s="1">
        <v>38530</v>
      </c>
      <c r="HD547" s="1">
        <v>38530</v>
      </c>
      <c r="HG547" s="1">
        <v>38530</v>
      </c>
      <c r="HJ547" s="1">
        <v>38530</v>
      </c>
      <c r="HM547" s="1">
        <v>38530</v>
      </c>
      <c r="HP547" s="1">
        <v>38530</v>
      </c>
      <c r="HS547" s="1">
        <v>38530</v>
      </c>
      <c r="HV547" s="1">
        <v>38530</v>
      </c>
      <c r="HY547" s="1">
        <v>38530</v>
      </c>
      <c r="IB547" s="1">
        <v>38530</v>
      </c>
      <c r="IE547" s="1">
        <v>38530</v>
      </c>
      <c r="IH547" s="1">
        <v>38530</v>
      </c>
      <c r="IK547" s="1">
        <v>38530</v>
      </c>
      <c r="IN547" s="1">
        <v>38530</v>
      </c>
      <c r="IQ547" s="1">
        <v>38530</v>
      </c>
      <c r="IT547" s="1">
        <v>38530</v>
      </c>
      <c r="IW547" s="1">
        <v>38530</v>
      </c>
      <c r="IZ547" s="1">
        <v>38530</v>
      </c>
      <c r="JC547" s="1">
        <v>38530</v>
      </c>
      <c r="JF547" s="1">
        <v>38530</v>
      </c>
      <c r="JI547" s="1">
        <v>38530</v>
      </c>
      <c r="JL547" s="1">
        <v>38530</v>
      </c>
      <c r="JO547" s="1">
        <v>38530</v>
      </c>
      <c r="JR547" s="1">
        <v>38530</v>
      </c>
      <c r="JU547" s="1">
        <v>38530</v>
      </c>
      <c r="JX547" s="1">
        <v>38530</v>
      </c>
      <c r="KA547" s="1">
        <v>38530</v>
      </c>
      <c r="KD547" s="1">
        <v>38530</v>
      </c>
      <c r="KG547" s="1">
        <v>38530</v>
      </c>
      <c r="KJ547" s="1">
        <v>38530</v>
      </c>
      <c r="KM547" s="1">
        <v>38530</v>
      </c>
      <c r="KP547" s="1">
        <v>38530</v>
      </c>
      <c r="KS547" s="1">
        <v>38530</v>
      </c>
      <c r="KV547" s="1">
        <v>38530</v>
      </c>
      <c r="KY547" s="1">
        <v>38530</v>
      </c>
      <c r="LB547" s="1">
        <v>38530</v>
      </c>
      <c r="LE547" s="1">
        <v>38530</v>
      </c>
      <c r="LH547" s="1">
        <v>38530</v>
      </c>
      <c r="LK547" s="1">
        <v>38530</v>
      </c>
      <c r="LN547" s="1">
        <v>38530</v>
      </c>
      <c r="LQ547" s="1">
        <v>38530</v>
      </c>
      <c r="LT547" s="1">
        <v>38530</v>
      </c>
      <c r="LW547" s="1">
        <v>38530</v>
      </c>
      <c r="LZ547" s="1">
        <v>38530</v>
      </c>
      <c r="MC547" s="1">
        <v>38530</v>
      </c>
      <c r="MF547" s="1">
        <v>38530</v>
      </c>
      <c r="MI547" s="1">
        <v>38530</v>
      </c>
      <c r="ML547" s="1">
        <v>38530</v>
      </c>
      <c r="MO547" s="1">
        <v>38530</v>
      </c>
      <c r="MR547" s="1">
        <v>38530</v>
      </c>
      <c r="MU547" s="1">
        <v>38530</v>
      </c>
      <c r="MX547" s="1">
        <v>38530</v>
      </c>
      <c r="NA547" s="1">
        <v>38530</v>
      </c>
      <c r="ND547" s="1">
        <v>38530</v>
      </c>
      <c r="NG547" s="1">
        <v>38530</v>
      </c>
    </row>
    <row r="548" spans="1:371">
      <c r="A548" s="1">
        <v>38698</v>
      </c>
      <c r="B548" s="1">
        <v>38531</v>
      </c>
      <c r="C548">
        <v>5.2333999999999996</v>
      </c>
      <c r="E548" s="1">
        <v>38531</v>
      </c>
      <c r="F548">
        <v>5.2370999999999999</v>
      </c>
      <c r="H548" s="1">
        <v>38531</v>
      </c>
      <c r="I548">
        <v>5.2457000000000003</v>
      </c>
      <c r="K548" s="1">
        <v>38531</v>
      </c>
      <c r="N548" s="1">
        <v>38531</v>
      </c>
      <c r="O548">
        <v>5.3800999999999997</v>
      </c>
      <c r="Q548" s="1">
        <v>38531</v>
      </c>
      <c r="R548">
        <v>5.4732000000000003</v>
      </c>
      <c r="T548" s="1">
        <v>38531</v>
      </c>
      <c r="W548" s="1">
        <v>38531</v>
      </c>
      <c r="Z548" s="1">
        <v>38531</v>
      </c>
      <c r="AC548" s="1">
        <v>38531</v>
      </c>
      <c r="AF548" s="1">
        <v>38531</v>
      </c>
      <c r="AI548" s="1">
        <v>38531</v>
      </c>
      <c r="AL548" s="1">
        <v>38531</v>
      </c>
      <c r="AO548" s="1">
        <v>38531</v>
      </c>
      <c r="AR548" s="1">
        <v>38531</v>
      </c>
      <c r="AU548" s="1">
        <v>38531</v>
      </c>
      <c r="AX548" s="1">
        <v>38531</v>
      </c>
      <c r="BA548" s="1">
        <v>38531</v>
      </c>
      <c r="BD548" s="1">
        <v>38531</v>
      </c>
      <c r="BG548" s="1">
        <v>38531</v>
      </c>
      <c r="BJ548" s="1">
        <v>38531</v>
      </c>
      <c r="BM548" s="1">
        <v>38531</v>
      </c>
      <c r="BP548" s="1">
        <v>38531</v>
      </c>
      <c r="BS548" s="1">
        <v>38531</v>
      </c>
      <c r="BV548" s="1">
        <v>38531</v>
      </c>
      <c r="BY548" s="1">
        <v>38531</v>
      </c>
      <c r="CB548" s="1">
        <v>38531</v>
      </c>
      <c r="CE548" s="1">
        <v>38531</v>
      </c>
      <c r="CH548" s="1">
        <v>38531</v>
      </c>
      <c r="CK548" s="1">
        <v>38531</v>
      </c>
      <c r="CN548" s="1">
        <v>38531</v>
      </c>
      <c r="CQ548" s="1">
        <v>38531</v>
      </c>
      <c r="CT548" s="1">
        <v>38531</v>
      </c>
      <c r="CW548" s="1">
        <v>38531</v>
      </c>
      <c r="CZ548" s="1">
        <v>38531</v>
      </c>
      <c r="DC548" s="1">
        <v>38531</v>
      </c>
      <c r="DF548" s="1">
        <v>38531</v>
      </c>
      <c r="DI548" s="1">
        <v>38531</v>
      </c>
      <c r="DL548" s="1">
        <v>38531</v>
      </c>
      <c r="DO548" s="1">
        <v>38531</v>
      </c>
      <c r="DR548" s="1">
        <v>38531</v>
      </c>
      <c r="DU548" s="1">
        <v>38531</v>
      </c>
      <c r="DX548" s="1">
        <v>38531</v>
      </c>
      <c r="EA548" s="1">
        <v>38531</v>
      </c>
      <c r="ED548" s="1">
        <v>38531</v>
      </c>
      <c r="EG548" s="1">
        <v>38531</v>
      </c>
      <c r="EJ548" s="1">
        <v>38531</v>
      </c>
      <c r="EM548" s="1">
        <v>38531</v>
      </c>
      <c r="EP548" s="1">
        <v>38531</v>
      </c>
      <c r="ES548" s="1">
        <v>38531</v>
      </c>
      <c r="EV548" s="1">
        <v>38531</v>
      </c>
      <c r="EY548" s="1">
        <v>38531</v>
      </c>
      <c r="FB548" s="1">
        <v>38531</v>
      </c>
      <c r="FE548" s="1">
        <v>38531</v>
      </c>
      <c r="FH548" s="1">
        <v>38531</v>
      </c>
      <c r="FK548" s="1">
        <v>38531</v>
      </c>
      <c r="FN548" s="1">
        <v>38531</v>
      </c>
      <c r="FQ548" s="1">
        <v>38531</v>
      </c>
      <c r="FT548" s="1">
        <v>38531</v>
      </c>
      <c r="FW548" s="1">
        <v>38531</v>
      </c>
      <c r="FZ548" s="1">
        <v>38531</v>
      </c>
      <c r="GC548" s="1">
        <v>38531</v>
      </c>
      <c r="GF548" s="1">
        <v>38531</v>
      </c>
      <c r="GI548" s="1">
        <v>38531</v>
      </c>
      <c r="GL548" s="1">
        <v>38531</v>
      </c>
      <c r="GO548" s="1">
        <v>38531</v>
      </c>
      <c r="GR548" s="1">
        <v>38531</v>
      </c>
      <c r="GU548" s="1">
        <v>38531</v>
      </c>
      <c r="GX548" s="1">
        <v>38531</v>
      </c>
      <c r="HA548" s="1">
        <v>38531</v>
      </c>
      <c r="HD548" s="1">
        <v>38531</v>
      </c>
      <c r="HG548" s="1">
        <v>38531</v>
      </c>
      <c r="HJ548" s="1">
        <v>38531</v>
      </c>
      <c r="HM548" s="1">
        <v>38531</v>
      </c>
      <c r="HP548" s="1">
        <v>38531</v>
      </c>
      <c r="HS548" s="1">
        <v>38531</v>
      </c>
      <c r="HV548" s="1">
        <v>38531</v>
      </c>
      <c r="HY548" s="1">
        <v>38531</v>
      </c>
      <c r="IB548" s="1">
        <v>38531</v>
      </c>
      <c r="IE548" s="1">
        <v>38531</v>
      </c>
      <c r="IH548" s="1">
        <v>38531</v>
      </c>
      <c r="IK548" s="1">
        <v>38531</v>
      </c>
      <c r="IN548" s="1">
        <v>38531</v>
      </c>
      <c r="IQ548" s="1">
        <v>38531</v>
      </c>
      <c r="IT548" s="1">
        <v>38531</v>
      </c>
      <c r="IW548" s="1">
        <v>38531</v>
      </c>
      <c r="IZ548" s="1">
        <v>38531</v>
      </c>
      <c r="JC548" s="1">
        <v>38531</v>
      </c>
      <c r="JF548" s="1">
        <v>38531</v>
      </c>
      <c r="JI548" s="1">
        <v>38531</v>
      </c>
      <c r="JL548" s="1">
        <v>38531</v>
      </c>
      <c r="JO548" s="1">
        <v>38531</v>
      </c>
      <c r="JR548" s="1">
        <v>38531</v>
      </c>
      <c r="JU548" s="1">
        <v>38531</v>
      </c>
      <c r="JX548" s="1">
        <v>38531</v>
      </c>
      <c r="KA548" s="1">
        <v>38531</v>
      </c>
      <c r="KD548" s="1">
        <v>38531</v>
      </c>
      <c r="KG548" s="1">
        <v>38531</v>
      </c>
      <c r="KJ548" s="1">
        <v>38531</v>
      </c>
      <c r="KM548" s="1">
        <v>38531</v>
      </c>
      <c r="KP548" s="1">
        <v>38531</v>
      </c>
      <c r="KS548" s="1">
        <v>38531</v>
      </c>
      <c r="KV548" s="1">
        <v>38531</v>
      </c>
      <c r="KY548" s="1">
        <v>38531</v>
      </c>
      <c r="LB548" s="1">
        <v>38531</v>
      </c>
      <c r="LE548" s="1">
        <v>38531</v>
      </c>
      <c r="LH548" s="1">
        <v>38531</v>
      </c>
      <c r="LK548" s="1">
        <v>38531</v>
      </c>
      <c r="LN548" s="1">
        <v>38531</v>
      </c>
      <c r="LQ548" s="1">
        <v>38531</v>
      </c>
      <c r="LT548" s="1">
        <v>38531</v>
      </c>
      <c r="LW548" s="1">
        <v>38531</v>
      </c>
      <c r="LZ548" s="1">
        <v>38531</v>
      </c>
      <c r="MC548" s="1">
        <v>38531</v>
      </c>
      <c r="MF548" s="1">
        <v>38531</v>
      </c>
      <c r="MI548" s="1">
        <v>38531</v>
      </c>
      <c r="ML548" s="1">
        <v>38531</v>
      </c>
      <c r="MO548" s="1">
        <v>38531</v>
      </c>
      <c r="MR548" s="1">
        <v>38531</v>
      </c>
      <c r="MU548" s="1">
        <v>38531</v>
      </c>
      <c r="MX548" s="1">
        <v>38531</v>
      </c>
      <c r="NA548" s="1">
        <v>38531</v>
      </c>
      <c r="ND548" s="1">
        <v>38531</v>
      </c>
      <c r="NG548" s="1">
        <v>38531</v>
      </c>
    </row>
    <row r="549" spans="1:371">
      <c r="A549" s="1">
        <v>38699</v>
      </c>
      <c r="B549" s="1">
        <v>38532</v>
      </c>
      <c r="C549">
        <v>5.1894999999999998</v>
      </c>
      <c r="E549" s="1">
        <v>38532</v>
      </c>
      <c r="F549">
        <v>5.2088000000000001</v>
      </c>
      <c r="H549" s="1">
        <v>38532</v>
      </c>
      <c r="I549">
        <v>5.2530999999999999</v>
      </c>
      <c r="K549" s="1">
        <v>38532</v>
      </c>
      <c r="N549" s="1">
        <v>38532</v>
      </c>
      <c r="O549">
        <v>5.3771000000000004</v>
      </c>
      <c r="Q549" s="1">
        <v>38532</v>
      </c>
      <c r="R549">
        <v>5.4564000000000004</v>
      </c>
      <c r="T549" s="1">
        <v>38532</v>
      </c>
      <c r="W549" s="1">
        <v>38532</v>
      </c>
      <c r="Z549" s="1">
        <v>38532</v>
      </c>
      <c r="AC549" s="1">
        <v>38532</v>
      </c>
      <c r="AF549" s="1">
        <v>38532</v>
      </c>
      <c r="AI549" s="1">
        <v>38532</v>
      </c>
      <c r="AL549" s="1">
        <v>38532</v>
      </c>
      <c r="AO549" s="1">
        <v>38532</v>
      </c>
      <c r="AR549" s="1">
        <v>38532</v>
      </c>
      <c r="AU549" s="1">
        <v>38532</v>
      </c>
      <c r="AX549" s="1">
        <v>38532</v>
      </c>
      <c r="BA549" s="1">
        <v>38532</v>
      </c>
      <c r="BD549" s="1">
        <v>38532</v>
      </c>
      <c r="BG549" s="1">
        <v>38532</v>
      </c>
      <c r="BJ549" s="1">
        <v>38532</v>
      </c>
      <c r="BM549" s="1">
        <v>38532</v>
      </c>
      <c r="BP549" s="1">
        <v>38532</v>
      </c>
      <c r="BS549" s="1">
        <v>38532</v>
      </c>
      <c r="BV549" s="1">
        <v>38532</v>
      </c>
      <c r="BY549" s="1">
        <v>38532</v>
      </c>
      <c r="CB549" s="1">
        <v>38532</v>
      </c>
      <c r="CE549" s="1">
        <v>38532</v>
      </c>
      <c r="CH549" s="1">
        <v>38532</v>
      </c>
      <c r="CK549" s="1">
        <v>38532</v>
      </c>
      <c r="CN549" s="1">
        <v>38532</v>
      </c>
      <c r="CQ549" s="1">
        <v>38532</v>
      </c>
      <c r="CT549" s="1">
        <v>38532</v>
      </c>
      <c r="CW549" s="1">
        <v>38532</v>
      </c>
      <c r="CZ549" s="1">
        <v>38532</v>
      </c>
      <c r="DC549" s="1">
        <v>38532</v>
      </c>
      <c r="DF549" s="1">
        <v>38532</v>
      </c>
      <c r="DI549" s="1">
        <v>38532</v>
      </c>
      <c r="DL549" s="1">
        <v>38532</v>
      </c>
      <c r="DO549" s="1">
        <v>38532</v>
      </c>
      <c r="DR549" s="1">
        <v>38532</v>
      </c>
      <c r="DU549" s="1">
        <v>38532</v>
      </c>
      <c r="DX549" s="1">
        <v>38532</v>
      </c>
      <c r="EA549" s="1">
        <v>38532</v>
      </c>
      <c r="ED549" s="1">
        <v>38532</v>
      </c>
      <c r="EG549" s="1">
        <v>38532</v>
      </c>
      <c r="EJ549" s="1">
        <v>38532</v>
      </c>
      <c r="EM549" s="1">
        <v>38532</v>
      </c>
      <c r="EP549" s="1">
        <v>38532</v>
      </c>
      <c r="ES549" s="1">
        <v>38532</v>
      </c>
      <c r="EV549" s="1">
        <v>38532</v>
      </c>
      <c r="EY549" s="1">
        <v>38532</v>
      </c>
      <c r="FB549" s="1">
        <v>38532</v>
      </c>
      <c r="FE549" s="1">
        <v>38532</v>
      </c>
      <c r="FH549" s="1">
        <v>38532</v>
      </c>
      <c r="FK549" s="1">
        <v>38532</v>
      </c>
      <c r="FN549" s="1">
        <v>38532</v>
      </c>
      <c r="FQ549" s="1">
        <v>38532</v>
      </c>
      <c r="FT549" s="1">
        <v>38532</v>
      </c>
      <c r="FW549" s="1">
        <v>38532</v>
      </c>
      <c r="FZ549" s="1">
        <v>38532</v>
      </c>
      <c r="GC549" s="1">
        <v>38532</v>
      </c>
      <c r="GF549" s="1">
        <v>38532</v>
      </c>
      <c r="GI549" s="1">
        <v>38532</v>
      </c>
      <c r="GL549" s="1">
        <v>38532</v>
      </c>
      <c r="GO549" s="1">
        <v>38532</v>
      </c>
      <c r="GR549" s="1">
        <v>38532</v>
      </c>
      <c r="GU549" s="1">
        <v>38532</v>
      </c>
      <c r="GX549" s="1">
        <v>38532</v>
      </c>
      <c r="HA549" s="1">
        <v>38532</v>
      </c>
      <c r="HD549" s="1">
        <v>38532</v>
      </c>
      <c r="HG549" s="1">
        <v>38532</v>
      </c>
      <c r="HJ549" s="1">
        <v>38532</v>
      </c>
      <c r="HM549" s="1">
        <v>38532</v>
      </c>
      <c r="HP549" s="1">
        <v>38532</v>
      </c>
      <c r="HS549" s="1">
        <v>38532</v>
      </c>
      <c r="HV549" s="1">
        <v>38532</v>
      </c>
      <c r="HY549" s="1">
        <v>38532</v>
      </c>
      <c r="IB549" s="1">
        <v>38532</v>
      </c>
      <c r="IE549" s="1">
        <v>38532</v>
      </c>
      <c r="IH549" s="1">
        <v>38532</v>
      </c>
      <c r="IK549" s="1">
        <v>38532</v>
      </c>
      <c r="IN549" s="1">
        <v>38532</v>
      </c>
      <c r="IQ549" s="1">
        <v>38532</v>
      </c>
      <c r="IT549" s="1">
        <v>38532</v>
      </c>
      <c r="IW549" s="1">
        <v>38532</v>
      </c>
      <c r="IZ549" s="1">
        <v>38532</v>
      </c>
      <c r="JC549" s="1">
        <v>38532</v>
      </c>
      <c r="JF549" s="1">
        <v>38532</v>
      </c>
      <c r="JI549" s="1">
        <v>38532</v>
      </c>
      <c r="JL549" s="1">
        <v>38532</v>
      </c>
      <c r="JO549" s="1">
        <v>38532</v>
      </c>
      <c r="JR549" s="1">
        <v>38532</v>
      </c>
      <c r="JU549" s="1">
        <v>38532</v>
      </c>
      <c r="JX549" s="1">
        <v>38532</v>
      </c>
      <c r="KA549" s="1">
        <v>38532</v>
      </c>
      <c r="KD549" s="1">
        <v>38532</v>
      </c>
      <c r="KG549" s="1">
        <v>38532</v>
      </c>
      <c r="KJ549" s="1">
        <v>38532</v>
      </c>
      <c r="KM549" s="1">
        <v>38532</v>
      </c>
      <c r="KP549" s="1">
        <v>38532</v>
      </c>
      <c r="KS549" s="1">
        <v>38532</v>
      </c>
      <c r="KV549" s="1">
        <v>38532</v>
      </c>
      <c r="KY549" s="1">
        <v>38532</v>
      </c>
      <c r="LB549" s="1">
        <v>38532</v>
      </c>
      <c r="LE549" s="1">
        <v>38532</v>
      </c>
      <c r="LH549" s="1">
        <v>38532</v>
      </c>
      <c r="LK549" s="1">
        <v>38532</v>
      </c>
      <c r="LN549" s="1">
        <v>38532</v>
      </c>
      <c r="LQ549" s="1">
        <v>38532</v>
      </c>
      <c r="LT549" s="1">
        <v>38532</v>
      </c>
      <c r="LW549" s="1">
        <v>38532</v>
      </c>
      <c r="LZ549" s="1">
        <v>38532</v>
      </c>
      <c r="MC549" s="1">
        <v>38532</v>
      </c>
      <c r="MF549" s="1">
        <v>38532</v>
      </c>
      <c r="MI549" s="1">
        <v>38532</v>
      </c>
      <c r="ML549" s="1">
        <v>38532</v>
      </c>
      <c r="MO549" s="1">
        <v>38532</v>
      </c>
      <c r="MR549" s="1">
        <v>38532</v>
      </c>
      <c r="MU549" s="1">
        <v>38532</v>
      </c>
      <c r="MX549" s="1">
        <v>38532</v>
      </c>
      <c r="NA549" s="1">
        <v>38532</v>
      </c>
      <c r="ND549" s="1">
        <v>38532</v>
      </c>
      <c r="NG549" s="1">
        <v>38532</v>
      </c>
    </row>
    <row r="550" spans="1:371">
      <c r="A550" s="1">
        <v>38700</v>
      </c>
      <c r="B550" s="1">
        <v>38533</v>
      </c>
      <c r="C550">
        <v>5.1919000000000004</v>
      </c>
      <c r="E550" s="1">
        <v>38533</v>
      </c>
      <c r="F550">
        <v>5.2138</v>
      </c>
      <c r="H550" s="1">
        <v>38533</v>
      </c>
      <c r="I550">
        <v>5.2637999999999998</v>
      </c>
      <c r="K550" s="1">
        <v>38533</v>
      </c>
      <c r="N550" s="1">
        <v>38533</v>
      </c>
      <c r="O550">
        <v>5.3933</v>
      </c>
      <c r="Q550" s="1">
        <v>38533</v>
      </c>
      <c r="R550">
        <v>5.5191999999999997</v>
      </c>
      <c r="T550" s="1">
        <v>38533</v>
      </c>
      <c r="W550" s="1">
        <v>38533</v>
      </c>
      <c r="Z550" s="1">
        <v>38533</v>
      </c>
      <c r="AC550" s="1">
        <v>38533</v>
      </c>
      <c r="AF550" s="1">
        <v>38533</v>
      </c>
      <c r="AI550" s="1">
        <v>38533</v>
      </c>
      <c r="AL550" s="1">
        <v>38533</v>
      </c>
      <c r="AO550" s="1">
        <v>38533</v>
      </c>
      <c r="AR550" s="1">
        <v>38533</v>
      </c>
      <c r="AU550" s="1">
        <v>38533</v>
      </c>
      <c r="AX550" s="1">
        <v>38533</v>
      </c>
      <c r="BA550" s="1">
        <v>38533</v>
      </c>
      <c r="BD550" s="1">
        <v>38533</v>
      </c>
      <c r="BG550" s="1">
        <v>38533</v>
      </c>
      <c r="BJ550" s="1">
        <v>38533</v>
      </c>
      <c r="BM550" s="1">
        <v>38533</v>
      </c>
      <c r="BP550" s="1">
        <v>38533</v>
      </c>
      <c r="BS550" s="1">
        <v>38533</v>
      </c>
      <c r="BV550" s="1">
        <v>38533</v>
      </c>
      <c r="BY550" s="1">
        <v>38533</v>
      </c>
      <c r="CB550" s="1">
        <v>38533</v>
      </c>
      <c r="CE550" s="1">
        <v>38533</v>
      </c>
      <c r="CH550" s="1">
        <v>38533</v>
      </c>
      <c r="CK550" s="1">
        <v>38533</v>
      </c>
      <c r="CN550" s="1">
        <v>38533</v>
      </c>
      <c r="CQ550" s="1">
        <v>38533</v>
      </c>
      <c r="CT550" s="1">
        <v>38533</v>
      </c>
      <c r="CW550" s="1">
        <v>38533</v>
      </c>
      <c r="CZ550" s="1">
        <v>38533</v>
      </c>
      <c r="DC550" s="1">
        <v>38533</v>
      </c>
      <c r="DF550" s="1">
        <v>38533</v>
      </c>
      <c r="DI550" s="1">
        <v>38533</v>
      </c>
      <c r="DL550" s="1">
        <v>38533</v>
      </c>
      <c r="DO550" s="1">
        <v>38533</v>
      </c>
      <c r="DR550" s="1">
        <v>38533</v>
      </c>
      <c r="DU550" s="1">
        <v>38533</v>
      </c>
      <c r="DX550" s="1">
        <v>38533</v>
      </c>
      <c r="EA550" s="1">
        <v>38533</v>
      </c>
      <c r="ED550" s="1">
        <v>38533</v>
      </c>
      <c r="EG550" s="1">
        <v>38533</v>
      </c>
      <c r="EJ550" s="1">
        <v>38533</v>
      </c>
      <c r="EM550" s="1">
        <v>38533</v>
      </c>
      <c r="EP550" s="1">
        <v>38533</v>
      </c>
      <c r="ES550" s="1">
        <v>38533</v>
      </c>
      <c r="EV550" s="1">
        <v>38533</v>
      </c>
      <c r="EY550" s="1">
        <v>38533</v>
      </c>
      <c r="FB550" s="1">
        <v>38533</v>
      </c>
      <c r="FE550" s="1">
        <v>38533</v>
      </c>
      <c r="FH550" s="1">
        <v>38533</v>
      </c>
      <c r="FK550" s="1">
        <v>38533</v>
      </c>
      <c r="FN550" s="1">
        <v>38533</v>
      </c>
      <c r="FQ550" s="1">
        <v>38533</v>
      </c>
      <c r="FT550" s="1">
        <v>38533</v>
      </c>
      <c r="FW550" s="1">
        <v>38533</v>
      </c>
      <c r="FZ550" s="1">
        <v>38533</v>
      </c>
      <c r="GC550" s="1">
        <v>38533</v>
      </c>
      <c r="GF550" s="1">
        <v>38533</v>
      </c>
      <c r="GI550" s="1">
        <v>38533</v>
      </c>
      <c r="GL550" s="1">
        <v>38533</v>
      </c>
      <c r="GO550" s="1">
        <v>38533</v>
      </c>
      <c r="GR550" s="1">
        <v>38533</v>
      </c>
      <c r="GU550" s="1">
        <v>38533</v>
      </c>
      <c r="GX550" s="1">
        <v>38533</v>
      </c>
      <c r="HA550" s="1">
        <v>38533</v>
      </c>
      <c r="HD550" s="1">
        <v>38533</v>
      </c>
      <c r="HG550" s="1">
        <v>38533</v>
      </c>
      <c r="HJ550" s="1">
        <v>38533</v>
      </c>
      <c r="HM550" s="1">
        <v>38533</v>
      </c>
      <c r="HP550" s="1">
        <v>38533</v>
      </c>
      <c r="HS550" s="1">
        <v>38533</v>
      </c>
      <c r="HV550" s="1">
        <v>38533</v>
      </c>
      <c r="HY550" s="1">
        <v>38533</v>
      </c>
      <c r="IB550" s="1">
        <v>38533</v>
      </c>
      <c r="IE550" s="1">
        <v>38533</v>
      </c>
      <c r="IH550" s="1">
        <v>38533</v>
      </c>
      <c r="IK550" s="1">
        <v>38533</v>
      </c>
      <c r="IN550" s="1">
        <v>38533</v>
      </c>
      <c r="IQ550" s="1">
        <v>38533</v>
      </c>
      <c r="IT550" s="1">
        <v>38533</v>
      </c>
      <c r="IW550" s="1">
        <v>38533</v>
      </c>
      <c r="IZ550" s="1">
        <v>38533</v>
      </c>
      <c r="JC550" s="1">
        <v>38533</v>
      </c>
      <c r="JF550" s="1">
        <v>38533</v>
      </c>
      <c r="JI550" s="1">
        <v>38533</v>
      </c>
      <c r="JL550" s="1">
        <v>38533</v>
      </c>
      <c r="JO550" s="1">
        <v>38533</v>
      </c>
      <c r="JR550" s="1">
        <v>38533</v>
      </c>
      <c r="JU550" s="1">
        <v>38533</v>
      </c>
      <c r="JX550" s="1">
        <v>38533</v>
      </c>
      <c r="KA550" s="1">
        <v>38533</v>
      </c>
      <c r="KD550" s="1">
        <v>38533</v>
      </c>
      <c r="KG550" s="1">
        <v>38533</v>
      </c>
      <c r="KJ550" s="1">
        <v>38533</v>
      </c>
      <c r="KM550" s="1">
        <v>38533</v>
      </c>
      <c r="KP550" s="1">
        <v>38533</v>
      </c>
      <c r="KS550" s="1">
        <v>38533</v>
      </c>
      <c r="KV550" s="1">
        <v>38533</v>
      </c>
      <c r="KY550" s="1">
        <v>38533</v>
      </c>
      <c r="LB550" s="1">
        <v>38533</v>
      </c>
      <c r="LE550" s="1">
        <v>38533</v>
      </c>
      <c r="LH550" s="1">
        <v>38533</v>
      </c>
      <c r="LK550" s="1">
        <v>38533</v>
      </c>
      <c r="LN550" s="1">
        <v>38533</v>
      </c>
      <c r="LQ550" s="1">
        <v>38533</v>
      </c>
      <c r="LT550" s="1">
        <v>38533</v>
      </c>
      <c r="LW550" s="1">
        <v>38533</v>
      </c>
      <c r="LZ550" s="1">
        <v>38533</v>
      </c>
      <c r="MC550" s="1">
        <v>38533</v>
      </c>
      <c r="MF550" s="1">
        <v>38533</v>
      </c>
      <c r="MI550" s="1">
        <v>38533</v>
      </c>
      <c r="ML550" s="1">
        <v>38533</v>
      </c>
      <c r="MO550" s="1">
        <v>38533</v>
      </c>
      <c r="MR550" s="1">
        <v>38533</v>
      </c>
      <c r="MU550" s="1">
        <v>38533</v>
      </c>
      <c r="MX550" s="1">
        <v>38533</v>
      </c>
      <c r="NA550" s="1">
        <v>38533</v>
      </c>
      <c r="ND550" s="1">
        <v>38533</v>
      </c>
      <c r="NG550" s="1">
        <v>38533</v>
      </c>
    </row>
    <row r="551" spans="1:371">
      <c r="A551" s="1">
        <v>38701</v>
      </c>
      <c r="B551" s="1">
        <v>38534</v>
      </c>
      <c r="C551">
        <v>5.1919000000000004</v>
      </c>
      <c r="E551" s="1">
        <v>38534</v>
      </c>
      <c r="F551">
        <v>5.2220000000000004</v>
      </c>
      <c r="H551" s="1">
        <v>38534</v>
      </c>
      <c r="I551">
        <v>5.2876000000000003</v>
      </c>
      <c r="K551" s="1">
        <v>38534</v>
      </c>
      <c r="N551" s="1">
        <v>38534</v>
      </c>
      <c r="O551">
        <v>5.4</v>
      </c>
      <c r="Q551" s="1">
        <v>38534</v>
      </c>
      <c r="R551">
        <v>5.5205000000000002</v>
      </c>
      <c r="T551" s="1">
        <v>38534</v>
      </c>
      <c r="W551" s="1">
        <v>38534</v>
      </c>
      <c r="Z551" s="1">
        <v>38534</v>
      </c>
      <c r="AC551" s="1">
        <v>38534</v>
      </c>
      <c r="AF551" s="1">
        <v>38534</v>
      </c>
      <c r="AI551" s="1">
        <v>38534</v>
      </c>
      <c r="AL551" s="1">
        <v>38534</v>
      </c>
      <c r="AO551" s="1">
        <v>38534</v>
      </c>
      <c r="AR551" s="1">
        <v>38534</v>
      </c>
      <c r="AU551" s="1">
        <v>38534</v>
      </c>
      <c r="AX551" s="1">
        <v>38534</v>
      </c>
      <c r="BA551" s="1">
        <v>38534</v>
      </c>
      <c r="BD551" s="1">
        <v>38534</v>
      </c>
      <c r="BG551" s="1">
        <v>38534</v>
      </c>
      <c r="BJ551" s="1">
        <v>38534</v>
      </c>
      <c r="BM551" s="1">
        <v>38534</v>
      </c>
      <c r="BP551" s="1">
        <v>38534</v>
      </c>
      <c r="BS551" s="1">
        <v>38534</v>
      </c>
      <c r="BV551" s="1">
        <v>38534</v>
      </c>
      <c r="BY551" s="1">
        <v>38534</v>
      </c>
      <c r="CB551" s="1">
        <v>38534</v>
      </c>
      <c r="CE551" s="1">
        <v>38534</v>
      </c>
      <c r="CH551" s="1">
        <v>38534</v>
      </c>
      <c r="CK551" s="1">
        <v>38534</v>
      </c>
      <c r="CN551" s="1">
        <v>38534</v>
      </c>
      <c r="CQ551" s="1">
        <v>38534</v>
      </c>
      <c r="CT551" s="1">
        <v>38534</v>
      </c>
      <c r="CW551" s="1">
        <v>38534</v>
      </c>
      <c r="CZ551" s="1">
        <v>38534</v>
      </c>
      <c r="DC551" s="1">
        <v>38534</v>
      </c>
      <c r="DF551" s="1">
        <v>38534</v>
      </c>
      <c r="DI551" s="1">
        <v>38534</v>
      </c>
      <c r="DL551" s="1">
        <v>38534</v>
      </c>
      <c r="DO551" s="1">
        <v>38534</v>
      </c>
      <c r="DR551" s="1">
        <v>38534</v>
      </c>
      <c r="DU551" s="1">
        <v>38534</v>
      </c>
      <c r="DX551" s="1">
        <v>38534</v>
      </c>
      <c r="EA551" s="1">
        <v>38534</v>
      </c>
      <c r="ED551" s="1">
        <v>38534</v>
      </c>
      <c r="EG551" s="1">
        <v>38534</v>
      </c>
      <c r="EJ551" s="1">
        <v>38534</v>
      </c>
      <c r="EM551" s="1">
        <v>38534</v>
      </c>
      <c r="EP551" s="1">
        <v>38534</v>
      </c>
      <c r="ES551" s="1">
        <v>38534</v>
      </c>
      <c r="EV551" s="1">
        <v>38534</v>
      </c>
      <c r="EY551" s="1">
        <v>38534</v>
      </c>
      <c r="FB551" s="1">
        <v>38534</v>
      </c>
      <c r="FE551" s="1">
        <v>38534</v>
      </c>
      <c r="FH551" s="1">
        <v>38534</v>
      </c>
      <c r="FK551" s="1">
        <v>38534</v>
      </c>
      <c r="FN551" s="1">
        <v>38534</v>
      </c>
      <c r="FQ551" s="1">
        <v>38534</v>
      </c>
      <c r="FT551" s="1">
        <v>38534</v>
      </c>
      <c r="FW551" s="1">
        <v>38534</v>
      </c>
      <c r="FZ551" s="1">
        <v>38534</v>
      </c>
      <c r="GC551" s="1">
        <v>38534</v>
      </c>
      <c r="GF551" s="1">
        <v>38534</v>
      </c>
      <c r="GI551" s="1">
        <v>38534</v>
      </c>
      <c r="GL551" s="1">
        <v>38534</v>
      </c>
      <c r="GO551" s="1">
        <v>38534</v>
      </c>
      <c r="GR551" s="1">
        <v>38534</v>
      </c>
      <c r="GU551" s="1">
        <v>38534</v>
      </c>
      <c r="GX551" s="1">
        <v>38534</v>
      </c>
      <c r="HA551" s="1">
        <v>38534</v>
      </c>
      <c r="HD551" s="1">
        <v>38534</v>
      </c>
      <c r="HG551" s="1">
        <v>38534</v>
      </c>
      <c r="HJ551" s="1">
        <v>38534</v>
      </c>
      <c r="HM551" s="1">
        <v>38534</v>
      </c>
      <c r="HP551" s="1">
        <v>38534</v>
      </c>
      <c r="HS551" s="1">
        <v>38534</v>
      </c>
      <c r="HV551" s="1">
        <v>38534</v>
      </c>
      <c r="HY551" s="1">
        <v>38534</v>
      </c>
      <c r="IB551" s="1">
        <v>38534</v>
      </c>
      <c r="IE551" s="1">
        <v>38534</v>
      </c>
      <c r="IH551" s="1">
        <v>38534</v>
      </c>
      <c r="IK551" s="1">
        <v>38534</v>
      </c>
      <c r="IN551" s="1">
        <v>38534</v>
      </c>
      <c r="IQ551" s="1">
        <v>38534</v>
      </c>
      <c r="IT551" s="1">
        <v>38534</v>
      </c>
      <c r="IW551" s="1">
        <v>38534</v>
      </c>
      <c r="IZ551" s="1">
        <v>38534</v>
      </c>
      <c r="JC551" s="1">
        <v>38534</v>
      </c>
      <c r="JF551" s="1">
        <v>38534</v>
      </c>
      <c r="JI551" s="1">
        <v>38534</v>
      </c>
      <c r="JL551" s="1">
        <v>38534</v>
      </c>
      <c r="JO551" s="1">
        <v>38534</v>
      </c>
      <c r="JR551" s="1">
        <v>38534</v>
      </c>
      <c r="JU551" s="1">
        <v>38534</v>
      </c>
      <c r="JX551" s="1">
        <v>38534</v>
      </c>
      <c r="KA551" s="1">
        <v>38534</v>
      </c>
      <c r="KD551" s="1">
        <v>38534</v>
      </c>
      <c r="KG551" s="1">
        <v>38534</v>
      </c>
      <c r="KJ551" s="1">
        <v>38534</v>
      </c>
      <c r="KM551" s="1">
        <v>38534</v>
      </c>
      <c r="KP551" s="1">
        <v>38534</v>
      </c>
      <c r="KS551" s="1">
        <v>38534</v>
      </c>
      <c r="KV551" s="1">
        <v>38534</v>
      </c>
      <c r="KY551" s="1">
        <v>38534</v>
      </c>
      <c r="LB551" s="1">
        <v>38534</v>
      </c>
      <c r="LE551" s="1">
        <v>38534</v>
      </c>
      <c r="LH551" s="1">
        <v>38534</v>
      </c>
      <c r="LK551" s="1">
        <v>38534</v>
      </c>
      <c r="LN551" s="1">
        <v>38534</v>
      </c>
      <c r="LQ551" s="1">
        <v>38534</v>
      </c>
      <c r="LT551" s="1">
        <v>38534</v>
      </c>
      <c r="LW551" s="1">
        <v>38534</v>
      </c>
      <c r="LZ551" s="1">
        <v>38534</v>
      </c>
      <c r="MC551" s="1">
        <v>38534</v>
      </c>
      <c r="MF551" s="1">
        <v>38534</v>
      </c>
      <c r="MI551" s="1">
        <v>38534</v>
      </c>
      <c r="ML551" s="1">
        <v>38534</v>
      </c>
      <c r="MO551" s="1">
        <v>38534</v>
      </c>
      <c r="MR551" s="1">
        <v>38534</v>
      </c>
      <c r="MU551" s="1">
        <v>38534</v>
      </c>
      <c r="MX551" s="1">
        <v>38534</v>
      </c>
      <c r="NA551" s="1">
        <v>38534</v>
      </c>
      <c r="ND551" s="1">
        <v>38534</v>
      </c>
      <c r="NG551" s="1">
        <v>38534</v>
      </c>
    </row>
    <row r="552" spans="1:371">
      <c r="A552" s="1">
        <v>38702</v>
      </c>
      <c r="B552" s="1">
        <v>38535</v>
      </c>
      <c r="C552">
        <v>5.1919000000000004</v>
      </c>
      <c r="E552" s="1">
        <v>38535</v>
      </c>
      <c r="F552">
        <v>5.2220000000000004</v>
      </c>
      <c r="H552" s="1">
        <v>38535</v>
      </c>
      <c r="I552">
        <v>5.2876000000000003</v>
      </c>
      <c r="K552" s="1">
        <v>38535</v>
      </c>
      <c r="N552" s="1">
        <v>38535</v>
      </c>
      <c r="O552">
        <v>5.4</v>
      </c>
      <c r="Q552" s="1">
        <v>38535</v>
      </c>
      <c r="R552">
        <v>5.5205000000000002</v>
      </c>
      <c r="T552" s="1">
        <v>38535</v>
      </c>
      <c r="W552" s="1">
        <v>38535</v>
      </c>
      <c r="Z552" s="1">
        <v>38535</v>
      </c>
      <c r="AC552" s="1">
        <v>38535</v>
      </c>
      <c r="AF552" s="1">
        <v>38535</v>
      </c>
      <c r="AI552" s="1">
        <v>38535</v>
      </c>
      <c r="AL552" s="1">
        <v>38535</v>
      </c>
      <c r="AO552" s="1">
        <v>38535</v>
      </c>
      <c r="AR552" s="1">
        <v>38535</v>
      </c>
      <c r="AU552" s="1">
        <v>38535</v>
      </c>
      <c r="AX552" s="1">
        <v>38535</v>
      </c>
      <c r="BA552" s="1">
        <v>38535</v>
      </c>
      <c r="BD552" s="1">
        <v>38535</v>
      </c>
      <c r="BG552" s="1">
        <v>38535</v>
      </c>
      <c r="BJ552" s="1">
        <v>38535</v>
      </c>
      <c r="BM552" s="1">
        <v>38535</v>
      </c>
      <c r="BP552" s="1">
        <v>38535</v>
      </c>
      <c r="BS552" s="1">
        <v>38535</v>
      </c>
      <c r="BV552" s="1">
        <v>38535</v>
      </c>
      <c r="BY552" s="1">
        <v>38535</v>
      </c>
      <c r="CB552" s="1">
        <v>38535</v>
      </c>
      <c r="CE552" s="1">
        <v>38535</v>
      </c>
      <c r="CH552" s="1">
        <v>38535</v>
      </c>
      <c r="CK552" s="1">
        <v>38535</v>
      </c>
      <c r="CN552" s="1">
        <v>38535</v>
      </c>
      <c r="CQ552" s="1">
        <v>38535</v>
      </c>
      <c r="CT552" s="1">
        <v>38535</v>
      </c>
      <c r="CW552" s="1">
        <v>38535</v>
      </c>
      <c r="CZ552" s="1">
        <v>38535</v>
      </c>
      <c r="DC552" s="1">
        <v>38535</v>
      </c>
      <c r="DF552" s="1">
        <v>38535</v>
      </c>
      <c r="DI552" s="1">
        <v>38535</v>
      </c>
      <c r="DL552" s="1">
        <v>38535</v>
      </c>
      <c r="DO552" s="1">
        <v>38535</v>
      </c>
      <c r="DR552" s="1">
        <v>38535</v>
      </c>
      <c r="DU552" s="1">
        <v>38535</v>
      </c>
      <c r="DX552" s="1">
        <v>38535</v>
      </c>
      <c r="EA552" s="1">
        <v>38535</v>
      </c>
      <c r="ED552" s="1">
        <v>38535</v>
      </c>
      <c r="EG552" s="1">
        <v>38535</v>
      </c>
      <c r="EJ552" s="1">
        <v>38535</v>
      </c>
      <c r="EM552" s="1">
        <v>38535</v>
      </c>
      <c r="EP552" s="1">
        <v>38535</v>
      </c>
      <c r="ES552" s="1">
        <v>38535</v>
      </c>
      <c r="EV552" s="1">
        <v>38535</v>
      </c>
      <c r="EY552" s="1">
        <v>38535</v>
      </c>
      <c r="FB552" s="1">
        <v>38535</v>
      </c>
      <c r="FE552" s="1">
        <v>38535</v>
      </c>
      <c r="FH552" s="1">
        <v>38535</v>
      </c>
      <c r="FK552" s="1">
        <v>38535</v>
      </c>
      <c r="FN552" s="1">
        <v>38535</v>
      </c>
      <c r="FQ552" s="1">
        <v>38535</v>
      </c>
      <c r="FT552" s="1">
        <v>38535</v>
      </c>
      <c r="FW552" s="1">
        <v>38535</v>
      </c>
      <c r="FZ552" s="1">
        <v>38535</v>
      </c>
      <c r="GC552" s="1">
        <v>38535</v>
      </c>
      <c r="GF552" s="1">
        <v>38535</v>
      </c>
      <c r="GI552" s="1">
        <v>38535</v>
      </c>
      <c r="GL552" s="1">
        <v>38535</v>
      </c>
      <c r="GO552" s="1">
        <v>38535</v>
      </c>
      <c r="GR552" s="1">
        <v>38535</v>
      </c>
      <c r="GU552" s="1">
        <v>38535</v>
      </c>
      <c r="GX552" s="1">
        <v>38535</v>
      </c>
      <c r="HA552" s="1">
        <v>38535</v>
      </c>
      <c r="HD552" s="1">
        <v>38535</v>
      </c>
      <c r="HG552" s="1">
        <v>38535</v>
      </c>
      <c r="HJ552" s="1">
        <v>38535</v>
      </c>
      <c r="HM552" s="1">
        <v>38535</v>
      </c>
      <c r="HP552" s="1">
        <v>38535</v>
      </c>
      <c r="HS552" s="1">
        <v>38535</v>
      </c>
      <c r="HV552" s="1">
        <v>38535</v>
      </c>
      <c r="HY552" s="1">
        <v>38535</v>
      </c>
      <c r="IB552" s="1">
        <v>38535</v>
      </c>
      <c r="IE552" s="1">
        <v>38535</v>
      </c>
      <c r="IH552" s="1">
        <v>38535</v>
      </c>
      <c r="IK552" s="1">
        <v>38535</v>
      </c>
      <c r="IN552" s="1">
        <v>38535</v>
      </c>
      <c r="IQ552" s="1">
        <v>38535</v>
      </c>
      <c r="IT552" s="1">
        <v>38535</v>
      </c>
      <c r="IW552" s="1">
        <v>38535</v>
      </c>
      <c r="IZ552" s="1">
        <v>38535</v>
      </c>
      <c r="JC552" s="1">
        <v>38535</v>
      </c>
      <c r="JF552" s="1">
        <v>38535</v>
      </c>
      <c r="JI552" s="1">
        <v>38535</v>
      </c>
      <c r="JL552" s="1">
        <v>38535</v>
      </c>
      <c r="JO552" s="1">
        <v>38535</v>
      </c>
      <c r="JR552" s="1">
        <v>38535</v>
      </c>
      <c r="JU552" s="1">
        <v>38535</v>
      </c>
      <c r="JX552" s="1">
        <v>38535</v>
      </c>
      <c r="KA552" s="1">
        <v>38535</v>
      </c>
      <c r="KD552" s="1">
        <v>38535</v>
      </c>
      <c r="KG552" s="1">
        <v>38535</v>
      </c>
      <c r="KJ552" s="1">
        <v>38535</v>
      </c>
      <c r="KM552" s="1">
        <v>38535</v>
      </c>
      <c r="KP552" s="1">
        <v>38535</v>
      </c>
      <c r="KS552" s="1">
        <v>38535</v>
      </c>
      <c r="KV552" s="1">
        <v>38535</v>
      </c>
      <c r="KY552" s="1">
        <v>38535</v>
      </c>
      <c r="LB552" s="1">
        <v>38535</v>
      </c>
      <c r="LE552" s="1">
        <v>38535</v>
      </c>
      <c r="LH552" s="1">
        <v>38535</v>
      </c>
      <c r="LK552" s="1">
        <v>38535</v>
      </c>
      <c r="LN552" s="1">
        <v>38535</v>
      </c>
      <c r="LQ552" s="1">
        <v>38535</v>
      </c>
      <c r="LT552" s="1">
        <v>38535</v>
      </c>
      <c r="LW552" s="1">
        <v>38535</v>
      </c>
      <c r="LZ552" s="1">
        <v>38535</v>
      </c>
      <c r="MC552" s="1">
        <v>38535</v>
      </c>
      <c r="MF552" s="1">
        <v>38535</v>
      </c>
      <c r="MI552" s="1">
        <v>38535</v>
      </c>
      <c r="ML552" s="1">
        <v>38535</v>
      </c>
      <c r="MO552" s="1">
        <v>38535</v>
      </c>
      <c r="MR552" s="1">
        <v>38535</v>
      </c>
      <c r="MU552" s="1">
        <v>38535</v>
      </c>
      <c r="MX552" s="1">
        <v>38535</v>
      </c>
      <c r="NA552" s="1">
        <v>38535</v>
      </c>
      <c r="ND552" s="1">
        <v>38535</v>
      </c>
      <c r="NG552" s="1">
        <v>38535</v>
      </c>
    </row>
    <row r="553" spans="1:371">
      <c r="A553" s="1">
        <v>38705</v>
      </c>
      <c r="B553" s="1">
        <v>38536</v>
      </c>
      <c r="C553">
        <v>5.1919000000000004</v>
      </c>
      <c r="E553" s="1">
        <v>38536</v>
      </c>
      <c r="F553">
        <v>5.2220000000000004</v>
      </c>
      <c r="H553" s="1">
        <v>38536</v>
      </c>
      <c r="I553">
        <v>5.2876000000000003</v>
      </c>
      <c r="K553" s="1">
        <v>38536</v>
      </c>
      <c r="N553" s="1">
        <v>38536</v>
      </c>
      <c r="O553">
        <v>5.4</v>
      </c>
      <c r="Q553" s="1">
        <v>38536</v>
      </c>
      <c r="R553">
        <v>5.5205000000000002</v>
      </c>
      <c r="T553" s="1">
        <v>38536</v>
      </c>
      <c r="W553" s="1">
        <v>38536</v>
      </c>
      <c r="Z553" s="1">
        <v>38536</v>
      </c>
      <c r="AC553" s="1">
        <v>38536</v>
      </c>
      <c r="AF553" s="1">
        <v>38536</v>
      </c>
      <c r="AI553" s="1">
        <v>38536</v>
      </c>
      <c r="AL553" s="1">
        <v>38536</v>
      </c>
      <c r="AO553" s="1">
        <v>38536</v>
      </c>
      <c r="AR553" s="1">
        <v>38536</v>
      </c>
      <c r="AU553" s="1">
        <v>38536</v>
      </c>
      <c r="AX553" s="1">
        <v>38536</v>
      </c>
      <c r="BA553" s="1">
        <v>38536</v>
      </c>
      <c r="BD553" s="1">
        <v>38536</v>
      </c>
      <c r="BG553" s="1">
        <v>38536</v>
      </c>
      <c r="BJ553" s="1">
        <v>38536</v>
      </c>
      <c r="BM553" s="1">
        <v>38536</v>
      </c>
      <c r="BP553" s="1">
        <v>38536</v>
      </c>
      <c r="BS553" s="1">
        <v>38536</v>
      </c>
      <c r="BV553" s="1">
        <v>38536</v>
      </c>
      <c r="BY553" s="1">
        <v>38536</v>
      </c>
      <c r="CB553" s="1">
        <v>38536</v>
      </c>
      <c r="CE553" s="1">
        <v>38536</v>
      </c>
      <c r="CH553" s="1">
        <v>38536</v>
      </c>
      <c r="CK553" s="1">
        <v>38536</v>
      </c>
      <c r="CN553" s="1">
        <v>38536</v>
      </c>
      <c r="CQ553" s="1">
        <v>38536</v>
      </c>
      <c r="CT553" s="1">
        <v>38536</v>
      </c>
      <c r="CW553" s="1">
        <v>38536</v>
      </c>
      <c r="CZ553" s="1">
        <v>38536</v>
      </c>
      <c r="DC553" s="1">
        <v>38536</v>
      </c>
      <c r="DF553" s="1">
        <v>38536</v>
      </c>
      <c r="DI553" s="1">
        <v>38536</v>
      </c>
      <c r="DL553" s="1">
        <v>38536</v>
      </c>
      <c r="DO553" s="1">
        <v>38536</v>
      </c>
      <c r="DR553" s="1">
        <v>38536</v>
      </c>
      <c r="DU553" s="1">
        <v>38536</v>
      </c>
      <c r="DX553" s="1">
        <v>38536</v>
      </c>
      <c r="EA553" s="1">
        <v>38536</v>
      </c>
      <c r="ED553" s="1">
        <v>38536</v>
      </c>
      <c r="EG553" s="1">
        <v>38536</v>
      </c>
      <c r="EJ553" s="1">
        <v>38536</v>
      </c>
      <c r="EM553" s="1">
        <v>38536</v>
      </c>
      <c r="EP553" s="1">
        <v>38536</v>
      </c>
      <c r="ES553" s="1">
        <v>38536</v>
      </c>
      <c r="EV553" s="1">
        <v>38536</v>
      </c>
      <c r="EY553" s="1">
        <v>38536</v>
      </c>
      <c r="FB553" s="1">
        <v>38536</v>
      </c>
      <c r="FE553" s="1">
        <v>38536</v>
      </c>
      <c r="FH553" s="1">
        <v>38536</v>
      </c>
      <c r="FK553" s="1">
        <v>38536</v>
      </c>
      <c r="FN553" s="1">
        <v>38536</v>
      </c>
      <c r="FQ553" s="1">
        <v>38536</v>
      </c>
      <c r="FT553" s="1">
        <v>38536</v>
      </c>
      <c r="FW553" s="1">
        <v>38536</v>
      </c>
      <c r="FZ553" s="1">
        <v>38536</v>
      </c>
      <c r="GC553" s="1">
        <v>38536</v>
      </c>
      <c r="GF553" s="1">
        <v>38536</v>
      </c>
      <c r="GI553" s="1">
        <v>38536</v>
      </c>
      <c r="GL553" s="1">
        <v>38536</v>
      </c>
      <c r="GO553" s="1">
        <v>38536</v>
      </c>
      <c r="GR553" s="1">
        <v>38536</v>
      </c>
      <c r="GU553" s="1">
        <v>38536</v>
      </c>
      <c r="GX553" s="1">
        <v>38536</v>
      </c>
      <c r="HA553" s="1">
        <v>38536</v>
      </c>
      <c r="HD553" s="1">
        <v>38536</v>
      </c>
      <c r="HG553" s="1">
        <v>38536</v>
      </c>
      <c r="HJ553" s="1">
        <v>38536</v>
      </c>
      <c r="HM553" s="1">
        <v>38536</v>
      </c>
      <c r="HP553" s="1">
        <v>38536</v>
      </c>
      <c r="HS553" s="1">
        <v>38536</v>
      </c>
      <c r="HV553" s="1">
        <v>38536</v>
      </c>
      <c r="HY553" s="1">
        <v>38536</v>
      </c>
      <c r="IB553" s="1">
        <v>38536</v>
      </c>
      <c r="IE553" s="1">
        <v>38536</v>
      </c>
      <c r="IH553" s="1">
        <v>38536</v>
      </c>
      <c r="IK553" s="1">
        <v>38536</v>
      </c>
      <c r="IN553" s="1">
        <v>38536</v>
      </c>
      <c r="IQ553" s="1">
        <v>38536</v>
      </c>
      <c r="IT553" s="1">
        <v>38536</v>
      </c>
      <c r="IW553" s="1">
        <v>38536</v>
      </c>
      <c r="IZ553" s="1">
        <v>38536</v>
      </c>
      <c r="JC553" s="1">
        <v>38536</v>
      </c>
      <c r="JF553" s="1">
        <v>38536</v>
      </c>
      <c r="JI553" s="1">
        <v>38536</v>
      </c>
      <c r="JL553" s="1">
        <v>38536</v>
      </c>
      <c r="JO553" s="1">
        <v>38536</v>
      </c>
      <c r="JR553" s="1">
        <v>38536</v>
      </c>
      <c r="JU553" s="1">
        <v>38536</v>
      </c>
      <c r="JX553" s="1">
        <v>38536</v>
      </c>
      <c r="KA553" s="1">
        <v>38536</v>
      </c>
      <c r="KD553" s="1">
        <v>38536</v>
      </c>
      <c r="KG553" s="1">
        <v>38536</v>
      </c>
      <c r="KJ553" s="1">
        <v>38536</v>
      </c>
      <c r="KM553" s="1">
        <v>38536</v>
      </c>
      <c r="KP553" s="1">
        <v>38536</v>
      </c>
      <c r="KS553" s="1">
        <v>38536</v>
      </c>
      <c r="KV553" s="1">
        <v>38536</v>
      </c>
      <c r="KY553" s="1">
        <v>38536</v>
      </c>
      <c r="LB553" s="1">
        <v>38536</v>
      </c>
      <c r="LE553" s="1">
        <v>38536</v>
      </c>
      <c r="LH553" s="1">
        <v>38536</v>
      </c>
      <c r="LK553" s="1">
        <v>38536</v>
      </c>
      <c r="LN553" s="1">
        <v>38536</v>
      </c>
      <c r="LQ553" s="1">
        <v>38536</v>
      </c>
      <c r="LT553" s="1">
        <v>38536</v>
      </c>
      <c r="LW553" s="1">
        <v>38536</v>
      </c>
      <c r="LZ553" s="1">
        <v>38536</v>
      </c>
      <c r="MC553" s="1">
        <v>38536</v>
      </c>
      <c r="MF553" s="1">
        <v>38536</v>
      </c>
      <c r="MI553" s="1">
        <v>38536</v>
      </c>
      <c r="ML553" s="1">
        <v>38536</v>
      </c>
      <c r="MO553" s="1">
        <v>38536</v>
      </c>
      <c r="MR553" s="1">
        <v>38536</v>
      </c>
      <c r="MU553" s="1">
        <v>38536</v>
      </c>
      <c r="MX553" s="1">
        <v>38536</v>
      </c>
      <c r="NA553" s="1">
        <v>38536</v>
      </c>
      <c r="ND553" s="1">
        <v>38536</v>
      </c>
      <c r="NG553" s="1">
        <v>38536</v>
      </c>
    </row>
    <row r="554" spans="1:371">
      <c r="A554" s="1">
        <v>38706</v>
      </c>
      <c r="B554" s="1">
        <v>38537</v>
      </c>
      <c r="C554">
        <v>5.1957000000000004</v>
      </c>
      <c r="E554" s="1">
        <v>38537</v>
      </c>
      <c r="F554">
        <v>5.2131999999999996</v>
      </c>
      <c r="H554" s="1">
        <v>38537</v>
      </c>
      <c r="I554">
        <v>5.2523999999999997</v>
      </c>
      <c r="K554" s="1">
        <v>38537</v>
      </c>
      <c r="N554" s="1">
        <v>38537</v>
      </c>
      <c r="O554">
        <v>5.4141000000000004</v>
      </c>
      <c r="Q554" s="1">
        <v>38537</v>
      </c>
      <c r="R554">
        <v>5.5379000000000005</v>
      </c>
      <c r="T554" s="1">
        <v>38537</v>
      </c>
      <c r="W554" s="1">
        <v>38537</v>
      </c>
      <c r="Z554" s="1">
        <v>38537</v>
      </c>
      <c r="AC554" s="1">
        <v>38537</v>
      </c>
      <c r="AF554" s="1">
        <v>38537</v>
      </c>
      <c r="AI554" s="1">
        <v>38537</v>
      </c>
      <c r="AL554" s="1">
        <v>38537</v>
      </c>
      <c r="AO554" s="1">
        <v>38537</v>
      </c>
      <c r="AR554" s="1">
        <v>38537</v>
      </c>
      <c r="AU554" s="1">
        <v>38537</v>
      </c>
      <c r="AX554" s="1">
        <v>38537</v>
      </c>
      <c r="BA554" s="1">
        <v>38537</v>
      </c>
      <c r="BD554" s="1">
        <v>38537</v>
      </c>
      <c r="BG554" s="1">
        <v>38537</v>
      </c>
      <c r="BJ554" s="1">
        <v>38537</v>
      </c>
      <c r="BM554" s="1">
        <v>38537</v>
      </c>
      <c r="BP554" s="1">
        <v>38537</v>
      </c>
      <c r="BS554" s="1">
        <v>38537</v>
      </c>
      <c r="BV554" s="1">
        <v>38537</v>
      </c>
      <c r="BY554" s="1">
        <v>38537</v>
      </c>
      <c r="CB554" s="1">
        <v>38537</v>
      </c>
      <c r="CE554" s="1">
        <v>38537</v>
      </c>
      <c r="CH554" s="1">
        <v>38537</v>
      </c>
      <c r="CK554" s="1">
        <v>38537</v>
      </c>
      <c r="CN554" s="1">
        <v>38537</v>
      </c>
      <c r="CQ554" s="1">
        <v>38537</v>
      </c>
      <c r="CT554" s="1">
        <v>38537</v>
      </c>
      <c r="CW554" s="1">
        <v>38537</v>
      </c>
      <c r="CZ554" s="1">
        <v>38537</v>
      </c>
      <c r="DC554" s="1">
        <v>38537</v>
      </c>
      <c r="DF554" s="1">
        <v>38537</v>
      </c>
      <c r="DI554" s="1">
        <v>38537</v>
      </c>
      <c r="DL554" s="1">
        <v>38537</v>
      </c>
      <c r="DO554" s="1">
        <v>38537</v>
      </c>
      <c r="DR554" s="1">
        <v>38537</v>
      </c>
      <c r="DU554" s="1">
        <v>38537</v>
      </c>
      <c r="DX554" s="1">
        <v>38537</v>
      </c>
      <c r="EA554" s="1">
        <v>38537</v>
      </c>
      <c r="ED554" s="1">
        <v>38537</v>
      </c>
      <c r="EG554" s="1">
        <v>38537</v>
      </c>
      <c r="EJ554" s="1">
        <v>38537</v>
      </c>
      <c r="EM554" s="1">
        <v>38537</v>
      </c>
      <c r="EP554" s="1">
        <v>38537</v>
      </c>
      <c r="ES554" s="1">
        <v>38537</v>
      </c>
      <c r="EV554" s="1">
        <v>38537</v>
      </c>
      <c r="EY554" s="1">
        <v>38537</v>
      </c>
      <c r="FB554" s="1">
        <v>38537</v>
      </c>
      <c r="FE554" s="1">
        <v>38537</v>
      </c>
      <c r="FH554" s="1">
        <v>38537</v>
      </c>
      <c r="FK554" s="1">
        <v>38537</v>
      </c>
      <c r="FN554" s="1">
        <v>38537</v>
      </c>
      <c r="FQ554" s="1">
        <v>38537</v>
      </c>
      <c r="FT554" s="1">
        <v>38537</v>
      </c>
      <c r="FW554" s="1">
        <v>38537</v>
      </c>
      <c r="FZ554" s="1">
        <v>38537</v>
      </c>
      <c r="GC554" s="1">
        <v>38537</v>
      </c>
      <c r="GF554" s="1">
        <v>38537</v>
      </c>
      <c r="GI554" s="1">
        <v>38537</v>
      </c>
      <c r="GL554" s="1">
        <v>38537</v>
      </c>
      <c r="GO554" s="1">
        <v>38537</v>
      </c>
      <c r="GR554" s="1">
        <v>38537</v>
      </c>
      <c r="GU554" s="1">
        <v>38537</v>
      </c>
      <c r="GX554" s="1">
        <v>38537</v>
      </c>
      <c r="HA554" s="1">
        <v>38537</v>
      </c>
      <c r="HD554" s="1">
        <v>38537</v>
      </c>
      <c r="HG554" s="1">
        <v>38537</v>
      </c>
      <c r="HJ554" s="1">
        <v>38537</v>
      </c>
      <c r="HM554" s="1">
        <v>38537</v>
      </c>
      <c r="HP554" s="1">
        <v>38537</v>
      </c>
      <c r="HS554" s="1">
        <v>38537</v>
      </c>
      <c r="HV554" s="1">
        <v>38537</v>
      </c>
      <c r="HY554" s="1">
        <v>38537</v>
      </c>
      <c r="IB554" s="1">
        <v>38537</v>
      </c>
      <c r="IE554" s="1">
        <v>38537</v>
      </c>
      <c r="IH554" s="1">
        <v>38537</v>
      </c>
      <c r="IK554" s="1">
        <v>38537</v>
      </c>
      <c r="IN554" s="1">
        <v>38537</v>
      </c>
      <c r="IQ554" s="1">
        <v>38537</v>
      </c>
      <c r="IT554" s="1">
        <v>38537</v>
      </c>
      <c r="IW554" s="1">
        <v>38537</v>
      </c>
      <c r="IZ554" s="1">
        <v>38537</v>
      </c>
      <c r="JC554" s="1">
        <v>38537</v>
      </c>
      <c r="JF554" s="1">
        <v>38537</v>
      </c>
      <c r="JI554" s="1">
        <v>38537</v>
      </c>
      <c r="JL554" s="1">
        <v>38537</v>
      </c>
      <c r="JO554" s="1">
        <v>38537</v>
      </c>
      <c r="JR554" s="1">
        <v>38537</v>
      </c>
      <c r="JU554" s="1">
        <v>38537</v>
      </c>
      <c r="JX554" s="1">
        <v>38537</v>
      </c>
      <c r="KA554" s="1">
        <v>38537</v>
      </c>
      <c r="KD554" s="1">
        <v>38537</v>
      </c>
      <c r="KG554" s="1">
        <v>38537</v>
      </c>
      <c r="KJ554" s="1">
        <v>38537</v>
      </c>
      <c r="KM554" s="1">
        <v>38537</v>
      </c>
      <c r="KP554" s="1">
        <v>38537</v>
      </c>
      <c r="KS554" s="1">
        <v>38537</v>
      </c>
      <c r="KV554" s="1">
        <v>38537</v>
      </c>
      <c r="KY554" s="1">
        <v>38537</v>
      </c>
      <c r="LB554" s="1">
        <v>38537</v>
      </c>
      <c r="LE554" s="1">
        <v>38537</v>
      </c>
      <c r="LH554" s="1">
        <v>38537</v>
      </c>
      <c r="LK554" s="1">
        <v>38537</v>
      </c>
      <c r="LN554" s="1">
        <v>38537</v>
      </c>
      <c r="LQ554" s="1">
        <v>38537</v>
      </c>
      <c r="LT554" s="1">
        <v>38537</v>
      </c>
      <c r="LW554" s="1">
        <v>38537</v>
      </c>
      <c r="LZ554" s="1">
        <v>38537</v>
      </c>
      <c r="MC554" s="1">
        <v>38537</v>
      </c>
      <c r="MF554" s="1">
        <v>38537</v>
      </c>
      <c r="MI554" s="1">
        <v>38537</v>
      </c>
      <c r="ML554" s="1">
        <v>38537</v>
      </c>
      <c r="MO554" s="1">
        <v>38537</v>
      </c>
      <c r="MR554" s="1">
        <v>38537</v>
      </c>
      <c r="MU554" s="1">
        <v>38537</v>
      </c>
      <c r="MX554" s="1">
        <v>38537</v>
      </c>
      <c r="NA554" s="1">
        <v>38537</v>
      </c>
      <c r="ND554" s="1">
        <v>38537</v>
      </c>
      <c r="NG554" s="1">
        <v>38537</v>
      </c>
    </row>
    <row r="555" spans="1:371">
      <c r="A555" s="1">
        <v>38707</v>
      </c>
      <c r="B555" s="1">
        <v>38538</v>
      </c>
      <c r="C555">
        <v>5.1980000000000004</v>
      </c>
      <c r="E555" s="1">
        <v>38538</v>
      </c>
      <c r="F555">
        <v>5.2119999999999997</v>
      </c>
      <c r="H555" s="1">
        <v>38538</v>
      </c>
      <c r="I555">
        <v>5.2679999999999998</v>
      </c>
      <c r="K555" s="1">
        <v>38538</v>
      </c>
      <c r="N555" s="1">
        <v>38538</v>
      </c>
      <c r="O555">
        <v>5.4009</v>
      </c>
      <c r="Q555" s="1">
        <v>38538</v>
      </c>
      <c r="R555">
        <v>5.5335999999999999</v>
      </c>
      <c r="T555" s="1">
        <v>38538</v>
      </c>
      <c r="W555" s="1">
        <v>38538</v>
      </c>
      <c r="Z555" s="1">
        <v>38538</v>
      </c>
      <c r="AC555" s="1">
        <v>38538</v>
      </c>
      <c r="AF555" s="1">
        <v>38538</v>
      </c>
      <c r="AI555" s="1">
        <v>38538</v>
      </c>
      <c r="AL555" s="1">
        <v>38538</v>
      </c>
      <c r="AO555" s="1">
        <v>38538</v>
      </c>
      <c r="AR555" s="1">
        <v>38538</v>
      </c>
      <c r="AU555" s="1">
        <v>38538</v>
      </c>
      <c r="AX555" s="1">
        <v>38538</v>
      </c>
      <c r="BA555" s="1">
        <v>38538</v>
      </c>
      <c r="BD555" s="1">
        <v>38538</v>
      </c>
      <c r="BG555" s="1">
        <v>38538</v>
      </c>
      <c r="BJ555" s="1">
        <v>38538</v>
      </c>
      <c r="BM555" s="1">
        <v>38538</v>
      </c>
      <c r="BP555" s="1">
        <v>38538</v>
      </c>
      <c r="BS555" s="1">
        <v>38538</v>
      </c>
      <c r="BV555" s="1">
        <v>38538</v>
      </c>
      <c r="BY555" s="1">
        <v>38538</v>
      </c>
      <c r="CB555" s="1">
        <v>38538</v>
      </c>
      <c r="CE555" s="1">
        <v>38538</v>
      </c>
      <c r="CH555" s="1">
        <v>38538</v>
      </c>
      <c r="CK555" s="1">
        <v>38538</v>
      </c>
      <c r="CN555" s="1">
        <v>38538</v>
      </c>
      <c r="CQ555" s="1">
        <v>38538</v>
      </c>
      <c r="CT555" s="1">
        <v>38538</v>
      </c>
      <c r="CW555" s="1">
        <v>38538</v>
      </c>
      <c r="CZ555" s="1">
        <v>38538</v>
      </c>
      <c r="DC555" s="1">
        <v>38538</v>
      </c>
      <c r="DF555" s="1">
        <v>38538</v>
      </c>
      <c r="DI555" s="1">
        <v>38538</v>
      </c>
      <c r="DL555" s="1">
        <v>38538</v>
      </c>
      <c r="DO555" s="1">
        <v>38538</v>
      </c>
      <c r="DR555" s="1">
        <v>38538</v>
      </c>
      <c r="DU555" s="1">
        <v>38538</v>
      </c>
      <c r="DX555" s="1">
        <v>38538</v>
      </c>
      <c r="EA555" s="1">
        <v>38538</v>
      </c>
      <c r="ED555" s="1">
        <v>38538</v>
      </c>
      <c r="EG555" s="1">
        <v>38538</v>
      </c>
      <c r="EJ555" s="1">
        <v>38538</v>
      </c>
      <c r="EM555" s="1">
        <v>38538</v>
      </c>
      <c r="EP555" s="1">
        <v>38538</v>
      </c>
      <c r="ES555" s="1">
        <v>38538</v>
      </c>
      <c r="EV555" s="1">
        <v>38538</v>
      </c>
      <c r="EY555" s="1">
        <v>38538</v>
      </c>
      <c r="FB555" s="1">
        <v>38538</v>
      </c>
      <c r="FE555" s="1">
        <v>38538</v>
      </c>
      <c r="FH555" s="1">
        <v>38538</v>
      </c>
      <c r="FK555" s="1">
        <v>38538</v>
      </c>
      <c r="FN555" s="1">
        <v>38538</v>
      </c>
      <c r="FQ555" s="1">
        <v>38538</v>
      </c>
      <c r="FT555" s="1">
        <v>38538</v>
      </c>
      <c r="FW555" s="1">
        <v>38538</v>
      </c>
      <c r="FZ555" s="1">
        <v>38538</v>
      </c>
      <c r="GC555" s="1">
        <v>38538</v>
      </c>
      <c r="GF555" s="1">
        <v>38538</v>
      </c>
      <c r="GI555" s="1">
        <v>38538</v>
      </c>
      <c r="GL555" s="1">
        <v>38538</v>
      </c>
      <c r="GO555" s="1">
        <v>38538</v>
      </c>
      <c r="GR555" s="1">
        <v>38538</v>
      </c>
      <c r="GU555" s="1">
        <v>38538</v>
      </c>
      <c r="GX555" s="1">
        <v>38538</v>
      </c>
      <c r="HA555" s="1">
        <v>38538</v>
      </c>
      <c r="HD555" s="1">
        <v>38538</v>
      </c>
      <c r="HG555" s="1">
        <v>38538</v>
      </c>
      <c r="HJ555" s="1">
        <v>38538</v>
      </c>
      <c r="HM555" s="1">
        <v>38538</v>
      </c>
      <c r="HP555" s="1">
        <v>38538</v>
      </c>
      <c r="HS555" s="1">
        <v>38538</v>
      </c>
      <c r="HV555" s="1">
        <v>38538</v>
      </c>
      <c r="HY555" s="1">
        <v>38538</v>
      </c>
      <c r="IB555" s="1">
        <v>38538</v>
      </c>
      <c r="IE555" s="1">
        <v>38538</v>
      </c>
      <c r="IH555" s="1">
        <v>38538</v>
      </c>
      <c r="IK555" s="1">
        <v>38538</v>
      </c>
      <c r="IN555" s="1">
        <v>38538</v>
      </c>
      <c r="IQ555" s="1">
        <v>38538</v>
      </c>
      <c r="IT555" s="1">
        <v>38538</v>
      </c>
      <c r="IW555" s="1">
        <v>38538</v>
      </c>
      <c r="IZ555" s="1">
        <v>38538</v>
      </c>
      <c r="JC555" s="1">
        <v>38538</v>
      </c>
      <c r="JF555" s="1">
        <v>38538</v>
      </c>
      <c r="JI555" s="1">
        <v>38538</v>
      </c>
      <c r="JL555" s="1">
        <v>38538</v>
      </c>
      <c r="JO555" s="1">
        <v>38538</v>
      </c>
      <c r="JR555" s="1">
        <v>38538</v>
      </c>
      <c r="JU555" s="1">
        <v>38538</v>
      </c>
      <c r="JX555" s="1">
        <v>38538</v>
      </c>
      <c r="KA555" s="1">
        <v>38538</v>
      </c>
      <c r="KD555" s="1">
        <v>38538</v>
      </c>
      <c r="KG555" s="1">
        <v>38538</v>
      </c>
      <c r="KJ555" s="1">
        <v>38538</v>
      </c>
      <c r="KM555" s="1">
        <v>38538</v>
      </c>
      <c r="KP555" s="1">
        <v>38538</v>
      </c>
      <c r="KS555" s="1">
        <v>38538</v>
      </c>
      <c r="KV555" s="1">
        <v>38538</v>
      </c>
      <c r="KY555" s="1">
        <v>38538</v>
      </c>
      <c r="LB555" s="1">
        <v>38538</v>
      </c>
      <c r="LE555" s="1">
        <v>38538</v>
      </c>
      <c r="LH555" s="1">
        <v>38538</v>
      </c>
      <c r="LK555" s="1">
        <v>38538</v>
      </c>
      <c r="LN555" s="1">
        <v>38538</v>
      </c>
      <c r="LQ555" s="1">
        <v>38538</v>
      </c>
      <c r="LT555" s="1">
        <v>38538</v>
      </c>
      <c r="LW555" s="1">
        <v>38538</v>
      </c>
      <c r="LZ555" s="1">
        <v>38538</v>
      </c>
      <c r="MC555" s="1">
        <v>38538</v>
      </c>
      <c r="MF555" s="1">
        <v>38538</v>
      </c>
      <c r="MI555" s="1">
        <v>38538</v>
      </c>
      <c r="ML555" s="1">
        <v>38538</v>
      </c>
      <c r="MO555" s="1">
        <v>38538</v>
      </c>
      <c r="MR555" s="1">
        <v>38538</v>
      </c>
      <c r="MU555" s="1">
        <v>38538</v>
      </c>
      <c r="MX555" s="1">
        <v>38538</v>
      </c>
      <c r="NA555" s="1">
        <v>38538</v>
      </c>
      <c r="ND555" s="1">
        <v>38538</v>
      </c>
      <c r="NG555" s="1">
        <v>38538</v>
      </c>
    </row>
    <row r="556" spans="1:371">
      <c r="A556" s="1">
        <v>38708</v>
      </c>
      <c r="B556" s="1">
        <v>38539</v>
      </c>
      <c r="C556">
        <v>5.2416999999999998</v>
      </c>
      <c r="E556" s="1">
        <v>38539</v>
      </c>
      <c r="F556">
        <v>5.2649999999999997</v>
      </c>
      <c r="H556" s="1">
        <v>38539</v>
      </c>
      <c r="I556">
        <v>5.3217999999999996</v>
      </c>
      <c r="K556" s="1">
        <v>38539</v>
      </c>
      <c r="N556" s="1">
        <v>38539</v>
      </c>
      <c r="O556">
        <v>5.3924000000000003</v>
      </c>
      <c r="Q556" s="1">
        <v>38539</v>
      </c>
      <c r="R556">
        <v>5.5286</v>
      </c>
      <c r="T556" s="1">
        <v>38539</v>
      </c>
      <c r="W556" s="1">
        <v>38539</v>
      </c>
      <c r="Z556" s="1">
        <v>38539</v>
      </c>
      <c r="AC556" s="1">
        <v>38539</v>
      </c>
      <c r="AF556" s="1">
        <v>38539</v>
      </c>
      <c r="AI556" s="1">
        <v>38539</v>
      </c>
      <c r="AL556" s="1">
        <v>38539</v>
      </c>
      <c r="AO556" s="1">
        <v>38539</v>
      </c>
      <c r="AR556" s="1">
        <v>38539</v>
      </c>
      <c r="AU556" s="1">
        <v>38539</v>
      </c>
      <c r="AX556" s="1">
        <v>38539</v>
      </c>
      <c r="BA556" s="1">
        <v>38539</v>
      </c>
      <c r="BD556" s="1">
        <v>38539</v>
      </c>
      <c r="BG556" s="1">
        <v>38539</v>
      </c>
      <c r="BJ556" s="1">
        <v>38539</v>
      </c>
      <c r="BM556" s="1">
        <v>38539</v>
      </c>
      <c r="BP556" s="1">
        <v>38539</v>
      </c>
      <c r="BS556" s="1">
        <v>38539</v>
      </c>
      <c r="BV556" s="1">
        <v>38539</v>
      </c>
      <c r="BY556" s="1">
        <v>38539</v>
      </c>
      <c r="CB556" s="1">
        <v>38539</v>
      </c>
      <c r="CE556" s="1">
        <v>38539</v>
      </c>
      <c r="CH556" s="1">
        <v>38539</v>
      </c>
      <c r="CK556" s="1">
        <v>38539</v>
      </c>
      <c r="CN556" s="1">
        <v>38539</v>
      </c>
      <c r="CQ556" s="1">
        <v>38539</v>
      </c>
      <c r="CT556" s="1">
        <v>38539</v>
      </c>
      <c r="CW556" s="1">
        <v>38539</v>
      </c>
      <c r="CZ556" s="1">
        <v>38539</v>
      </c>
      <c r="DC556" s="1">
        <v>38539</v>
      </c>
      <c r="DF556" s="1">
        <v>38539</v>
      </c>
      <c r="DI556" s="1">
        <v>38539</v>
      </c>
      <c r="DL556" s="1">
        <v>38539</v>
      </c>
      <c r="DO556" s="1">
        <v>38539</v>
      </c>
      <c r="DR556" s="1">
        <v>38539</v>
      </c>
      <c r="DU556" s="1">
        <v>38539</v>
      </c>
      <c r="DX556" s="1">
        <v>38539</v>
      </c>
      <c r="EA556" s="1">
        <v>38539</v>
      </c>
      <c r="ED556" s="1">
        <v>38539</v>
      </c>
      <c r="EG556" s="1">
        <v>38539</v>
      </c>
      <c r="EJ556" s="1">
        <v>38539</v>
      </c>
      <c r="EM556" s="1">
        <v>38539</v>
      </c>
      <c r="EP556" s="1">
        <v>38539</v>
      </c>
      <c r="ES556" s="1">
        <v>38539</v>
      </c>
      <c r="EV556" s="1">
        <v>38539</v>
      </c>
      <c r="EY556" s="1">
        <v>38539</v>
      </c>
      <c r="FB556" s="1">
        <v>38539</v>
      </c>
      <c r="FE556" s="1">
        <v>38539</v>
      </c>
      <c r="FH556" s="1">
        <v>38539</v>
      </c>
      <c r="FK556" s="1">
        <v>38539</v>
      </c>
      <c r="FN556" s="1">
        <v>38539</v>
      </c>
      <c r="FQ556" s="1">
        <v>38539</v>
      </c>
      <c r="FT556" s="1">
        <v>38539</v>
      </c>
      <c r="FW556" s="1">
        <v>38539</v>
      </c>
      <c r="FZ556" s="1">
        <v>38539</v>
      </c>
      <c r="GC556" s="1">
        <v>38539</v>
      </c>
      <c r="GF556" s="1">
        <v>38539</v>
      </c>
      <c r="GI556" s="1">
        <v>38539</v>
      </c>
      <c r="GL556" s="1">
        <v>38539</v>
      </c>
      <c r="GO556" s="1">
        <v>38539</v>
      </c>
      <c r="GR556" s="1">
        <v>38539</v>
      </c>
      <c r="GU556" s="1">
        <v>38539</v>
      </c>
      <c r="GX556" s="1">
        <v>38539</v>
      </c>
      <c r="HA556" s="1">
        <v>38539</v>
      </c>
      <c r="HD556" s="1">
        <v>38539</v>
      </c>
      <c r="HG556" s="1">
        <v>38539</v>
      </c>
      <c r="HJ556" s="1">
        <v>38539</v>
      </c>
      <c r="HM556" s="1">
        <v>38539</v>
      </c>
      <c r="HP556" s="1">
        <v>38539</v>
      </c>
      <c r="HS556" s="1">
        <v>38539</v>
      </c>
      <c r="HV556" s="1">
        <v>38539</v>
      </c>
      <c r="HY556" s="1">
        <v>38539</v>
      </c>
      <c r="IB556" s="1">
        <v>38539</v>
      </c>
      <c r="IE556" s="1">
        <v>38539</v>
      </c>
      <c r="IH556" s="1">
        <v>38539</v>
      </c>
      <c r="IK556" s="1">
        <v>38539</v>
      </c>
      <c r="IN556" s="1">
        <v>38539</v>
      </c>
      <c r="IQ556" s="1">
        <v>38539</v>
      </c>
      <c r="IT556" s="1">
        <v>38539</v>
      </c>
      <c r="IW556" s="1">
        <v>38539</v>
      </c>
      <c r="IZ556" s="1">
        <v>38539</v>
      </c>
      <c r="JC556" s="1">
        <v>38539</v>
      </c>
      <c r="JF556" s="1">
        <v>38539</v>
      </c>
      <c r="JI556" s="1">
        <v>38539</v>
      </c>
      <c r="JL556" s="1">
        <v>38539</v>
      </c>
      <c r="JO556" s="1">
        <v>38539</v>
      </c>
      <c r="JR556" s="1">
        <v>38539</v>
      </c>
      <c r="JU556" s="1">
        <v>38539</v>
      </c>
      <c r="JX556" s="1">
        <v>38539</v>
      </c>
      <c r="KA556" s="1">
        <v>38539</v>
      </c>
      <c r="KD556" s="1">
        <v>38539</v>
      </c>
      <c r="KG556" s="1">
        <v>38539</v>
      </c>
      <c r="KJ556" s="1">
        <v>38539</v>
      </c>
      <c r="KM556" s="1">
        <v>38539</v>
      </c>
      <c r="KP556" s="1">
        <v>38539</v>
      </c>
      <c r="KS556" s="1">
        <v>38539</v>
      </c>
      <c r="KV556" s="1">
        <v>38539</v>
      </c>
      <c r="KY556" s="1">
        <v>38539</v>
      </c>
      <c r="LB556" s="1">
        <v>38539</v>
      </c>
      <c r="LE556" s="1">
        <v>38539</v>
      </c>
      <c r="LH556" s="1">
        <v>38539</v>
      </c>
      <c r="LK556" s="1">
        <v>38539</v>
      </c>
      <c r="LN556" s="1">
        <v>38539</v>
      </c>
      <c r="LQ556" s="1">
        <v>38539</v>
      </c>
      <c r="LT556" s="1">
        <v>38539</v>
      </c>
      <c r="LW556" s="1">
        <v>38539</v>
      </c>
      <c r="LZ556" s="1">
        <v>38539</v>
      </c>
      <c r="MC556" s="1">
        <v>38539</v>
      </c>
      <c r="MF556" s="1">
        <v>38539</v>
      </c>
      <c r="MI556" s="1">
        <v>38539</v>
      </c>
      <c r="ML556" s="1">
        <v>38539</v>
      </c>
      <c r="MO556" s="1">
        <v>38539</v>
      </c>
      <c r="MR556" s="1">
        <v>38539</v>
      </c>
      <c r="MU556" s="1">
        <v>38539</v>
      </c>
      <c r="MX556" s="1">
        <v>38539</v>
      </c>
      <c r="NA556" s="1">
        <v>38539</v>
      </c>
      <c r="ND556" s="1">
        <v>38539</v>
      </c>
      <c r="NG556" s="1">
        <v>38539</v>
      </c>
    </row>
    <row r="557" spans="1:371">
      <c r="A557" s="1">
        <v>38709</v>
      </c>
      <c r="B557" s="1">
        <v>38540</v>
      </c>
      <c r="C557">
        <v>5.173</v>
      </c>
      <c r="E557" s="1">
        <v>38540</v>
      </c>
      <c r="F557">
        <v>5.194</v>
      </c>
      <c r="H557" s="1">
        <v>38540</v>
      </c>
      <c r="I557">
        <v>5.2695999999999996</v>
      </c>
      <c r="K557" s="1">
        <v>38540</v>
      </c>
      <c r="N557" s="1">
        <v>38540</v>
      </c>
      <c r="O557">
        <v>5.4119000000000002</v>
      </c>
      <c r="Q557" s="1">
        <v>38540</v>
      </c>
      <c r="R557">
        <v>5.5168999999999997</v>
      </c>
      <c r="T557" s="1">
        <v>38540</v>
      </c>
      <c r="W557" s="1">
        <v>38540</v>
      </c>
      <c r="Z557" s="1">
        <v>38540</v>
      </c>
      <c r="AC557" s="1">
        <v>38540</v>
      </c>
      <c r="AF557" s="1">
        <v>38540</v>
      </c>
      <c r="AI557" s="1">
        <v>38540</v>
      </c>
      <c r="AL557" s="1">
        <v>38540</v>
      </c>
      <c r="AO557" s="1">
        <v>38540</v>
      </c>
      <c r="AR557" s="1">
        <v>38540</v>
      </c>
      <c r="AU557" s="1">
        <v>38540</v>
      </c>
      <c r="AX557" s="1">
        <v>38540</v>
      </c>
      <c r="BA557" s="1">
        <v>38540</v>
      </c>
      <c r="BD557" s="1">
        <v>38540</v>
      </c>
      <c r="BG557" s="1">
        <v>38540</v>
      </c>
      <c r="BJ557" s="1">
        <v>38540</v>
      </c>
      <c r="BM557" s="1">
        <v>38540</v>
      </c>
      <c r="BP557" s="1">
        <v>38540</v>
      </c>
      <c r="BS557" s="1">
        <v>38540</v>
      </c>
      <c r="BV557" s="1">
        <v>38540</v>
      </c>
      <c r="BY557" s="1">
        <v>38540</v>
      </c>
      <c r="CB557" s="1">
        <v>38540</v>
      </c>
      <c r="CE557" s="1">
        <v>38540</v>
      </c>
      <c r="CH557" s="1">
        <v>38540</v>
      </c>
      <c r="CK557" s="1">
        <v>38540</v>
      </c>
      <c r="CN557" s="1">
        <v>38540</v>
      </c>
      <c r="CQ557" s="1">
        <v>38540</v>
      </c>
      <c r="CT557" s="1">
        <v>38540</v>
      </c>
      <c r="CW557" s="1">
        <v>38540</v>
      </c>
      <c r="CZ557" s="1">
        <v>38540</v>
      </c>
      <c r="DC557" s="1">
        <v>38540</v>
      </c>
      <c r="DF557" s="1">
        <v>38540</v>
      </c>
      <c r="DI557" s="1">
        <v>38540</v>
      </c>
      <c r="DL557" s="1">
        <v>38540</v>
      </c>
      <c r="DO557" s="1">
        <v>38540</v>
      </c>
      <c r="DR557" s="1">
        <v>38540</v>
      </c>
      <c r="DU557" s="1">
        <v>38540</v>
      </c>
      <c r="DX557" s="1">
        <v>38540</v>
      </c>
      <c r="EA557" s="1">
        <v>38540</v>
      </c>
      <c r="ED557" s="1">
        <v>38540</v>
      </c>
      <c r="EG557" s="1">
        <v>38540</v>
      </c>
      <c r="EJ557" s="1">
        <v>38540</v>
      </c>
      <c r="EM557" s="1">
        <v>38540</v>
      </c>
      <c r="EP557" s="1">
        <v>38540</v>
      </c>
      <c r="ES557" s="1">
        <v>38540</v>
      </c>
      <c r="EV557" s="1">
        <v>38540</v>
      </c>
      <c r="EY557" s="1">
        <v>38540</v>
      </c>
      <c r="FB557" s="1">
        <v>38540</v>
      </c>
      <c r="FE557" s="1">
        <v>38540</v>
      </c>
      <c r="FH557" s="1">
        <v>38540</v>
      </c>
      <c r="FK557" s="1">
        <v>38540</v>
      </c>
      <c r="FN557" s="1">
        <v>38540</v>
      </c>
      <c r="FQ557" s="1">
        <v>38540</v>
      </c>
      <c r="FT557" s="1">
        <v>38540</v>
      </c>
      <c r="FW557" s="1">
        <v>38540</v>
      </c>
      <c r="FZ557" s="1">
        <v>38540</v>
      </c>
      <c r="GC557" s="1">
        <v>38540</v>
      </c>
      <c r="GF557" s="1">
        <v>38540</v>
      </c>
      <c r="GI557" s="1">
        <v>38540</v>
      </c>
      <c r="GL557" s="1">
        <v>38540</v>
      </c>
      <c r="GO557" s="1">
        <v>38540</v>
      </c>
      <c r="GR557" s="1">
        <v>38540</v>
      </c>
      <c r="GU557" s="1">
        <v>38540</v>
      </c>
      <c r="GX557" s="1">
        <v>38540</v>
      </c>
      <c r="HA557" s="1">
        <v>38540</v>
      </c>
      <c r="HD557" s="1">
        <v>38540</v>
      </c>
      <c r="HG557" s="1">
        <v>38540</v>
      </c>
      <c r="HJ557" s="1">
        <v>38540</v>
      </c>
      <c r="HM557" s="1">
        <v>38540</v>
      </c>
      <c r="HP557" s="1">
        <v>38540</v>
      </c>
      <c r="HS557" s="1">
        <v>38540</v>
      </c>
      <c r="HV557" s="1">
        <v>38540</v>
      </c>
      <c r="HY557" s="1">
        <v>38540</v>
      </c>
      <c r="IB557" s="1">
        <v>38540</v>
      </c>
      <c r="IE557" s="1">
        <v>38540</v>
      </c>
      <c r="IH557" s="1">
        <v>38540</v>
      </c>
      <c r="IK557" s="1">
        <v>38540</v>
      </c>
      <c r="IN557" s="1">
        <v>38540</v>
      </c>
      <c r="IQ557" s="1">
        <v>38540</v>
      </c>
      <c r="IT557" s="1">
        <v>38540</v>
      </c>
      <c r="IW557" s="1">
        <v>38540</v>
      </c>
      <c r="IZ557" s="1">
        <v>38540</v>
      </c>
      <c r="JC557" s="1">
        <v>38540</v>
      </c>
      <c r="JF557" s="1">
        <v>38540</v>
      </c>
      <c r="JI557" s="1">
        <v>38540</v>
      </c>
      <c r="JL557" s="1">
        <v>38540</v>
      </c>
      <c r="JO557" s="1">
        <v>38540</v>
      </c>
      <c r="JR557" s="1">
        <v>38540</v>
      </c>
      <c r="JU557" s="1">
        <v>38540</v>
      </c>
      <c r="JX557" s="1">
        <v>38540</v>
      </c>
      <c r="KA557" s="1">
        <v>38540</v>
      </c>
      <c r="KD557" s="1">
        <v>38540</v>
      </c>
      <c r="KG557" s="1">
        <v>38540</v>
      </c>
      <c r="KJ557" s="1">
        <v>38540</v>
      </c>
      <c r="KM557" s="1">
        <v>38540</v>
      </c>
      <c r="KP557" s="1">
        <v>38540</v>
      </c>
      <c r="KS557" s="1">
        <v>38540</v>
      </c>
      <c r="KV557" s="1">
        <v>38540</v>
      </c>
      <c r="KY557" s="1">
        <v>38540</v>
      </c>
      <c r="LB557" s="1">
        <v>38540</v>
      </c>
      <c r="LE557" s="1">
        <v>38540</v>
      </c>
      <c r="LH557" s="1">
        <v>38540</v>
      </c>
      <c r="LK557" s="1">
        <v>38540</v>
      </c>
      <c r="LN557" s="1">
        <v>38540</v>
      </c>
      <c r="LQ557" s="1">
        <v>38540</v>
      </c>
      <c r="LT557" s="1">
        <v>38540</v>
      </c>
      <c r="LW557" s="1">
        <v>38540</v>
      </c>
      <c r="LZ557" s="1">
        <v>38540</v>
      </c>
      <c r="MC557" s="1">
        <v>38540</v>
      </c>
      <c r="MF557" s="1">
        <v>38540</v>
      </c>
      <c r="MI557" s="1">
        <v>38540</v>
      </c>
      <c r="ML557" s="1">
        <v>38540</v>
      </c>
      <c r="MO557" s="1">
        <v>38540</v>
      </c>
      <c r="MR557" s="1">
        <v>38540</v>
      </c>
      <c r="MU557" s="1">
        <v>38540</v>
      </c>
      <c r="MX557" s="1">
        <v>38540</v>
      </c>
      <c r="NA557" s="1">
        <v>38540</v>
      </c>
      <c r="ND557" s="1">
        <v>38540</v>
      </c>
      <c r="NG557" s="1">
        <v>38540</v>
      </c>
    </row>
    <row r="558" spans="1:371">
      <c r="A558" s="1">
        <v>38712</v>
      </c>
      <c r="B558" s="1">
        <v>38541</v>
      </c>
      <c r="C558">
        <v>5.1550000000000002</v>
      </c>
      <c r="E558" s="1">
        <v>38541</v>
      </c>
      <c r="F558">
        <v>5.1988000000000003</v>
      </c>
      <c r="H558" s="1">
        <v>38541</v>
      </c>
      <c r="I558">
        <v>5.2809999999999997</v>
      </c>
      <c r="K558" s="1">
        <v>38541</v>
      </c>
      <c r="N558" s="1">
        <v>38541</v>
      </c>
      <c r="O558">
        <v>5.4495000000000005</v>
      </c>
      <c r="Q558" s="1">
        <v>38541</v>
      </c>
      <c r="R558">
        <v>5.5239000000000003</v>
      </c>
      <c r="T558" s="1">
        <v>38541</v>
      </c>
      <c r="W558" s="1">
        <v>38541</v>
      </c>
      <c r="Z558" s="1">
        <v>38541</v>
      </c>
      <c r="AC558" s="1">
        <v>38541</v>
      </c>
      <c r="AF558" s="1">
        <v>38541</v>
      </c>
      <c r="AI558" s="1">
        <v>38541</v>
      </c>
      <c r="AL558" s="1">
        <v>38541</v>
      </c>
      <c r="AO558" s="1">
        <v>38541</v>
      </c>
      <c r="AR558" s="1">
        <v>38541</v>
      </c>
      <c r="AU558" s="1">
        <v>38541</v>
      </c>
      <c r="AX558" s="1">
        <v>38541</v>
      </c>
      <c r="BA558" s="1">
        <v>38541</v>
      </c>
      <c r="BD558" s="1">
        <v>38541</v>
      </c>
      <c r="BG558" s="1">
        <v>38541</v>
      </c>
      <c r="BJ558" s="1">
        <v>38541</v>
      </c>
      <c r="BM558" s="1">
        <v>38541</v>
      </c>
      <c r="BP558" s="1">
        <v>38541</v>
      </c>
      <c r="BS558" s="1">
        <v>38541</v>
      </c>
      <c r="BV558" s="1">
        <v>38541</v>
      </c>
      <c r="BY558" s="1">
        <v>38541</v>
      </c>
      <c r="CB558" s="1">
        <v>38541</v>
      </c>
      <c r="CE558" s="1">
        <v>38541</v>
      </c>
      <c r="CH558" s="1">
        <v>38541</v>
      </c>
      <c r="CK558" s="1">
        <v>38541</v>
      </c>
      <c r="CN558" s="1">
        <v>38541</v>
      </c>
      <c r="CQ558" s="1">
        <v>38541</v>
      </c>
      <c r="CT558" s="1">
        <v>38541</v>
      </c>
      <c r="CW558" s="1">
        <v>38541</v>
      </c>
      <c r="CZ558" s="1">
        <v>38541</v>
      </c>
      <c r="DC558" s="1">
        <v>38541</v>
      </c>
      <c r="DF558" s="1">
        <v>38541</v>
      </c>
      <c r="DI558" s="1">
        <v>38541</v>
      </c>
      <c r="DL558" s="1">
        <v>38541</v>
      </c>
      <c r="DO558" s="1">
        <v>38541</v>
      </c>
      <c r="DR558" s="1">
        <v>38541</v>
      </c>
      <c r="DU558" s="1">
        <v>38541</v>
      </c>
      <c r="DX558" s="1">
        <v>38541</v>
      </c>
      <c r="EA558" s="1">
        <v>38541</v>
      </c>
      <c r="ED558" s="1">
        <v>38541</v>
      </c>
      <c r="EG558" s="1">
        <v>38541</v>
      </c>
      <c r="EJ558" s="1">
        <v>38541</v>
      </c>
      <c r="EM558" s="1">
        <v>38541</v>
      </c>
      <c r="EP558" s="1">
        <v>38541</v>
      </c>
      <c r="ES558" s="1">
        <v>38541</v>
      </c>
      <c r="EV558" s="1">
        <v>38541</v>
      </c>
      <c r="EY558" s="1">
        <v>38541</v>
      </c>
      <c r="FB558" s="1">
        <v>38541</v>
      </c>
      <c r="FE558" s="1">
        <v>38541</v>
      </c>
      <c r="FH558" s="1">
        <v>38541</v>
      </c>
      <c r="FK558" s="1">
        <v>38541</v>
      </c>
      <c r="FN558" s="1">
        <v>38541</v>
      </c>
      <c r="FQ558" s="1">
        <v>38541</v>
      </c>
      <c r="FT558" s="1">
        <v>38541</v>
      </c>
      <c r="FW558" s="1">
        <v>38541</v>
      </c>
      <c r="FZ558" s="1">
        <v>38541</v>
      </c>
      <c r="GC558" s="1">
        <v>38541</v>
      </c>
      <c r="GF558" s="1">
        <v>38541</v>
      </c>
      <c r="GI558" s="1">
        <v>38541</v>
      </c>
      <c r="GL558" s="1">
        <v>38541</v>
      </c>
      <c r="GO558" s="1">
        <v>38541</v>
      </c>
      <c r="GR558" s="1">
        <v>38541</v>
      </c>
      <c r="GU558" s="1">
        <v>38541</v>
      </c>
      <c r="GX558" s="1">
        <v>38541</v>
      </c>
      <c r="HA558" s="1">
        <v>38541</v>
      </c>
      <c r="HD558" s="1">
        <v>38541</v>
      </c>
      <c r="HG558" s="1">
        <v>38541</v>
      </c>
      <c r="HJ558" s="1">
        <v>38541</v>
      </c>
      <c r="HM558" s="1">
        <v>38541</v>
      </c>
      <c r="HP558" s="1">
        <v>38541</v>
      </c>
      <c r="HS558" s="1">
        <v>38541</v>
      </c>
      <c r="HV558" s="1">
        <v>38541</v>
      </c>
      <c r="HY558" s="1">
        <v>38541</v>
      </c>
      <c r="IB558" s="1">
        <v>38541</v>
      </c>
      <c r="IE558" s="1">
        <v>38541</v>
      </c>
      <c r="IH558" s="1">
        <v>38541</v>
      </c>
      <c r="IK558" s="1">
        <v>38541</v>
      </c>
      <c r="IN558" s="1">
        <v>38541</v>
      </c>
      <c r="IQ558" s="1">
        <v>38541</v>
      </c>
      <c r="IT558" s="1">
        <v>38541</v>
      </c>
      <c r="IW558" s="1">
        <v>38541</v>
      </c>
      <c r="IZ558" s="1">
        <v>38541</v>
      </c>
      <c r="JC558" s="1">
        <v>38541</v>
      </c>
      <c r="JF558" s="1">
        <v>38541</v>
      </c>
      <c r="JI558" s="1">
        <v>38541</v>
      </c>
      <c r="JL558" s="1">
        <v>38541</v>
      </c>
      <c r="JO558" s="1">
        <v>38541</v>
      </c>
      <c r="JR558" s="1">
        <v>38541</v>
      </c>
      <c r="JU558" s="1">
        <v>38541</v>
      </c>
      <c r="JX558" s="1">
        <v>38541</v>
      </c>
      <c r="KA558" s="1">
        <v>38541</v>
      </c>
      <c r="KD558" s="1">
        <v>38541</v>
      </c>
      <c r="KG558" s="1">
        <v>38541</v>
      </c>
      <c r="KJ558" s="1">
        <v>38541</v>
      </c>
      <c r="KM558" s="1">
        <v>38541</v>
      </c>
      <c r="KP558" s="1">
        <v>38541</v>
      </c>
      <c r="KS558" s="1">
        <v>38541</v>
      </c>
      <c r="KV558" s="1">
        <v>38541</v>
      </c>
      <c r="KY558" s="1">
        <v>38541</v>
      </c>
      <c r="LB558" s="1">
        <v>38541</v>
      </c>
      <c r="LE558" s="1">
        <v>38541</v>
      </c>
      <c r="LH558" s="1">
        <v>38541</v>
      </c>
      <c r="LK558" s="1">
        <v>38541</v>
      </c>
      <c r="LN558" s="1">
        <v>38541</v>
      </c>
      <c r="LQ558" s="1">
        <v>38541</v>
      </c>
      <c r="LT558" s="1">
        <v>38541</v>
      </c>
      <c r="LW558" s="1">
        <v>38541</v>
      </c>
      <c r="LZ558" s="1">
        <v>38541</v>
      </c>
      <c r="MC558" s="1">
        <v>38541</v>
      </c>
      <c r="MF558" s="1">
        <v>38541</v>
      </c>
      <c r="MI558" s="1">
        <v>38541</v>
      </c>
      <c r="ML558" s="1">
        <v>38541</v>
      </c>
      <c r="MO558" s="1">
        <v>38541</v>
      </c>
      <c r="MR558" s="1">
        <v>38541</v>
      </c>
      <c r="MU558" s="1">
        <v>38541</v>
      </c>
      <c r="MX558" s="1">
        <v>38541</v>
      </c>
      <c r="NA558" s="1">
        <v>38541</v>
      </c>
      <c r="ND558" s="1">
        <v>38541</v>
      </c>
      <c r="NG558" s="1">
        <v>38541</v>
      </c>
    </row>
    <row r="559" spans="1:371">
      <c r="A559" s="1">
        <v>38713</v>
      </c>
      <c r="B559" s="1">
        <v>38542</v>
      </c>
      <c r="C559">
        <v>5.1550000000000002</v>
      </c>
      <c r="E559" s="1">
        <v>38542</v>
      </c>
      <c r="F559">
        <v>5.1988000000000003</v>
      </c>
      <c r="H559" s="1">
        <v>38542</v>
      </c>
      <c r="I559">
        <v>5.2809999999999997</v>
      </c>
      <c r="K559" s="1">
        <v>38542</v>
      </c>
      <c r="N559" s="1">
        <v>38542</v>
      </c>
      <c r="O559">
        <v>5.4495000000000005</v>
      </c>
      <c r="Q559" s="1">
        <v>38542</v>
      </c>
      <c r="R559">
        <v>5.5239000000000003</v>
      </c>
      <c r="T559" s="1">
        <v>38542</v>
      </c>
      <c r="W559" s="1">
        <v>38542</v>
      </c>
      <c r="Z559" s="1">
        <v>38542</v>
      </c>
      <c r="AC559" s="1">
        <v>38542</v>
      </c>
      <c r="AF559" s="1">
        <v>38542</v>
      </c>
      <c r="AI559" s="1">
        <v>38542</v>
      </c>
      <c r="AL559" s="1">
        <v>38542</v>
      </c>
      <c r="AO559" s="1">
        <v>38542</v>
      </c>
      <c r="AR559" s="1">
        <v>38542</v>
      </c>
      <c r="AU559" s="1">
        <v>38542</v>
      </c>
      <c r="AX559" s="1">
        <v>38542</v>
      </c>
      <c r="BA559" s="1">
        <v>38542</v>
      </c>
      <c r="BD559" s="1">
        <v>38542</v>
      </c>
      <c r="BG559" s="1">
        <v>38542</v>
      </c>
      <c r="BJ559" s="1">
        <v>38542</v>
      </c>
      <c r="BM559" s="1">
        <v>38542</v>
      </c>
      <c r="BP559" s="1">
        <v>38542</v>
      </c>
      <c r="BS559" s="1">
        <v>38542</v>
      </c>
      <c r="BV559" s="1">
        <v>38542</v>
      </c>
      <c r="BY559" s="1">
        <v>38542</v>
      </c>
      <c r="CB559" s="1">
        <v>38542</v>
      </c>
      <c r="CE559" s="1">
        <v>38542</v>
      </c>
      <c r="CH559" s="1">
        <v>38542</v>
      </c>
      <c r="CK559" s="1">
        <v>38542</v>
      </c>
      <c r="CN559" s="1">
        <v>38542</v>
      </c>
      <c r="CQ559" s="1">
        <v>38542</v>
      </c>
      <c r="CT559" s="1">
        <v>38542</v>
      </c>
      <c r="CW559" s="1">
        <v>38542</v>
      </c>
      <c r="CZ559" s="1">
        <v>38542</v>
      </c>
      <c r="DC559" s="1">
        <v>38542</v>
      </c>
      <c r="DF559" s="1">
        <v>38542</v>
      </c>
      <c r="DI559" s="1">
        <v>38542</v>
      </c>
      <c r="DL559" s="1">
        <v>38542</v>
      </c>
      <c r="DO559" s="1">
        <v>38542</v>
      </c>
      <c r="DR559" s="1">
        <v>38542</v>
      </c>
      <c r="DU559" s="1">
        <v>38542</v>
      </c>
      <c r="DX559" s="1">
        <v>38542</v>
      </c>
      <c r="EA559" s="1">
        <v>38542</v>
      </c>
      <c r="ED559" s="1">
        <v>38542</v>
      </c>
      <c r="EG559" s="1">
        <v>38542</v>
      </c>
      <c r="EJ559" s="1">
        <v>38542</v>
      </c>
      <c r="EM559" s="1">
        <v>38542</v>
      </c>
      <c r="EP559" s="1">
        <v>38542</v>
      </c>
      <c r="ES559" s="1">
        <v>38542</v>
      </c>
      <c r="EV559" s="1">
        <v>38542</v>
      </c>
      <c r="EY559" s="1">
        <v>38542</v>
      </c>
      <c r="FB559" s="1">
        <v>38542</v>
      </c>
      <c r="FE559" s="1">
        <v>38542</v>
      </c>
      <c r="FH559" s="1">
        <v>38542</v>
      </c>
      <c r="FK559" s="1">
        <v>38542</v>
      </c>
      <c r="FN559" s="1">
        <v>38542</v>
      </c>
      <c r="FQ559" s="1">
        <v>38542</v>
      </c>
      <c r="FT559" s="1">
        <v>38542</v>
      </c>
      <c r="FW559" s="1">
        <v>38542</v>
      </c>
      <c r="FZ559" s="1">
        <v>38542</v>
      </c>
      <c r="GC559" s="1">
        <v>38542</v>
      </c>
      <c r="GF559" s="1">
        <v>38542</v>
      </c>
      <c r="GI559" s="1">
        <v>38542</v>
      </c>
      <c r="GL559" s="1">
        <v>38542</v>
      </c>
      <c r="GO559" s="1">
        <v>38542</v>
      </c>
      <c r="GR559" s="1">
        <v>38542</v>
      </c>
      <c r="GU559" s="1">
        <v>38542</v>
      </c>
      <c r="GX559" s="1">
        <v>38542</v>
      </c>
      <c r="HA559" s="1">
        <v>38542</v>
      </c>
      <c r="HD559" s="1">
        <v>38542</v>
      </c>
      <c r="HG559" s="1">
        <v>38542</v>
      </c>
      <c r="HJ559" s="1">
        <v>38542</v>
      </c>
      <c r="HM559" s="1">
        <v>38542</v>
      </c>
      <c r="HP559" s="1">
        <v>38542</v>
      </c>
      <c r="HS559" s="1">
        <v>38542</v>
      </c>
      <c r="HV559" s="1">
        <v>38542</v>
      </c>
      <c r="HY559" s="1">
        <v>38542</v>
      </c>
      <c r="IB559" s="1">
        <v>38542</v>
      </c>
      <c r="IE559" s="1">
        <v>38542</v>
      </c>
      <c r="IH559" s="1">
        <v>38542</v>
      </c>
      <c r="IK559" s="1">
        <v>38542</v>
      </c>
      <c r="IN559" s="1">
        <v>38542</v>
      </c>
      <c r="IQ559" s="1">
        <v>38542</v>
      </c>
      <c r="IT559" s="1">
        <v>38542</v>
      </c>
      <c r="IW559" s="1">
        <v>38542</v>
      </c>
      <c r="IZ559" s="1">
        <v>38542</v>
      </c>
      <c r="JC559" s="1">
        <v>38542</v>
      </c>
      <c r="JF559" s="1">
        <v>38542</v>
      </c>
      <c r="JI559" s="1">
        <v>38542</v>
      </c>
      <c r="JL559" s="1">
        <v>38542</v>
      </c>
      <c r="JO559" s="1">
        <v>38542</v>
      </c>
      <c r="JR559" s="1">
        <v>38542</v>
      </c>
      <c r="JU559" s="1">
        <v>38542</v>
      </c>
      <c r="JX559" s="1">
        <v>38542</v>
      </c>
      <c r="KA559" s="1">
        <v>38542</v>
      </c>
      <c r="KD559" s="1">
        <v>38542</v>
      </c>
      <c r="KG559" s="1">
        <v>38542</v>
      </c>
      <c r="KJ559" s="1">
        <v>38542</v>
      </c>
      <c r="KM559" s="1">
        <v>38542</v>
      </c>
      <c r="KP559" s="1">
        <v>38542</v>
      </c>
      <c r="KS559" s="1">
        <v>38542</v>
      </c>
      <c r="KV559" s="1">
        <v>38542</v>
      </c>
      <c r="KY559" s="1">
        <v>38542</v>
      </c>
      <c r="LB559" s="1">
        <v>38542</v>
      </c>
      <c r="LE559" s="1">
        <v>38542</v>
      </c>
      <c r="LH559" s="1">
        <v>38542</v>
      </c>
      <c r="LK559" s="1">
        <v>38542</v>
      </c>
      <c r="LN559" s="1">
        <v>38542</v>
      </c>
      <c r="LQ559" s="1">
        <v>38542</v>
      </c>
      <c r="LT559" s="1">
        <v>38542</v>
      </c>
      <c r="LW559" s="1">
        <v>38542</v>
      </c>
      <c r="LZ559" s="1">
        <v>38542</v>
      </c>
      <c r="MC559" s="1">
        <v>38542</v>
      </c>
      <c r="MF559" s="1">
        <v>38542</v>
      </c>
      <c r="MI559" s="1">
        <v>38542</v>
      </c>
      <c r="ML559" s="1">
        <v>38542</v>
      </c>
      <c r="MO559" s="1">
        <v>38542</v>
      </c>
      <c r="MR559" s="1">
        <v>38542</v>
      </c>
      <c r="MU559" s="1">
        <v>38542</v>
      </c>
      <c r="MX559" s="1">
        <v>38542</v>
      </c>
      <c r="NA559" s="1">
        <v>38542</v>
      </c>
      <c r="ND559" s="1">
        <v>38542</v>
      </c>
      <c r="NG559" s="1">
        <v>38542</v>
      </c>
    </row>
    <row r="560" spans="1:371">
      <c r="A560" s="1">
        <v>38714</v>
      </c>
      <c r="B560" s="1">
        <v>38543</v>
      </c>
      <c r="C560">
        <v>5.1550000000000002</v>
      </c>
      <c r="E560" s="1">
        <v>38543</v>
      </c>
      <c r="F560">
        <v>5.1988000000000003</v>
      </c>
      <c r="H560" s="1">
        <v>38543</v>
      </c>
      <c r="I560">
        <v>5.2809999999999997</v>
      </c>
      <c r="K560" s="1">
        <v>38543</v>
      </c>
      <c r="N560" s="1">
        <v>38543</v>
      </c>
      <c r="O560">
        <v>5.4495000000000005</v>
      </c>
      <c r="Q560" s="1">
        <v>38543</v>
      </c>
      <c r="R560">
        <v>5.5239000000000003</v>
      </c>
      <c r="T560" s="1">
        <v>38543</v>
      </c>
      <c r="W560" s="1">
        <v>38543</v>
      </c>
      <c r="Z560" s="1">
        <v>38543</v>
      </c>
      <c r="AC560" s="1">
        <v>38543</v>
      </c>
      <c r="AF560" s="1">
        <v>38543</v>
      </c>
      <c r="AI560" s="1">
        <v>38543</v>
      </c>
      <c r="AL560" s="1">
        <v>38543</v>
      </c>
      <c r="AO560" s="1">
        <v>38543</v>
      </c>
      <c r="AR560" s="1">
        <v>38543</v>
      </c>
      <c r="AU560" s="1">
        <v>38543</v>
      </c>
      <c r="AX560" s="1">
        <v>38543</v>
      </c>
      <c r="BA560" s="1">
        <v>38543</v>
      </c>
      <c r="BD560" s="1">
        <v>38543</v>
      </c>
      <c r="BG560" s="1">
        <v>38543</v>
      </c>
      <c r="BJ560" s="1">
        <v>38543</v>
      </c>
      <c r="BM560" s="1">
        <v>38543</v>
      </c>
      <c r="BP560" s="1">
        <v>38543</v>
      </c>
      <c r="BS560" s="1">
        <v>38543</v>
      </c>
      <c r="BV560" s="1">
        <v>38543</v>
      </c>
      <c r="BY560" s="1">
        <v>38543</v>
      </c>
      <c r="CB560" s="1">
        <v>38543</v>
      </c>
      <c r="CE560" s="1">
        <v>38543</v>
      </c>
      <c r="CH560" s="1">
        <v>38543</v>
      </c>
      <c r="CK560" s="1">
        <v>38543</v>
      </c>
      <c r="CN560" s="1">
        <v>38543</v>
      </c>
      <c r="CQ560" s="1">
        <v>38543</v>
      </c>
      <c r="CT560" s="1">
        <v>38543</v>
      </c>
      <c r="CW560" s="1">
        <v>38543</v>
      </c>
      <c r="CZ560" s="1">
        <v>38543</v>
      </c>
      <c r="DC560" s="1">
        <v>38543</v>
      </c>
      <c r="DF560" s="1">
        <v>38543</v>
      </c>
      <c r="DI560" s="1">
        <v>38543</v>
      </c>
      <c r="DL560" s="1">
        <v>38543</v>
      </c>
      <c r="DO560" s="1">
        <v>38543</v>
      </c>
      <c r="DR560" s="1">
        <v>38543</v>
      </c>
      <c r="DU560" s="1">
        <v>38543</v>
      </c>
      <c r="DX560" s="1">
        <v>38543</v>
      </c>
      <c r="EA560" s="1">
        <v>38543</v>
      </c>
      <c r="ED560" s="1">
        <v>38543</v>
      </c>
      <c r="EG560" s="1">
        <v>38543</v>
      </c>
      <c r="EJ560" s="1">
        <v>38543</v>
      </c>
      <c r="EM560" s="1">
        <v>38543</v>
      </c>
      <c r="EP560" s="1">
        <v>38543</v>
      </c>
      <c r="ES560" s="1">
        <v>38543</v>
      </c>
      <c r="EV560" s="1">
        <v>38543</v>
      </c>
      <c r="EY560" s="1">
        <v>38543</v>
      </c>
      <c r="FB560" s="1">
        <v>38543</v>
      </c>
      <c r="FE560" s="1">
        <v>38543</v>
      </c>
      <c r="FH560" s="1">
        <v>38543</v>
      </c>
      <c r="FK560" s="1">
        <v>38543</v>
      </c>
      <c r="FN560" s="1">
        <v>38543</v>
      </c>
      <c r="FQ560" s="1">
        <v>38543</v>
      </c>
      <c r="FT560" s="1">
        <v>38543</v>
      </c>
      <c r="FW560" s="1">
        <v>38543</v>
      </c>
      <c r="FZ560" s="1">
        <v>38543</v>
      </c>
      <c r="GC560" s="1">
        <v>38543</v>
      </c>
      <c r="GF560" s="1">
        <v>38543</v>
      </c>
      <c r="GI560" s="1">
        <v>38543</v>
      </c>
      <c r="GL560" s="1">
        <v>38543</v>
      </c>
      <c r="GO560" s="1">
        <v>38543</v>
      </c>
      <c r="GR560" s="1">
        <v>38543</v>
      </c>
      <c r="GU560" s="1">
        <v>38543</v>
      </c>
      <c r="GX560" s="1">
        <v>38543</v>
      </c>
      <c r="HA560" s="1">
        <v>38543</v>
      </c>
      <c r="HD560" s="1">
        <v>38543</v>
      </c>
      <c r="HG560" s="1">
        <v>38543</v>
      </c>
      <c r="HJ560" s="1">
        <v>38543</v>
      </c>
      <c r="HM560" s="1">
        <v>38543</v>
      </c>
      <c r="HP560" s="1">
        <v>38543</v>
      </c>
      <c r="HS560" s="1">
        <v>38543</v>
      </c>
      <c r="HV560" s="1">
        <v>38543</v>
      </c>
      <c r="HY560" s="1">
        <v>38543</v>
      </c>
      <c r="IB560" s="1">
        <v>38543</v>
      </c>
      <c r="IE560" s="1">
        <v>38543</v>
      </c>
      <c r="IH560" s="1">
        <v>38543</v>
      </c>
      <c r="IK560" s="1">
        <v>38543</v>
      </c>
      <c r="IN560" s="1">
        <v>38543</v>
      </c>
      <c r="IQ560" s="1">
        <v>38543</v>
      </c>
      <c r="IT560" s="1">
        <v>38543</v>
      </c>
      <c r="IW560" s="1">
        <v>38543</v>
      </c>
      <c r="IZ560" s="1">
        <v>38543</v>
      </c>
      <c r="JC560" s="1">
        <v>38543</v>
      </c>
      <c r="JF560" s="1">
        <v>38543</v>
      </c>
      <c r="JI560" s="1">
        <v>38543</v>
      </c>
      <c r="JL560" s="1">
        <v>38543</v>
      </c>
      <c r="JO560" s="1">
        <v>38543</v>
      </c>
      <c r="JR560" s="1">
        <v>38543</v>
      </c>
      <c r="JU560" s="1">
        <v>38543</v>
      </c>
      <c r="JX560" s="1">
        <v>38543</v>
      </c>
      <c r="KA560" s="1">
        <v>38543</v>
      </c>
      <c r="KD560" s="1">
        <v>38543</v>
      </c>
      <c r="KG560" s="1">
        <v>38543</v>
      </c>
      <c r="KJ560" s="1">
        <v>38543</v>
      </c>
      <c r="KM560" s="1">
        <v>38543</v>
      </c>
      <c r="KP560" s="1">
        <v>38543</v>
      </c>
      <c r="KS560" s="1">
        <v>38543</v>
      </c>
      <c r="KV560" s="1">
        <v>38543</v>
      </c>
      <c r="KY560" s="1">
        <v>38543</v>
      </c>
      <c r="LB560" s="1">
        <v>38543</v>
      </c>
      <c r="LE560" s="1">
        <v>38543</v>
      </c>
      <c r="LH560" s="1">
        <v>38543</v>
      </c>
      <c r="LK560" s="1">
        <v>38543</v>
      </c>
      <c r="LN560" s="1">
        <v>38543</v>
      </c>
      <c r="LQ560" s="1">
        <v>38543</v>
      </c>
      <c r="LT560" s="1">
        <v>38543</v>
      </c>
      <c r="LW560" s="1">
        <v>38543</v>
      </c>
      <c r="LZ560" s="1">
        <v>38543</v>
      </c>
      <c r="MC560" s="1">
        <v>38543</v>
      </c>
      <c r="MF560" s="1">
        <v>38543</v>
      </c>
      <c r="MI560" s="1">
        <v>38543</v>
      </c>
      <c r="ML560" s="1">
        <v>38543</v>
      </c>
      <c r="MO560" s="1">
        <v>38543</v>
      </c>
      <c r="MR560" s="1">
        <v>38543</v>
      </c>
      <c r="MU560" s="1">
        <v>38543</v>
      </c>
      <c r="MX560" s="1">
        <v>38543</v>
      </c>
      <c r="NA560" s="1">
        <v>38543</v>
      </c>
      <c r="ND560" s="1">
        <v>38543</v>
      </c>
      <c r="NG560" s="1">
        <v>38543</v>
      </c>
    </row>
    <row r="561" spans="1:371">
      <c r="A561" s="1">
        <v>38715</v>
      </c>
      <c r="B561" s="1">
        <v>38544</v>
      </c>
      <c r="C561">
        <v>5.2074999999999996</v>
      </c>
      <c r="E561" s="1">
        <v>38544</v>
      </c>
      <c r="F561">
        <v>5.23</v>
      </c>
      <c r="H561" s="1">
        <v>38544</v>
      </c>
      <c r="I561">
        <v>5.28</v>
      </c>
      <c r="K561" s="1">
        <v>38544</v>
      </c>
      <c r="N561" s="1">
        <v>38544</v>
      </c>
      <c r="O561">
        <v>5.41</v>
      </c>
      <c r="Q561" s="1">
        <v>38544</v>
      </c>
      <c r="R561">
        <v>5.54</v>
      </c>
      <c r="T561" s="1">
        <v>38544</v>
      </c>
      <c r="W561" s="1">
        <v>38544</v>
      </c>
      <c r="Z561" s="1">
        <v>38544</v>
      </c>
      <c r="AC561" s="1">
        <v>38544</v>
      </c>
      <c r="AF561" s="1">
        <v>38544</v>
      </c>
      <c r="AI561" s="1">
        <v>38544</v>
      </c>
      <c r="AL561" s="1">
        <v>38544</v>
      </c>
      <c r="AO561" s="1">
        <v>38544</v>
      </c>
      <c r="AR561" s="1">
        <v>38544</v>
      </c>
      <c r="AU561" s="1">
        <v>38544</v>
      </c>
      <c r="AX561" s="1">
        <v>38544</v>
      </c>
      <c r="BA561" s="1">
        <v>38544</v>
      </c>
      <c r="BD561" s="1">
        <v>38544</v>
      </c>
      <c r="BG561" s="1">
        <v>38544</v>
      </c>
      <c r="BJ561" s="1">
        <v>38544</v>
      </c>
      <c r="BM561" s="1">
        <v>38544</v>
      </c>
      <c r="BP561" s="1">
        <v>38544</v>
      </c>
      <c r="BS561" s="1">
        <v>38544</v>
      </c>
      <c r="BV561" s="1">
        <v>38544</v>
      </c>
      <c r="BY561" s="1">
        <v>38544</v>
      </c>
      <c r="CB561" s="1">
        <v>38544</v>
      </c>
      <c r="CE561" s="1">
        <v>38544</v>
      </c>
      <c r="CH561" s="1">
        <v>38544</v>
      </c>
      <c r="CK561" s="1">
        <v>38544</v>
      </c>
      <c r="CN561" s="1">
        <v>38544</v>
      </c>
      <c r="CQ561" s="1">
        <v>38544</v>
      </c>
      <c r="CT561" s="1">
        <v>38544</v>
      </c>
      <c r="CW561" s="1">
        <v>38544</v>
      </c>
      <c r="CZ561" s="1">
        <v>38544</v>
      </c>
      <c r="DC561" s="1">
        <v>38544</v>
      </c>
      <c r="DF561" s="1">
        <v>38544</v>
      </c>
      <c r="DI561" s="1">
        <v>38544</v>
      </c>
      <c r="DL561" s="1">
        <v>38544</v>
      </c>
      <c r="DO561" s="1">
        <v>38544</v>
      </c>
      <c r="DR561" s="1">
        <v>38544</v>
      </c>
      <c r="DU561" s="1">
        <v>38544</v>
      </c>
      <c r="DX561" s="1">
        <v>38544</v>
      </c>
      <c r="EA561" s="1">
        <v>38544</v>
      </c>
      <c r="ED561" s="1">
        <v>38544</v>
      </c>
      <c r="EG561" s="1">
        <v>38544</v>
      </c>
      <c r="EJ561" s="1">
        <v>38544</v>
      </c>
      <c r="EM561" s="1">
        <v>38544</v>
      </c>
      <c r="EP561" s="1">
        <v>38544</v>
      </c>
      <c r="ES561" s="1">
        <v>38544</v>
      </c>
      <c r="EV561" s="1">
        <v>38544</v>
      </c>
      <c r="EY561" s="1">
        <v>38544</v>
      </c>
      <c r="FB561" s="1">
        <v>38544</v>
      </c>
      <c r="FE561" s="1">
        <v>38544</v>
      </c>
      <c r="FH561" s="1">
        <v>38544</v>
      </c>
      <c r="FK561" s="1">
        <v>38544</v>
      </c>
      <c r="FN561" s="1">
        <v>38544</v>
      </c>
      <c r="FQ561" s="1">
        <v>38544</v>
      </c>
      <c r="FT561" s="1">
        <v>38544</v>
      </c>
      <c r="FW561" s="1">
        <v>38544</v>
      </c>
      <c r="FZ561" s="1">
        <v>38544</v>
      </c>
      <c r="GC561" s="1">
        <v>38544</v>
      </c>
      <c r="GF561" s="1">
        <v>38544</v>
      </c>
      <c r="GI561" s="1">
        <v>38544</v>
      </c>
      <c r="GL561" s="1">
        <v>38544</v>
      </c>
      <c r="GO561" s="1">
        <v>38544</v>
      </c>
      <c r="GR561" s="1">
        <v>38544</v>
      </c>
      <c r="GU561" s="1">
        <v>38544</v>
      </c>
      <c r="GX561" s="1">
        <v>38544</v>
      </c>
      <c r="HA561" s="1">
        <v>38544</v>
      </c>
      <c r="HD561" s="1">
        <v>38544</v>
      </c>
      <c r="HG561" s="1">
        <v>38544</v>
      </c>
      <c r="HJ561" s="1">
        <v>38544</v>
      </c>
      <c r="HM561" s="1">
        <v>38544</v>
      </c>
      <c r="HP561" s="1">
        <v>38544</v>
      </c>
      <c r="HS561" s="1">
        <v>38544</v>
      </c>
      <c r="HV561" s="1">
        <v>38544</v>
      </c>
      <c r="HY561" s="1">
        <v>38544</v>
      </c>
      <c r="IB561" s="1">
        <v>38544</v>
      </c>
      <c r="IE561" s="1">
        <v>38544</v>
      </c>
      <c r="IH561" s="1">
        <v>38544</v>
      </c>
      <c r="IK561" s="1">
        <v>38544</v>
      </c>
      <c r="IN561" s="1">
        <v>38544</v>
      </c>
      <c r="IQ561" s="1">
        <v>38544</v>
      </c>
      <c r="IT561" s="1">
        <v>38544</v>
      </c>
      <c r="IW561" s="1">
        <v>38544</v>
      </c>
      <c r="IZ561" s="1">
        <v>38544</v>
      </c>
      <c r="JC561" s="1">
        <v>38544</v>
      </c>
      <c r="JF561" s="1">
        <v>38544</v>
      </c>
      <c r="JI561" s="1">
        <v>38544</v>
      </c>
      <c r="JL561" s="1">
        <v>38544</v>
      </c>
      <c r="JO561" s="1">
        <v>38544</v>
      </c>
      <c r="JR561" s="1">
        <v>38544</v>
      </c>
      <c r="JU561" s="1">
        <v>38544</v>
      </c>
      <c r="JX561" s="1">
        <v>38544</v>
      </c>
      <c r="KA561" s="1">
        <v>38544</v>
      </c>
      <c r="KD561" s="1">
        <v>38544</v>
      </c>
      <c r="KG561" s="1">
        <v>38544</v>
      </c>
      <c r="KJ561" s="1">
        <v>38544</v>
      </c>
      <c r="KM561" s="1">
        <v>38544</v>
      </c>
      <c r="KP561" s="1">
        <v>38544</v>
      </c>
      <c r="KS561" s="1">
        <v>38544</v>
      </c>
      <c r="KV561" s="1">
        <v>38544</v>
      </c>
      <c r="KY561" s="1">
        <v>38544</v>
      </c>
      <c r="LB561" s="1">
        <v>38544</v>
      </c>
      <c r="LE561" s="1">
        <v>38544</v>
      </c>
      <c r="LH561" s="1">
        <v>38544</v>
      </c>
      <c r="LK561" s="1">
        <v>38544</v>
      </c>
      <c r="LN561" s="1">
        <v>38544</v>
      </c>
      <c r="LQ561" s="1">
        <v>38544</v>
      </c>
      <c r="LT561" s="1">
        <v>38544</v>
      </c>
      <c r="LW561" s="1">
        <v>38544</v>
      </c>
      <c r="LZ561" s="1">
        <v>38544</v>
      </c>
      <c r="MC561" s="1">
        <v>38544</v>
      </c>
      <c r="MF561" s="1">
        <v>38544</v>
      </c>
      <c r="MI561" s="1">
        <v>38544</v>
      </c>
      <c r="ML561" s="1">
        <v>38544</v>
      </c>
      <c r="MO561" s="1">
        <v>38544</v>
      </c>
      <c r="MR561" s="1">
        <v>38544</v>
      </c>
      <c r="MU561" s="1">
        <v>38544</v>
      </c>
      <c r="MX561" s="1">
        <v>38544</v>
      </c>
      <c r="NA561" s="1">
        <v>38544</v>
      </c>
      <c r="ND561" s="1">
        <v>38544</v>
      </c>
      <c r="NG561" s="1">
        <v>38544</v>
      </c>
    </row>
    <row r="562" spans="1:371">
      <c r="A562" s="1">
        <v>38716</v>
      </c>
      <c r="B562" s="1">
        <v>38545</v>
      </c>
      <c r="C562">
        <v>5.2854999999999999</v>
      </c>
      <c r="E562" s="1">
        <v>38545</v>
      </c>
      <c r="F562">
        <v>5.3037999999999998</v>
      </c>
      <c r="H562" s="1">
        <v>38545</v>
      </c>
      <c r="I562">
        <v>5.3483000000000001</v>
      </c>
      <c r="K562" s="1">
        <v>38545</v>
      </c>
      <c r="N562" s="1">
        <v>38545</v>
      </c>
      <c r="O562">
        <v>5.4568000000000003</v>
      </c>
      <c r="Q562" s="1">
        <v>38545</v>
      </c>
      <c r="R562">
        <v>5.5768000000000004</v>
      </c>
      <c r="T562" s="1">
        <v>38545</v>
      </c>
      <c r="W562" s="1">
        <v>38545</v>
      </c>
      <c r="Z562" s="1">
        <v>38545</v>
      </c>
      <c r="AC562" s="1">
        <v>38545</v>
      </c>
      <c r="AF562" s="1">
        <v>38545</v>
      </c>
      <c r="AI562" s="1">
        <v>38545</v>
      </c>
      <c r="AL562" s="1">
        <v>38545</v>
      </c>
      <c r="AO562" s="1">
        <v>38545</v>
      </c>
      <c r="AR562" s="1">
        <v>38545</v>
      </c>
      <c r="AU562" s="1">
        <v>38545</v>
      </c>
      <c r="AX562" s="1">
        <v>38545</v>
      </c>
      <c r="BA562" s="1">
        <v>38545</v>
      </c>
      <c r="BD562" s="1">
        <v>38545</v>
      </c>
      <c r="BG562" s="1">
        <v>38545</v>
      </c>
      <c r="BJ562" s="1">
        <v>38545</v>
      </c>
      <c r="BM562" s="1">
        <v>38545</v>
      </c>
      <c r="BP562" s="1">
        <v>38545</v>
      </c>
      <c r="BS562" s="1">
        <v>38545</v>
      </c>
      <c r="BV562" s="1">
        <v>38545</v>
      </c>
      <c r="BY562" s="1">
        <v>38545</v>
      </c>
      <c r="CB562" s="1">
        <v>38545</v>
      </c>
      <c r="CE562" s="1">
        <v>38545</v>
      </c>
      <c r="CH562" s="1">
        <v>38545</v>
      </c>
      <c r="CK562" s="1">
        <v>38545</v>
      </c>
      <c r="CN562" s="1">
        <v>38545</v>
      </c>
      <c r="CQ562" s="1">
        <v>38545</v>
      </c>
      <c r="CT562" s="1">
        <v>38545</v>
      </c>
      <c r="CW562" s="1">
        <v>38545</v>
      </c>
      <c r="CZ562" s="1">
        <v>38545</v>
      </c>
      <c r="DC562" s="1">
        <v>38545</v>
      </c>
      <c r="DF562" s="1">
        <v>38545</v>
      </c>
      <c r="DI562" s="1">
        <v>38545</v>
      </c>
      <c r="DL562" s="1">
        <v>38545</v>
      </c>
      <c r="DO562" s="1">
        <v>38545</v>
      </c>
      <c r="DR562" s="1">
        <v>38545</v>
      </c>
      <c r="DU562" s="1">
        <v>38545</v>
      </c>
      <c r="DX562" s="1">
        <v>38545</v>
      </c>
      <c r="EA562" s="1">
        <v>38545</v>
      </c>
      <c r="ED562" s="1">
        <v>38545</v>
      </c>
      <c r="EG562" s="1">
        <v>38545</v>
      </c>
      <c r="EJ562" s="1">
        <v>38545</v>
      </c>
      <c r="EM562" s="1">
        <v>38545</v>
      </c>
      <c r="EP562" s="1">
        <v>38545</v>
      </c>
      <c r="ES562" s="1">
        <v>38545</v>
      </c>
      <c r="EV562" s="1">
        <v>38545</v>
      </c>
      <c r="EY562" s="1">
        <v>38545</v>
      </c>
      <c r="FB562" s="1">
        <v>38545</v>
      </c>
      <c r="FE562" s="1">
        <v>38545</v>
      </c>
      <c r="FH562" s="1">
        <v>38545</v>
      </c>
      <c r="FK562" s="1">
        <v>38545</v>
      </c>
      <c r="FN562" s="1">
        <v>38545</v>
      </c>
      <c r="FQ562" s="1">
        <v>38545</v>
      </c>
      <c r="FT562" s="1">
        <v>38545</v>
      </c>
      <c r="FW562" s="1">
        <v>38545</v>
      </c>
      <c r="FZ562" s="1">
        <v>38545</v>
      </c>
      <c r="GC562" s="1">
        <v>38545</v>
      </c>
      <c r="GF562" s="1">
        <v>38545</v>
      </c>
      <c r="GI562" s="1">
        <v>38545</v>
      </c>
      <c r="GL562" s="1">
        <v>38545</v>
      </c>
      <c r="GO562" s="1">
        <v>38545</v>
      </c>
      <c r="GR562" s="1">
        <v>38545</v>
      </c>
      <c r="GU562" s="1">
        <v>38545</v>
      </c>
      <c r="GX562" s="1">
        <v>38545</v>
      </c>
      <c r="HA562" s="1">
        <v>38545</v>
      </c>
      <c r="HD562" s="1">
        <v>38545</v>
      </c>
      <c r="HG562" s="1">
        <v>38545</v>
      </c>
      <c r="HJ562" s="1">
        <v>38545</v>
      </c>
      <c r="HM562" s="1">
        <v>38545</v>
      </c>
      <c r="HP562" s="1">
        <v>38545</v>
      </c>
      <c r="HS562" s="1">
        <v>38545</v>
      </c>
      <c r="HV562" s="1">
        <v>38545</v>
      </c>
      <c r="HY562" s="1">
        <v>38545</v>
      </c>
      <c r="IB562" s="1">
        <v>38545</v>
      </c>
      <c r="IE562" s="1">
        <v>38545</v>
      </c>
      <c r="IH562" s="1">
        <v>38545</v>
      </c>
      <c r="IK562" s="1">
        <v>38545</v>
      </c>
      <c r="IN562" s="1">
        <v>38545</v>
      </c>
      <c r="IQ562" s="1">
        <v>38545</v>
      </c>
      <c r="IT562" s="1">
        <v>38545</v>
      </c>
      <c r="IW562" s="1">
        <v>38545</v>
      </c>
      <c r="IZ562" s="1">
        <v>38545</v>
      </c>
      <c r="JC562" s="1">
        <v>38545</v>
      </c>
      <c r="JF562" s="1">
        <v>38545</v>
      </c>
      <c r="JI562" s="1">
        <v>38545</v>
      </c>
      <c r="JL562" s="1">
        <v>38545</v>
      </c>
      <c r="JO562" s="1">
        <v>38545</v>
      </c>
      <c r="JR562" s="1">
        <v>38545</v>
      </c>
      <c r="JU562" s="1">
        <v>38545</v>
      </c>
      <c r="JX562" s="1">
        <v>38545</v>
      </c>
      <c r="KA562" s="1">
        <v>38545</v>
      </c>
      <c r="KD562" s="1">
        <v>38545</v>
      </c>
      <c r="KG562" s="1">
        <v>38545</v>
      </c>
      <c r="KJ562" s="1">
        <v>38545</v>
      </c>
      <c r="KM562" s="1">
        <v>38545</v>
      </c>
      <c r="KP562" s="1">
        <v>38545</v>
      </c>
      <c r="KS562" s="1">
        <v>38545</v>
      </c>
      <c r="KV562" s="1">
        <v>38545</v>
      </c>
      <c r="KY562" s="1">
        <v>38545</v>
      </c>
      <c r="LB562" s="1">
        <v>38545</v>
      </c>
      <c r="LE562" s="1">
        <v>38545</v>
      </c>
      <c r="LH562" s="1">
        <v>38545</v>
      </c>
      <c r="LK562" s="1">
        <v>38545</v>
      </c>
      <c r="LN562" s="1">
        <v>38545</v>
      </c>
      <c r="LQ562" s="1">
        <v>38545</v>
      </c>
      <c r="LT562" s="1">
        <v>38545</v>
      </c>
      <c r="LW562" s="1">
        <v>38545</v>
      </c>
      <c r="LZ562" s="1">
        <v>38545</v>
      </c>
      <c r="MC562" s="1">
        <v>38545</v>
      </c>
      <c r="MF562" s="1">
        <v>38545</v>
      </c>
      <c r="MI562" s="1">
        <v>38545</v>
      </c>
      <c r="ML562" s="1">
        <v>38545</v>
      </c>
      <c r="MO562" s="1">
        <v>38545</v>
      </c>
      <c r="MR562" s="1">
        <v>38545</v>
      </c>
      <c r="MU562" s="1">
        <v>38545</v>
      </c>
      <c r="MX562" s="1">
        <v>38545</v>
      </c>
      <c r="NA562" s="1">
        <v>38545</v>
      </c>
      <c r="ND562" s="1">
        <v>38545</v>
      </c>
      <c r="NG562" s="1">
        <v>38545</v>
      </c>
    </row>
    <row r="563" spans="1:371">
      <c r="A563" s="1">
        <v>38719</v>
      </c>
      <c r="B563" s="1">
        <v>38546</v>
      </c>
      <c r="C563">
        <v>5.35</v>
      </c>
      <c r="E563" s="1">
        <v>38546</v>
      </c>
      <c r="F563">
        <v>5.3856999999999999</v>
      </c>
      <c r="H563" s="1">
        <v>38546</v>
      </c>
      <c r="I563">
        <v>5.4793000000000003</v>
      </c>
      <c r="K563" s="1">
        <v>38546</v>
      </c>
      <c r="N563" s="1">
        <v>38546</v>
      </c>
      <c r="O563">
        <v>5.5175999999999998</v>
      </c>
      <c r="Q563" s="1">
        <v>38546</v>
      </c>
      <c r="R563">
        <v>5.6311999999999998</v>
      </c>
      <c r="T563" s="1">
        <v>38546</v>
      </c>
      <c r="W563" s="1">
        <v>38546</v>
      </c>
      <c r="Z563" s="1">
        <v>38546</v>
      </c>
      <c r="AC563" s="1">
        <v>38546</v>
      </c>
      <c r="AF563" s="1">
        <v>38546</v>
      </c>
      <c r="AI563" s="1">
        <v>38546</v>
      </c>
      <c r="AL563" s="1">
        <v>38546</v>
      </c>
      <c r="AO563" s="1">
        <v>38546</v>
      </c>
      <c r="AR563" s="1">
        <v>38546</v>
      </c>
      <c r="AU563" s="1">
        <v>38546</v>
      </c>
      <c r="AX563" s="1">
        <v>38546</v>
      </c>
      <c r="BA563" s="1">
        <v>38546</v>
      </c>
      <c r="BD563" s="1">
        <v>38546</v>
      </c>
      <c r="BG563" s="1">
        <v>38546</v>
      </c>
      <c r="BJ563" s="1">
        <v>38546</v>
      </c>
      <c r="BM563" s="1">
        <v>38546</v>
      </c>
      <c r="BP563" s="1">
        <v>38546</v>
      </c>
      <c r="BS563" s="1">
        <v>38546</v>
      </c>
      <c r="BV563" s="1">
        <v>38546</v>
      </c>
      <c r="BY563" s="1">
        <v>38546</v>
      </c>
      <c r="CB563" s="1">
        <v>38546</v>
      </c>
      <c r="CE563" s="1">
        <v>38546</v>
      </c>
      <c r="CH563" s="1">
        <v>38546</v>
      </c>
      <c r="CK563" s="1">
        <v>38546</v>
      </c>
      <c r="CN563" s="1">
        <v>38546</v>
      </c>
      <c r="CQ563" s="1">
        <v>38546</v>
      </c>
      <c r="CT563" s="1">
        <v>38546</v>
      </c>
      <c r="CW563" s="1">
        <v>38546</v>
      </c>
      <c r="CZ563" s="1">
        <v>38546</v>
      </c>
      <c r="DC563" s="1">
        <v>38546</v>
      </c>
      <c r="DF563" s="1">
        <v>38546</v>
      </c>
      <c r="DI563" s="1">
        <v>38546</v>
      </c>
      <c r="DL563" s="1">
        <v>38546</v>
      </c>
      <c r="DO563" s="1">
        <v>38546</v>
      </c>
      <c r="DR563" s="1">
        <v>38546</v>
      </c>
      <c r="DU563" s="1">
        <v>38546</v>
      </c>
      <c r="DX563" s="1">
        <v>38546</v>
      </c>
      <c r="EA563" s="1">
        <v>38546</v>
      </c>
      <c r="ED563" s="1">
        <v>38546</v>
      </c>
      <c r="EG563" s="1">
        <v>38546</v>
      </c>
      <c r="EJ563" s="1">
        <v>38546</v>
      </c>
      <c r="EM563" s="1">
        <v>38546</v>
      </c>
      <c r="EP563" s="1">
        <v>38546</v>
      </c>
      <c r="ES563" s="1">
        <v>38546</v>
      </c>
      <c r="EV563" s="1">
        <v>38546</v>
      </c>
      <c r="EY563" s="1">
        <v>38546</v>
      </c>
      <c r="FB563" s="1">
        <v>38546</v>
      </c>
      <c r="FE563" s="1">
        <v>38546</v>
      </c>
      <c r="FH563" s="1">
        <v>38546</v>
      </c>
      <c r="FK563" s="1">
        <v>38546</v>
      </c>
      <c r="FN563" s="1">
        <v>38546</v>
      </c>
      <c r="FQ563" s="1">
        <v>38546</v>
      </c>
      <c r="FT563" s="1">
        <v>38546</v>
      </c>
      <c r="FW563" s="1">
        <v>38546</v>
      </c>
      <c r="FZ563" s="1">
        <v>38546</v>
      </c>
      <c r="GC563" s="1">
        <v>38546</v>
      </c>
      <c r="GF563" s="1">
        <v>38546</v>
      </c>
      <c r="GI563" s="1">
        <v>38546</v>
      </c>
      <c r="GL563" s="1">
        <v>38546</v>
      </c>
      <c r="GO563" s="1">
        <v>38546</v>
      </c>
      <c r="GR563" s="1">
        <v>38546</v>
      </c>
      <c r="GU563" s="1">
        <v>38546</v>
      </c>
      <c r="GX563" s="1">
        <v>38546</v>
      </c>
      <c r="HA563" s="1">
        <v>38546</v>
      </c>
      <c r="HD563" s="1">
        <v>38546</v>
      </c>
      <c r="HG563" s="1">
        <v>38546</v>
      </c>
      <c r="HJ563" s="1">
        <v>38546</v>
      </c>
      <c r="HM563" s="1">
        <v>38546</v>
      </c>
      <c r="HP563" s="1">
        <v>38546</v>
      </c>
      <c r="HS563" s="1">
        <v>38546</v>
      </c>
      <c r="HV563" s="1">
        <v>38546</v>
      </c>
      <c r="HY563" s="1">
        <v>38546</v>
      </c>
      <c r="IB563" s="1">
        <v>38546</v>
      </c>
      <c r="IE563" s="1">
        <v>38546</v>
      </c>
      <c r="IH563" s="1">
        <v>38546</v>
      </c>
      <c r="IK563" s="1">
        <v>38546</v>
      </c>
      <c r="IN563" s="1">
        <v>38546</v>
      </c>
      <c r="IQ563" s="1">
        <v>38546</v>
      </c>
      <c r="IT563" s="1">
        <v>38546</v>
      </c>
      <c r="IW563" s="1">
        <v>38546</v>
      </c>
      <c r="IZ563" s="1">
        <v>38546</v>
      </c>
      <c r="JC563" s="1">
        <v>38546</v>
      </c>
      <c r="JF563" s="1">
        <v>38546</v>
      </c>
      <c r="JI563" s="1">
        <v>38546</v>
      </c>
      <c r="JL563" s="1">
        <v>38546</v>
      </c>
      <c r="JO563" s="1">
        <v>38546</v>
      </c>
      <c r="JR563" s="1">
        <v>38546</v>
      </c>
      <c r="JU563" s="1">
        <v>38546</v>
      </c>
      <c r="JX563" s="1">
        <v>38546</v>
      </c>
      <c r="KA563" s="1">
        <v>38546</v>
      </c>
      <c r="KD563" s="1">
        <v>38546</v>
      </c>
      <c r="KG563" s="1">
        <v>38546</v>
      </c>
      <c r="KJ563" s="1">
        <v>38546</v>
      </c>
      <c r="KM563" s="1">
        <v>38546</v>
      </c>
      <c r="KP563" s="1">
        <v>38546</v>
      </c>
      <c r="KS563" s="1">
        <v>38546</v>
      </c>
      <c r="KV563" s="1">
        <v>38546</v>
      </c>
      <c r="KY563" s="1">
        <v>38546</v>
      </c>
      <c r="LB563" s="1">
        <v>38546</v>
      </c>
      <c r="LE563" s="1">
        <v>38546</v>
      </c>
      <c r="LH563" s="1">
        <v>38546</v>
      </c>
      <c r="LK563" s="1">
        <v>38546</v>
      </c>
      <c r="LN563" s="1">
        <v>38546</v>
      </c>
      <c r="LQ563" s="1">
        <v>38546</v>
      </c>
      <c r="LT563" s="1">
        <v>38546</v>
      </c>
      <c r="LW563" s="1">
        <v>38546</v>
      </c>
      <c r="LZ563" s="1">
        <v>38546</v>
      </c>
      <c r="MC563" s="1">
        <v>38546</v>
      </c>
      <c r="MF563" s="1">
        <v>38546</v>
      </c>
      <c r="MI563" s="1">
        <v>38546</v>
      </c>
      <c r="ML563" s="1">
        <v>38546</v>
      </c>
      <c r="MO563" s="1">
        <v>38546</v>
      </c>
      <c r="MR563" s="1">
        <v>38546</v>
      </c>
      <c r="MU563" s="1">
        <v>38546</v>
      </c>
      <c r="MX563" s="1">
        <v>38546</v>
      </c>
      <c r="NA563" s="1">
        <v>38546</v>
      </c>
      <c r="ND563" s="1">
        <v>38546</v>
      </c>
      <c r="NG563" s="1">
        <v>38546</v>
      </c>
    </row>
    <row r="564" spans="1:371">
      <c r="A564" s="1">
        <v>38720</v>
      </c>
      <c r="B564" s="1">
        <v>38547</v>
      </c>
      <c r="C564">
        <v>5.3049999999999997</v>
      </c>
      <c r="E564" s="1">
        <v>38547</v>
      </c>
      <c r="F564">
        <v>5.34</v>
      </c>
      <c r="H564" s="1">
        <v>38547</v>
      </c>
      <c r="I564">
        <v>5.3982000000000001</v>
      </c>
      <c r="K564" s="1">
        <v>38547</v>
      </c>
      <c r="N564" s="1">
        <v>38547</v>
      </c>
      <c r="O564">
        <v>5.4947999999999997</v>
      </c>
      <c r="Q564" s="1">
        <v>38547</v>
      </c>
      <c r="R564">
        <v>5.5987999999999998</v>
      </c>
      <c r="T564" s="1">
        <v>38547</v>
      </c>
      <c r="W564" s="1">
        <v>38547</v>
      </c>
      <c r="Z564" s="1">
        <v>38547</v>
      </c>
      <c r="AC564" s="1">
        <v>38547</v>
      </c>
      <c r="AF564" s="1">
        <v>38547</v>
      </c>
      <c r="AI564" s="1">
        <v>38547</v>
      </c>
      <c r="AL564" s="1">
        <v>38547</v>
      </c>
      <c r="AO564" s="1">
        <v>38547</v>
      </c>
      <c r="AR564" s="1">
        <v>38547</v>
      </c>
      <c r="AU564" s="1">
        <v>38547</v>
      </c>
      <c r="AX564" s="1">
        <v>38547</v>
      </c>
      <c r="BA564" s="1">
        <v>38547</v>
      </c>
      <c r="BD564" s="1">
        <v>38547</v>
      </c>
      <c r="BG564" s="1">
        <v>38547</v>
      </c>
      <c r="BJ564" s="1">
        <v>38547</v>
      </c>
      <c r="BM564" s="1">
        <v>38547</v>
      </c>
      <c r="BP564" s="1">
        <v>38547</v>
      </c>
      <c r="BS564" s="1">
        <v>38547</v>
      </c>
      <c r="BV564" s="1">
        <v>38547</v>
      </c>
      <c r="BY564" s="1">
        <v>38547</v>
      </c>
      <c r="CB564" s="1">
        <v>38547</v>
      </c>
      <c r="CE564" s="1">
        <v>38547</v>
      </c>
      <c r="CH564" s="1">
        <v>38547</v>
      </c>
      <c r="CK564" s="1">
        <v>38547</v>
      </c>
      <c r="CN564" s="1">
        <v>38547</v>
      </c>
      <c r="CQ564" s="1">
        <v>38547</v>
      </c>
      <c r="CT564" s="1">
        <v>38547</v>
      </c>
      <c r="CW564" s="1">
        <v>38547</v>
      </c>
      <c r="CZ564" s="1">
        <v>38547</v>
      </c>
      <c r="DC564" s="1">
        <v>38547</v>
      </c>
      <c r="DF564" s="1">
        <v>38547</v>
      </c>
      <c r="DI564" s="1">
        <v>38547</v>
      </c>
      <c r="DL564" s="1">
        <v>38547</v>
      </c>
      <c r="DO564" s="1">
        <v>38547</v>
      </c>
      <c r="DR564" s="1">
        <v>38547</v>
      </c>
      <c r="DU564" s="1">
        <v>38547</v>
      </c>
      <c r="DX564" s="1">
        <v>38547</v>
      </c>
      <c r="EA564" s="1">
        <v>38547</v>
      </c>
      <c r="ED564" s="1">
        <v>38547</v>
      </c>
      <c r="EG564" s="1">
        <v>38547</v>
      </c>
      <c r="EJ564" s="1">
        <v>38547</v>
      </c>
      <c r="EM564" s="1">
        <v>38547</v>
      </c>
      <c r="EP564" s="1">
        <v>38547</v>
      </c>
      <c r="ES564" s="1">
        <v>38547</v>
      </c>
      <c r="EV564" s="1">
        <v>38547</v>
      </c>
      <c r="EY564" s="1">
        <v>38547</v>
      </c>
      <c r="FB564" s="1">
        <v>38547</v>
      </c>
      <c r="FE564" s="1">
        <v>38547</v>
      </c>
      <c r="FH564" s="1">
        <v>38547</v>
      </c>
      <c r="FK564" s="1">
        <v>38547</v>
      </c>
      <c r="FN564" s="1">
        <v>38547</v>
      </c>
      <c r="FQ564" s="1">
        <v>38547</v>
      </c>
      <c r="FT564" s="1">
        <v>38547</v>
      </c>
      <c r="FW564" s="1">
        <v>38547</v>
      </c>
      <c r="FZ564" s="1">
        <v>38547</v>
      </c>
      <c r="GC564" s="1">
        <v>38547</v>
      </c>
      <c r="GF564" s="1">
        <v>38547</v>
      </c>
      <c r="GI564" s="1">
        <v>38547</v>
      </c>
      <c r="GL564" s="1">
        <v>38547</v>
      </c>
      <c r="GO564" s="1">
        <v>38547</v>
      </c>
      <c r="GR564" s="1">
        <v>38547</v>
      </c>
      <c r="GU564" s="1">
        <v>38547</v>
      </c>
      <c r="GX564" s="1">
        <v>38547</v>
      </c>
      <c r="HA564" s="1">
        <v>38547</v>
      </c>
      <c r="HD564" s="1">
        <v>38547</v>
      </c>
      <c r="HG564" s="1">
        <v>38547</v>
      </c>
      <c r="HJ564" s="1">
        <v>38547</v>
      </c>
      <c r="HM564" s="1">
        <v>38547</v>
      </c>
      <c r="HP564" s="1">
        <v>38547</v>
      </c>
      <c r="HS564" s="1">
        <v>38547</v>
      </c>
      <c r="HV564" s="1">
        <v>38547</v>
      </c>
      <c r="HY564" s="1">
        <v>38547</v>
      </c>
      <c r="IB564" s="1">
        <v>38547</v>
      </c>
      <c r="IE564" s="1">
        <v>38547</v>
      </c>
      <c r="IH564" s="1">
        <v>38547</v>
      </c>
      <c r="IK564" s="1">
        <v>38547</v>
      </c>
      <c r="IN564" s="1">
        <v>38547</v>
      </c>
      <c r="IQ564" s="1">
        <v>38547</v>
      </c>
      <c r="IT564" s="1">
        <v>38547</v>
      </c>
      <c r="IW564" s="1">
        <v>38547</v>
      </c>
      <c r="IZ564" s="1">
        <v>38547</v>
      </c>
      <c r="JC564" s="1">
        <v>38547</v>
      </c>
      <c r="JF564" s="1">
        <v>38547</v>
      </c>
      <c r="JI564" s="1">
        <v>38547</v>
      </c>
      <c r="JL564" s="1">
        <v>38547</v>
      </c>
      <c r="JO564" s="1">
        <v>38547</v>
      </c>
      <c r="JR564" s="1">
        <v>38547</v>
      </c>
      <c r="JU564" s="1">
        <v>38547</v>
      </c>
      <c r="JX564" s="1">
        <v>38547</v>
      </c>
      <c r="KA564" s="1">
        <v>38547</v>
      </c>
      <c r="KD564" s="1">
        <v>38547</v>
      </c>
      <c r="KG564" s="1">
        <v>38547</v>
      </c>
      <c r="KJ564" s="1">
        <v>38547</v>
      </c>
      <c r="KM564" s="1">
        <v>38547</v>
      </c>
      <c r="KP564" s="1">
        <v>38547</v>
      </c>
      <c r="KS564" s="1">
        <v>38547</v>
      </c>
      <c r="KV564" s="1">
        <v>38547</v>
      </c>
      <c r="KY564" s="1">
        <v>38547</v>
      </c>
      <c r="LB564" s="1">
        <v>38547</v>
      </c>
      <c r="LE564" s="1">
        <v>38547</v>
      </c>
      <c r="LH564" s="1">
        <v>38547</v>
      </c>
      <c r="LK564" s="1">
        <v>38547</v>
      </c>
      <c r="LN564" s="1">
        <v>38547</v>
      </c>
      <c r="LQ564" s="1">
        <v>38547</v>
      </c>
      <c r="LT564" s="1">
        <v>38547</v>
      </c>
      <c r="LW564" s="1">
        <v>38547</v>
      </c>
      <c r="LZ564" s="1">
        <v>38547</v>
      </c>
      <c r="MC564" s="1">
        <v>38547</v>
      </c>
      <c r="MF564" s="1">
        <v>38547</v>
      </c>
      <c r="MI564" s="1">
        <v>38547</v>
      </c>
      <c r="ML564" s="1">
        <v>38547</v>
      </c>
      <c r="MO564" s="1">
        <v>38547</v>
      </c>
      <c r="MR564" s="1">
        <v>38547</v>
      </c>
      <c r="MU564" s="1">
        <v>38547</v>
      </c>
      <c r="MX564" s="1">
        <v>38547</v>
      </c>
      <c r="NA564" s="1">
        <v>38547</v>
      </c>
      <c r="ND564" s="1">
        <v>38547</v>
      </c>
      <c r="NG564" s="1">
        <v>38547</v>
      </c>
    </row>
    <row r="565" spans="1:371">
      <c r="A565" s="1">
        <v>38721</v>
      </c>
      <c r="B565" s="1">
        <v>38548</v>
      </c>
      <c r="C565">
        <v>5.3049999999999997</v>
      </c>
      <c r="E565" s="1">
        <v>38548</v>
      </c>
      <c r="F565">
        <v>5.3250000000000002</v>
      </c>
      <c r="H565" s="1">
        <v>38548</v>
      </c>
      <c r="I565">
        <v>5.3522999999999996</v>
      </c>
      <c r="K565" s="1">
        <v>38548</v>
      </c>
      <c r="N565" s="1">
        <v>38548</v>
      </c>
      <c r="O565">
        <v>5.4668000000000001</v>
      </c>
      <c r="Q565" s="1">
        <v>38548</v>
      </c>
      <c r="R565">
        <v>5.6271000000000004</v>
      </c>
      <c r="T565" s="1">
        <v>38548</v>
      </c>
      <c r="W565" s="1">
        <v>38548</v>
      </c>
      <c r="Z565" s="1">
        <v>38548</v>
      </c>
      <c r="AC565" s="1">
        <v>38548</v>
      </c>
      <c r="AF565" s="1">
        <v>38548</v>
      </c>
      <c r="AI565" s="1">
        <v>38548</v>
      </c>
      <c r="AL565" s="1">
        <v>38548</v>
      </c>
      <c r="AO565" s="1">
        <v>38548</v>
      </c>
      <c r="AR565" s="1">
        <v>38548</v>
      </c>
      <c r="AU565" s="1">
        <v>38548</v>
      </c>
      <c r="AX565" s="1">
        <v>38548</v>
      </c>
      <c r="BA565" s="1">
        <v>38548</v>
      </c>
      <c r="BD565" s="1">
        <v>38548</v>
      </c>
      <c r="BG565" s="1">
        <v>38548</v>
      </c>
      <c r="BJ565" s="1">
        <v>38548</v>
      </c>
      <c r="BM565" s="1">
        <v>38548</v>
      </c>
      <c r="BP565" s="1">
        <v>38548</v>
      </c>
      <c r="BS565" s="1">
        <v>38548</v>
      </c>
      <c r="BV565" s="1">
        <v>38548</v>
      </c>
      <c r="BY565" s="1">
        <v>38548</v>
      </c>
      <c r="CB565" s="1">
        <v>38548</v>
      </c>
      <c r="CE565" s="1">
        <v>38548</v>
      </c>
      <c r="CH565" s="1">
        <v>38548</v>
      </c>
      <c r="CK565" s="1">
        <v>38548</v>
      </c>
      <c r="CN565" s="1">
        <v>38548</v>
      </c>
      <c r="CQ565" s="1">
        <v>38548</v>
      </c>
      <c r="CT565" s="1">
        <v>38548</v>
      </c>
      <c r="CW565" s="1">
        <v>38548</v>
      </c>
      <c r="CZ565" s="1">
        <v>38548</v>
      </c>
      <c r="DC565" s="1">
        <v>38548</v>
      </c>
      <c r="DF565" s="1">
        <v>38548</v>
      </c>
      <c r="DI565" s="1">
        <v>38548</v>
      </c>
      <c r="DL565" s="1">
        <v>38548</v>
      </c>
      <c r="DO565" s="1">
        <v>38548</v>
      </c>
      <c r="DR565" s="1">
        <v>38548</v>
      </c>
      <c r="DU565" s="1">
        <v>38548</v>
      </c>
      <c r="DX565" s="1">
        <v>38548</v>
      </c>
      <c r="EA565" s="1">
        <v>38548</v>
      </c>
      <c r="ED565" s="1">
        <v>38548</v>
      </c>
      <c r="EG565" s="1">
        <v>38548</v>
      </c>
      <c r="EJ565" s="1">
        <v>38548</v>
      </c>
      <c r="EM565" s="1">
        <v>38548</v>
      </c>
      <c r="EP565" s="1">
        <v>38548</v>
      </c>
      <c r="ES565" s="1">
        <v>38548</v>
      </c>
      <c r="EV565" s="1">
        <v>38548</v>
      </c>
      <c r="EY565" s="1">
        <v>38548</v>
      </c>
      <c r="FB565" s="1">
        <v>38548</v>
      </c>
      <c r="FE565" s="1">
        <v>38548</v>
      </c>
      <c r="FH565" s="1">
        <v>38548</v>
      </c>
      <c r="FK565" s="1">
        <v>38548</v>
      </c>
      <c r="FN565" s="1">
        <v>38548</v>
      </c>
      <c r="FQ565" s="1">
        <v>38548</v>
      </c>
      <c r="FT565" s="1">
        <v>38548</v>
      </c>
      <c r="FW565" s="1">
        <v>38548</v>
      </c>
      <c r="FZ565" s="1">
        <v>38548</v>
      </c>
      <c r="GC565" s="1">
        <v>38548</v>
      </c>
      <c r="GF565" s="1">
        <v>38548</v>
      </c>
      <c r="GI565" s="1">
        <v>38548</v>
      </c>
      <c r="GL565" s="1">
        <v>38548</v>
      </c>
      <c r="GO565" s="1">
        <v>38548</v>
      </c>
      <c r="GR565" s="1">
        <v>38548</v>
      </c>
      <c r="GU565" s="1">
        <v>38548</v>
      </c>
      <c r="GX565" s="1">
        <v>38548</v>
      </c>
      <c r="HA565" s="1">
        <v>38548</v>
      </c>
      <c r="HD565" s="1">
        <v>38548</v>
      </c>
      <c r="HG565" s="1">
        <v>38548</v>
      </c>
      <c r="HJ565" s="1">
        <v>38548</v>
      </c>
      <c r="HM565" s="1">
        <v>38548</v>
      </c>
      <c r="HP565" s="1">
        <v>38548</v>
      </c>
      <c r="HS565" s="1">
        <v>38548</v>
      </c>
      <c r="HV565" s="1">
        <v>38548</v>
      </c>
      <c r="HY565" s="1">
        <v>38548</v>
      </c>
      <c r="IB565" s="1">
        <v>38548</v>
      </c>
      <c r="IE565" s="1">
        <v>38548</v>
      </c>
      <c r="IH565" s="1">
        <v>38548</v>
      </c>
      <c r="IK565" s="1">
        <v>38548</v>
      </c>
      <c r="IN565" s="1">
        <v>38548</v>
      </c>
      <c r="IQ565" s="1">
        <v>38548</v>
      </c>
      <c r="IT565" s="1">
        <v>38548</v>
      </c>
      <c r="IW565" s="1">
        <v>38548</v>
      </c>
      <c r="IZ565" s="1">
        <v>38548</v>
      </c>
      <c r="JC565" s="1">
        <v>38548</v>
      </c>
      <c r="JF565" s="1">
        <v>38548</v>
      </c>
      <c r="JI565" s="1">
        <v>38548</v>
      </c>
      <c r="JL565" s="1">
        <v>38548</v>
      </c>
      <c r="JO565" s="1">
        <v>38548</v>
      </c>
      <c r="JR565" s="1">
        <v>38548</v>
      </c>
      <c r="JU565" s="1">
        <v>38548</v>
      </c>
      <c r="JX565" s="1">
        <v>38548</v>
      </c>
      <c r="KA565" s="1">
        <v>38548</v>
      </c>
      <c r="KD565" s="1">
        <v>38548</v>
      </c>
      <c r="KG565" s="1">
        <v>38548</v>
      </c>
      <c r="KJ565" s="1">
        <v>38548</v>
      </c>
      <c r="KM565" s="1">
        <v>38548</v>
      </c>
      <c r="KP565" s="1">
        <v>38548</v>
      </c>
      <c r="KS565" s="1">
        <v>38548</v>
      </c>
      <c r="KV565" s="1">
        <v>38548</v>
      </c>
      <c r="KY565" s="1">
        <v>38548</v>
      </c>
      <c r="LB565" s="1">
        <v>38548</v>
      </c>
      <c r="LE565" s="1">
        <v>38548</v>
      </c>
      <c r="LH565" s="1">
        <v>38548</v>
      </c>
      <c r="LK565" s="1">
        <v>38548</v>
      </c>
      <c r="LN565" s="1">
        <v>38548</v>
      </c>
      <c r="LQ565" s="1">
        <v>38548</v>
      </c>
      <c r="LT565" s="1">
        <v>38548</v>
      </c>
      <c r="LW565" s="1">
        <v>38548</v>
      </c>
      <c r="LZ565" s="1">
        <v>38548</v>
      </c>
      <c r="MC565" s="1">
        <v>38548</v>
      </c>
      <c r="MF565" s="1">
        <v>38548</v>
      </c>
      <c r="MI565" s="1">
        <v>38548</v>
      </c>
      <c r="ML565" s="1">
        <v>38548</v>
      </c>
      <c r="MO565" s="1">
        <v>38548</v>
      </c>
      <c r="MR565" s="1">
        <v>38548</v>
      </c>
      <c r="MU565" s="1">
        <v>38548</v>
      </c>
      <c r="MX565" s="1">
        <v>38548</v>
      </c>
      <c r="NA565" s="1">
        <v>38548</v>
      </c>
      <c r="ND565" s="1">
        <v>38548</v>
      </c>
      <c r="NG565" s="1">
        <v>38548</v>
      </c>
    </row>
    <row r="566" spans="1:371">
      <c r="A566" s="1">
        <v>38722</v>
      </c>
      <c r="B566" s="1">
        <v>38549</v>
      </c>
      <c r="C566">
        <v>5.3049999999999997</v>
      </c>
      <c r="E566" s="1">
        <v>38549</v>
      </c>
      <c r="F566">
        <v>5.3250000000000002</v>
      </c>
      <c r="H566" s="1">
        <v>38549</v>
      </c>
      <c r="I566">
        <v>5.3522999999999996</v>
      </c>
      <c r="K566" s="1">
        <v>38549</v>
      </c>
      <c r="N566" s="1">
        <v>38549</v>
      </c>
      <c r="O566">
        <v>5.4668000000000001</v>
      </c>
      <c r="Q566" s="1">
        <v>38549</v>
      </c>
      <c r="R566">
        <v>5.6271000000000004</v>
      </c>
      <c r="T566" s="1">
        <v>38549</v>
      </c>
      <c r="W566" s="1">
        <v>38549</v>
      </c>
      <c r="Z566" s="1">
        <v>38549</v>
      </c>
      <c r="AC566" s="1">
        <v>38549</v>
      </c>
      <c r="AF566" s="1">
        <v>38549</v>
      </c>
      <c r="AI566" s="1">
        <v>38549</v>
      </c>
      <c r="AL566" s="1">
        <v>38549</v>
      </c>
      <c r="AO566" s="1">
        <v>38549</v>
      </c>
      <c r="AR566" s="1">
        <v>38549</v>
      </c>
      <c r="AU566" s="1">
        <v>38549</v>
      </c>
      <c r="AX566" s="1">
        <v>38549</v>
      </c>
      <c r="BA566" s="1">
        <v>38549</v>
      </c>
      <c r="BD566" s="1">
        <v>38549</v>
      </c>
      <c r="BG566" s="1">
        <v>38549</v>
      </c>
      <c r="BJ566" s="1">
        <v>38549</v>
      </c>
      <c r="BM566" s="1">
        <v>38549</v>
      </c>
      <c r="BP566" s="1">
        <v>38549</v>
      </c>
      <c r="BS566" s="1">
        <v>38549</v>
      </c>
      <c r="BV566" s="1">
        <v>38549</v>
      </c>
      <c r="BY566" s="1">
        <v>38549</v>
      </c>
      <c r="CB566" s="1">
        <v>38549</v>
      </c>
      <c r="CE566" s="1">
        <v>38549</v>
      </c>
      <c r="CH566" s="1">
        <v>38549</v>
      </c>
      <c r="CK566" s="1">
        <v>38549</v>
      </c>
      <c r="CN566" s="1">
        <v>38549</v>
      </c>
      <c r="CQ566" s="1">
        <v>38549</v>
      </c>
      <c r="CT566" s="1">
        <v>38549</v>
      </c>
      <c r="CW566" s="1">
        <v>38549</v>
      </c>
      <c r="CZ566" s="1">
        <v>38549</v>
      </c>
      <c r="DC566" s="1">
        <v>38549</v>
      </c>
      <c r="DF566" s="1">
        <v>38549</v>
      </c>
      <c r="DI566" s="1">
        <v>38549</v>
      </c>
      <c r="DL566" s="1">
        <v>38549</v>
      </c>
      <c r="DO566" s="1">
        <v>38549</v>
      </c>
      <c r="DR566" s="1">
        <v>38549</v>
      </c>
      <c r="DU566" s="1">
        <v>38549</v>
      </c>
      <c r="DX566" s="1">
        <v>38549</v>
      </c>
      <c r="EA566" s="1">
        <v>38549</v>
      </c>
      <c r="ED566" s="1">
        <v>38549</v>
      </c>
      <c r="EG566" s="1">
        <v>38549</v>
      </c>
      <c r="EJ566" s="1">
        <v>38549</v>
      </c>
      <c r="EM566" s="1">
        <v>38549</v>
      </c>
      <c r="EP566" s="1">
        <v>38549</v>
      </c>
      <c r="ES566" s="1">
        <v>38549</v>
      </c>
      <c r="EV566" s="1">
        <v>38549</v>
      </c>
      <c r="EY566" s="1">
        <v>38549</v>
      </c>
      <c r="FB566" s="1">
        <v>38549</v>
      </c>
      <c r="FE566" s="1">
        <v>38549</v>
      </c>
      <c r="FH566" s="1">
        <v>38549</v>
      </c>
      <c r="FK566" s="1">
        <v>38549</v>
      </c>
      <c r="FN566" s="1">
        <v>38549</v>
      </c>
      <c r="FQ566" s="1">
        <v>38549</v>
      </c>
      <c r="FT566" s="1">
        <v>38549</v>
      </c>
      <c r="FW566" s="1">
        <v>38549</v>
      </c>
      <c r="FZ566" s="1">
        <v>38549</v>
      </c>
      <c r="GC566" s="1">
        <v>38549</v>
      </c>
      <c r="GF566" s="1">
        <v>38549</v>
      </c>
      <c r="GI566" s="1">
        <v>38549</v>
      </c>
      <c r="GL566" s="1">
        <v>38549</v>
      </c>
      <c r="GO566" s="1">
        <v>38549</v>
      </c>
      <c r="GR566" s="1">
        <v>38549</v>
      </c>
      <c r="GU566" s="1">
        <v>38549</v>
      </c>
      <c r="GX566" s="1">
        <v>38549</v>
      </c>
      <c r="HA566" s="1">
        <v>38549</v>
      </c>
      <c r="HD566" s="1">
        <v>38549</v>
      </c>
      <c r="HG566" s="1">
        <v>38549</v>
      </c>
      <c r="HJ566" s="1">
        <v>38549</v>
      </c>
      <c r="HM566" s="1">
        <v>38549</v>
      </c>
      <c r="HP566" s="1">
        <v>38549</v>
      </c>
      <c r="HS566" s="1">
        <v>38549</v>
      </c>
      <c r="HV566" s="1">
        <v>38549</v>
      </c>
      <c r="HY566" s="1">
        <v>38549</v>
      </c>
      <c r="IB566" s="1">
        <v>38549</v>
      </c>
      <c r="IE566" s="1">
        <v>38549</v>
      </c>
      <c r="IH566" s="1">
        <v>38549</v>
      </c>
      <c r="IK566" s="1">
        <v>38549</v>
      </c>
      <c r="IN566" s="1">
        <v>38549</v>
      </c>
      <c r="IQ566" s="1">
        <v>38549</v>
      </c>
      <c r="IT566" s="1">
        <v>38549</v>
      </c>
      <c r="IW566" s="1">
        <v>38549</v>
      </c>
      <c r="IZ566" s="1">
        <v>38549</v>
      </c>
      <c r="JC566" s="1">
        <v>38549</v>
      </c>
      <c r="JF566" s="1">
        <v>38549</v>
      </c>
      <c r="JI566" s="1">
        <v>38549</v>
      </c>
      <c r="JL566" s="1">
        <v>38549</v>
      </c>
      <c r="JO566" s="1">
        <v>38549</v>
      </c>
      <c r="JR566" s="1">
        <v>38549</v>
      </c>
      <c r="JU566" s="1">
        <v>38549</v>
      </c>
      <c r="JX566" s="1">
        <v>38549</v>
      </c>
      <c r="KA566" s="1">
        <v>38549</v>
      </c>
      <c r="KD566" s="1">
        <v>38549</v>
      </c>
      <c r="KG566" s="1">
        <v>38549</v>
      </c>
      <c r="KJ566" s="1">
        <v>38549</v>
      </c>
      <c r="KM566" s="1">
        <v>38549</v>
      </c>
      <c r="KP566" s="1">
        <v>38549</v>
      </c>
      <c r="KS566" s="1">
        <v>38549</v>
      </c>
      <c r="KV566" s="1">
        <v>38549</v>
      </c>
      <c r="KY566" s="1">
        <v>38549</v>
      </c>
      <c r="LB566" s="1">
        <v>38549</v>
      </c>
      <c r="LE566" s="1">
        <v>38549</v>
      </c>
      <c r="LH566" s="1">
        <v>38549</v>
      </c>
      <c r="LK566" s="1">
        <v>38549</v>
      </c>
      <c r="LN566" s="1">
        <v>38549</v>
      </c>
      <c r="LQ566" s="1">
        <v>38549</v>
      </c>
      <c r="LT566" s="1">
        <v>38549</v>
      </c>
      <c r="LW566" s="1">
        <v>38549</v>
      </c>
      <c r="LZ566" s="1">
        <v>38549</v>
      </c>
      <c r="MC566" s="1">
        <v>38549</v>
      </c>
      <c r="MF566" s="1">
        <v>38549</v>
      </c>
      <c r="MI566" s="1">
        <v>38549</v>
      </c>
      <c r="ML566" s="1">
        <v>38549</v>
      </c>
      <c r="MO566" s="1">
        <v>38549</v>
      </c>
      <c r="MR566" s="1">
        <v>38549</v>
      </c>
      <c r="MU566" s="1">
        <v>38549</v>
      </c>
      <c r="MX566" s="1">
        <v>38549</v>
      </c>
      <c r="NA566" s="1">
        <v>38549</v>
      </c>
      <c r="ND566" s="1">
        <v>38549</v>
      </c>
      <c r="NG566" s="1">
        <v>38549</v>
      </c>
    </row>
    <row r="567" spans="1:371">
      <c r="A567" s="1">
        <v>38726</v>
      </c>
      <c r="B567" s="1">
        <v>38550</v>
      </c>
      <c r="C567">
        <v>5.3049999999999997</v>
      </c>
      <c r="E567" s="1">
        <v>38550</v>
      </c>
      <c r="F567">
        <v>5.3250000000000002</v>
      </c>
      <c r="H567" s="1">
        <v>38550</v>
      </c>
      <c r="I567">
        <v>5.3522999999999996</v>
      </c>
      <c r="K567" s="1">
        <v>38550</v>
      </c>
      <c r="N567" s="1">
        <v>38550</v>
      </c>
      <c r="O567">
        <v>5.4668000000000001</v>
      </c>
      <c r="Q567" s="1">
        <v>38550</v>
      </c>
      <c r="R567">
        <v>5.6271000000000004</v>
      </c>
      <c r="T567" s="1">
        <v>38550</v>
      </c>
      <c r="W567" s="1">
        <v>38550</v>
      </c>
      <c r="Z567" s="1">
        <v>38550</v>
      </c>
      <c r="AC567" s="1">
        <v>38550</v>
      </c>
      <c r="AF567" s="1">
        <v>38550</v>
      </c>
      <c r="AI567" s="1">
        <v>38550</v>
      </c>
      <c r="AL567" s="1">
        <v>38550</v>
      </c>
      <c r="AO567" s="1">
        <v>38550</v>
      </c>
      <c r="AR567" s="1">
        <v>38550</v>
      </c>
      <c r="AU567" s="1">
        <v>38550</v>
      </c>
      <c r="AX567" s="1">
        <v>38550</v>
      </c>
      <c r="BA567" s="1">
        <v>38550</v>
      </c>
      <c r="BD567" s="1">
        <v>38550</v>
      </c>
      <c r="BG567" s="1">
        <v>38550</v>
      </c>
      <c r="BJ567" s="1">
        <v>38550</v>
      </c>
      <c r="BM567" s="1">
        <v>38550</v>
      </c>
      <c r="BP567" s="1">
        <v>38550</v>
      </c>
      <c r="BS567" s="1">
        <v>38550</v>
      </c>
      <c r="BV567" s="1">
        <v>38550</v>
      </c>
      <c r="BY567" s="1">
        <v>38550</v>
      </c>
      <c r="CB567" s="1">
        <v>38550</v>
      </c>
      <c r="CE567" s="1">
        <v>38550</v>
      </c>
      <c r="CH567" s="1">
        <v>38550</v>
      </c>
      <c r="CK567" s="1">
        <v>38550</v>
      </c>
      <c r="CN567" s="1">
        <v>38550</v>
      </c>
      <c r="CQ567" s="1">
        <v>38550</v>
      </c>
      <c r="CT567" s="1">
        <v>38550</v>
      </c>
      <c r="CW567" s="1">
        <v>38550</v>
      </c>
      <c r="CZ567" s="1">
        <v>38550</v>
      </c>
      <c r="DC567" s="1">
        <v>38550</v>
      </c>
      <c r="DF567" s="1">
        <v>38550</v>
      </c>
      <c r="DI567" s="1">
        <v>38550</v>
      </c>
      <c r="DL567" s="1">
        <v>38550</v>
      </c>
      <c r="DO567" s="1">
        <v>38550</v>
      </c>
      <c r="DR567" s="1">
        <v>38550</v>
      </c>
      <c r="DU567" s="1">
        <v>38550</v>
      </c>
      <c r="DX567" s="1">
        <v>38550</v>
      </c>
      <c r="EA567" s="1">
        <v>38550</v>
      </c>
      <c r="ED567" s="1">
        <v>38550</v>
      </c>
      <c r="EG567" s="1">
        <v>38550</v>
      </c>
      <c r="EJ567" s="1">
        <v>38550</v>
      </c>
      <c r="EM567" s="1">
        <v>38550</v>
      </c>
      <c r="EP567" s="1">
        <v>38550</v>
      </c>
      <c r="ES567" s="1">
        <v>38550</v>
      </c>
      <c r="EV567" s="1">
        <v>38550</v>
      </c>
      <c r="EY567" s="1">
        <v>38550</v>
      </c>
      <c r="FB567" s="1">
        <v>38550</v>
      </c>
      <c r="FE567" s="1">
        <v>38550</v>
      </c>
      <c r="FH567" s="1">
        <v>38550</v>
      </c>
      <c r="FK567" s="1">
        <v>38550</v>
      </c>
      <c r="FN567" s="1">
        <v>38550</v>
      </c>
      <c r="FQ567" s="1">
        <v>38550</v>
      </c>
      <c r="FT567" s="1">
        <v>38550</v>
      </c>
      <c r="FW567" s="1">
        <v>38550</v>
      </c>
      <c r="FZ567" s="1">
        <v>38550</v>
      </c>
      <c r="GC567" s="1">
        <v>38550</v>
      </c>
      <c r="GF567" s="1">
        <v>38550</v>
      </c>
      <c r="GI567" s="1">
        <v>38550</v>
      </c>
      <c r="GL567" s="1">
        <v>38550</v>
      </c>
      <c r="GO567" s="1">
        <v>38550</v>
      </c>
      <c r="GR567" s="1">
        <v>38550</v>
      </c>
      <c r="GU567" s="1">
        <v>38550</v>
      </c>
      <c r="GX567" s="1">
        <v>38550</v>
      </c>
      <c r="HA567" s="1">
        <v>38550</v>
      </c>
      <c r="HD567" s="1">
        <v>38550</v>
      </c>
      <c r="HG567" s="1">
        <v>38550</v>
      </c>
      <c r="HJ567" s="1">
        <v>38550</v>
      </c>
      <c r="HM567" s="1">
        <v>38550</v>
      </c>
      <c r="HP567" s="1">
        <v>38550</v>
      </c>
      <c r="HS567" s="1">
        <v>38550</v>
      </c>
      <c r="HV567" s="1">
        <v>38550</v>
      </c>
      <c r="HY567" s="1">
        <v>38550</v>
      </c>
      <c r="IB567" s="1">
        <v>38550</v>
      </c>
      <c r="IE567" s="1">
        <v>38550</v>
      </c>
      <c r="IH567" s="1">
        <v>38550</v>
      </c>
      <c r="IK567" s="1">
        <v>38550</v>
      </c>
      <c r="IN567" s="1">
        <v>38550</v>
      </c>
      <c r="IQ567" s="1">
        <v>38550</v>
      </c>
      <c r="IT567" s="1">
        <v>38550</v>
      </c>
      <c r="IW567" s="1">
        <v>38550</v>
      </c>
      <c r="IZ567" s="1">
        <v>38550</v>
      </c>
      <c r="JC567" s="1">
        <v>38550</v>
      </c>
      <c r="JF567" s="1">
        <v>38550</v>
      </c>
      <c r="JI567" s="1">
        <v>38550</v>
      </c>
      <c r="JL567" s="1">
        <v>38550</v>
      </c>
      <c r="JO567" s="1">
        <v>38550</v>
      </c>
      <c r="JR567" s="1">
        <v>38550</v>
      </c>
      <c r="JU567" s="1">
        <v>38550</v>
      </c>
      <c r="JX567" s="1">
        <v>38550</v>
      </c>
      <c r="KA567" s="1">
        <v>38550</v>
      </c>
      <c r="KD567" s="1">
        <v>38550</v>
      </c>
      <c r="KG567" s="1">
        <v>38550</v>
      </c>
      <c r="KJ567" s="1">
        <v>38550</v>
      </c>
      <c r="KM567" s="1">
        <v>38550</v>
      </c>
      <c r="KP567" s="1">
        <v>38550</v>
      </c>
      <c r="KS567" s="1">
        <v>38550</v>
      </c>
      <c r="KV567" s="1">
        <v>38550</v>
      </c>
      <c r="KY567" s="1">
        <v>38550</v>
      </c>
      <c r="LB567" s="1">
        <v>38550</v>
      </c>
      <c r="LE567" s="1">
        <v>38550</v>
      </c>
      <c r="LH567" s="1">
        <v>38550</v>
      </c>
      <c r="LK567" s="1">
        <v>38550</v>
      </c>
      <c r="LN567" s="1">
        <v>38550</v>
      </c>
      <c r="LQ567" s="1">
        <v>38550</v>
      </c>
      <c r="LT567" s="1">
        <v>38550</v>
      </c>
      <c r="LW567" s="1">
        <v>38550</v>
      </c>
      <c r="LZ567" s="1">
        <v>38550</v>
      </c>
      <c r="MC567" s="1">
        <v>38550</v>
      </c>
      <c r="MF567" s="1">
        <v>38550</v>
      </c>
      <c r="MI567" s="1">
        <v>38550</v>
      </c>
      <c r="ML567" s="1">
        <v>38550</v>
      </c>
      <c r="MO567" s="1">
        <v>38550</v>
      </c>
      <c r="MR567" s="1">
        <v>38550</v>
      </c>
      <c r="MU567" s="1">
        <v>38550</v>
      </c>
      <c r="MX567" s="1">
        <v>38550</v>
      </c>
      <c r="NA567" s="1">
        <v>38550</v>
      </c>
      <c r="ND567" s="1">
        <v>38550</v>
      </c>
      <c r="NG567" s="1">
        <v>38550</v>
      </c>
    </row>
    <row r="568" spans="1:371">
      <c r="A568" s="1">
        <v>38727</v>
      </c>
      <c r="B568" s="1">
        <v>38551</v>
      </c>
      <c r="C568">
        <v>5.2511000000000001</v>
      </c>
      <c r="E568" s="1">
        <v>38551</v>
      </c>
      <c r="F568">
        <v>5.2885999999999997</v>
      </c>
      <c r="H568" s="1">
        <v>38551</v>
      </c>
      <c r="I568">
        <v>5.3452000000000002</v>
      </c>
      <c r="K568" s="1">
        <v>38551</v>
      </c>
      <c r="N568" s="1">
        <v>38551</v>
      </c>
      <c r="O568">
        <v>5.4669999999999996</v>
      </c>
      <c r="Q568" s="1">
        <v>38551</v>
      </c>
      <c r="R568">
        <v>5.6231999999999998</v>
      </c>
      <c r="T568" s="1">
        <v>38551</v>
      </c>
      <c r="W568" s="1">
        <v>38551</v>
      </c>
      <c r="Z568" s="1">
        <v>38551</v>
      </c>
      <c r="AC568" s="1">
        <v>38551</v>
      </c>
      <c r="AF568" s="1">
        <v>38551</v>
      </c>
      <c r="AI568" s="1">
        <v>38551</v>
      </c>
      <c r="AL568" s="1">
        <v>38551</v>
      </c>
      <c r="AO568" s="1">
        <v>38551</v>
      </c>
      <c r="AR568" s="1">
        <v>38551</v>
      </c>
      <c r="AU568" s="1">
        <v>38551</v>
      </c>
      <c r="AX568" s="1">
        <v>38551</v>
      </c>
      <c r="BA568" s="1">
        <v>38551</v>
      </c>
      <c r="BD568" s="1">
        <v>38551</v>
      </c>
      <c r="BG568" s="1">
        <v>38551</v>
      </c>
      <c r="BJ568" s="1">
        <v>38551</v>
      </c>
      <c r="BM568" s="1">
        <v>38551</v>
      </c>
      <c r="BP568" s="1">
        <v>38551</v>
      </c>
      <c r="BS568" s="1">
        <v>38551</v>
      </c>
      <c r="BV568" s="1">
        <v>38551</v>
      </c>
      <c r="BY568" s="1">
        <v>38551</v>
      </c>
      <c r="CB568" s="1">
        <v>38551</v>
      </c>
      <c r="CE568" s="1">
        <v>38551</v>
      </c>
      <c r="CH568" s="1">
        <v>38551</v>
      </c>
      <c r="CK568" s="1">
        <v>38551</v>
      </c>
      <c r="CN568" s="1">
        <v>38551</v>
      </c>
      <c r="CQ568" s="1">
        <v>38551</v>
      </c>
      <c r="CT568" s="1">
        <v>38551</v>
      </c>
      <c r="CW568" s="1">
        <v>38551</v>
      </c>
      <c r="CZ568" s="1">
        <v>38551</v>
      </c>
      <c r="DC568" s="1">
        <v>38551</v>
      </c>
      <c r="DF568" s="1">
        <v>38551</v>
      </c>
      <c r="DI568" s="1">
        <v>38551</v>
      </c>
      <c r="DL568" s="1">
        <v>38551</v>
      </c>
      <c r="DO568" s="1">
        <v>38551</v>
      </c>
      <c r="DR568" s="1">
        <v>38551</v>
      </c>
      <c r="DU568" s="1">
        <v>38551</v>
      </c>
      <c r="DX568" s="1">
        <v>38551</v>
      </c>
      <c r="EA568" s="1">
        <v>38551</v>
      </c>
      <c r="ED568" s="1">
        <v>38551</v>
      </c>
      <c r="EG568" s="1">
        <v>38551</v>
      </c>
      <c r="EJ568" s="1">
        <v>38551</v>
      </c>
      <c r="EM568" s="1">
        <v>38551</v>
      </c>
      <c r="EP568" s="1">
        <v>38551</v>
      </c>
      <c r="ES568" s="1">
        <v>38551</v>
      </c>
      <c r="EV568" s="1">
        <v>38551</v>
      </c>
      <c r="EY568" s="1">
        <v>38551</v>
      </c>
      <c r="FB568" s="1">
        <v>38551</v>
      </c>
      <c r="FE568" s="1">
        <v>38551</v>
      </c>
      <c r="FH568" s="1">
        <v>38551</v>
      </c>
      <c r="FK568" s="1">
        <v>38551</v>
      </c>
      <c r="FN568" s="1">
        <v>38551</v>
      </c>
      <c r="FQ568" s="1">
        <v>38551</v>
      </c>
      <c r="FT568" s="1">
        <v>38551</v>
      </c>
      <c r="FW568" s="1">
        <v>38551</v>
      </c>
      <c r="FZ568" s="1">
        <v>38551</v>
      </c>
      <c r="GC568" s="1">
        <v>38551</v>
      </c>
      <c r="GF568" s="1">
        <v>38551</v>
      </c>
      <c r="GI568" s="1">
        <v>38551</v>
      </c>
      <c r="GL568" s="1">
        <v>38551</v>
      </c>
      <c r="GO568" s="1">
        <v>38551</v>
      </c>
      <c r="GR568" s="1">
        <v>38551</v>
      </c>
      <c r="GU568" s="1">
        <v>38551</v>
      </c>
      <c r="GX568" s="1">
        <v>38551</v>
      </c>
      <c r="HA568" s="1">
        <v>38551</v>
      </c>
      <c r="HD568" s="1">
        <v>38551</v>
      </c>
      <c r="HG568" s="1">
        <v>38551</v>
      </c>
      <c r="HJ568" s="1">
        <v>38551</v>
      </c>
      <c r="HM568" s="1">
        <v>38551</v>
      </c>
      <c r="HP568" s="1">
        <v>38551</v>
      </c>
      <c r="HS568" s="1">
        <v>38551</v>
      </c>
      <c r="HV568" s="1">
        <v>38551</v>
      </c>
      <c r="HY568" s="1">
        <v>38551</v>
      </c>
      <c r="IB568" s="1">
        <v>38551</v>
      </c>
      <c r="IE568" s="1">
        <v>38551</v>
      </c>
      <c r="IH568" s="1">
        <v>38551</v>
      </c>
      <c r="IK568" s="1">
        <v>38551</v>
      </c>
      <c r="IN568" s="1">
        <v>38551</v>
      </c>
      <c r="IQ568" s="1">
        <v>38551</v>
      </c>
      <c r="IT568" s="1">
        <v>38551</v>
      </c>
      <c r="IW568" s="1">
        <v>38551</v>
      </c>
      <c r="IZ568" s="1">
        <v>38551</v>
      </c>
      <c r="JC568" s="1">
        <v>38551</v>
      </c>
      <c r="JF568" s="1">
        <v>38551</v>
      </c>
      <c r="JI568" s="1">
        <v>38551</v>
      </c>
      <c r="JL568" s="1">
        <v>38551</v>
      </c>
      <c r="JO568" s="1">
        <v>38551</v>
      </c>
      <c r="JR568" s="1">
        <v>38551</v>
      </c>
      <c r="JU568" s="1">
        <v>38551</v>
      </c>
      <c r="JX568" s="1">
        <v>38551</v>
      </c>
      <c r="KA568" s="1">
        <v>38551</v>
      </c>
      <c r="KD568" s="1">
        <v>38551</v>
      </c>
      <c r="KG568" s="1">
        <v>38551</v>
      </c>
      <c r="KJ568" s="1">
        <v>38551</v>
      </c>
      <c r="KM568" s="1">
        <v>38551</v>
      </c>
      <c r="KP568" s="1">
        <v>38551</v>
      </c>
      <c r="KS568" s="1">
        <v>38551</v>
      </c>
      <c r="KV568" s="1">
        <v>38551</v>
      </c>
      <c r="KY568" s="1">
        <v>38551</v>
      </c>
      <c r="LB568" s="1">
        <v>38551</v>
      </c>
      <c r="LE568" s="1">
        <v>38551</v>
      </c>
      <c r="LH568" s="1">
        <v>38551</v>
      </c>
      <c r="LK568" s="1">
        <v>38551</v>
      </c>
      <c r="LN568" s="1">
        <v>38551</v>
      </c>
      <c r="LQ568" s="1">
        <v>38551</v>
      </c>
      <c r="LT568" s="1">
        <v>38551</v>
      </c>
      <c r="LW568" s="1">
        <v>38551</v>
      </c>
      <c r="LZ568" s="1">
        <v>38551</v>
      </c>
      <c r="MC568" s="1">
        <v>38551</v>
      </c>
      <c r="MF568" s="1">
        <v>38551</v>
      </c>
      <c r="MI568" s="1">
        <v>38551</v>
      </c>
      <c r="ML568" s="1">
        <v>38551</v>
      </c>
      <c r="MO568" s="1">
        <v>38551</v>
      </c>
      <c r="MR568" s="1">
        <v>38551</v>
      </c>
      <c r="MU568" s="1">
        <v>38551</v>
      </c>
      <c r="MX568" s="1">
        <v>38551</v>
      </c>
      <c r="NA568" s="1">
        <v>38551</v>
      </c>
      <c r="ND568" s="1">
        <v>38551</v>
      </c>
      <c r="NG568" s="1">
        <v>38551</v>
      </c>
    </row>
    <row r="569" spans="1:371">
      <c r="A569" s="1">
        <v>38729</v>
      </c>
      <c r="B569" s="1">
        <v>38552</v>
      </c>
      <c r="C569">
        <v>5.1657000000000002</v>
      </c>
      <c r="E569" s="1">
        <v>38552</v>
      </c>
      <c r="F569">
        <v>5.2457000000000003</v>
      </c>
      <c r="H569" s="1">
        <v>38552</v>
      </c>
      <c r="I569">
        <v>5.31</v>
      </c>
      <c r="K569" s="1">
        <v>38552</v>
      </c>
      <c r="N569" s="1">
        <v>38552</v>
      </c>
      <c r="O569">
        <v>5.4691000000000001</v>
      </c>
      <c r="Q569" s="1">
        <v>38552</v>
      </c>
      <c r="R569">
        <v>5.6322999999999999</v>
      </c>
      <c r="T569" s="1">
        <v>38552</v>
      </c>
      <c r="W569" s="1">
        <v>38552</v>
      </c>
      <c r="Z569" s="1">
        <v>38552</v>
      </c>
      <c r="AC569" s="1">
        <v>38552</v>
      </c>
      <c r="AF569" s="1">
        <v>38552</v>
      </c>
      <c r="AI569" s="1">
        <v>38552</v>
      </c>
      <c r="AL569" s="1">
        <v>38552</v>
      </c>
      <c r="AO569" s="1">
        <v>38552</v>
      </c>
      <c r="AR569" s="1">
        <v>38552</v>
      </c>
      <c r="AU569" s="1">
        <v>38552</v>
      </c>
      <c r="AX569" s="1">
        <v>38552</v>
      </c>
      <c r="BA569" s="1">
        <v>38552</v>
      </c>
      <c r="BD569" s="1">
        <v>38552</v>
      </c>
      <c r="BG569" s="1">
        <v>38552</v>
      </c>
      <c r="BJ569" s="1">
        <v>38552</v>
      </c>
      <c r="BM569" s="1">
        <v>38552</v>
      </c>
      <c r="BP569" s="1">
        <v>38552</v>
      </c>
      <c r="BS569" s="1">
        <v>38552</v>
      </c>
      <c r="BV569" s="1">
        <v>38552</v>
      </c>
      <c r="BY569" s="1">
        <v>38552</v>
      </c>
      <c r="CB569" s="1">
        <v>38552</v>
      </c>
      <c r="CE569" s="1">
        <v>38552</v>
      </c>
      <c r="CH569" s="1">
        <v>38552</v>
      </c>
      <c r="CK569" s="1">
        <v>38552</v>
      </c>
      <c r="CN569" s="1">
        <v>38552</v>
      </c>
      <c r="CQ569" s="1">
        <v>38552</v>
      </c>
      <c r="CT569" s="1">
        <v>38552</v>
      </c>
      <c r="CW569" s="1">
        <v>38552</v>
      </c>
      <c r="CZ569" s="1">
        <v>38552</v>
      </c>
      <c r="DC569" s="1">
        <v>38552</v>
      </c>
      <c r="DF569" s="1">
        <v>38552</v>
      </c>
      <c r="DI569" s="1">
        <v>38552</v>
      </c>
      <c r="DL569" s="1">
        <v>38552</v>
      </c>
      <c r="DO569" s="1">
        <v>38552</v>
      </c>
      <c r="DR569" s="1">
        <v>38552</v>
      </c>
      <c r="DU569" s="1">
        <v>38552</v>
      </c>
      <c r="DX569" s="1">
        <v>38552</v>
      </c>
      <c r="EA569" s="1">
        <v>38552</v>
      </c>
      <c r="ED569" s="1">
        <v>38552</v>
      </c>
      <c r="EG569" s="1">
        <v>38552</v>
      </c>
      <c r="EJ569" s="1">
        <v>38552</v>
      </c>
      <c r="EM569" s="1">
        <v>38552</v>
      </c>
      <c r="EP569" s="1">
        <v>38552</v>
      </c>
      <c r="ES569" s="1">
        <v>38552</v>
      </c>
      <c r="EV569" s="1">
        <v>38552</v>
      </c>
      <c r="EY569" s="1">
        <v>38552</v>
      </c>
      <c r="FB569" s="1">
        <v>38552</v>
      </c>
      <c r="FE569" s="1">
        <v>38552</v>
      </c>
      <c r="FH569" s="1">
        <v>38552</v>
      </c>
      <c r="FK569" s="1">
        <v>38552</v>
      </c>
      <c r="FN569" s="1">
        <v>38552</v>
      </c>
      <c r="FQ569" s="1">
        <v>38552</v>
      </c>
      <c r="FT569" s="1">
        <v>38552</v>
      </c>
      <c r="FW569" s="1">
        <v>38552</v>
      </c>
      <c r="FZ569" s="1">
        <v>38552</v>
      </c>
      <c r="GC569" s="1">
        <v>38552</v>
      </c>
      <c r="GF569" s="1">
        <v>38552</v>
      </c>
      <c r="GI569" s="1">
        <v>38552</v>
      </c>
      <c r="GL569" s="1">
        <v>38552</v>
      </c>
      <c r="GO569" s="1">
        <v>38552</v>
      </c>
      <c r="GR569" s="1">
        <v>38552</v>
      </c>
      <c r="GU569" s="1">
        <v>38552</v>
      </c>
      <c r="GX569" s="1">
        <v>38552</v>
      </c>
      <c r="HA569" s="1">
        <v>38552</v>
      </c>
      <c r="HD569" s="1">
        <v>38552</v>
      </c>
      <c r="HG569" s="1">
        <v>38552</v>
      </c>
      <c r="HJ569" s="1">
        <v>38552</v>
      </c>
      <c r="HM569" s="1">
        <v>38552</v>
      </c>
      <c r="HP569" s="1">
        <v>38552</v>
      </c>
      <c r="HS569" s="1">
        <v>38552</v>
      </c>
      <c r="HV569" s="1">
        <v>38552</v>
      </c>
      <c r="HY569" s="1">
        <v>38552</v>
      </c>
      <c r="IB569" s="1">
        <v>38552</v>
      </c>
      <c r="IE569" s="1">
        <v>38552</v>
      </c>
      <c r="IH569" s="1">
        <v>38552</v>
      </c>
      <c r="IK569" s="1">
        <v>38552</v>
      </c>
      <c r="IN569" s="1">
        <v>38552</v>
      </c>
      <c r="IQ569" s="1">
        <v>38552</v>
      </c>
      <c r="IT569" s="1">
        <v>38552</v>
      </c>
      <c r="IW569" s="1">
        <v>38552</v>
      </c>
      <c r="IZ569" s="1">
        <v>38552</v>
      </c>
      <c r="JC569" s="1">
        <v>38552</v>
      </c>
      <c r="JF569" s="1">
        <v>38552</v>
      </c>
      <c r="JI569" s="1">
        <v>38552</v>
      </c>
      <c r="JL569" s="1">
        <v>38552</v>
      </c>
      <c r="JO569" s="1">
        <v>38552</v>
      </c>
      <c r="JR569" s="1">
        <v>38552</v>
      </c>
      <c r="JU569" s="1">
        <v>38552</v>
      </c>
      <c r="JX569" s="1">
        <v>38552</v>
      </c>
      <c r="KA569" s="1">
        <v>38552</v>
      </c>
      <c r="KD569" s="1">
        <v>38552</v>
      </c>
      <c r="KG569" s="1">
        <v>38552</v>
      </c>
      <c r="KJ569" s="1">
        <v>38552</v>
      </c>
      <c r="KM569" s="1">
        <v>38552</v>
      </c>
      <c r="KP569" s="1">
        <v>38552</v>
      </c>
      <c r="KS569" s="1">
        <v>38552</v>
      </c>
      <c r="KV569" s="1">
        <v>38552</v>
      </c>
      <c r="KY569" s="1">
        <v>38552</v>
      </c>
      <c r="LB569" s="1">
        <v>38552</v>
      </c>
      <c r="LE569" s="1">
        <v>38552</v>
      </c>
      <c r="LH569" s="1">
        <v>38552</v>
      </c>
      <c r="LK569" s="1">
        <v>38552</v>
      </c>
      <c r="LN569" s="1">
        <v>38552</v>
      </c>
      <c r="LQ569" s="1">
        <v>38552</v>
      </c>
      <c r="LT569" s="1">
        <v>38552</v>
      </c>
      <c r="LW569" s="1">
        <v>38552</v>
      </c>
      <c r="LZ569" s="1">
        <v>38552</v>
      </c>
      <c r="MC569" s="1">
        <v>38552</v>
      </c>
      <c r="MF569" s="1">
        <v>38552</v>
      </c>
      <c r="MI569" s="1">
        <v>38552</v>
      </c>
      <c r="ML569" s="1">
        <v>38552</v>
      </c>
      <c r="MO569" s="1">
        <v>38552</v>
      </c>
      <c r="MR569" s="1">
        <v>38552</v>
      </c>
      <c r="MU569" s="1">
        <v>38552</v>
      </c>
      <c r="MX569" s="1">
        <v>38552</v>
      </c>
      <c r="NA569" s="1">
        <v>38552</v>
      </c>
      <c r="ND569" s="1">
        <v>38552</v>
      </c>
      <c r="NG569" s="1">
        <v>38552</v>
      </c>
    </row>
    <row r="570" spans="1:371">
      <c r="A570" s="1">
        <v>38730</v>
      </c>
      <c r="B570" s="1">
        <v>38553</v>
      </c>
      <c r="C570">
        <v>5.1262999999999996</v>
      </c>
      <c r="E570" s="1">
        <v>38553</v>
      </c>
      <c r="F570">
        <v>5.2457000000000003</v>
      </c>
      <c r="H570" s="1">
        <v>38553</v>
      </c>
      <c r="I570">
        <v>5.3254999999999999</v>
      </c>
      <c r="K570" s="1">
        <v>38553</v>
      </c>
      <c r="N570" s="1">
        <v>38553</v>
      </c>
      <c r="O570">
        <v>5.4772999999999996</v>
      </c>
      <c r="Q570" s="1">
        <v>38553</v>
      </c>
      <c r="R570">
        <v>5.5867000000000004</v>
      </c>
      <c r="T570" s="1">
        <v>38553</v>
      </c>
      <c r="W570" s="1">
        <v>38553</v>
      </c>
      <c r="Z570" s="1">
        <v>38553</v>
      </c>
      <c r="AC570" s="1">
        <v>38553</v>
      </c>
      <c r="AF570" s="1">
        <v>38553</v>
      </c>
      <c r="AI570" s="1">
        <v>38553</v>
      </c>
      <c r="AL570" s="1">
        <v>38553</v>
      </c>
      <c r="AO570" s="1">
        <v>38553</v>
      </c>
      <c r="AR570" s="1">
        <v>38553</v>
      </c>
      <c r="AU570" s="1">
        <v>38553</v>
      </c>
      <c r="AX570" s="1">
        <v>38553</v>
      </c>
      <c r="BA570" s="1">
        <v>38553</v>
      </c>
      <c r="BD570" s="1">
        <v>38553</v>
      </c>
      <c r="BG570" s="1">
        <v>38553</v>
      </c>
      <c r="BJ570" s="1">
        <v>38553</v>
      </c>
      <c r="BM570" s="1">
        <v>38553</v>
      </c>
      <c r="BP570" s="1">
        <v>38553</v>
      </c>
      <c r="BS570" s="1">
        <v>38553</v>
      </c>
      <c r="BV570" s="1">
        <v>38553</v>
      </c>
      <c r="BY570" s="1">
        <v>38553</v>
      </c>
      <c r="CB570" s="1">
        <v>38553</v>
      </c>
      <c r="CE570" s="1">
        <v>38553</v>
      </c>
      <c r="CH570" s="1">
        <v>38553</v>
      </c>
      <c r="CK570" s="1">
        <v>38553</v>
      </c>
      <c r="CN570" s="1">
        <v>38553</v>
      </c>
      <c r="CQ570" s="1">
        <v>38553</v>
      </c>
      <c r="CT570" s="1">
        <v>38553</v>
      </c>
      <c r="CW570" s="1">
        <v>38553</v>
      </c>
      <c r="CZ570" s="1">
        <v>38553</v>
      </c>
      <c r="DC570" s="1">
        <v>38553</v>
      </c>
      <c r="DF570" s="1">
        <v>38553</v>
      </c>
      <c r="DI570" s="1">
        <v>38553</v>
      </c>
      <c r="DL570" s="1">
        <v>38553</v>
      </c>
      <c r="DO570" s="1">
        <v>38553</v>
      </c>
      <c r="DR570" s="1">
        <v>38553</v>
      </c>
      <c r="DU570" s="1">
        <v>38553</v>
      </c>
      <c r="DX570" s="1">
        <v>38553</v>
      </c>
      <c r="EA570" s="1">
        <v>38553</v>
      </c>
      <c r="ED570" s="1">
        <v>38553</v>
      </c>
      <c r="EG570" s="1">
        <v>38553</v>
      </c>
      <c r="EJ570" s="1">
        <v>38553</v>
      </c>
      <c r="EM570" s="1">
        <v>38553</v>
      </c>
      <c r="EP570" s="1">
        <v>38553</v>
      </c>
      <c r="ES570" s="1">
        <v>38553</v>
      </c>
      <c r="EV570" s="1">
        <v>38553</v>
      </c>
      <c r="EY570" s="1">
        <v>38553</v>
      </c>
      <c r="FB570" s="1">
        <v>38553</v>
      </c>
      <c r="FE570" s="1">
        <v>38553</v>
      </c>
      <c r="FH570" s="1">
        <v>38553</v>
      </c>
      <c r="FK570" s="1">
        <v>38553</v>
      </c>
      <c r="FN570" s="1">
        <v>38553</v>
      </c>
      <c r="FQ570" s="1">
        <v>38553</v>
      </c>
      <c r="FT570" s="1">
        <v>38553</v>
      </c>
      <c r="FW570" s="1">
        <v>38553</v>
      </c>
      <c r="FZ570" s="1">
        <v>38553</v>
      </c>
      <c r="GC570" s="1">
        <v>38553</v>
      </c>
      <c r="GF570" s="1">
        <v>38553</v>
      </c>
      <c r="GI570" s="1">
        <v>38553</v>
      </c>
      <c r="GL570" s="1">
        <v>38553</v>
      </c>
      <c r="GO570" s="1">
        <v>38553</v>
      </c>
      <c r="GR570" s="1">
        <v>38553</v>
      </c>
      <c r="GU570" s="1">
        <v>38553</v>
      </c>
      <c r="GX570" s="1">
        <v>38553</v>
      </c>
      <c r="HA570" s="1">
        <v>38553</v>
      </c>
      <c r="HD570" s="1">
        <v>38553</v>
      </c>
      <c r="HG570" s="1">
        <v>38553</v>
      </c>
      <c r="HJ570" s="1">
        <v>38553</v>
      </c>
      <c r="HM570" s="1">
        <v>38553</v>
      </c>
      <c r="HP570" s="1">
        <v>38553</v>
      </c>
      <c r="HS570" s="1">
        <v>38553</v>
      </c>
      <c r="HV570" s="1">
        <v>38553</v>
      </c>
      <c r="HY570" s="1">
        <v>38553</v>
      </c>
      <c r="IB570" s="1">
        <v>38553</v>
      </c>
      <c r="IE570" s="1">
        <v>38553</v>
      </c>
      <c r="IH570" s="1">
        <v>38553</v>
      </c>
      <c r="IK570" s="1">
        <v>38553</v>
      </c>
      <c r="IN570" s="1">
        <v>38553</v>
      </c>
      <c r="IQ570" s="1">
        <v>38553</v>
      </c>
      <c r="IT570" s="1">
        <v>38553</v>
      </c>
      <c r="IW570" s="1">
        <v>38553</v>
      </c>
      <c r="IZ570" s="1">
        <v>38553</v>
      </c>
      <c r="JC570" s="1">
        <v>38553</v>
      </c>
      <c r="JF570" s="1">
        <v>38553</v>
      </c>
      <c r="JI570" s="1">
        <v>38553</v>
      </c>
      <c r="JL570" s="1">
        <v>38553</v>
      </c>
      <c r="JO570" s="1">
        <v>38553</v>
      </c>
      <c r="JR570" s="1">
        <v>38553</v>
      </c>
      <c r="JU570" s="1">
        <v>38553</v>
      </c>
      <c r="JX570" s="1">
        <v>38553</v>
      </c>
      <c r="KA570" s="1">
        <v>38553</v>
      </c>
      <c r="KD570" s="1">
        <v>38553</v>
      </c>
      <c r="KG570" s="1">
        <v>38553</v>
      </c>
      <c r="KJ570" s="1">
        <v>38553</v>
      </c>
      <c r="KM570" s="1">
        <v>38553</v>
      </c>
      <c r="KP570" s="1">
        <v>38553</v>
      </c>
      <c r="KS570" s="1">
        <v>38553</v>
      </c>
      <c r="KV570" s="1">
        <v>38553</v>
      </c>
      <c r="KY570" s="1">
        <v>38553</v>
      </c>
      <c r="LB570" s="1">
        <v>38553</v>
      </c>
      <c r="LE570" s="1">
        <v>38553</v>
      </c>
      <c r="LH570" s="1">
        <v>38553</v>
      </c>
      <c r="LK570" s="1">
        <v>38553</v>
      </c>
      <c r="LN570" s="1">
        <v>38553</v>
      </c>
      <c r="LQ570" s="1">
        <v>38553</v>
      </c>
      <c r="LT570" s="1">
        <v>38553</v>
      </c>
      <c r="LW570" s="1">
        <v>38553</v>
      </c>
      <c r="LZ570" s="1">
        <v>38553</v>
      </c>
      <c r="MC570" s="1">
        <v>38553</v>
      </c>
      <c r="MF570" s="1">
        <v>38553</v>
      </c>
      <c r="MI570" s="1">
        <v>38553</v>
      </c>
      <c r="ML570" s="1">
        <v>38553</v>
      </c>
      <c r="MO570" s="1">
        <v>38553</v>
      </c>
      <c r="MR570" s="1">
        <v>38553</v>
      </c>
      <c r="MU570" s="1">
        <v>38553</v>
      </c>
      <c r="MX570" s="1">
        <v>38553</v>
      </c>
      <c r="NA570" s="1">
        <v>38553</v>
      </c>
      <c r="ND570" s="1">
        <v>38553</v>
      </c>
      <c r="NG570" s="1">
        <v>38553</v>
      </c>
    </row>
    <row r="571" spans="1:371">
      <c r="A571" s="1">
        <v>38733</v>
      </c>
      <c r="B571" s="1">
        <v>38554</v>
      </c>
      <c r="C571">
        <v>5.1321000000000003</v>
      </c>
      <c r="E571" s="1">
        <v>38554</v>
      </c>
      <c r="F571">
        <v>5.2443</v>
      </c>
      <c r="H571" s="1">
        <v>38554</v>
      </c>
      <c r="I571">
        <v>5.34</v>
      </c>
      <c r="K571" s="1">
        <v>38554</v>
      </c>
      <c r="N571" s="1">
        <v>38554</v>
      </c>
      <c r="O571">
        <v>5.4938000000000002</v>
      </c>
      <c r="Q571" s="1">
        <v>38554</v>
      </c>
      <c r="R571">
        <v>5.6123000000000003</v>
      </c>
      <c r="T571" s="1">
        <v>38554</v>
      </c>
      <c r="W571" s="1">
        <v>38554</v>
      </c>
      <c r="Z571" s="1">
        <v>38554</v>
      </c>
      <c r="AC571" s="1">
        <v>38554</v>
      </c>
      <c r="AF571" s="1">
        <v>38554</v>
      </c>
      <c r="AI571" s="1">
        <v>38554</v>
      </c>
      <c r="AL571" s="1">
        <v>38554</v>
      </c>
      <c r="AO571" s="1">
        <v>38554</v>
      </c>
      <c r="AR571" s="1">
        <v>38554</v>
      </c>
      <c r="AU571" s="1">
        <v>38554</v>
      </c>
      <c r="AX571" s="1">
        <v>38554</v>
      </c>
      <c r="BA571" s="1">
        <v>38554</v>
      </c>
      <c r="BD571" s="1">
        <v>38554</v>
      </c>
      <c r="BG571" s="1">
        <v>38554</v>
      </c>
      <c r="BJ571" s="1">
        <v>38554</v>
      </c>
      <c r="BM571" s="1">
        <v>38554</v>
      </c>
      <c r="BP571" s="1">
        <v>38554</v>
      </c>
      <c r="BS571" s="1">
        <v>38554</v>
      </c>
      <c r="BV571" s="1">
        <v>38554</v>
      </c>
      <c r="BY571" s="1">
        <v>38554</v>
      </c>
      <c r="CB571" s="1">
        <v>38554</v>
      </c>
      <c r="CE571" s="1">
        <v>38554</v>
      </c>
      <c r="CH571" s="1">
        <v>38554</v>
      </c>
      <c r="CK571" s="1">
        <v>38554</v>
      </c>
      <c r="CN571" s="1">
        <v>38554</v>
      </c>
      <c r="CQ571" s="1">
        <v>38554</v>
      </c>
      <c r="CT571" s="1">
        <v>38554</v>
      </c>
      <c r="CW571" s="1">
        <v>38554</v>
      </c>
      <c r="CZ571" s="1">
        <v>38554</v>
      </c>
      <c r="DC571" s="1">
        <v>38554</v>
      </c>
      <c r="DF571" s="1">
        <v>38554</v>
      </c>
      <c r="DI571" s="1">
        <v>38554</v>
      </c>
      <c r="DL571" s="1">
        <v>38554</v>
      </c>
      <c r="DO571" s="1">
        <v>38554</v>
      </c>
      <c r="DR571" s="1">
        <v>38554</v>
      </c>
      <c r="DU571" s="1">
        <v>38554</v>
      </c>
      <c r="DX571" s="1">
        <v>38554</v>
      </c>
      <c r="EA571" s="1">
        <v>38554</v>
      </c>
      <c r="ED571" s="1">
        <v>38554</v>
      </c>
      <c r="EG571" s="1">
        <v>38554</v>
      </c>
      <c r="EJ571" s="1">
        <v>38554</v>
      </c>
      <c r="EM571" s="1">
        <v>38554</v>
      </c>
      <c r="EP571" s="1">
        <v>38554</v>
      </c>
      <c r="ES571" s="1">
        <v>38554</v>
      </c>
      <c r="EV571" s="1">
        <v>38554</v>
      </c>
      <c r="EY571" s="1">
        <v>38554</v>
      </c>
      <c r="FB571" s="1">
        <v>38554</v>
      </c>
      <c r="FE571" s="1">
        <v>38554</v>
      </c>
      <c r="FH571" s="1">
        <v>38554</v>
      </c>
      <c r="FK571" s="1">
        <v>38554</v>
      </c>
      <c r="FN571" s="1">
        <v>38554</v>
      </c>
      <c r="FQ571" s="1">
        <v>38554</v>
      </c>
      <c r="FT571" s="1">
        <v>38554</v>
      </c>
      <c r="FW571" s="1">
        <v>38554</v>
      </c>
      <c r="FZ571" s="1">
        <v>38554</v>
      </c>
      <c r="GC571" s="1">
        <v>38554</v>
      </c>
      <c r="GF571" s="1">
        <v>38554</v>
      </c>
      <c r="GI571" s="1">
        <v>38554</v>
      </c>
      <c r="GL571" s="1">
        <v>38554</v>
      </c>
      <c r="GO571" s="1">
        <v>38554</v>
      </c>
      <c r="GR571" s="1">
        <v>38554</v>
      </c>
      <c r="GU571" s="1">
        <v>38554</v>
      </c>
      <c r="GX571" s="1">
        <v>38554</v>
      </c>
      <c r="HA571" s="1">
        <v>38554</v>
      </c>
      <c r="HD571" s="1">
        <v>38554</v>
      </c>
      <c r="HG571" s="1">
        <v>38554</v>
      </c>
      <c r="HJ571" s="1">
        <v>38554</v>
      </c>
      <c r="HM571" s="1">
        <v>38554</v>
      </c>
      <c r="HP571" s="1">
        <v>38554</v>
      </c>
      <c r="HS571" s="1">
        <v>38554</v>
      </c>
      <c r="HV571" s="1">
        <v>38554</v>
      </c>
      <c r="HY571" s="1">
        <v>38554</v>
      </c>
      <c r="IB571" s="1">
        <v>38554</v>
      </c>
      <c r="IE571" s="1">
        <v>38554</v>
      </c>
      <c r="IH571" s="1">
        <v>38554</v>
      </c>
      <c r="IK571" s="1">
        <v>38554</v>
      </c>
      <c r="IN571" s="1">
        <v>38554</v>
      </c>
      <c r="IQ571" s="1">
        <v>38554</v>
      </c>
      <c r="IT571" s="1">
        <v>38554</v>
      </c>
      <c r="IW571" s="1">
        <v>38554</v>
      </c>
      <c r="IZ571" s="1">
        <v>38554</v>
      </c>
      <c r="JC571" s="1">
        <v>38554</v>
      </c>
      <c r="JF571" s="1">
        <v>38554</v>
      </c>
      <c r="JI571" s="1">
        <v>38554</v>
      </c>
      <c r="JL571" s="1">
        <v>38554</v>
      </c>
      <c r="JO571" s="1">
        <v>38554</v>
      </c>
      <c r="JR571" s="1">
        <v>38554</v>
      </c>
      <c r="JU571" s="1">
        <v>38554</v>
      </c>
      <c r="JX571" s="1">
        <v>38554</v>
      </c>
      <c r="KA571" s="1">
        <v>38554</v>
      </c>
      <c r="KD571" s="1">
        <v>38554</v>
      </c>
      <c r="KG571" s="1">
        <v>38554</v>
      </c>
      <c r="KJ571" s="1">
        <v>38554</v>
      </c>
      <c r="KM571" s="1">
        <v>38554</v>
      </c>
      <c r="KP571" s="1">
        <v>38554</v>
      </c>
      <c r="KS571" s="1">
        <v>38554</v>
      </c>
      <c r="KV571" s="1">
        <v>38554</v>
      </c>
      <c r="KY571" s="1">
        <v>38554</v>
      </c>
      <c r="LB571" s="1">
        <v>38554</v>
      </c>
      <c r="LE571" s="1">
        <v>38554</v>
      </c>
      <c r="LH571" s="1">
        <v>38554</v>
      </c>
      <c r="LK571" s="1">
        <v>38554</v>
      </c>
      <c r="LN571" s="1">
        <v>38554</v>
      </c>
      <c r="LQ571" s="1">
        <v>38554</v>
      </c>
      <c r="LT571" s="1">
        <v>38554</v>
      </c>
      <c r="LW571" s="1">
        <v>38554</v>
      </c>
      <c r="LZ571" s="1">
        <v>38554</v>
      </c>
      <c r="MC571" s="1">
        <v>38554</v>
      </c>
      <c r="MF571" s="1">
        <v>38554</v>
      </c>
      <c r="MI571" s="1">
        <v>38554</v>
      </c>
      <c r="ML571" s="1">
        <v>38554</v>
      </c>
      <c r="MO571" s="1">
        <v>38554</v>
      </c>
      <c r="MR571" s="1">
        <v>38554</v>
      </c>
      <c r="MU571" s="1">
        <v>38554</v>
      </c>
      <c r="MX571" s="1">
        <v>38554</v>
      </c>
      <c r="NA571" s="1">
        <v>38554</v>
      </c>
      <c r="ND571" s="1">
        <v>38554</v>
      </c>
      <c r="NG571" s="1">
        <v>38554</v>
      </c>
    </row>
    <row r="572" spans="1:371">
      <c r="A572" s="1">
        <v>38734</v>
      </c>
      <c r="B572" s="1">
        <v>38555</v>
      </c>
      <c r="C572">
        <v>5.09</v>
      </c>
      <c r="E572" s="1">
        <v>38555</v>
      </c>
      <c r="F572">
        <v>5.28</v>
      </c>
      <c r="H572" s="1">
        <v>38555</v>
      </c>
      <c r="I572">
        <v>5.3205</v>
      </c>
      <c r="K572" s="1">
        <v>38555</v>
      </c>
      <c r="N572" s="1">
        <v>38555</v>
      </c>
      <c r="O572">
        <v>5.4621000000000004</v>
      </c>
      <c r="Q572" s="1">
        <v>38555</v>
      </c>
      <c r="R572">
        <v>5.6077000000000004</v>
      </c>
      <c r="T572" s="1">
        <v>38555</v>
      </c>
      <c r="W572" s="1">
        <v>38555</v>
      </c>
      <c r="Z572" s="1">
        <v>38555</v>
      </c>
      <c r="AC572" s="1">
        <v>38555</v>
      </c>
      <c r="AF572" s="1">
        <v>38555</v>
      </c>
      <c r="AI572" s="1">
        <v>38555</v>
      </c>
      <c r="AL572" s="1">
        <v>38555</v>
      </c>
      <c r="AO572" s="1">
        <v>38555</v>
      </c>
      <c r="AR572" s="1">
        <v>38555</v>
      </c>
      <c r="AU572" s="1">
        <v>38555</v>
      </c>
      <c r="AX572" s="1">
        <v>38555</v>
      </c>
      <c r="BA572" s="1">
        <v>38555</v>
      </c>
      <c r="BD572" s="1">
        <v>38555</v>
      </c>
      <c r="BG572" s="1">
        <v>38555</v>
      </c>
      <c r="BJ572" s="1">
        <v>38555</v>
      </c>
      <c r="BM572" s="1">
        <v>38555</v>
      </c>
      <c r="BP572" s="1">
        <v>38555</v>
      </c>
      <c r="BS572" s="1">
        <v>38555</v>
      </c>
      <c r="BV572" s="1">
        <v>38555</v>
      </c>
      <c r="BY572" s="1">
        <v>38555</v>
      </c>
      <c r="CB572" s="1">
        <v>38555</v>
      </c>
      <c r="CE572" s="1">
        <v>38555</v>
      </c>
      <c r="CH572" s="1">
        <v>38555</v>
      </c>
      <c r="CK572" s="1">
        <v>38555</v>
      </c>
      <c r="CN572" s="1">
        <v>38555</v>
      </c>
      <c r="CQ572" s="1">
        <v>38555</v>
      </c>
      <c r="CT572" s="1">
        <v>38555</v>
      </c>
      <c r="CW572" s="1">
        <v>38555</v>
      </c>
      <c r="CZ572" s="1">
        <v>38555</v>
      </c>
      <c r="DC572" s="1">
        <v>38555</v>
      </c>
      <c r="DF572" s="1">
        <v>38555</v>
      </c>
      <c r="DI572" s="1">
        <v>38555</v>
      </c>
      <c r="DL572" s="1">
        <v>38555</v>
      </c>
      <c r="DO572" s="1">
        <v>38555</v>
      </c>
      <c r="DR572" s="1">
        <v>38555</v>
      </c>
      <c r="DU572" s="1">
        <v>38555</v>
      </c>
      <c r="DX572" s="1">
        <v>38555</v>
      </c>
      <c r="EA572" s="1">
        <v>38555</v>
      </c>
      <c r="ED572" s="1">
        <v>38555</v>
      </c>
      <c r="EG572" s="1">
        <v>38555</v>
      </c>
      <c r="EJ572" s="1">
        <v>38555</v>
      </c>
      <c r="EM572" s="1">
        <v>38555</v>
      </c>
      <c r="EP572" s="1">
        <v>38555</v>
      </c>
      <c r="ES572" s="1">
        <v>38555</v>
      </c>
      <c r="EV572" s="1">
        <v>38555</v>
      </c>
      <c r="EY572" s="1">
        <v>38555</v>
      </c>
      <c r="FB572" s="1">
        <v>38555</v>
      </c>
      <c r="FE572" s="1">
        <v>38555</v>
      </c>
      <c r="FH572" s="1">
        <v>38555</v>
      </c>
      <c r="FK572" s="1">
        <v>38555</v>
      </c>
      <c r="FN572" s="1">
        <v>38555</v>
      </c>
      <c r="FQ572" s="1">
        <v>38555</v>
      </c>
      <c r="FT572" s="1">
        <v>38555</v>
      </c>
      <c r="FW572" s="1">
        <v>38555</v>
      </c>
      <c r="FZ572" s="1">
        <v>38555</v>
      </c>
      <c r="GC572" s="1">
        <v>38555</v>
      </c>
      <c r="GF572" s="1">
        <v>38555</v>
      </c>
      <c r="GI572" s="1">
        <v>38555</v>
      </c>
      <c r="GL572" s="1">
        <v>38555</v>
      </c>
      <c r="GO572" s="1">
        <v>38555</v>
      </c>
      <c r="GR572" s="1">
        <v>38555</v>
      </c>
      <c r="GU572" s="1">
        <v>38555</v>
      </c>
      <c r="GX572" s="1">
        <v>38555</v>
      </c>
      <c r="HA572" s="1">
        <v>38555</v>
      </c>
      <c r="HD572" s="1">
        <v>38555</v>
      </c>
      <c r="HG572" s="1">
        <v>38555</v>
      </c>
      <c r="HJ572" s="1">
        <v>38555</v>
      </c>
      <c r="HM572" s="1">
        <v>38555</v>
      </c>
      <c r="HP572" s="1">
        <v>38555</v>
      </c>
      <c r="HS572" s="1">
        <v>38555</v>
      </c>
      <c r="HV572" s="1">
        <v>38555</v>
      </c>
      <c r="HY572" s="1">
        <v>38555</v>
      </c>
      <c r="IB572" s="1">
        <v>38555</v>
      </c>
      <c r="IE572" s="1">
        <v>38555</v>
      </c>
      <c r="IH572" s="1">
        <v>38555</v>
      </c>
      <c r="IK572" s="1">
        <v>38555</v>
      </c>
      <c r="IN572" s="1">
        <v>38555</v>
      </c>
      <c r="IQ572" s="1">
        <v>38555</v>
      </c>
      <c r="IT572" s="1">
        <v>38555</v>
      </c>
      <c r="IW572" s="1">
        <v>38555</v>
      </c>
      <c r="IZ572" s="1">
        <v>38555</v>
      </c>
      <c r="JC572" s="1">
        <v>38555</v>
      </c>
      <c r="JF572" s="1">
        <v>38555</v>
      </c>
      <c r="JI572" s="1">
        <v>38555</v>
      </c>
      <c r="JL572" s="1">
        <v>38555</v>
      </c>
      <c r="JO572" s="1">
        <v>38555</v>
      </c>
      <c r="JR572" s="1">
        <v>38555</v>
      </c>
      <c r="JU572" s="1">
        <v>38555</v>
      </c>
      <c r="JX572" s="1">
        <v>38555</v>
      </c>
      <c r="KA572" s="1">
        <v>38555</v>
      </c>
      <c r="KD572" s="1">
        <v>38555</v>
      </c>
      <c r="KG572" s="1">
        <v>38555</v>
      </c>
      <c r="KJ572" s="1">
        <v>38555</v>
      </c>
      <c r="KM572" s="1">
        <v>38555</v>
      </c>
      <c r="KP572" s="1">
        <v>38555</v>
      </c>
      <c r="KS572" s="1">
        <v>38555</v>
      </c>
      <c r="KV572" s="1">
        <v>38555</v>
      </c>
      <c r="KY572" s="1">
        <v>38555</v>
      </c>
      <c r="LB572" s="1">
        <v>38555</v>
      </c>
      <c r="LE572" s="1">
        <v>38555</v>
      </c>
      <c r="LH572" s="1">
        <v>38555</v>
      </c>
      <c r="LK572" s="1">
        <v>38555</v>
      </c>
      <c r="LN572" s="1">
        <v>38555</v>
      </c>
      <c r="LQ572" s="1">
        <v>38555</v>
      </c>
      <c r="LT572" s="1">
        <v>38555</v>
      </c>
      <c r="LW572" s="1">
        <v>38555</v>
      </c>
      <c r="LZ572" s="1">
        <v>38555</v>
      </c>
      <c r="MC572" s="1">
        <v>38555</v>
      </c>
      <c r="MF572" s="1">
        <v>38555</v>
      </c>
      <c r="MI572" s="1">
        <v>38555</v>
      </c>
      <c r="ML572" s="1">
        <v>38555</v>
      </c>
      <c r="MO572" s="1">
        <v>38555</v>
      </c>
      <c r="MR572" s="1">
        <v>38555</v>
      </c>
      <c r="MU572" s="1">
        <v>38555</v>
      </c>
      <c r="MX572" s="1">
        <v>38555</v>
      </c>
      <c r="NA572" s="1">
        <v>38555</v>
      </c>
      <c r="ND572" s="1">
        <v>38555</v>
      </c>
      <c r="NG572" s="1">
        <v>38555</v>
      </c>
    </row>
    <row r="573" spans="1:371">
      <c r="A573" s="1">
        <v>38735</v>
      </c>
      <c r="B573" s="1">
        <v>38556</v>
      </c>
      <c r="C573">
        <v>5.09</v>
      </c>
      <c r="E573" s="1">
        <v>38556</v>
      </c>
      <c r="F573">
        <v>5.28</v>
      </c>
      <c r="H573" s="1">
        <v>38556</v>
      </c>
      <c r="I573">
        <v>5.3205</v>
      </c>
      <c r="K573" s="1">
        <v>38556</v>
      </c>
      <c r="N573" s="1">
        <v>38556</v>
      </c>
      <c r="O573">
        <v>5.4621000000000004</v>
      </c>
      <c r="Q573" s="1">
        <v>38556</v>
      </c>
      <c r="R573">
        <v>5.6077000000000004</v>
      </c>
      <c r="T573" s="1">
        <v>38556</v>
      </c>
      <c r="W573" s="1">
        <v>38556</v>
      </c>
      <c r="Z573" s="1">
        <v>38556</v>
      </c>
      <c r="AC573" s="1">
        <v>38556</v>
      </c>
      <c r="AF573" s="1">
        <v>38556</v>
      </c>
      <c r="AI573" s="1">
        <v>38556</v>
      </c>
      <c r="AL573" s="1">
        <v>38556</v>
      </c>
      <c r="AO573" s="1">
        <v>38556</v>
      </c>
      <c r="AR573" s="1">
        <v>38556</v>
      </c>
      <c r="AU573" s="1">
        <v>38556</v>
      </c>
      <c r="AX573" s="1">
        <v>38556</v>
      </c>
      <c r="BA573" s="1">
        <v>38556</v>
      </c>
      <c r="BD573" s="1">
        <v>38556</v>
      </c>
      <c r="BG573" s="1">
        <v>38556</v>
      </c>
      <c r="BJ573" s="1">
        <v>38556</v>
      </c>
      <c r="BM573" s="1">
        <v>38556</v>
      </c>
      <c r="BP573" s="1">
        <v>38556</v>
      </c>
      <c r="BS573" s="1">
        <v>38556</v>
      </c>
      <c r="BV573" s="1">
        <v>38556</v>
      </c>
      <c r="BY573" s="1">
        <v>38556</v>
      </c>
      <c r="CB573" s="1">
        <v>38556</v>
      </c>
      <c r="CE573" s="1">
        <v>38556</v>
      </c>
      <c r="CH573" s="1">
        <v>38556</v>
      </c>
      <c r="CK573" s="1">
        <v>38556</v>
      </c>
      <c r="CN573" s="1">
        <v>38556</v>
      </c>
      <c r="CQ573" s="1">
        <v>38556</v>
      </c>
      <c r="CT573" s="1">
        <v>38556</v>
      </c>
      <c r="CW573" s="1">
        <v>38556</v>
      </c>
      <c r="CZ573" s="1">
        <v>38556</v>
      </c>
      <c r="DC573" s="1">
        <v>38556</v>
      </c>
      <c r="DF573" s="1">
        <v>38556</v>
      </c>
      <c r="DI573" s="1">
        <v>38556</v>
      </c>
      <c r="DL573" s="1">
        <v>38556</v>
      </c>
      <c r="DO573" s="1">
        <v>38556</v>
      </c>
      <c r="DR573" s="1">
        <v>38556</v>
      </c>
      <c r="DU573" s="1">
        <v>38556</v>
      </c>
      <c r="DX573" s="1">
        <v>38556</v>
      </c>
      <c r="EA573" s="1">
        <v>38556</v>
      </c>
      <c r="ED573" s="1">
        <v>38556</v>
      </c>
      <c r="EG573" s="1">
        <v>38556</v>
      </c>
      <c r="EJ573" s="1">
        <v>38556</v>
      </c>
      <c r="EM573" s="1">
        <v>38556</v>
      </c>
      <c r="EP573" s="1">
        <v>38556</v>
      </c>
      <c r="ES573" s="1">
        <v>38556</v>
      </c>
      <c r="EV573" s="1">
        <v>38556</v>
      </c>
      <c r="EY573" s="1">
        <v>38556</v>
      </c>
      <c r="FB573" s="1">
        <v>38556</v>
      </c>
      <c r="FE573" s="1">
        <v>38556</v>
      </c>
      <c r="FH573" s="1">
        <v>38556</v>
      </c>
      <c r="FK573" s="1">
        <v>38556</v>
      </c>
      <c r="FN573" s="1">
        <v>38556</v>
      </c>
      <c r="FQ573" s="1">
        <v>38556</v>
      </c>
      <c r="FT573" s="1">
        <v>38556</v>
      </c>
      <c r="FW573" s="1">
        <v>38556</v>
      </c>
      <c r="FZ573" s="1">
        <v>38556</v>
      </c>
      <c r="GC573" s="1">
        <v>38556</v>
      </c>
      <c r="GF573" s="1">
        <v>38556</v>
      </c>
      <c r="GI573" s="1">
        <v>38556</v>
      </c>
      <c r="GL573" s="1">
        <v>38556</v>
      </c>
      <c r="GO573" s="1">
        <v>38556</v>
      </c>
      <c r="GR573" s="1">
        <v>38556</v>
      </c>
      <c r="GU573" s="1">
        <v>38556</v>
      </c>
      <c r="GX573" s="1">
        <v>38556</v>
      </c>
      <c r="HA573" s="1">
        <v>38556</v>
      </c>
      <c r="HD573" s="1">
        <v>38556</v>
      </c>
      <c r="HG573" s="1">
        <v>38556</v>
      </c>
      <c r="HJ573" s="1">
        <v>38556</v>
      </c>
      <c r="HM573" s="1">
        <v>38556</v>
      </c>
      <c r="HP573" s="1">
        <v>38556</v>
      </c>
      <c r="HS573" s="1">
        <v>38556</v>
      </c>
      <c r="HV573" s="1">
        <v>38556</v>
      </c>
      <c r="HY573" s="1">
        <v>38556</v>
      </c>
      <c r="IB573" s="1">
        <v>38556</v>
      </c>
      <c r="IE573" s="1">
        <v>38556</v>
      </c>
      <c r="IH573" s="1">
        <v>38556</v>
      </c>
      <c r="IK573" s="1">
        <v>38556</v>
      </c>
      <c r="IN573" s="1">
        <v>38556</v>
      </c>
      <c r="IQ573" s="1">
        <v>38556</v>
      </c>
      <c r="IT573" s="1">
        <v>38556</v>
      </c>
      <c r="IW573" s="1">
        <v>38556</v>
      </c>
      <c r="IZ573" s="1">
        <v>38556</v>
      </c>
      <c r="JC573" s="1">
        <v>38556</v>
      </c>
      <c r="JF573" s="1">
        <v>38556</v>
      </c>
      <c r="JI573" s="1">
        <v>38556</v>
      </c>
      <c r="JL573" s="1">
        <v>38556</v>
      </c>
      <c r="JO573" s="1">
        <v>38556</v>
      </c>
      <c r="JR573" s="1">
        <v>38556</v>
      </c>
      <c r="JU573" s="1">
        <v>38556</v>
      </c>
      <c r="JX573" s="1">
        <v>38556</v>
      </c>
      <c r="KA573" s="1">
        <v>38556</v>
      </c>
      <c r="KD573" s="1">
        <v>38556</v>
      </c>
      <c r="KG573" s="1">
        <v>38556</v>
      </c>
      <c r="KJ573" s="1">
        <v>38556</v>
      </c>
      <c r="KM573" s="1">
        <v>38556</v>
      </c>
      <c r="KP573" s="1">
        <v>38556</v>
      </c>
      <c r="KS573" s="1">
        <v>38556</v>
      </c>
      <c r="KV573" s="1">
        <v>38556</v>
      </c>
      <c r="KY573" s="1">
        <v>38556</v>
      </c>
      <c r="LB573" s="1">
        <v>38556</v>
      </c>
      <c r="LE573" s="1">
        <v>38556</v>
      </c>
      <c r="LH573" s="1">
        <v>38556</v>
      </c>
      <c r="LK573" s="1">
        <v>38556</v>
      </c>
      <c r="LN573" s="1">
        <v>38556</v>
      </c>
      <c r="LQ573" s="1">
        <v>38556</v>
      </c>
      <c r="LT573" s="1">
        <v>38556</v>
      </c>
      <c r="LW573" s="1">
        <v>38556</v>
      </c>
      <c r="LZ573" s="1">
        <v>38556</v>
      </c>
      <c r="MC573" s="1">
        <v>38556</v>
      </c>
      <c r="MF573" s="1">
        <v>38556</v>
      </c>
      <c r="MI573" s="1">
        <v>38556</v>
      </c>
      <c r="ML573" s="1">
        <v>38556</v>
      </c>
      <c r="MO573" s="1">
        <v>38556</v>
      </c>
      <c r="MR573" s="1">
        <v>38556</v>
      </c>
      <c r="MU573" s="1">
        <v>38556</v>
      </c>
      <c r="MX573" s="1">
        <v>38556</v>
      </c>
      <c r="NA573" s="1">
        <v>38556</v>
      </c>
      <c r="ND573" s="1">
        <v>38556</v>
      </c>
      <c r="NG573" s="1">
        <v>38556</v>
      </c>
    </row>
    <row r="574" spans="1:371">
      <c r="A574" s="1">
        <v>38736</v>
      </c>
      <c r="B574" s="1">
        <v>38557</v>
      </c>
      <c r="C574">
        <v>5.09</v>
      </c>
      <c r="E574" s="1">
        <v>38557</v>
      </c>
      <c r="F574">
        <v>5.28</v>
      </c>
      <c r="H574" s="1">
        <v>38557</v>
      </c>
      <c r="I574">
        <v>5.3205</v>
      </c>
      <c r="K574" s="1">
        <v>38557</v>
      </c>
      <c r="N574" s="1">
        <v>38557</v>
      </c>
      <c r="O574">
        <v>5.4621000000000004</v>
      </c>
      <c r="Q574" s="1">
        <v>38557</v>
      </c>
      <c r="R574">
        <v>5.6077000000000004</v>
      </c>
      <c r="T574" s="1">
        <v>38557</v>
      </c>
      <c r="W574" s="1">
        <v>38557</v>
      </c>
      <c r="Z574" s="1">
        <v>38557</v>
      </c>
      <c r="AC574" s="1">
        <v>38557</v>
      </c>
      <c r="AF574" s="1">
        <v>38557</v>
      </c>
      <c r="AI574" s="1">
        <v>38557</v>
      </c>
      <c r="AL574" s="1">
        <v>38557</v>
      </c>
      <c r="AO574" s="1">
        <v>38557</v>
      </c>
      <c r="AR574" s="1">
        <v>38557</v>
      </c>
      <c r="AU574" s="1">
        <v>38557</v>
      </c>
      <c r="AX574" s="1">
        <v>38557</v>
      </c>
      <c r="BA574" s="1">
        <v>38557</v>
      </c>
      <c r="BD574" s="1">
        <v>38557</v>
      </c>
      <c r="BG574" s="1">
        <v>38557</v>
      </c>
      <c r="BJ574" s="1">
        <v>38557</v>
      </c>
      <c r="BM574" s="1">
        <v>38557</v>
      </c>
      <c r="BP574" s="1">
        <v>38557</v>
      </c>
      <c r="BS574" s="1">
        <v>38557</v>
      </c>
      <c r="BV574" s="1">
        <v>38557</v>
      </c>
      <c r="BY574" s="1">
        <v>38557</v>
      </c>
      <c r="CB574" s="1">
        <v>38557</v>
      </c>
      <c r="CE574" s="1">
        <v>38557</v>
      </c>
      <c r="CH574" s="1">
        <v>38557</v>
      </c>
      <c r="CK574" s="1">
        <v>38557</v>
      </c>
      <c r="CN574" s="1">
        <v>38557</v>
      </c>
      <c r="CQ574" s="1">
        <v>38557</v>
      </c>
      <c r="CT574" s="1">
        <v>38557</v>
      </c>
      <c r="CW574" s="1">
        <v>38557</v>
      </c>
      <c r="CZ574" s="1">
        <v>38557</v>
      </c>
      <c r="DC574" s="1">
        <v>38557</v>
      </c>
      <c r="DF574" s="1">
        <v>38557</v>
      </c>
      <c r="DI574" s="1">
        <v>38557</v>
      </c>
      <c r="DL574" s="1">
        <v>38557</v>
      </c>
      <c r="DO574" s="1">
        <v>38557</v>
      </c>
      <c r="DR574" s="1">
        <v>38557</v>
      </c>
      <c r="DU574" s="1">
        <v>38557</v>
      </c>
      <c r="DX574" s="1">
        <v>38557</v>
      </c>
      <c r="EA574" s="1">
        <v>38557</v>
      </c>
      <c r="ED574" s="1">
        <v>38557</v>
      </c>
      <c r="EG574" s="1">
        <v>38557</v>
      </c>
      <c r="EJ574" s="1">
        <v>38557</v>
      </c>
      <c r="EM574" s="1">
        <v>38557</v>
      </c>
      <c r="EP574" s="1">
        <v>38557</v>
      </c>
      <c r="ES574" s="1">
        <v>38557</v>
      </c>
      <c r="EV574" s="1">
        <v>38557</v>
      </c>
      <c r="EY574" s="1">
        <v>38557</v>
      </c>
      <c r="FB574" s="1">
        <v>38557</v>
      </c>
      <c r="FE574" s="1">
        <v>38557</v>
      </c>
      <c r="FH574" s="1">
        <v>38557</v>
      </c>
      <c r="FK574" s="1">
        <v>38557</v>
      </c>
      <c r="FN574" s="1">
        <v>38557</v>
      </c>
      <c r="FQ574" s="1">
        <v>38557</v>
      </c>
      <c r="FT574" s="1">
        <v>38557</v>
      </c>
      <c r="FW574" s="1">
        <v>38557</v>
      </c>
      <c r="FZ574" s="1">
        <v>38557</v>
      </c>
      <c r="GC574" s="1">
        <v>38557</v>
      </c>
      <c r="GF574" s="1">
        <v>38557</v>
      </c>
      <c r="GI574" s="1">
        <v>38557</v>
      </c>
      <c r="GL574" s="1">
        <v>38557</v>
      </c>
      <c r="GO574" s="1">
        <v>38557</v>
      </c>
      <c r="GR574" s="1">
        <v>38557</v>
      </c>
      <c r="GU574" s="1">
        <v>38557</v>
      </c>
      <c r="GX574" s="1">
        <v>38557</v>
      </c>
      <c r="HA574" s="1">
        <v>38557</v>
      </c>
      <c r="HD574" s="1">
        <v>38557</v>
      </c>
      <c r="HG574" s="1">
        <v>38557</v>
      </c>
      <c r="HJ574" s="1">
        <v>38557</v>
      </c>
      <c r="HM574" s="1">
        <v>38557</v>
      </c>
      <c r="HP574" s="1">
        <v>38557</v>
      </c>
      <c r="HS574" s="1">
        <v>38557</v>
      </c>
      <c r="HV574" s="1">
        <v>38557</v>
      </c>
      <c r="HY574" s="1">
        <v>38557</v>
      </c>
      <c r="IB574" s="1">
        <v>38557</v>
      </c>
      <c r="IE574" s="1">
        <v>38557</v>
      </c>
      <c r="IH574" s="1">
        <v>38557</v>
      </c>
      <c r="IK574" s="1">
        <v>38557</v>
      </c>
      <c r="IN574" s="1">
        <v>38557</v>
      </c>
      <c r="IQ574" s="1">
        <v>38557</v>
      </c>
      <c r="IT574" s="1">
        <v>38557</v>
      </c>
      <c r="IW574" s="1">
        <v>38557</v>
      </c>
      <c r="IZ574" s="1">
        <v>38557</v>
      </c>
      <c r="JC574" s="1">
        <v>38557</v>
      </c>
      <c r="JF574" s="1">
        <v>38557</v>
      </c>
      <c r="JI574" s="1">
        <v>38557</v>
      </c>
      <c r="JL574" s="1">
        <v>38557</v>
      </c>
      <c r="JO574" s="1">
        <v>38557</v>
      </c>
      <c r="JR574" s="1">
        <v>38557</v>
      </c>
      <c r="JU574" s="1">
        <v>38557</v>
      </c>
      <c r="JX574" s="1">
        <v>38557</v>
      </c>
      <c r="KA574" s="1">
        <v>38557</v>
      </c>
      <c r="KD574" s="1">
        <v>38557</v>
      </c>
      <c r="KG574" s="1">
        <v>38557</v>
      </c>
      <c r="KJ574" s="1">
        <v>38557</v>
      </c>
      <c r="KM574" s="1">
        <v>38557</v>
      </c>
      <c r="KP574" s="1">
        <v>38557</v>
      </c>
      <c r="KS574" s="1">
        <v>38557</v>
      </c>
      <c r="KV574" s="1">
        <v>38557</v>
      </c>
      <c r="KY574" s="1">
        <v>38557</v>
      </c>
      <c r="LB574" s="1">
        <v>38557</v>
      </c>
      <c r="LE574" s="1">
        <v>38557</v>
      </c>
      <c r="LH574" s="1">
        <v>38557</v>
      </c>
      <c r="LK574" s="1">
        <v>38557</v>
      </c>
      <c r="LN574" s="1">
        <v>38557</v>
      </c>
      <c r="LQ574" s="1">
        <v>38557</v>
      </c>
      <c r="LT574" s="1">
        <v>38557</v>
      </c>
      <c r="LW574" s="1">
        <v>38557</v>
      </c>
      <c r="LZ574" s="1">
        <v>38557</v>
      </c>
      <c r="MC574" s="1">
        <v>38557</v>
      </c>
      <c r="MF574" s="1">
        <v>38557</v>
      </c>
      <c r="MI574" s="1">
        <v>38557</v>
      </c>
      <c r="ML574" s="1">
        <v>38557</v>
      </c>
      <c r="MO574" s="1">
        <v>38557</v>
      </c>
      <c r="MR574" s="1">
        <v>38557</v>
      </c>
      <c r="MU574" s="1">
        <v>38557</v>
      </c>
      <c r="MX574" s="1">
        <v>38557</v>
      </c>
      <c r="NA574" s="1">
        <v>38557</v>
      </c>
      <c r="ND574" s="1">
        <v>38557</v>
      </c>
      <c r="NG574" s="1">
        <v>38557</v>
      </c>
    </row>
    <row r="575" spans="1:371">
      <c r="A575" s="1">
        <v>38737</v>
      </c>
      <c r="B575" s="1">
        <v>38558</v>
      </c>
      <c r="C575">
        <v>5.1578999999999997</v>
      </c>
      <c r="E575" s="1">
        <v>38558</v>
      </c>
      <c r="F575">
        <v>5.2862999999999998</v>
      </c>
      <c r="H575" s="1">
        <v>38558</v>
      </c>
      <c r="I575">
        <v>5.35</v>
      </c>
      <c r="K575" s="1">
        <v>38558</v>
      </c>
      <c r="N575" s="1">
        <v>38558</v>
      </c>
      <c r="O575">
        <v>5.4717000000000002</v>
      </c>
      <c r="Q575" s="1">
        <v>38558</v>
      </c>
      <c r="R575">
        <v>5.6195000000000004</v>
      </c>
      <c r="T575" s="1">
        <v>38558</v>
      </c>
      <c r="W575" s="1">
        <v>38558</v>
      </c>
      <c r="Z575" s="1">
        <v>38558</v>
      </c>
      <c r="AC575" s="1">
        <v>38558</v>
      </c>
      <c r="AF575" s="1">
        <v>38558</v>
      </c>
      <c r="AI575" s="1">
        <v>38558</v>
      </c>
      <c r="AL575" s="1">
        <v>38558</v>
      </c>
      <c r="AO575" s="1">
        <v>38558</v>
      </c>
      <c r="AR575" s="1">
        <v>38558</v>
      </c>
      <c r="AU575" s="1">
        <v>38558</v>
      </c>
      <c r="AX575" s="1">
        <v>38558</v>
      </c>
      <c r="BA575" s="1">
        <v>38558</v>
      </c>
      <c r="BD575" s="1">
        <v>38558</v>
      </c>
      <c r="BG575" s="1">
        <v>38558</v>
      </c>
      <c r="BJ575" s="1">
        <v>38558</v>
      </c>
      <c r="BM575" s="1">
        <v>38558</v>
      </c>
      <c r="BP575" s="1">
        <v>38558</v>
      </c>
      <c r="BS575" s="1">
        <v>38558</v>
      </c>
      <c r="BV575" s="1">
        <v>38558</v>
      </c>
      <c r="BY575" s="1">
        <v>38558</v>
      </c>
      <c r="CB575" s="1">
        <v>38558</v>
      </c>
      <c r="CE575" s="1">
        <v>38558</v>
      </c>
      <c r="CH575" s="1">
        <v>38558</v>
      </c>
      <c r="CK575" s="1">
        <v>38558</v>
      </c>
      <c r="CN575" s="1">
        <v>38558</v>
      </c>
      <c r="CQ575" s="1">
        <v>38558</v>
      </c>
      <c r="CT575" s="1">
        <v>38558</v>
      </c>
      <c r="CW575" s="1">
        <v>38558</v>
      </c>
      <c r="CZ575" s="1">
        <v>38558</v>
      </c>
      <c r="DC575" s="1">
        <v>38558</v>
      </c>
      <c r="DF575" s="1">
        <v>38558</v>
      </c>
      <c r="DI575" s="1">
        <v>38558</v>
      </c>
      <c r="DL575" s="1">
        <v>38558</v>
      </c>
      <c r="DO575" s="1">
        <v>38558</v>
      </c>
      <c r="DR575" s="1">
        <v>38558</v>
      </c>
      <c r="DU575" s="1">
        <v>38558</v>
      </c>
      <c r="DX575" s="1">
        <v>38558</v>
      </c>
      <c r="EA575" s="1">
        <v>38558</v>
      </c>
      <c r="ED575" s="1">
        <v>38558</v>
      </c>
      <c r="EG575" s="1">
        <v>38558</v>
      </c>
      <c r="EJ575" s="1">
        <v>38558</v>
      </c>
      <c r="EM575" s="1">
        <v>38558</v>
      </c>
      <c r="EP575" s="1">
        <v>38558</v>
      </c>
      <c r="ES575" s="1">
        <v>38558</v>
      </c>
      <c r="EV575" s="1">
        <v>38558</v>
      </c>
      <c r="EY575" s="1">
        <v>38558</v>
      </c>
      <c r="FB575" s="1">
        <v>38558</v>
      </c>
      <c r="FE575" s="1">
        <v>38558</v>
      </c>
      <c r="FH575" s="1">
        <v>38558</v>
      </c>
      <c r="FK575" s="1">
        <v>38558</v>
      </c>
      <c r="FN575" s="1">
        <v>38558</v>
      </c>
      <c r="FQ575" s="1">
        <v>38558</v>
      </c>
      <c r="FT575" s="1">
        <v>38558</v>
      </c>
      <c r="FW575" s="1">
        <v>38558</v>
      </c>
      <c r="FZ575" s="1">
        <v>38558</v>
      </c>
      <c r="GC575" s="1">
        <v>38558</v>
      </c>
      <c r="GF575" s="1">
        <v>38558</v>
      </c>
      <c r="GI575" s="1">
        <v>38558</v>
      </c>
      <c r="GL575" s="1">
        <v>38558</v>
      </c>
      <c r="GO575" s="1">
        <v>38558</v>
      </c>
      <c r="GR575" s="1">
        <v>38558</v>
      </c>
      <c r="GU575" s="1">
        <v>38558</v>
      </c>
      <c r="GX575" s="1">
        <v>38558</v>
      </c>
      <c r="HA575" s="1">
        <v>38558</v>
      </c>
      <c r="HD575" s="1">
        <v>38558</v>
      </c>
      <c r="HG575" s="1">
        <v>38558</v>
      </c>
      <c r="HJ575" s="1">
        <v>38558</v>
      </c>
      <c r="HM575" s="1">
        <v>38558</v>
      </c>
      <c r="HP575" s="1">
        <v>38558</v>
      </c>
      <c r="HS575" s="1">
        <v>38558</v>
      </c>
      <c r="HV575" s="1">
        <v>38558</v>
      </c>
      <c r="HY575" s="1">
        <v>38558</v>
      </c>
      <c r="IB575" s="1">
        <v>38558</v>
      </c>
      <c r="IE575" s="1">
        <v>38558</v>
      </c>
      <c r="IH575" s="1">
        <v>38558</v>
      </c>
      <c r="IK575" s="1">
        <v>38558</v>
      </c>
      <c r="IN575" s="1">
        <v>38558</v>
      </c>
      <c r="IQ575" s="1">
        <v>38558</v>
      </c>
      <c r="IT575" s="1">
        <v>38558</v>
      </c>
      <c r="IW575" s="1">
        <v>38558</v>
      </c>
      <c r="IZ575" s="1">
        <v>38558</v>
      </c>
      <c r="JC575" s="1">
        <v>38558</v>
      </c>
      <c r="JF575" s="1">
        <v>38558</v>
      </c>
      <c r="JI575" s="1">
        <v>38558</v>
      </c>
      <c r="JL575" s="1">
        <v>38558</v>
      </c>
      <c r="JO575" s="1">
        <v>38558</v>
      </c>
      <c r="JR575" s="1">
        <v>38558</v>
      </c>
      <c r="JU575" s="1">
        <v>38558</v>
      </c>
      <c r="JX575" s="1">
        <v>38558</v>
      </c>
      <c r="KA575" s="1">
        <v>38558</v>
      </c>
      <c r="KD575" s="1">
        <v>38558</v>
      </c>
      <c r="KG575" s="1">
        <v>38558</v>
      </c>
      <c r="KJ575" s="1">
        <v>38558</v>
      </c>
      <c r="KM575" s="1">
        <v>38558</v>
      </c>
      <c r="KP575" s="1">
        <v>38558</v>
      </c>
      <c r="KS575" s="1">
        <v>38558</v>
      </c>
      <c r="KV575" s="1">
        <v>38558</v>
      </c>
      <c r="KY575" s="1">
        <v>38558</v>
      </c>
      <c r="LB575" s="1">
        <v>38558</v>
      </c>
      <c r="LE575" s="1">
        <v>38558</v>
      </c>
      <c r="LH575" s="1">
        <v>38558</v>
      </c>
      <c r="LK575" s="1">
        <v>38558</v>
      </c>
      <c r="LN575" s="1">
        <v>38558</v>
      </c>
      <c r="LQ575" s="1">
        <v>38558</v>
      </c>
      <c r="LT575" s="1">
        <v>38558</v>
      </c>
      <c r="LW575" s="1">
        <v>38558</v>
      </c>
      <c r="LZ575" s="1">
        <v>38558</v>
      </c>
      <c r="MC575" s="1">
        <v>38558</v>
      </c>
      <c r="MF575" s="1">
        <v>38558</v>
      </c>
      <c r="MI575" s="1">
        <v>38558</v>
      </c>
      <c r="ML575" s="1">
        <v>38558</v>
      </c>
      <c r="MO575" s="1">
        <v>38558</v>
      </c>
      <c r="MR575" s="1">
        <v>38558</v>
      </c>
      <c r="MU575" s="1">
        <v>38558</v>
      </c>
      <c r="MX575" s="1">
        <v>38558</v>
      </c>
      <c r="NA575" s="1">
        <v>38558</v>
      </c>
      <c r="ND575" s="1">
        <v>38558</v>
      </c>
      <c r="NG575" s="1">
        <v>38558</v>
      </c>
    </row>
    <row r="576" spans="1:371">
      <c r="A576" s="1">
        <v>38740</v>
      </c>
      <c r="B576" s="1">
        <v>38559</v>
      </c>
      <c r="C576">
        <v>5.1666999999999996</v>
      </c>
      <c r="E576" s="1">
        <v>38559</v>
      </c>
      <c r="F576">
        <v>5.2420999999999998</v>
      </c>
      <c r="H576" s="1">
        <v>38559</v>
      </c>
      <c r="I576">
        <v>5.3383000000000003</v>
      </c>
      <c r="K576" s="1">
        <v>38559</v>
      </c>
      <c r="N576" s="1">
        <v>38559</v>
      </c>
      <c r="O576">
        <v>5.4698000000000002</v>
      </c>
      <c r="Q576" s="1">
        <v>38559</v>
      </c>
      <c r="R576">
        <v>5.6379000000000001</v>
      </c>
      <c r="T576" s="1">
        <v>38559</v>
      </c>
      <c r="W576" s="1">
        <v>38559</v>
      </c>
      <c r="Z576" s="1">
        <v>38559</v>
      </c>
      <c r="AC576" s="1">
        <v>38559</v>
      </c>
      <c r="AF576" s="1">
        <v>38559</v>
      </c>
      <c r="AI576" s="1">
        <v>38559</v>
      </c>
      <c r="AL576" s="1">
        <v>38559</v>
      </c>
      <c r="AO576" s="1">
        <v>38559</v>
      </c>
      <c r="AR576" s="1">
        <v>38559</v>
      </c>
      <c r="AU576" s="1">
        <v>38559</v>
      </c>
      <c r="AX576" s="1">
        <v>38559</v>
      </c>
      <c r="BA576" s="1">
        <v>38559</v>
      </c>
      <c r="BD576" s="1">
        <v>38559</v>
      </c>
      <c r="BG576" s="1">
        <v>38559</v>
      </c>
      <c r="BJ576" s="1">
        <v>38559</v>
      </c>
      <c r="BM576" s="1">
        <v>38559</v>
      </c>
      <c r="BP576" s="1">
        <v>38559</v>
      </c>
      <c r="BS576" s="1">
        <v>38559</v>
      </c>
      <c r="BV576" s="1">
        <v>38559</v>
      </c>
      <c r="BY576" s="1">
        <v>38559</v>
      </c>
      <c r="CB576" s="1">
        <v>38559</v>
      </c>
      <c r="CE576" s="1">
        <v>38559</v>
      </c>
      <c r="CH576" s="1">
        <v>38559</v>
      </c>
      <c r="CK576" s="1">
        <v>38559</v>
      </c>
      <c r="CN576" s="1">
        <v>38559</v>
      </c>
      <c r="CQ576" s="1">
        <v>38559</v>
      </c>
      <c r="CT576" s="1">
        <v>38559</v>
      </c>
      <c r="CW576" s="1">
        <v>38559</v>
      </c>
      <c r="CZ576" s="1">
        <v>38559</v>
      </c>
      <c r="DC576" s="1">
        <v>38559</v>
      </c>
      <c r="DF576" s="1">
        <v>38559</v>
      </c>
      <c r="DI576" s="1">
        <v>38559</v>
      </c>
      <c r="DL576" s="1">
        <v>38559</v>
      </c>
      <c r="DO576" s="1">
        <v>38559</v>
      </c>
      <c r="DR576" s="1">
        <v>38559</v>
      </c>
      <c r="DU576" s="1">
        <v>38559</v>
      </c>
      <c r="DX576" s="1">
        <v>38559</v>
      </c>
      <c r="EA576" s="1">
        <v>38559</v>
      </c>
      <c r="ED576" s="1">
        <v>38559</v>
      </c>
      <c r="EG576" s="1">
        <v>38559</v>
      </c>
      <c r="EJ576" s="1">
        <v>38559</v>
      </c>
      <c r="EM576" s="1">
        <v>38559</v>
      </c>
      <c r="EP576" s="1">
        <v>38559</v>
      </c>
      <c r="ES576" s="1">
        <v>38559</v>
      </c>
      <c r="EV576" s="1">
        <v>38559</v>
      </c>
      <c r="EY576" s="1">
        <v>38559</v>
      </c>
      <c r="FB576" s="1">
        <v>38559</v>
      </c>
      <c r="FE576" s="1">
        <v>38559</v>
      </c>
      <c r="FH576" s="1">
        <v>38559</v>
      </c>
      <c r="FK576" s="1">
        <v>38559</v>
      </c>
      <c r="FN576" s="1">
        <v>38559</v>
      </c>
      <c r="FQ576" s="1">
        <v>38559</v>
      </c>
      <c r="FT576" s="1">
        <v>38559</v>
      </c>
      <c r="FW576" s="1">
        <v>38559</v>
      </c>
      <c r="FZ576" s="1">
        <v>38559</v>
      </c>
      <c r="GC576" s="1">
        <v>38559</v>
      </c>
      <c r="GF576" s="1">
        <v>38559</v>
      </c>
      <c r="GI576" s="1">
        <v>38559</v>
      </c>
      <c r="GL576" s="1">
        <v>38559</v>
      </c>
      <c r="GO576" s="1">
        <v>38559</v>
      </c>
      <c r="GR576" s="1">
        <v>38559</v>
      </c>
      <c r="GU576" s="1">
        <v>38559</v>
      </c>
      <c r="GX576" s="1">
        <v>38559</v>
      </c>
      <c r="HA576" s="1">
        <v>38559</v>
      </c>
      <c r="HD576" s="1">
        <v>38559</v>
      </c>
      <c r="HG576" s="1">
        <v>38559</v>
      </c>
      <c r="HJ576" s="1">
        <v>38559</v>
      </c>
      <c r="HM576" s="1">
        <v>38559</v>
      </c>
      <c r="HP576" s="1">
        <v>38559</v>
      </c>
      <c r="HS576" s="1">
        <v>38559</v>
      </c>
      <c r="HV576" s="1">
        <v>38559</v>
      </c>
      <c r="HY576" s="1">
        <v>38559</v>
      </c>
      <c r="IB576" s="1">
        <v>38559</v>
      </c>
      <c r="IE576" s="1">
        <v>38559</v>
      </c>
      <c r="IH576" s="1">
        <v>38559</v>
      </c>
      <c r="IK576" s="1">
        <v>38559</v>
      </c>
      <c r="IN576" s="1">
        <v>38559</v>
      </c>
      <c r="IQ576" s="1">
        <v>38559</v>
      </c>
      <c r="IT576" s="1">
        <v>38559</v>
      </c>
      <c r="IW576" s="1">
        <v>38559</v>
      </c>
      <c r="IZ576" s="1">
        <v>38559</v>
      </c>
      <c r="JC576" s="1">
        <v>38559</v>
      </c>
      <c r="JF576" s="1">
        <v>38559</v>
      </c>
      <c r="JI576" s="1">
        <v>38559</v>
      </c>
      <c r="JL576" s="1">
        <v>38559</v>
      </c>
      <c r="JO576" s="1">
        <v>38559</v>
      </c>
      <c r="JR576" s="1">
        <v>38559</v>
      </c>
      <c r="JU576" s="1">
        <v>38559</v>
      </c>
      <c r="JX576" s="1">
        <v>38559</v>
      </c>
      <c r="KA576" s="1">
        <v>38559</v>
      </c>
      <c r="KD576" s="1">
        <v>38559</v>
      </c>
      <c r="KG576" s="1">
        <v>38559</v>
      </c>
      <c r="KJ576" s="1">
        <v>38559</v>
      </c>
      <c r="KM576" s="1">
        <v>38559</v>
      </c>
      <c r="KP576" s="1">
        <v>38559</v>
      </c>
      <c r="KS576" s="1">
        <v>38559</v>
      </c>
      <c r="KV576" s="1">
        <v>38559</v>
      </c>
      <c r="KY576" s="1">
        <v>38559</v>
      </c>
      <c r="LB576" s="1">
        <v>38559</v>
      </c>
      <c r="LE576" s="1">
        <v>38559</v>
      </c>
      <c r="LH576" s="1">
        <v>38559</v>
      </c>
      <c r="LK576" s="1">
        <v>38559</v>
      </c>
      <c r="LN576" s="1">
        <v>38559</v>
      </c>
      <c r="LQ576" s="1">
        <v>38559</v>
      </c>
      <c r="LT576" s="1">
        <v>38559</v>
      </c>
      <c r="LW576" s="1">
        <v>38559</v>
      </c>
      <c r="LZ576" s="1">
        <v>38559</v>
      </c>
      <c r="MC576" s="1">
        <v>38559</v>
      </c>
      <c r="MF576" s="1">
        <v>38559</v>
      </c>
      <c r="MI576" s="1">
        <v>38559</v>
      </c>
      <c r="ML576" s="1">
        <v>38559</v>
      </c>
      <c r="MO576" s="1">
        <v>38559</v>
      </c>
      <c r="MR576" s="1">
        <v>38559</v>
      </c>
      <c r="MU576" s="1">
        <v>38559</v>
      </c>
      <c r="MX576" s="1">
        <v>38559</v>
      </c>
      <c r="NA576" s="1">
        <v>38559</v>
      </c>
      <c r="ND576" s="1">
        <v>38559</v>
      </c>
      <c r="NG576" s="1">
        <v>38559</v>
      </c>
    </row>
    <row r="577" spans="1:371">
      <c r="A577" s="1">
        <v>38741</v>
      </c>
      <c r="B577" s="1">
        <v>38560</v>
      </c>
      <c r="C577">
        <v>5.1666999999999996</v>
      </c>
      <c r="E577" s="1">
        <v>38560</v>
      </c>
      <c r="F577">
        <v>5.2420999999999998</v>
      </c>
      <c r="H577" s="1">
        <v>38560</v>
      </c>
      <c r="I577">
        <v>5.3383000000000003</v>
      </c>
      <c r="K577" s="1">
        <v>38560</v>
      </c>
      <c r="N577" s="1">
        <v>38560</v>
      </c>
      <c r="O577">
        <v>5.4698000000000002</v>
      </c>
      <c r="Q577" s="1">
        <v>38560</v>
      </c>
      <c r="R577">
        <v>5.6379000000000001</v>
      </c>
      <c r="T577" s="1">
        <v>38560</v>
      </c>
      <c r="W577" s="1">
        <v>38560</v>
      </c>
      <c r="Z577" s="1">
        <v>38560</v>
      </c>
      <c r="AC577" s="1">
        <v>38560</v>
      </c>
      <c r="AF577" s="1">
        <v>38560</v>
      </c>
      <c r="AI577" s="1">
        <v>38560</v>
      </c>
      <c r="AL577" s="1">
        <v>38560</v>
      </c>
      <c r="AO577" s="1">
        <v>38560</v>
      </c>
      <c r="AR577" s="1">
        <v>38560</v>
      </c>
      <c r="AU577" s="1">
        <v>38560</v>
      </c>
      <c r="AX577" s="1">
        <v>38560</v>
      </c>
      <c r="BA577" s="1">
        <v>38560</v>
      </c>
      <c r="BD577" s="1">
        <v>38560</v>
      </c>
      <c r="BG577" s="1">
        <v>38560</v>
      </c>
      <c r="BJ577" s="1">
        <v>38560</v>
      </c>
      <c r="BM577" s="1">
        <v>38560</v>
      </c>
      <c r="BP577" s="1">
        <v>38560</v>
      </c>
      <c r="BS577" s="1">
        <v>38560</v>
      </c>
      <c r="BV577" s="1">
        <v>38560</v>
      </c>
      <c r="BY577" s="1">
        <v>38560</v>
      </c>
      <c r="CB577" s="1">
        <v>38560</v>
      </c>
      <c r="CE577" s="1">
        <v>38560</v>
      </c>
      <c r="CH577" s="1">
        <v>38560</v>
      </c>
      <c r="CK577" s="1">
        <v>38560</v>
      </c>
      <c r="CN577" s="1">
        <v>38560</v>
      </c>
      <c r="CQ577" s="1">
        <v>38560</v>
      </c>
      <c r="CT577" s="1">
        <v>38560</v>
      </c>
      <c r="CW577" s="1">
        <v>38560</v>
      </c>
      <c r="CZ577" s="1">
        <v>38560</v>
      </c>
      <c r="DC577" s="1">
        <v>38560</v>
      </c>
      <c r="DF577" s="1">
        <v>38560</v>
      </c>
      <c r="DI577" s="1">
        <v>38560</v>
      </c>
      <c r="DL577" s="1">
        <v>38560</v>
      </c>
      <c r="DO577" s="1">
        <v>38560</v>
      </c>
      <c r="DR577" s="1">
        <v>38560</v>
      </c>
      <c r="DU577" s="1">
        <v>38560</v>
      </c>
      <c r="DX577" s="1">
        <v>38560</v>
      </c>
      <c r="EA577" s="1">
        <v>38560</v>
      </c>
      <c r="ED577" s="1">
        <v>38560</v>
      </c>
      <c r="EG577" s="1">
        <v>38560</v>
      </c>
      <c r="EJ577" s="1">
        <v>38560</v>
      </c>
      <c r="EM577" s="1">
        <v>38560</v>
      </c>
      <c r="EP577" s="1">
        <v>38560</v>
      </c>
      <c r="ES577" s="1">
        <v>38560</v>
      </c>
      <c r="EV577" s="1">
        <v>38560</v>
      </c>
      <c r="EY577" s="1">
        <v>38560</v>
      </c>
      <c r="FB577" s="1">
        <v>38560</v>
      </c>
      <c r="FE577" s="1">
        <v>38560</v>
      </c>
      <c r="FH577" s="1">
        <v>38560</v>
      </c>
      <c r="FK577" s="1">
        <v>38560</v>
      </c>
      <c r="FN577" s="1">
        <v>38560</v>
      </c>
      <c r="FQ577" s="1">
        <v>38560</v>
      </c>
      <c r="FT577" s="1">
        <v>38560</v>
      </c>
      <c r="FW577" s="1">
        <v>38560</v>
      </c>
      <c r="FZ577" s="1">
        <v>38560</v>
      </c>
      <c r="GC577" s="1">
        <v>38560</v>
      </c>
      <c r="GF577" s="1">
        <v>38560</v>
      </c>
      <c r="GI577" s="1">
        <v>38560</v>
      </c>
      <c r="GL577" s="1">
        <v>38560</v>
      </c>
      <c r="GO577" s="1">
        <v>38560</v>
      </c>
      <c r="GR577" s="1">
        <v>38560</v>
      </c>
      <c r="GU577" s="1">
        <v>38560</v>
      </c>
      <c r="GX577" s="1">
        <v>38560</v>
      </c>
      <c r="HA577" s="1">
        <v>38560</v>
      </c>
      <c r="HD577" s="1">
        <v>38560</v>
      </c>
      <c r="HG577" s="1">
        <v>38560</v>
      </c>
      <c r="HJ577" s="1">
        <v>38560</v>
      </c>
      <c r="HM577" s="1">
        <v>38560</v>
      </c>
      <c r="HP577" s="1">
        <v>38560</v>
      </c>
      <c r="HS577" s="1">
        <v>38560</v>
      </c>
      <c r="HV577" s="1">
        <v>38560</v>
      </c>
      <c r="HY577" s="1">
        <v>38560</v>
      </c>
      <c r="IB577" s="1">
        <v>38560</v>
      </c>
      <c r="IE577" s="1">
        <v>38560</v>
      </c>
      <c r="IH577" s="1">
        <v>38560</v>
      </c>
      <c r="IK577" s="1">
        <v>38560</v>
      </c>
      <c r="IN577" s="1">
        <v>38560</v>
      </c>
      <c r="IQ577" s="1">
        <v>38560</v>
      </c>
      <c r="IT577" s="1">
        <v>38560</v>
      </c>
      <c r="IW577" s="1">
        <v>38560</v>
      </c>
      <c r="IZ577" s="1">
        <v>38560</v>
      </c>
      <c r="JC577" s="1">
        <v>38560</v>
      </c>
      <c r="JF577" s="1">
        <v>38560</v>
      </c>
      <c r="JI577" s="1">
        <v>38560</v>
      </c>
      <c r="JL577" s="1">
        <v>38560</v>
      </c>
      <c r="JO577" s="1">
        <v>38560</v>
      </c>
      <c r="JR577" s="1">
        <v>38560</v>
      </c>
      <c r="JU577" s="1">
        <v>38560</v>
      </c>
      <c r="JX577" s="1">
        <v>38560</v>
      </c>
      <c r="KA577" s="1">
        <v>38560</v>
      </c>
      <c r="KD577" s="1">
        <v>38560</v>
      </c>
      <c r="KG577" s="1">
        <v>38560</v>
      </c>
      <c r="KJ577" s="1">
        <v>38560</v>
      </c>
      <c r="KM577" s="1">
        <v>38560</v>
      </c>
      <c r="KP577" s="1">
        <v>38560</v>
      </c>
      <c r="KS577" s="1">
        <v>38560</v>
      </c>
      <c r="KV577" s="1">
        <v>38560</v>
      </c>
      <c r="KY577" s="1">
        <v>38560</v>
      </c>
      <c r="LB577" s="1">
        <v>38560</v>
      </c>
      <c r="LE577" s="1">
        <v>38560</v>
      </c>
      <c r="LH577" s="1">
        <v>38560</v>
      </c>
      <c r="LK577" s="1">
        <v>38560</v>
      </c>
      <c r="LN577" s="1">
        <v>38560</v>
      </c>
      <c r="LQ577" s="1">
        <v>38560</v>
      </c>
      <c r="LT577" s="1">
        <v>38560</v>
      </c>
      <c r="LW577" s="1">
        <v>38560</v>
      </c>
      <c r="LZ577" s="1">
        <v>38560</v>
      </c>
      <c r="MC577" s="1">
        <v>38560</v>
      </c>
      <c r="MF577" s="1">
        <v>38560</v>
      </c>
      <c r="MI577" s="1">
        <v>38560</v>
      </c>
      <c r="ML577" s="1">
        <v>38560</v>
      </c>
      <c r="MO577" s="1">
        <v>38560</v>
      </c>
      <c r="MR577" s="1">
        <v>38560</v>
      </c>
      <c r="MU577" s="1">
        <v>38560</v>
      </c>
      <c r="MX577" s="1">
        <v>38560</v>
      </c>
      <c r="NA577" s="1">
        <v>38560</v>
      </c>
      <c r="ND577" s="1">
        <v>38560</v>
      </c>
      <c r="NG577" s="1">
        <v>38560</v>
      </c>
    </row>
    <row r="578" spans="1:371">
      <c r="A578" s="1">
        <v>38742</v>
      </c>
      <c r="B578" s="1">
        <v>38561</v>
      </c>
      <c r="C578">
        <v>5.1666999999999996</v>
      </c>
      <c r="E578" s="1">
        <v>38561</v>
      </c>
      <c r="F578">
        <v>5.2420999999999998</v>
      </c>
      <c r="H578" s="1">
        <v>38561</v>
      </c>
      <c r="I578">
        <v>5.3383000000000003</v>
      </c>
      <c r="K578" s="1">
        <v>38561</v>
      </c>
      <c r="N578" s="1">
        <v>38561</v>
      </c>
      <c r="O578">
        <v>5.4698000000000002</v>
      </c>
      <c r="Q578" s="1">
        <v>38561</v>
      </c>
      <c r="R578">
        <v>5.6379000000000001</v>
      </c>
      <c r="T578" s="1">
        <v>38561</v>
      </c>
      <c r="W578" s="1">
        <v>38561</v>
      </c>
      <c r="Z578" s="1">
        <v>38561</v>
      </c>
      <c r="AC578" s="1">
        <v>38561</v>
      </c>
      <c r="AF578" s="1">
        <v>38561</v>
      </c>
      <c r="AI578" s="1">
        <v>38561</v>
      </c>
      <c r="AL578" s="1">
        <v>38561</v>
      </c>
      <c r="AO578" s="1">
        <v>38561</v>
      </c>
      <c r="AR578" s="1">
        <v>38561</v>
      </c>
      <c r="AU578" s="1">
        <v>38561</v>
      </c>
      <c r="AX578" s="1">
        <v>38561</v>
      </c>
      <c r="BA578" s="1">
        <v>38561</v>
      </c>
      <c r="BD578" s="1">
        <v>38561</v>
      </c>
      <c r="BG578" s="1">
        <v>38561</v>
      </c>
      <c r="BJ578" s="1">
        <v>38561</v>
      </c>
      <c r="BM578" s="1">
        <v>38561</v>
      </c>
      <c r="BP578" s="1">
        <v>38561</v>
      </c>
      <c r="BS578" s="1">
        <v>38561</v>
      </c>
      <c r="BV578" s="1">
        <v>38561</v>
      </c>
      <c r="BY578" s="1">
        <v>38561</v>
      </c>
      <c r="CB578" s="1">
        <v>38561</v>
      </c>
      <c r="CE578" s="1">
        <v>38561</v>
      </c>
      <c r="CH578" s="1">
        <v>38561</v>
      </c>
      <c r="CK578" s="1">
        <v>38561</v>
      </c>
      <c r="CN578" s="1">
        <v>38561</v>
      </c>
      <c r="CQ578" s="1">
        <v>38561</v>
      </c>
      <c r="CT578" s="1">
        <v>38561</v>
      </c>
      <c r="CW578" s="1">
        <v>38561</v>
      </c>
      <c r="CZ578" s="1">
        <v>38561</v>
      </c>
      <c r="DC578" s="1">
        <v>38561</v>
      </c>
      <c r="DF578" s="1">
        <v>38561</v>
      </c>
      <c r="DI578" s="1">
        <v>38561</v>
      </c>
      <c r="DL578" s="1">
        <v>38561</v>
      </c>
      <c r="DO578" s="1">
        <v>38561</v>
      </c>
      <c r="DR578" s="1">
        <v>38561</v>
      </c>
      <c r="DU578" s="1">
        <v>38561</v>
      </c>
      <c r="DX578" s="1">
        <v>38561</v>
      </c>
      <c r="EA578" s="1">
        <v>38561</v>
      </c>
      <c r="ED578" s="1">
        <v>38561</v>
      </c>
      <c r="EG578" s="1">
        <v>38561</v>
      </c>
      <c r="EJ578" s="1">
        <v>38561</v>
      </c>
      <c r="EM578" s="1">
        <v>38561</v>
      </c>
      <c r="EP578" s="1">
        <v>38561</v>
      </c>
      <c r="ES578" s="1">
        <v>38561</v>
      </c>
      <c r="EV578" s="1">
        <v>38561</v>
      </c>
      <c r="EY578" s="1">
        <v>38561</v>
      </c>
      <c r="FB578" s="1">
        <v>38561</v>
      </c>
      <c r="FE578" s="1">
        <v>38561</v>
      </c>
      <c r="FH578" s="1">
        <v>38561</v>
      </c>
      <c r="FK578" s="1">
        <v>38561</v>
      </c>
      <c r="FN578" s="1">
        <v>38561</v>
      </c>
      <c r="FQ578" s="1">
        <v>38561</v>
      </c>
      <c r="FT578" s="1">
        <v>38561</v>
      </c>
      <c r="FW578" s="1">
        <v>38561</v>
      </c>
      <c r="FZ578" s="1">
        <v>38561</v>
      </c>
      <c r="GC578" s="1">
        <v>38561</v>
      </c>
      <c r="GF578" s="1">
        <v>38561</v>
      </c>
      <c r="GI578" s="1">
        <v>38561</v>
      </c>
      <c r="GL578" s="1">
        <v>38561</v>
      </c>
      <c r="GO578" s="1">
        <v>38561</v>
      </c>
      <c r="GR578" s="1">
        <v>38561</v>
      </c>
      <c r="GU578" s="1">
        <v>38561</v>
      </c>
      <c r="GX578" s="1">
        <v>38561</v>
      </c>
      <c r="HA578" s="1">
        <v>38561</v>
      </c>
      <c r="HD578" s="1">
        <v>38561</v>
      </c>
      <c r="HG578" s="1">
        <v>38561</v>
      </c>
      <c r="HJ578" s="1">
        <v>38561</v>
      </c>
      <c r="HM578" s="1">
        <v>38561</v>
      </c>
      <c r="HP578" s="1">
        <v>38561</v>
      </c>
      <c r="HS578" s="1">
        <v>38561</v>
      </c>
      <c r="HV578" s="1">
        <v>38561</v>
      </c>
      <c r="HY578" s="1">
        <v>38561</v>
      </c>
      <c r="IB578" s="1">
        <v>38561</v>
      </c>
      <c r="IE578" s="1">
        <v>38561</v>
      </c>
      <c r="IH578" s="1">
        <v>38561</v>
      </c>
      <c r="IK578" s="1">
        <v>38561</v>
      </c>
      <c r="IN578" s="1">
        <v>38561</v>
      </c>
      <c r="IQ578" s="1">
        <v>38561</v>
      </c>
      <c r="IT578" s="1">
        <v>38561</v>
      </c>
      <c r="IW578" s="1">
        <v>38561</v>
      </c>
      <c r="IZ578" s="1">
        <v>38561</v>
      </c>
      <c r="JC578" s="1">
        <v>38561</v>
      </c>
      <c r="JF578" s="1">
        <v>38561</v>
      </c>
      <c r="JI578" s="1">
        <v>38561</v>
      </c>
      <c r="JL578" s="1">
        <v>38561</v>
      </c>
      <c r="JO578" s="1">
        <v>38561</v>
      </c>
      <c r="JR578" s="1">
        <v>38561</v>
      </c>
      <c r="JU578" s="1">
        <v>38561</v>
      </c>
      <c r="JX578" s="1">
        <v>38561</v>
      </c>
      <c r="KA578" s="1">
        <v>38561</v>
      </c>
      <c r="KD578" s="1">
        <v>38561</v>
      </c>
      <c r="KG578" s="1">
        <v>38561</v>
      </c>
      <c r="KJ578" s="1">
        <v>38561</v>
      </c>
      <c r="KM578" s="1">
        <v>38561</v>
      </c>
      <c r="KP578" s="1">
        <v>38561</v>
      </c>
      <c r="KS578" s="1">
        <v>38561</v>
      </c>
      <c r="KV578" s="1">
        <v>38561</v>
      </c>
      <c r="KY578" s="1">
        <v>38561</v>
      </c>
      <c r="LB578" s="1">
        <v>38561</v>
      </c>
      <c r="LE578" s="1">
        <v>38561</v>
      </c>
      <c r="LH578" s="1">
        <v>38561</v>
      </c>
      <c r="LK578" s="1">
        <v>38561</v>
      </c>
      <c r="LN578" s="1">
        <v>38561</v>
      </c>
      <c r="LQ578" s="1">
        <v>38561</v>
      </c>
      <c r="LT578" s="1">
        <v>38561</v>
      </c>
      <c r="LW578" s="1">
        <v>38561</v>
      </c>
      <c r="LZ578" s="1">
        <v>38561</v>
      </c>
      <c r="MC578" s="1">
        <v>38561</v>
      </c>
      <c r="MF578" s="1">
        <v>38561</v>
      </c>
      <c r="MI578" s="1">
        <v>38561</v>
      </c>
      <c r="ML578" s="1">
        <v>38561</v>
      </c>
      <c r="MO578" s="1">
        <v>38561</v>
      </c>
      <c r="MR578" s="1">
        <v>38561</v>
      </c>
      <c r="MU578" s="1">
        <v>38561</v>
      </c>
      <c r="MX578" s="1">
        <v>38561</v>
      </c>
      <c r="NA578" s="1">
        <v>38561</v>
      </c>
      <c r="ND578" s="1">
        <v>38561</v>
      </c>
      <c r="NG578" s="1">
        <v>38561</v>
      </c>
    </row>
    <row r="579" spans="1:371">
      <c r="A579" s="1">
        <v>38747</v>
      </c>
      <c r="B579" s="1">
        <v>38562</v>
      </c>
      <c r="C579">
        <v>5.04</v>
      </c>
      <c r="E579" s="1">
        <v>38562</v>
      </c>
      <c r="F579">
        <v>5.0663999999999998</v>
      </c>
      <c r="H579" s="1">
        <v>38562</v>
      </c>
      <c r="I579">
        <v>5.1303999999999998</v>
      </c>
      <c r="K579" s="1">
        <v>38562</v>
      </c>
      <c r="N579" s="1">
        <v>38562</v>
      </c>
      <c r="O579">
        <v>5.3429000000000002</v>
      </c>
      <c r="Q579" s="1">
        <v>38562</v>
      </c>
      <c r="R579">
        <v>5.4817</v>
      </c>
      <c r="T579" s="1">
        <v>38562</v>
      </c>
      <c r="W579" s="1">
        <v>38562</v>
      </c>
      <c r="Z579" s="1">
        <v>38562</v>
      </c>
      <c r="AC579" s="1">
        <v>38562</v>
      </c>
      <c r="AF579" s="1">
        <v>38562</v>
      </c>
      <c r="AI579" s="1">
        <v>38562</v>
      </c>
      <c r="AL579" s="1">
        <v>38562</v>
      </c>
      <c r="AO579" s="1">
        <v>38562</v>
      </c>
      <c r="AR579" s="1">
        <v>38562</v>
      </c>
      <c r="AU579" s="1">
        <v>38562</v>
      </c>
      <c r="AX579" s="1">
        <v>38562</v>
      </c>
      <c r="BA579" s="1">
        <v>38562</v>
      </c>
      <c r="BD579" s="1">
        <v>38562</v>
      </c>
      <c r="BG579" s="1">
        <v>38562</v>
      </c>
      <c r="BJ579" s="1">
        <v>38562</v>
      </c>
      <c r="BM579" s="1">
        <v>38562</v>
      </c>
      <c r="BP579" s="1">
        <v>38562</v>
      </c>
      <c r="BS579" s="1">
        <v>38562</v>
      </c>
      <c r="BV579" s="1">
        <v>38562</v>
      </c>
      <c r="BY579" s="1">
        <v>38562</v>
      </c>
      <c r="CB579" s="1">
        <v>38562</v>
      </c>
      <c r="CE579" s="1">
        <v>38562</v>
      </c>
      <c r="CH579" s="1">
        <v>38562</v>
      </c>
      <c r="CK579" s="1">
        <v>38562</v>
      </c>
      <c r="CN579" s="1">
        <v>38562</v>
      </c>
      <c r="CQ579" s="1">
        <v>38562</v>
      </c>
      <c r="CT579" s="1">
        <v>38562</v>
      </c>
      <c r="CW579" s="1">
        <v>38562</v>
      </c>
      <c r="CZ579" s="1">
        <v>38562</v>
      </c>
      <c r="DC579" s="1">
        <v>38562</v>
      </c>
      <c r="DF579" s="1">
        <v>38562</v>
      </c>
      <c r="DI579" s="1">
        <v>38562</v>
      </c>
      <c r="DL579" s="1">
        <v>38562</v>
      </c>
      <c r="DO579" s="1">
        <v>38562</v>
      </c>
      <c r="DR579" s="1">
        <v>38562</v>
      </c>
      <c r="DU579" s="1">
        <v>38562</v>
      </c>
      <c r="DX579" s="1">
        <v>38562</v>
      </c>
      <c r="EA579" s="1">
        <v>38562</v>
      </c>
      <c r="ED579" s="1">
        <v>38562</v>
      </c>
      <c r="EG579" s="1">
        <v>38562</v>
      </c>
      <c r="EJ579" s="1">
        <v>38562</v>
      </c>
      <c r="EM579" s="1">
        <v>38562</v>
      </c>
      <c r="EP579" s="1">
        <v>38562</v>
      </c>
      <c r="ES579" s="1">
        <v>38562</v>
      </c>
      <c r="EV579" s="1">
        <v>38562</v>
      </c>
      <c r="EY579" s="1">
        <v>38562</v>
      </c>
      <c r="FB579" s="1">
        <v>38562</v>
      </c>
      <c r="FE579" s="1">
        <v>38562</v>
      </c>
      <c r="FH579" s="1">
        <v>38562</v>
      </c>
      <c r="FK579" s="1">
        <v>38562</v>
      </c>
      <c r="FN579" s="1">
        <v>38562</v>
      </c>
      <c r="FQ579" s="1">
        <v>38562</v>
      </c>
      <c r="FT579" s="1">
        <v>38562</v>
      </c>
      <c r="FW579" s="1">
        <v>38562</v>
      </c>
      <c r="FZ579" s="1">
        <v>38562</v>
      </c>
      <c r="GC579" s="1">
        <v>38562</v>
      </c>
      <c r="GF579" s="1">
        <v>38562</v>
      </c>
      <c r="GI579" s="1">
        <v>38562</v>
      </c>
      <c r="GL579" s="1">
        <v>38562</v>
      </c>
      <c r="GO579" s="1">
        <v>38562</v>
      </c>
      <c r="GR579" s="1">
        <v>38562</v>
      </c>
      <c r="GU579" s="1">
        <v>38562</v>
      </c>
      <c r="GX579" s="1">
        <v>38562</v>
      </c>
      <c r="HA579" s="1">
        <v>38562</v>
      </c>
      <c r="HD579" s="1">
        <v>38562</v>
      </c>
      <c r="HG579" s="1">
        <v>38562</v>
      </c>
      <c r="HJ579" s="1">
        <v>38562</v>
      </c>
      <c r="HM579" s="1">
        <v>38562</v>
      </c>
      <c r="HP579" s="1">
        <v>38562</v>
      </c>
      <c r="HS579" s="1">
        <v>38562</v>
      </c>
      <c r="HV579" s="1">
        <v>38562</v>
      </c>
      <c r="HY579" s="1">
        <v>38562</v>
      </c>
      <c r="IB579" s="1">
        <v>38562</v>
      </c>
      <c r="IE579" s="1">
        <v>38562</v>
      </c>
      <c r="IH579" s="1">
        <v>38562</v>
      </c>
      <c r="IK579" s="1">
        <v>38562</v>
      </c>
      <c r="IN579" s="1">
        <v>38562</v>
      </c>
      <c r="IQ579" s="1">
        <v>38562</v>
      </c>
      <c r="IT579" s="1">
        <v>38562</v>
      </c>
      <c r="IW579" s="1">
        <v>38562</v>
      </c>
      <c r="IZ579" s="1">
        <v>38562</v>
      </c>
      <c r="JC579" s="1">
        <v>38562</v>
      </c>
      <c r="JF579" s="1">
        <v>38562</v>
      </c>
      <c r="JI579" s="1">
        <v>38562</v>
      </c>
      <c r="JL579" s="1">
        <v>38562</v>
      </c>
      <c r="JO579" s="1">
        <v>38562</v>
      </c>
      <c r="JR579" s="1">
        <v>38562</v>
      </c>
      <c r="JU579" s="1">
        <v>38562</v>
      </c>
      <c r="JX579" s="1">
        <v>38562</v>
      </c>
      <c r="KA579" s="1">
        <v>38562</v>
      </c>
      <c r="KD579" s="1">
        <v>38562</v>
      </c>
      <c r="KG579" s="1">
        <v>38562</v>
      </c>
      <c r="KJ579" s="1">
        <v>38562</v>
      </c>
      <c r="KM579" s="1">
        <v>38562</v>
      </c>
      <c r="KP579" s="1">
        <v>38562</v>
      </c>
      <c r="KS579" s="1">
        <v>38562</v>
      </c>
      <c r="KV579" s="1">
        <v>38562</v>
      </c>
      <c r="KY579" s="1">
        <v>38562</v>
      </c>
      <c r="LB579" s="1">
        <v>38562</v>
      </c>
      <c r="LE579" s="1">
        <v>38562</v>
      </c>
      <c r="LH579" s="1">
        <v>38562</v>
      </c>
      <c r="LK579" s="1">
        <v>38562</v>
      </c>
      <c r="LN579" s="1">
        <v>38562</v>
      </c>
      <c r="LQ579" s="1">
        <v>38562</v>
      </c>
      <c r="LT579" s="1">
        <v>38562</v>
      </c>
      <c r="LW579" s="1">
        <v>38562</v>
      </c>
      <c r="LZ579" s="1">
        <v>38562</v>
      </c>
      <c r="MC579" s="1">
        <v>38562</v>
      </c>
      <c r="MF579" s="1">
        <v>38562</v>
      </c>
      <c r="MI579" s="1">
        <v>38562</v>
      </c>
      <c r="ML579" s="1">
        <v>38562</v>
      </c>
      <c r="MO579" s="1">
        <v>38562</v>
      </c>
      <c r="MR579" s="1">
        <v>38562</v>
      </c>
      <c r="MU579" s="1">
        <v>38562</v>
      </c>
      <c r="MX579" s="1">
        <v>38562</v>
      </c>
      <c r="NA579" s="1">
        <v>38562</v>
      </c>
      <c r="ND579" s="1">
        <v>38562</v>
      </c>
      <c r="NG579" s="1">
        <v>38562</v>
      </c>
    </row>
    <row r="580" spans="1:371">
      <c r="A580" s="1">
        <v>38748</v>
      </c>
      <c r="B580" s="1">
        <v>38563</v>
      </c>
      <c r="C580">
        <v>5.04</v>
      </c>
      <c r="E580" s="1">
        <v>38563</v>
      </c>
      <c r="F580">
        <v>5.0663999999999998</v>
      </c>
      <c r="H580" s="1">
        <v>38563</v>
      </c>
      <c r="I580">
        <v>5.1303999999999998</v>
      </c>
      <c r="K580" s="1">
        <v>38563</v>
      </c>
      <c r="N580" s="1">
        <v>38563</v>
      </c>
      <c r="O580">
        <v>5.3429000000000002</v>
      </c>
      <c r="Q580" s="1">
        <v>38563</v>
      </c>
      <c r="R580">
        <v>5.4817</v>
      </c>
      <c r="T580" s="1">
        <v>38563</v>
      </c>
      <c r="W580" s="1">
        <v>38563</v>
      </c>
      <c r="Z580" s="1">
        <v>38563</v>
      </c>
      <c r="AC580" s="1">
        <v>38563</v>
      </c>
      <c r="AF580" s="1">
        <v>38563</v>
      </c>
      <c r="AI580" s="1">
        <v>38563</v>
      </c>
      <c r="AL580" s="1">
        <v>38563</v>
      </c>
      <c r="AO580" s="1">
        <v>38563</v>
      </c>
      <c r="AR580" s="1">
        <v>38563</v>
      </c>
      <c r="AU580" s="1">
        <v>38563</v>
      </c>
      <c r="AX580" s="1">
        <v>38563</v>
      </c>
      <c r="BA580" s="1">
        <v>38563</v>
      </c>
      <c r="BD580" s="1">
        <v>38563</v>
      </c>
      <c r="BG580" s="1">
        <v>38563</v>
      </c>
      <c r="BJ580" s="1">
        <v>38563</v>
      </c>
      <c r="BM580" s="1">
        <v>38563</v>
      </c>
      <c r="BP580" s="1">
        <v>38563</v>
      </c>
      <c r="BS580" s="1">
        <v>38563</v>
      </c>
      <c r="BV580" s="1">
        <v>38563</v>
      </c>
      <c r="BY580" s="1">
        <v>38563</v>
      </c>
      <c r="CB580" s="1">
        <v>38563</v>
      </c>
      <c r="CE580" s="1">
        <v>38563</v>
      </c>
      <c r="CH580" s="1">
        <v>38563</v>
      </c>
      <c r="CK580" s="1">
        <v>38563</v>
      </c>
      <c r="CN580" s="1">
        <v>38563</v>
      </c>
      <c r="CQ580" s="1">
        <v>38563</v>
      </c>
      <c r="CT580" s="1">
        <v>38563</v>
      </c>
      <c r="CW580" s="1">
        <v>38563</v>
      </c>
      <c r="CZ580" s="1">
        <v>38563</v>
      </c>
      <c r="DC580" s="1">
        <v>38563</v>
      </c>
      <c r="DF580" s="1">
        <v>38563</v>
      </c>
      <c r="DI580" s="1">
        <v>38563</v>
      </c>
      <c r="DL580" s="1">
        <v>38563</v>
      </c>
      <c r="DO580" s="1">
        <v>38563</v>
      </c>
      <c r="DR580" s="1">
        <v>38563</v>
      </c>
      <c r="DU580" s="1">
        <v>38563</v>
      </c>
      <c r="DX580" s="1">
        <v>38563</v>
      </c>
      <c r="EA580" s="1">
        <v>38563</v>
      </c>
      <c r="ED580" s="1">
        <v>38563</v>
      </c>
      <c r="EG580" s="1">
        <v>38563</v>
      </c>
      <c r="EJ580" s="1">
        <v>38563</v>
      </c>
      <c r="EM580" s="1">
        <v>38563</v>
      </c>
      <c r="EP580" s="1">
        <v>38563</v>
      </c>
      <c r="ES580" s="1">
        <v>38563</v>
      </c>
      <c r="EV580" s="1">
        <v>38563</v>
      </c>
      <c r="EY580" s="1">
        <v>38563</v>
      </c>
      <c r="FB580" s="1">
        <v>38563</v>
      </c>
      <c r="FE580" s="1">
        <v>38563</v>
      </c>
      <c r="FH580" s="1">
        <v>38563</v>
      </c>
      <c r="FK580" s="1">
        <v>38563</v>
      </c>
      <c r="FN580" s="1">
        <v>38563</v>
      </c>
      <c r="FQ580" s="1">
        <v>38563</v>
      </c>
      <c r="FT580" s="1">
        <v>38563</v>
      </c>
      <c r="FW580" s="1">
        <v>38563</v>
      </c>
      <c r="FZ580" s="1">
        <v>38563</v>
      </c>
      <c r="GC580" s="1">
        <v>38563</v>
      </c>
      <c r="GF580" s="1">
        <v>38563</v>
      </c>
      <c r="GI580" s="1">
        <v>38563</v>
      </c>
      <c r="GL580" s="1">
        <v>38563</v>
      </c>
      <c r="GO580" s="1">
        <v>38563</v>
      </c>
      <c r="GR580" s="1">
        <v>38563</v>
      </c>
      <c r="GU580" s="1">
        <v>38563</v>
      </c>
      <c r="GX580" s="1">
        <v>38563</v>
      </c>
      <c r="HA580" s="1">
        <v>38563</v>
      </c>
      <c r="HD580" s="1">
        <v>38563</v>
      </c>
      <c r="HG580" s="1">
        <v>38563</v>
      </c>
      <c r="HJ580" s="1">
        <v>38563</v>
      </c>
      <c r="HM580" s="1">
        <v>38563</v>
      </c>
      <c r="HP580" s="1">
        <v>38563</v>
      </c>
      <c r="HS580" s="1">
        <v>38563</v>
      </c>
      <c r="HV580" s="1">
        <v>38563</v>
      </c>
      <c r="HY580" s="1">
        <v>38563</v>
      </c>
      <c r="IB580" s="1">
        <v>38563</v>
      </c>
      <c r="IE580" s="1">
        <v>38563</v>
      </c>
      <c r="IH580" s="1">
        <v>38563</v>
      </c>
      <c r="IK580" s="1">
        <v>38563</v>
      </c>
      <c r="IN580" s="1">
        <v>38563</v>
      </c>
      <c r="IQ580" s="1">
        <v>38563</v>
      </c>
      <c r="IT580" s="1">
        <v>38563</v>
      </c>
      <c r="IW580" s="1">
        <v>38563</v>
      </c>
      <c r="IZ580" s="1">
        <v>38563</v>
      </c>
      <c r="JC580" s="1">
        <v>38563</v>
      </c>
      <c r="JF580" s="1">
        <v>38563</v>
      </c>
      <c r="JI580" s="1">
        <v>38563</v>
      </c>
      <c r="JL580" s="1">
        <v>38563</v>
      </c>
      <c r="JO580" s="1">
        <v>38563</v>
      </c>
      <c r="JR580" s="1">
        <v>38563</v>
      </c>
      <c r="JU580" s="1">
        <v>38563</v>
      </c>
      <c r="JX580" s="1">
        <v>38563</v>
      </c>
      <c r="KA580" s="1">
        <v>38563</v>
      </c>
      <c r="KD580" s="1">
        <v>38563</v>
      </c>
      <c r="KG580" s="1">
        <v>38563</v>
      </c>
      <c r="KJ580" s="1">
        <v>38563</v>
      </c>
      <c r="KM580" s="1">
        <v>38563</v>
      </c>
      <c r="KP580" s="1">
        <v>38563</v>
      </c>
      <c r="KS580" s="1">
        <v>38563</v>
      </c>
      <c r="KV580" s="1">
        <v>38563</v>
      </c>
      <c r="KY580" s="1">
        <v>38563</v>
      </c>
      <c r="LB580" s="1">
        <v>38563</v>
      </c>
      <c r="LE580" s="1">
        <v>38563</v>
      </c>
      <c r="LH580" s="1">
        <v>38563</v>
      </c>
      <c r="LK580" s="1">
        <v>38563</v>
      </c>
      <c r="LN580" s="1">
        <v>38563</v>
      </c>
      <c r="LQ580" s="1">
        <v>38563</v>
      </c>
      <c r="LT580" s="1">
        <v>38563</v>
      </c>
      <c r="LW580" s="1">
        <v>38563</v>
      </c>
      <c r="LZ580" s="1">
        <v>38563</v>
      </c>
      <c r="MC580" s="1">
        <v>38563</v>
      </c>
      <c r="MF580" s="1">
        <v>38563</v>
      </c>
      <c r="MI580" s="1">
        <v>38563</v>
      </c>
      <c r="ML580" s="1">
        <v>38563</v>
      </c>
      <c r="MO580" s="1">
        <v>38563</v>
      </c>
      <c r="MR580" s="1">
        <v>38563</v>
      </c>
      <c r="MU580" s="1">
        <v>38563</v>
      </c>
      <c r="MX580" s="1">
        <v>38563</v>
      </c>
      <c r="NA580" s="1">
        <v>38563</v>
      </c>
      <c r="ND580" s="1">
        <v>38563</v>
      </c>
      <c r="NG580" s="1">
        <v>38563</v>
      </c>
    </row>
    <row r="581" spans="1:371">
      <c r="A581" s="1">
        <v>38749</v>
      </c>
      <c r="B581" s="1">
        <v>38564</v>
      </c>
      <c r="C581">
        <v>5.04</v>
      </c>
      <c r="E581" s="1">
        <v>38564</v>
      </c>
      <c r="F581">
        <v>5.0663999999999998</v>
      </c>
      <c r="H581" s="1">
        <v>38564</v>
      </c>
      <c r="I581">
        <v>5.1303999999999998</v>
      </c>
      <c r="K581" s="1">
        <v>38564</v>
      </c>
      <c r="N581" s="1">
        <v>38564</v>
      </c>
      <c r="O581">
        <v>5.3429000000000002</v>
      </c>
      <c r="Q581" s="1">
        <v>38564</v>
      </c>
      <c r="R581">
        <v>5.4817</v>
      </c>
      <c r="T581" s="1">
        <v>38564</v>
      </c>
      <c r="W581" s="1">
        <v>38564</v>
      </c>
      <c r="Z581" s="1">
        <v>38564</v>
      </c>
      <c r="AC581" s="1">
        <v>38564</v>
      </c>
      <c r="AF581" s="1">
        <v>38564</v>
      </c>
      <c r="AI581" s="1">
        <v>38564</v>
      </c>
      <c r="AL581" s="1">
        <v>38564</v>
      </c>
      <c r="AO581" s="1">
        <v>38564</v>
      </c>
      <c r="AR581" s="1">
        <v>38564</v>
      </c>
      <c r="AU581" s="1">
        <v>38564</v>
      </c>
      <c r="AX581" s="1">
        <v>38564</v>
      </c>
      <c r="BA581" s="1">
        <v>38564</v>
      </c>
      <c r="BD581" s="1">
        <v>38564</v>
      </c>
      <c r="BG581" s="1">
        <v>38564</v>
      </c>
      <c r="BJ581" s="1">
        <v>38564</v>
      </c>
      <c r="BM581" s="1">
        <v>38564</v>
      </c>
      <c r="BP581" s="1">
        <v>38564</v>
      </c>
      <c r="BS581" s="1">
        <v>38564</v>
      </c>
      <c r="BV581" s="1">
        <v>38564</v>
      </c>
      <c r="BY581" s="1">
        <v>38564</v>
      </c>
      <c r="CB581" s="1">
        <v>38564</v>
      </c>
      <c r="CE581" s="1">
        <v>38564</v>
      </c>
      <c r="CH581" s="1">
        <v>38564</v>
      </c>
      <c r="CK581" s="1">
        <v>38564</v>
      </c>
      <c r="CN581" s="1">
        <v>38564</v>
      </c>
      <c r="CQ581" s="1">
        <v>38564</v>
      </c>
      <c r="CT581" s="1">
        <v>38564</v>
      </c>
      <c r="CW581" s="1">
        <v>38564</v>
      </c>
      <c r="CZ581" s="1">
        <v>38564</v>
      </c>
      <c r="DC581" s="1">
        <v>38564</v>
      </c>
      <c r="DF581" s="1">
        <v>38564</v>
      </c>
      <c r="DI581" s="1">
        <v>38564</v>
      </c>
      <c r="DL581" s="1">
        <v>38564</v>
      </c>
      <c r="DO581" s="1">
        <v>38564</v>
      </c>
      <c r="DR581" s="1">
        <v>38564</v>
      </c>
      <c r="DU581" s="1">
        <v>38564</v>
      </c>
      <c r="DX581" s="1">
        <v>38564</v>
      </c>
      <c r="EA581" s="1">
        <v>38564</v>
      </c>
      <c r="ED581" s="1">
        <v>38564</v>
      </c>
      <c r="EG581" s="1">
        <v>38564</v>
      </c>
      <c r="EJ581" s="1">
        <v>38564</v>
      </c>
      <c r="EM581" s="1">
        <v>38564</v>
      </c>
      <c r="EP581" s="1">
        <v>38564</v>
      </c>
      <c r="ES581" s="1">
        <v>38564</v>
      </c>
      <c r="EV581" s="1">
        <v>38564</v>
      </c>
      <c r="EY581" s="1">
        <v>38564</v>
      </c>
      <c r="FB581" s="1">
        <v>38564</v>
      </c>
      <c r="FE581" s="1">
        <v>38564</v>
      </c>
      <c r="FH581" s="1">
        <v>38564</v>
      </c>
      <c r="FK581" s="1">
        <v>38564</v>
      </c>
      <c r="FN581" s="1">
        <v>38564</v>
      </c>
      <c r="FQ581" s="1">
        <v>38564</v>
      </c>
      <c r="FT581" s="1">
        <v>38564</v>
      </c>
      <c r="FW581" s="1">
        <v>38564</v>
      </c>
      <c r="FZ581" s="1">
        <v>38564</v>
      </c>
      <c r="GC581" s="1">
        <v>38564</v>
      </c>
      <c r="GF581" s="1">
        <v>38564</v>
      </c>
      <c r="GI581" s="1">
        <v>38564</v>
      </c>
      <c r="GL581" s="1">
        <v>38564</v>
      </c>
      <c r="GO581" s="1">
        <v>38564</v>
      </c>
      <c r="GR581" s="1">
        <v>38564</v>
      </c>
      <c r="GU581" s="1">
        <v>38564</v>
      </c>
      <c r="GX581" s="1">
        <v>38564</v>
      </c>
      <c r="HA581" s="1">
        <v>38564</v>
      </c>
      <c r="HD581" s="1">
        <v>38564</v>
      </c>
      <c r="HG581" s="1">
        <v>38564</v>
      </c>
      <c r="HJ581" s="1">
        <v>38564</v>
      </c>
      <c r="HM581" s="1">
        <v>38564</v>
      </c>
      <c r="HP581" s="1">
        <v>38564</v>
      </c>
      <c r="HS581" s="1">
        <v>38564</v>
      </c>
      <c r="HV581" s="1">
        <v>38564</v>
      </c>
      <c r="HY581" s="1">
        <v>38564</v>
      </c>
      <c r="IB581" s="1">
        <v>38564</v>
      </c>
      <c r="IE581" s="1">
        <v>38564</v>
      </c>
      <c r="IH581" s="1">
        <v>38564</v>
      </c>
      <c r="IK581" s="1">
        <v>38564</v>
      </c>
      <c r="IN581" s="1">
        <v>38564</v>
      </c>
      <c r="IQ581" s="1">
        <v>38564</v>
      </c>
      <c r="IT581" s="1">
        <v>38564</v>
      </c>
      <c r="IW581" s="1">
        <v>38564</v>
      </c>
      <c r="IZ581" s="1">
        <v>38564</v>
      </c>
      <c r="JC581" s="1">
        <v>38564</v>
      </c>
      <c r="JF581" s="1">
        <v>38564</v>
      </c>
      <c r="JI581" s="1">
        <v>38564</v>
      </c>
      <c r="JL581" s="1">
        <v>38564</v>
      </c>
      <c r="JO581" s="1">
        <v>38564</v>
      </c>
      <c r="JR581" s="1">
        <v>38564</v>
      </c>
      <c r="JU581" s="1">
        <v>38564</v>
      </c>
      <c r="JX581" s="1">
        <v>38564</v>
      </c>
      <c r="KA581" s="1">
        <v>38564</v>
      </c>
      <c r="KD581" s="1">
        <v>38564</v>
      </c>
      <c r="KG581" s="1">
        <v>38564</v>
      </c>
      <c r="KJ581" s="1">
        <v>38564</v>
      </c>
      <c r="KM581" s="1">
        <v>38564</v>
      </c>
      <c r="KP581" s="1">
        <v>38564</v>
      </c>
      <c r="KS581" s="1">
        <v>38564</v>
      </c>
      <c r="KV581" s="1">
        <v>38564</v>
      </c>
      <c r="KY581" s="1">
        <v>38564</v>
      </c>
      <c r="LB581" s="1">
        <v>38564</v>
      </c>
      <c r="LE581" s="1">
        <v>38564</v>
      </c>
      <c r="LH581" s="1">
        <v>38564</v>
      </c>
      <c r="LK581" s="1">
        <v>38564</v>
      </c>
      <c r="LN581" s="1">
        <v>38564</v>
      </c>
      <c r="LQ581" s="1">
        <v>38564</v>
      </c>
      <c r="LT581" s="1">
        <v>38564</v>
      </c>
      <c r="LW581" s="1">
        <v>38564</v>
      </c>
      <c r="LZ581" s="1">
        <v>38564</v>
      </c>
      <c r="MC581" s="1">
        <v>38564</v>
      </c>
      <c r="MF581" s="1">
        <v>38564</v>
      </c>
      <c r="MI581" s="1">
        <v>38564</v>
      </c>
      <c r="ML581" s="1">
        <v>38564</v>
      </c>
      <c r="MO581" s="1">
        <v>38564</v>
      </c>
      <c r="MR581" s="1">
        <v>38564</v>
      </c>
      <c r="MU581" s="1">
        <v>38564</v>
      </c>
      <c r="MX581" s="1">
        <v>38564</v>
      </c>
      <c r="NA581" s="1">
        <v>38564</v>
      </c>
      <c r="ND581" s="1">
        <v>38564</v>
      </c>
      <c r="NG581" s="1">
        <v>38564</v>
      </c>
    </row>
    <row r="582" spans="1:371">
      <c r="A582" s="1">
        <v>38750</v>
      </c>
      <c r="B582" s="1">
        <v>38565</v>
      </c>
      <c r="C582">
        <v>5.04</v>
      </c>
      <c r="E582" s="1">
        <v>38565</v>
      </c>
      <c r="F582">
        <v>5.0663999999999998</v>
      </c>
      <c r="H582" s="1">
        <v>38565</v>
      </c>
      <c r="I582">
        <v>5.1303999999999998</v>
      </c>
      <c r="K582" s="1">
        <v>38565</v>
      </c>
      <c r="N582" s="1">
        <v>38565</v>
      </c>
      <c r="O582">
        <v>5.3429000000000002</v>
      </c>
      <c r="Q582" s="1">
        <v>38565</v>
      </c>
      <c r="R582">
        <v>5.4817</v>
      </c>
      <c r="T582" s="1">
        <v>38565</v>
      </c>
      <c r="W582" s="1">
        <v>38565</v>
      </c>
      <c r="Z582" s="1">
        <v>38565</v>
      </c>
      <c r="AC582" s="1">
        <v>38565</v>
      </c>
      <c r="AF582" s="1">
        <v>38565</v>
      </c>
      <c r="AI582" s="1">
        <v>38565</v>
      </c>
      <c r="AL582" s="1">
        <v>38565</v>
      </c>
      <c r="AO582" s="1">
        <v>38565</v>
      </c>
      <c r="AR582" s="1">
        <v>38565</v>
      </c>
      <c r="AU582" s="1">
        <v>38565</v>
      </c>
      <c r="AX582" s="1">
        <v>38565</v>
      </c>
      <c r="BA582" s="1">
        <v>38565</v>
      </c>
      <c r="BD582" s="1">
        <v>38565</v>
      </c>
      <c r="BG582" s="1">
        <v>38565</v>
      </c>
      <c r="BJ582" s="1">
        <v>38565</v>
      </c>
      <c r="BM582" s="1">
        <v>38565</v>
      </c>
      <c r="BP582" s="1">
        <v>38565</v>
      </c>
      <c r="BS582" s="1">
        <v>38565</v>
      </c>
      <c r="BV582" s="1">
        <v>38565</v>
      </c>
      <c r="BY582" s="1">
        <v>38565</v>
      </c>
      <c r="CB582" s="1">
        <v>38565</v>
      </c>
      <c r="CE582" s="1">
        <v>38565</v>
      </c>
      <c r="CH582" s="1">
        <v>38565</v>
      </c>
      <c r="CK582" s="1">
        <v>38565</v>
      </c>
      <c r="CN582" s="1">
        <v>38565</v>
      </c>
      <c r="CQ582" s="1">
        <v>38565</v>
      </c>
      <c r="CT582" s="1">
        <v>38565</v>
      </c>
      <c r="CW582" s="1">
        <v>38565</v>
      </c>
      <c r="CZ582" s="1">
        <v>38565</v>
      </c>
      <c r="DC582" s="1">
        <v>38565</v>
      </c>
      <c r="DF582" s="1">
        <v>38565</v>
      </c>
      <c r="DI582" s="1">
        <v>38565</v>
      </c>
      <c r="DL582" s="1">
        <v>38565</v>
      </c>
      <c r="DO582" s="1">
        <v>38565</v>
      </c>
      <c r="DR582" s="1">
        <v>38565</v>
      </c>
      <c r="DU582" s="1">
        <v>38565</v>
      </c>
      <c r="DX582" s="1">
        <v>38565</v>
      </c>
      <c r="EA582" s="1">
        <v>38565</v>
      </c>
      <c r="ED582" s="1">
        <v>38565</v>
      </c>
      <c r="EG582" s="1">
        <v>38565</v>
      </c>
      <c r="EJ582" s="1">
        <v>38565</v>
      </c>
      <c r="EM582" s="1">
        <v>38565</v>
      </c>
      <c r="EP582" s="1">
        <v>38565</v>
      </c>
      <c r="ES582" s="1">
        <v>38565</v>
      </c>
      <c r="EV582" s="1">
        <v>38565</v>
      </c>
      <c r="EY582" s="1">
        <v>38565</v>
      </c>
      <c r="FB582" s="1">
        <v>38565</v>
      </c>
      <c r="FE582" s="1">
        <v>38565</v>
      </c>
      <c r="FH582" s="1">
        <v>38565</v>
      </c>
      <c r="FK582" s="1">
        <v>38565</v>
      </c>
      <c r="FN582" s="1">
        <v>38565</v>
      </c>
      <c r="FQ582" s="1">
        <v>38565</v>
      </c>
      <c r="FT582" s="1">
        <v>38565</v>
      </c>
      <c r="FW582" s="1">
        <v>38565</v>
      </c>
      <c r="FZ582" s="1">
        <v>38565</v>
      </c>
      <c r="GC582" s="1">
        <v>38565</v>
      </c>
      <c r="GF582" s="1">
        <v>38565</v>
      </c>
      <c r="GI582" s="1">
        <v>38565</v>
      </c>
      <c r="GL582" s="1">
        <v>38565</v>
      </c>
      <c r="GO582" s="1">
        <v>38565</v>
      </c>
      <c r="GR582" s="1">
        <v>38565</v>
      </c>
      <c r="GU582" s="1">
        <v>38565</v>
      </c>
      <c r="GX582" s="1">
        <v>38565</v>
      </c>
      <c r="HA582" s="1">
        <v>38565</v>
      </c>
      <c r="HD582" s="1">
        <v>38565</v>
      </c>
      <c r="HG582" s="1">
        <v>38565</v>
      </c>
      <c r="HJ582" s="1">
        <v>38565</v>
      </c>
      <c r="HM582" s="1">
        <v>38565</v>
      </c>
      <c r="HP582" s="1">
        <v>38565</v>
      </c>
      <c r="HS582" s="1">
        <v>38565</v>
      </c>
      <c r="HV582" s="1">
        <v>38565</v>
      </c>
      <c r="HY582" s="1">
        <v>38565</v>
      </c>
      <c r="IB582" s="1">
        <v>38565</v>
      </c>
      <c r="IE582" s="1">
        <v>38565</v>
      </c>
      <c r="IH582" s="1">
        <v>38565</v>
      </c>
      <c r="IK582" s="1">
        <v>38565</v>
      </c>
      <c r="IN582" s="1">
        <v>38565</v>
      </c>
      <c r="IQ582" s="1">
        <v>38565</v>
      </c>
      <c r="IT582" s="1">
        <v>38565</v>
      </c>
      <c r="IW582" s="1">
        <v>38565</v>
      </c>
      <c r="IZ582" s="1">
        <v>38565</v>
      </c>
      <c r="JC582" s="1">
        <v>38565</v>
      </c>
      <c r="JF582" s="1">
        <v>38565</v>
      </c>
      <c r="JI582" s="1">
        <v>38565</v>
      </c>
      <c r="JL582" s="1">
        <v>38565</v>
      </c>
      <c r="JO582" s="1">
        <v>38565</v>
      </c>
      <c r="JR582" s="1">
        <v>38565</v>
      </c>
      <c r="JU582" s="1">
        <v>38565</v>
      </c>
      <c r="JX582" s="1">
        <v>38565</v>
      </c>
      <c r="KA582" s="1">
        <v>38565</v>
      </c>
      <c r="KD582" s="1">
        <v>38565</v>
      </c>
      <c r="KG582" s="1">
        <v>38565</v>
      </c>
      <c r="KJ582" s="1">
        <v>38565</v>
      </c>
      <c r="KM582" s="1">
        <v>38565</v>
      </c>
      <c r="KP582" s="1">
        <v>38565</v>
      </c>
      <c r="KS582" s="1">
        <v>38565</v>
      </c>
      <c r="KV582" s="1">
        <v>38565</v>
      </c>
      <c r="KY582" s="1">
        <v>38565</v>
      </c>
      <c r="LB582" s="1">
        <v>38565</v>
      </c>
      <c r="LE582" s="1">
        <v>38565</v>
      </c>
      <c r="LH582" s="1">
        <v>38565</v>
      </c>
      <c r="LK582" s="1">
        <v>38565</v>
      </c>
      <c r="LN582" s="1">
        <v>38565</v>
      </c>
      <c r="LQ582" s="1">
        <v>38565</v>
      </c>
      <c r="LT582" s="1">
        <v>38565</v>
      </c>
      <c r="LW582" s="1">
        <v>38565</v>
      </c>
      <c r="LZ582" s="1">
        <v>38565</v>
      </c>
      <c r="MC582" s="1">
        <v>38565</v>
      </c>
      <c r="MF582" s="1">
        <v>38565</v>
      </c>
      <c r="MI582" s="1">
        <v>38565</v>
      </c>
      <c r="ML582" s="1">
        <v>38565</v>
      </c>
      <c r="MO582" s="1">
        <v>38565</v>
      </c>
      <c r="MR582" s="1">
        <v>38565</v>
      </c>
      <c r="MU582" s="1">
        <v>38565</v>
      </c>
      <c r="MX582" s="1">
        <v>38565</v>
      </c>
      <c r="NA582" s="1">
        <v>38565</v>
      </c>
      <c r="ND582" s="1">
        <v>38565</v>
      </c>
      <c r="NG582" s="1">
        <v>38565</v>
      </c>
    </row>
    <row r="583" spans="1:371">
      <c r="A583" s="1">
        <v>38751</v>
      </c>
      <c r="B583" s="1">
        <v>38566</v>
      </c>
      <c r="C583">
        <v>4.8662000000000001</v>
      </c>
      <c r="E583" s="1">
        <v>38566</v>
      </c>
      <c r="F583">
        <v>5.0663999999999998</v>
      </c>
      <c r="H583" s="1">
        <v>38566</v>
      </c>
      <c r="I583">
        <v>5.1303999999999998</v>
      </c>
      <c r="K583" s="1">
        <v>38566</v>
      </c>
      <c r="N583" s="1">
        <v>38566</v>
      </c>
      <c r="O583">
        <v>5.3429000000000002</v>
      </c>
      <c r="Q583" s="1">
        <v>38566</v>
      </c>
      <c r="R583">
        <v>5.4817</v>
      </c>
      <c r="T583" s="1">
        <v>38566</v>
      </c>
      <c r="W583" s="1">
        <v>38566</v>
      </c>
      <c r="Z583" s="1">
        <v>38566</v>
      </c>
      <c r="AC583" s="1">
        <v>38566</v>
      </c>
      <c r="AF583" s="1">
        <v>38566</v>
      </c>
      <c r="AI583" s="1">
        <v>38566</v>
      </c>
      <c r="AL583" s="1">
        <v>38566</v>
      </c>
      <c r="AO583" s="1">
        <v>38566</v>
      </c>
      <c r="AR583" s="1">
        <v>38566</v>
      </c>
      <c r="AU583" s="1">
        <v>38566</v>
      </c>
      <c r="AX583" s="1">
        <v>38566</v>
      </c>
      <c r="BA583" s="1">
        <v>38566</v>
      </c>
      <c r="BD583" s="1">
        <v>38566</v>
      </c>
      <c r="BG583" s="1">
        <v>38566</v>
      </c>
      <c r="BJ583" s="1">
        <v>38566</v>
      </c>
      <c r="BM583" s="1">
        <v>38566</v>
      </c>
      <c r="BP583" s="1">
        <v>38566</v>
      </c>
      <c r="BS583" s="1">
        <v>38566</v>
      </c>
      <c r="BV583" s="1">
        <v>38566</v>
      </c>
      <c r="BY583" s="1">
        <v>38566</v>
      </c>
      <c r="CB583" s="1">
        <v>38566</v>
      </c>
      <c r="CE583" s="1">
        <v>38566</v>
      </c>
      <c r="CH583" s="1">
        <v>38566</v>
      </c>
      <c r="CK583" s="1">
        <v>38566</v>
      </c>
      <c r="CN583" s="1">
        <v>38566</v>
      </c>
      <c r="CQ583" s="1">
        <v>38566</v>
      </c>
      <c r="CT583" s="1">
        <v>38566</v>
      </c>
      <c r="CW583" s="1">
        <v>38566</v>
      </c>
      <c r="CZ583" s="1">
        <v>38566</v>
      </c>
      <c r="DC583" s="1">
        <v>38566</v>
      </c>
      <c r="DF583" s="1">
        <v>38566</v>
      </c>
      <c r="DI583" s="1">
        <v>38566</v>
      </c>
      <c r="DL583" s="1">
        <v>38566</v>
      </c>
      <c r="DO583" s="1">
        <v>38566</v>
      </c>
      <c r="DR583" s="1">
        <v>38566</v>
      </c>
      <c r="DU583" s="1">
        <v>38566</v>
      </c>
      <c r="DX583" s="1">
        <v>38566</v>
      </c>
      <c r="EA583" s="1">
        <v>38566</v>
      </c>
      <c r="ED583" s="1">
        <v>38566</v>
      </c>
      <c r="EG583" s="1">
        <v>38566</v>
      </c>
      <c r="EJ583" s="1">
        <v>38566</v>
      </c>
      <c r="EM583" s="1">
        <v>38566</v>
      </c>
      <c r="EP583" s="1">
        <v>38566</v>
      </c>
      <c r="ES583" s="1">
        <v>38566</v>
      </c>
      <c r="EV583" s="1">
        <v>38566</v>
      </c>
      <c r="EY583" s="1">
        <v>38566</v>
      </c>
      <c r="FB583" s="1">
        <v>38566</v>
      </c>
      <c r="FE583" s="1">
        <v>38566</v>
      </c>
      <c r="FH583" s="1">
        <v>38566</v>
      </c>
      <c r="FK583" s="1">
        <v>38566</v>
      </c>
      <c r="FN583" s="1">
        <v>38566</v>
      </c>
      <c r="FQ583" s="1">
        <v>38566</v>
      </c>
      <c r="FT583" s="1">
        <v>38566</v>
      </c>
      <c r="FW583" s="1">
        <v>38566</v>
      </c>
      <c r="FZ583" s="1">
        <v>38566</v>
      </c>
      <c r="GC583" s="1">
        <v>38566</v>
      </c>
      <c r="GF583" s="1">
        <v>38566</v>
      </c>
      <c r="GI583" s="1">
        <v>38566</v>
      </c>
      <c r="GL583" s="1">
        <v>38566</v>
      </c>
      <c r="GO583" s="1">
        <v>38566</v>
      </c>
      <c r="GR583" s="1">
        <v>38566</v>
      </c>
      <c r="GU583" s="1">
        <v>38566</v>
      </c>
      <c r="GX583" s="1">
        <v>38566</v>
      </c>
      <c r="HA583" s="1">
        <v>38566</v>
      </c>
      <c r="HD583" s="1">
        <v>38566</v>
      </c>
      <c r="HG583" s="1">
        <v>38566</v>
      </c>
      <c r="HJ583" s="1">
        <v>38566</v>
      </c>
      <c r="HM583" s="1">
        <v>38566</v>
      </c>
      <c r="HP583" s="1">
        <v>38566</v>
      </c>
      <c r="HS583" s="1">
        <v>38566</v>
      </c>
      <c r="HV583" s="1">
        <v>38566</v>
      </c>
      <c r="HY583" s="1">
        <v>38566</v>
      </c>
      <c r="IB583" s="1">
        <v>38566</v>
      </c>
      <c r="IE583" s="1">
        <v>38566</v>
      </c>
      <c r="IH583" s="1">
        <v>38566</v>
      </c>
      <c r="IK583" s="1">
        <v>38566</v>
      </c>
      <c r="IN583" s="1">
        <v>38566</v>
      </c>
      <c r="IQ583" s="1">
        <v>38566</v>
      </c>
      <c r="IT583" s="1">
        <v>38566</v>
      </c>
      <c r="IW583" s="1">
        <v>38566</v>
      </c>
      <c r="IZ583" s="1">
        <v>38566</v>
      </c>
      <c r="JC583" s="1">
        <v>38566</v>
      </c>
      <c r="JF583" s="1">
        <v>38566</v>
      </c>
      <c r="JI583" s="1">
        <v>38566</v>
      </c>
      <c r="JL583" s="1">
        <v>38566</v>
      </c>
      <c r="JO583" s="1">
        <v>38566</v>
      </c>
      <c r="JR583" s="1">
        <v>38566</v>
      </c>
      <c r="JU583" s="1">
        <v>38566</v>
      </c>
      <c r="JX583" s="1">
        <v>38566</v>
      </c>
      <c r="KA583" s="1">
        <v>38566</v>
      </c>
      <c r="KD583" s="1">
        <v>38566</v>
      </c>
      <c r="KG583" s="1">
        <v>38566</v>
      </c>
      <c r="KJ583" s="1">
        <v>38566</v>
      </c>
      <c r="KM583" s="1">
        <v>38566</v>
      </c>
      <c r="KP583" s="1">
        <v>38566</v>
      </c>
      <c r="KS583" s="1">
        <v>38566</v>
      </c>
      <c r="KV583" s="1">
        <v>38566</v>
      </c>
      <c r="KY583" s="1">
        <v>38566</v>
      </c>
      <c r="LB583" s="1">
        <v>38566</v>
      </c>
      <c r="LE583" s="1">
        <v>38566</v>
      </c>
      <c r="LH583" s="1">
        <v>38566</v>
      </c>
      <c r="LK583" s="1">
        <v>38566</v>
      </c>
      <c r="LN583" s="1">
        <v>38566</v>
      </c>
      <c r="LQ583" s="1">
        <v>38566</v>
      </c>
      <c r="LT583" s="1">
        <v>38566</v>
      </c>
      <c r="LW583" s="1">
        <v>38566</v>
      </c>
      <c r="LZ583" s="1">
        <v>38566</v>
      </c>
      <c r="MC583" s="1">
        <v>38566</v>
      </c>
      <c r="MF583" s="1">
        <v>38566</v>
      </c>
      <c r="MI583" s="1">
        <v>38566</v>
      </c>
      <c r="ML583" s="1">
        <v>38566</v>
      </c>
      <c r="MO583" s="1">
        <v>38566</v>
      </c>
      <c r="MR583" s="1">
        <v>38566</v>
      </c>
      <c r="MU583" s="1">
        <v>38566</v>
      </c>
      <c r="MX583" s="1">
        <v>38566</v>
      </c>
      <c r="NA583" s="1">
        <v>38566</v>
      </c>
      <c r="ND583" s="1">
        <v>38566</v>
      </c>
      <c r="NG583" s="1">
        <v>38566</v>
      </c>
    </row>
    <row r="584" spans="1:371">
      <c r="A584" s="1">
        <v>38754</v>
      </c>
      <c r="B584" s="1">
        <v>38567</v>
      </c>
      <c r="C584">
        <v>4.8693</v>
      </c>
      <c r="E584" s="1">
        <v>38567</v>
      </c>
      <c r="F584">
        <v>5.0643000000000002</v>
      </c>
      <c r="H584" s="1">
        <v>38567</v>
      </c>
      <c r="I584">
        <v>5.1601999999999997</v>
      </c>
      <c r="K584" s="1">
        <v>38567</v>
      </c>
      <c r="N584" s="1">
        <v>38567</v>
      </c>
      <c r="O584">
        <v>5.3400999999999996</v>
      </c>
      <c r="Q584" s="1">
        <v>38567</v>
      </c>
      <c r="R584">
        <v>5.4947999999999997</v>
      </c>
      <c r="T584" s="1">
        <v>38567</v>
      </c>
      <c r="W584" s="1">
        <v>38567</v>
      </c>
      <c r="Z584" s="1">
        <v>38567</v>
      </c>
      <c r="AC584" s="1">
        <v>38567</v>
      </c>
      <c r="AF584" s="1">
        <v>38567</v>
      </c>
      <c r="AI584" s="1">
        <v>38567</v>
      </c>
      <c r="AL584" s="1">
        <v>38567</v>
      </c>
      <c r="AO584" s="1">
        <v>38567</v>
      </c>
      <c r="AR584" s="1">
        <v>38567</v>
      </c>
      <c r="AU584" s="1">
        <v>38567</v>
      </c>
      <c r="AX584" s="1">
        <v>38567</v>
      </c>
      <c r="BA584" s="1">
        <v>38567</v>
      </c>
      <c r="BD584" s="1">
        <v>38567</v>
      </c>
      <c r="BG584" s="1">
        <v>38567</v>
      </c>
      <c r="BJ584" s="1">
        <v>38567</v>
      </c>
      <c r="BM584" s="1">
        <v>38567</v>
      </c>
      <c r="BP584" s="1">
        <v>38567</v>
      </c>
      <c r="BS584" s="1">
        <v>38567</v>
      </c>
      <c r="BV584" s="1">
        <v>38567</v>
      </c>
      <c r="BY584" s="1">
        <v>38567</v>
      </c>
      <c r="CB584" s="1">
        <v>38567</v>
      </c>
      <c r="CE584" s="1">
        <v>38567</v>
      </c>
      <c r="CH584" s="1">
        <v>38567</v>
      </c>
      <c r="CK584" s="1">
        <v>38567</v>
      </c>
      <c r="CN584" s="1">
        <v>38567</v>
      </c>
      <c r="CQ584" s="1">
        <v>38567</v>
      </c>
      <c r="CT584" s="1">
        <v>38567</v>
      </c>
      <c r="CW584" s="1">
        <v>38567</v>
      </c>
      <c r="CZ584" s="1">
        <v>38567</v>
      </c>
      <c r="DC584" s="1">
        <v>38567</v>
      </c>
      <c r="DF584" s="1">
        <v>38567</v>
      </c>
      <c r="DI584" s="1">
        <v>38567</v>
      </c>
      <c r="DL584" s="1">
        <v>38567</v>
      </c>
      <c r="DO584" s="1">
        <v>38567</v>
      </c>
      <c r="DR584" s="1">
        <v>38567</v>
      </c>
      <c r="DU584" s="1">
        <v>38567</v>
      </c>
      <c r="DX584" s="1">
        <v>38567</v>
      </c>
      <c r="EA584" s="1">
        <v>38567</v>
      </c>
      <c r="ED584" s="1">
        <v>38567</v>
      </c>
      <c r="EG584" s="1">
        <v>38567</v>
      </c>
      <c r="EJ584" s="1">
        <v>38567</v>
      </c>
      <c r="EM584" s="1">
        <v>38567</v>
      </c>
      <c r="EP584" s="1">
        <v>38567</v>
      </c>
      <c r="ES584" s="1">
        <v>38567</v>
      </c>
      <c r="EV584" s="1">
        <v>38567</v>
      </c>
      <c r="EY584" s="1">
        <v>38567</v>
      </c>
      <c r="FB584" s="1">
        <v>38567</v>
      </c>
      <c r="FE584" s="1">
        <v>38567</v>
      </c>
      <c r="FH584" s="1">
        <v>38567</v>
      </c>
      <c r="FK584" s="1">
        <v>38567</v>
      </c>
      <c r="FN584" s="1">
        <v>38567</v>
      </c>
      <c r="FQ584" s="1">
        <v>38567</v>
      </c>
      <c r="FT584" s="1">
        <v>38567</v>
      </c>
      <c r="FW584" s="1">
        <v>38567</v>
      </c>
      <c r="FZ584" s="1">
        <v>38567</v>
      </c>
      <c r="GC584" s="1">
        <v>38567</v>
      </c>
      <c r="GF584" s="1">
        <v>38567</v>
      </c>
      <c r="GI584" s="1">
        <v>38567</v>
      </c>
      <c r="GL584" s="1">
        <v>38567</v>
      </c>
      <c r="GO584" s="1">
        <v>38567</v>
      </c>
      <c r="GR584" s="1">
        <v>38567</v>
      </c>
      <c r="GU584" s="1">
        <v>38567</v>
      </c>
      <c r="GX584" s="1">
        <v>38567</v>
      </c>
      <c r="HA584" s="1">
        <v>38567</v>
      </c>
      <c r="HD584" s="1">
        <v>38567</v>
      </c>
      <c r="HG584" s="1">
        <v>38567</v>
      </c>
      <c r="HJ584" s="1">
        <v>38567</v>
      </c>
      <c r="HM584" s="1">
        <v>38567</v>
      </c>
      <c r="HP584" s="1">
        <v>38567</v>
      </c>
      <c r="HS584" s="1">
        <v>38567</v>
      </c>
      <c r="HV584" s="1">
        <v>38567</v>
      </c>
      <c r="HY584" s="1">
        <v>38567</v>
      </c>
      <c r="IB584" s="1">
        <v>38567</v>
      </c>
      <c r="IE584" s="1">
        <v>38567</v>
      </c>
      <c r="IH584" s="1">
        <v>38567</v>
      </c>
      <c r="IK584" s="1">
        <v>38567</v>
      </c>
      <c r="IN584" s="1">
        <v>38567</v>
      </c>
      <c r="IQ584" s="1">
        <v>38567</v>
      </c>
      <c r="IT584" s="1">
        <v>38567</v>
      </c>
      <c r="IW584" s="1">
        <v>38567</v>
      </c>
      <c r="IZ584" s="1">
        <v>38567</v>
      </c>
      <c r="JC584" s="1">
        <v>38567</v>
      </c>
      <c r="JF584" s="1">
        <v>38567</v>
      </c>
      <c r="JI584" s="1">
        <v>38567</v>
      </c>
      <c r="JL584" s="1">
        <v>38567</v>
      </c>
      <c r="JO584" s="1">
        <v>38567</v>
      </c>
      <c r="JR584" s="1">
        <v>38567</v>
      </c>
      <c r="JU584" s="1">
        <v>38567</v>
      </c>
      <c r="JX584" s="1">
        <v>38567</v>
      </c>
      <c r="KA584" s="1">
        <v>38567</v>
      </c>
      <c r="KD584" s="1">
        <v>38567</v>
      </c>
      <c r="KG584" s="1">
        <v>38567</v>
      </c>
      <c r="KJ584" s="1">
        <v>38567</v>
      </c>
      <c r="KM584" s="1">
        <v>38567</v>
      </c>
      <c r="KP584" s="1">
        <v>38567</v>
      </c>
      <c r="KS584" s="1">
        <v>38567</v>
      </c>
      <c r="KV584" s="1">
        <v>38567</v>
      </c>
      <c r="KY584" s="1">
        <v>38567</v>
      </c>
      <c r="LB584" s="1">
        <v>38567</v>
      </c>
      <c r="LE584" s="1">
        <v>38567</v>
      </c>
      <c r="LH584" s="1">
        <v>38567</v>
      </c>
      <c r="LK584" s="1">
        <v>38567</v>
      </c>
      <c r="LN584" s="1">
        <v>38567</v>
      </c>
      <c r="LQ584" s="1">
        <v>38567</v>
      </c>
      <c r="LT584" s="1">
        <v>38567</v>
      </c>
      <c r="LW584" s="1">
        <v>38567</v>
      </c>
      <c r="LZ584" s="1">
        <v>38567</v>
      </c>
      <c r="MC584" s="1">
        <v>38567</v>
      </c>
      <c r="MF584" s="1">
        <v>38567</v>
      </c>
      <c r="MI584" s="1">
        <v>38567</v>
      </c>
      <c r="ML584" s="1">
        <v>38567</v>
      </c>
      <c r="MO584" s="1">
        <v>38567</v>
      </c>
      <c r="MR584" s="1">
        <v>38567</v>
      </c>
      <c r="MU584" s="1">
        <v>38567</v>
      </c>
      <c r="MX584" s="1">
        <v>38567</v>
      </c>
      <c r="NA584" s="1">
        <v>38567</v>
      </c>
      <c r="ND584" s="1">
        <v>38567</v>
      </c>
      <c r="NG584" s="1">
        <v>38567</v>
      </c>
    </row>
    <row r="585" spans="1:371">
      <c r="A585" s="1">
        <v>38755</v>
      </c>
      <c r="B585" s="1">
        <v>38568</v>
      </c>
      <c r="C585">
        <v>5.0213999999999999</v>
      </c>
      <c r="E585" s="1">
        <v>38568</v>
      </c>
      <c r="F585">
        <v>5.1021000000000001</v>
      </c>
      <c r="H585" s="1">
        <v>38568</v>
      </c>
      <c r="I585">
        <v>5.1520999999999999</v>
      </c>
      <c r="K585" s="1">
        <v>38568</v>
      </c>
      <c r="N585" s="1">
        <v>38568</v>
      </c>
      <c r="O585">
        <v>5.3095999999999997</v>
      </c>
      <c r="Q585" s="1">
        <v>38568</v>
      </c>
      <c r="R585">
        <v>5.4687999999999999</v>
      </c>
      <c r="T585" s="1">
        <v>38568</v>
      </c>
      <c r="W585" s="1">
        <v>38568</v>
      </c>
      <c r="Z585" s="1">
        <v>38568</v>
      </c>
      <c r="AC585" s="1">
        <v>38568</v>
      </c>
      <c r="AF585" s="1">
        <v>38568</v>
      </c>
      <c r="AI585" s="1">
        <v>38568</v>
      </c>
      <c r="AL585" s="1">
        <v>38568</v>
      </c>
      <c r="AO585" s="1">
        <v>38568</v>
      </c>
      <c r="AR585" s="1">
        <v>38568</v>
      </c>
      <c r="AU585" s="1">
        <v>38568</v>
      </c>
      <c r="AX585" s="1">
        <v>38568</v>
      </c>
      <c r="BA585" s="1">
        <v>38568</v>
      </c>
      <c r="BD585" s="1">
        <v>38568</v>
      </c>
      <c r="BG585" s="1">
        <v>38568</v>
      </c>
      <c r="BJ585" s="1">
        <v>38568</v>
      </c>
      <c r="BM585" s="1">
        <v>38568</v>
      </c>
      <c r="BP585" s="1">
        <v>38568</v>
      </c>
      <c r="BS585" s="1">
        <v>38568</v>
      </c>
      <c r="BV585" s="1">
        <v>38568</v>
      </c>
      <c r="BY585" s="1">
        <v>38568</v>
      </c>
      <c r="CB585" s="1">
        <v>38568</v>
      </c>
      <c r="CE585" s="1">
        <v>38568</v>
      </c>
      <c r="CH585" s="1">
        <v>38568</v>
      </c>
      <c r="CK585" s="1">
        <v>38568</v>
      </c>
      <c r="CN585" s="1">
        <v>38568</v>
      </c>
      <c r="CQ585" s="1">
        <v>38568</v>
      </c>
      <c r="CT585" s="1">
        <v>38568</v>
      </c>
      <c r="CW585" s="1">
        <v>38568</v>
      </c>
      <c r="CZ585" s="1">
        <v>38568</v>
      </c>
      <c r="DC585" s="1">
        <v>38568</v>
      </c>
      <c r="DF585" s="1">
        <v>38568</v>
      </c>
      <c r="DI585" s="1">
        <v>38568</v>
      </c>
      <c r="DL585" s="1">
        <v>38568</v>
      </c>
      <c r="DO585" s="1">
        <v>38568</v>
      </c>
      <c r="DR585" s="1">
        <v>38568</v>
      </c>
      <c r="DU585" s="1">
        <v>38568</v>
      </c>
      <c r="DX585" s="1">
        <v>38568</v>
      </c>
      <c r="EA585" s="1">
        <v>38568</v>
      </c>
      <c r="ED585" s="1">
        <v>38568</v>
      </c>
      <c r="EG585" s="1">
        <v>38568</v>
      </c>
      <c r="EJ585" s="1">
        <v>38568</v>
      </c>
      <c r="EM585" s="1">
        <v>38568</v>
      </c>
      <c r="EP585" s="1">
        <v>38568</v>
      </c>
      <c r="ES585" s="1">
        <v>38568</v>
      </c>
      <c r="EV585" s="1">
        <v>38568</v>
      </c>
      <c r="EY585" s="1">
        <v>38568</v>
      </c>
      <c r="FB585" s="1">
        <v>38568</v>
      </c>
      <c r="FE585" s="1">
        <v>38568</v>
      </c>
      <c r="FH585" s="1">
        <v>38568</v>
      </c>
      <c r="FK585" s="1">
        <v>38568</v>
      </c>
      <c r="FN585" s="1">
        <v>38568</v>
      </c>
      <c r="FQ585" s="1">
        <v>38568</v>
      </c>
      <c r="FT585" s="1">
        <v>38568</v>
      </c>
      <c r="FW585" s="1">
        <v>38568</v>
      </c>
      <c r="FZ585" s="1">
        <v>38568</v>
      </c>
      <c r="GC585" s="1">
        <v>38568</v>
      </c>
      <c r="GF585" s="1">
        <v>38568</v>
      </c>
      <c r="GI585" s="1">
        <v>38568</v>
      </c>
      <c r="GL585" s="1">
        <v>38568</v>
      </c>
      <c r="GO585" s="1">
        <v>38568</v>
      </c>
      <c r="GR585" s="1">
        <v>38568</v>
      </c>
      <c r="GU585" s="1">
        <v>38568</v>
      </c>
      <c r="GX585" s="1">
        <v>38568</v>
      </c>
      <c r="HA585" s="1">
        <v>38568</v>
      </c>
      <c r="HD585" s="1">
        <v>38568</v>
      </c>
      <c r="HG585" s="1">
        <v>38568</v>
      </c>
      <c r="HJ585" s="1">
        <v>38568</v>
      </c>
      <c r="HM585" s="1">
        <v>38568</v>
      </c>
      <c r="HP585" s="1">
        <v>38568</v>
      </c>
      <c r="HS585" s="1">
        <v>38568</v>
      </c>
      <c r="HV585" s="1">
        <v>38568</v>
      </c>
      <c r="HY585" s="1">
        <v>38568</v>
      </c>
      <c r="IB585" s="1">
        <v>38568</v>
      </c>
      <c r="IE585" s="1">
        <v>38568</v>
      </c>
      <c r="IH585" s="1">
        <v>38568</v>
      </c>
      <c r="IK585" s="1">
        <v>38568</v>
      </c>
      <c r="IN585" s="1">
        <v>38568</v>
      </c>
      <c r="IQ585" s="1">
        <v>38568</v>
      </c>
      <c r="IT585" s="1">
        <v>38568</v>
      </c>
      <c r="IW585" s="1">
        <v>38568</v>
      </c>
      <c r="IZ585" s="1">
        <v>38568</v>
      </c>
      <c r="JC585" s="1">
        <v>38568</v>
      </c>
      <c r="JF585" s="1">
        <v>38568</v>
      </c>
      <c r="JI585" s="1">
        <v>38568</v>
      </c>
      <c r="JL585" s="1">
        <v>38568</v>
      </c>
      <c r="JO585" s="1">
        <v>38568</v>
      </c>
      <c r="JR585" s="1">
        <v>38568</v>
      </c>
      <c r="JU585" s="1">
        <v>38568</v>
      </c>
      <c r="JX585" s="1">
        <v>38568</v>
      </c>
      <c r="KA585" s="1">
        <v>38568</v>
      </c>
      <c r="KD585" s="1">
        <v>38568</v>
      </c>
      <c r="KG585" s="1">
        <v>38568</v>
      </c>
      <c r="KJ585" s="1">
        <v>38568</v>
      </c>
      <c r="KM585" s="1">
        <v>38568</v>
      </c>
      <c r="KP585" s="1">
        <v>38568</v>
      </c>
      <c r="KS585" s="1">
        <v>38568</v>
      </c>
      <c r="KV585" s="1">
        <v>38568</v>
      </c>
      <c r="KY585" s="1">
        <v>38568</v>
      </c>
      <c r="LB585" s="1">
        <v>38568</v>
      </c>
      <c r="LE585" s="1">
        <v>38568</v>
      </c>
      <c r="LH585" s="1">
        <v>38568</v>
      </c>
      <c r="LK585" s="1">
        <v>38568</v>
      </c>
      <c r="LN585" s="1">
        <v>38568</v>
      </c>
      <c r="LQ585" s="1">
        <v>38568</v>
      </c>
      <c r="LT585" s="1">
        <v>38568</v>
      </c>
      <c r="LW585" s="1">
        <v>38568</v>
      </c>
      <c r="LZ585" s="1">
        <v>38568</v>
      </c>
      <c r="MC585" s="1">
        <v>38568</v>
      </c>
      <c r="MF585" s="1">
        <v>38568</v>
      </c>
      <c r="MI585" s="1">
        <v>38568</v>
      </c>
      <c r="ML585" s="1">
        <v>38568</v>
      </c>
      <c r="MO585" s="1">
        <v>38568</v>
      </c>
      <c r="MR585" s="1">
        <v>38568</v>
      </c>
      <c r="MU585" s="1">
        <v>38568</v>
      </c>
      <c r="MX585" s="1">
        <v>38568</v>
      </c>
      <c r="NA585" s="1">
        <v>38568</v>
      </c>
      <c r="ND585" s="1">
        <v>38568</v>
      </c>
      <c r="NG585" s="1">
        <v>38568</v>
      </c>
    </row>
    <row r="586" spans="1:371">
      <c r="A586" s="1">
        <v>38756</v>
      </c>
      <c r="B586" s="1">
        <v>38569</v>
      </c>
      <c r="C586">
        <v>5.0650000000000004</v>
      </c>
      <c r="E586" s="1">
        <v>38569</v>
      </c>
      <c r="F586">
        <v>5.12</v>
      </c>
      <c r="H586" s="1">
        <v>38569</v>
      </c>
      <c r="I586">
        <v>5.1504000000000003</v>
      </c>
      <c r="K586" s="1">
        <v>38569</v>
      </c>
      <c r="N586" s="1">
        <v>38569</v>
      </c>
      <c r="O586">
        <v>5.2820999999999998</v>
      </c>
      <c r="Q586" s="1">
        <v>38569</v>
      </c>
      <c r="R586">
        <v>5.4722999999999997</v>
      </c>
      <c r="T586" s="1">
        <v>38569</v>
      </c>
      <c r="W586" s="1">
        <v>38569</v>
      </c>
      <c r="Z586" s="1">
        <v>38569</v>
      </c>
      <c r="AC586" s="1">
        <v>38569</v>
      </c>
      <c r="AF586" s="1">
        <v>38569</v>
      </c>
      <c r="AI586" s="1">
        <v>38569</v>
      </c>
      <c r="AL586" s="1">
        <v>38569</v>
      </c>
      <c r="AO586" s="1">
        <v>38569</v>
      </c>
      <c r="AR586" s="1">
        <v>38569</v>
      </c>
      <c r="AU586" s="1">
        <v>38569</v>
      </c>
      <c r="AX586" s="1">
        <v>38569</v>
      </c>
      <c r="BA586" s="1">
        <v>38569</v>
      </c>
      <c r="BD586" s="1">
        <v>38569</v>
      </c>
      <c r="BG586" s="1">
        <v>38569</v>
      </c>
      <c r="BJ586" s="1">
        <v>38569</v>
      </c>
      <c r="BM586" s="1">
        <v>38569</v>
      </c>
      <c r="BP586" s="1">
        <v>38569</v>
      </c>
      <c r="BS586" s="1">
        <v>38569</v>
      </c>
      <c r="BV586" s="1">
        <v>38569</v>
      </c>
      <c r="BY586" s="1">
        <v>38569</v>
      </c>
      <c r="CB586" s="1">
        <v>38569</v>
      </c>
      <c r="CE586" s="1">
        <v>38569</v>
      </c>
      <c r="CH586" s="1">
        <v>38569</v>
      </c>
      <c r="CK586" s="1">
        <v>38569</v>
      </c>
      <c r="CN586" s="1">
        <v>38569</v>
      </c>
      <c r="CQ586" s="1">
        <v>38569</v>
      </c>
      <c r="CT586" s="1">
        <v>38569</v>
      </c>
      <c r="CW586" s="1">
        <v>38569</v>
      </c>
      <c r="CZ586" s="1">
        <v>38569</v>
      </c>
      <c r="DC586" s="1">
        <v>38569</v>
      </c>
      <c r="DF586" s="1">
        <v>38569</v>
      </c>
      <c r="DI586" s="1">
        <v>38569</v>
      </c>
      <c r="DL586" s="1">
        <v>38569</v>
      </c>
      <c r="DO586" s="1">
        <v>38569</v>
      </c>
      <c r="DR586" s="1">
        <v>38569</v>
      </c>
      <c r="DU586" s="1">
        <v>38569</v>
      </c>
      <c r="DX586" s="1">
        <v>38569</v>
      </c>
      <c r="EA586" s="1">
        <v>38569</v>
      </c>
      <c r="ED586" s="1">
        <v>38569</v>
      </c>
      <c r="EG586" s="1">
        <v>38569</v>
      </c>
      <c r="EJ586" s="1">
        <v>38569</v>
      </c>
      <c r="EM586" s="1">
        <v>38569</v>
      </c>
      <c r="EP586" s="1">
        <v>38569</v>
      </c>
      <c r="ES586" s="1">
        <v>38569</v>
      </c>
      <c r="EV586" s="1">
        <v>38569</v>
      </c>
      <c r="EY586" s="1">
        <v>38569</v>
      </c>
      <c r="FB586" s="1">
        <v>38569</v>
      </c>
      <c r="FE586" s="1">
        <v>38569</v>
      </c>
      <c r="FH586" s="1">
        <v>38569</v>
      </c>
      <c r="FK586" s="1">
        <v>38569</v>
      </c>
      <c r="FN586" s="1">
        <v>38569</v>
      </c>
      <c r="FQ586" s="1">
        <v>38569</v>
      </c>
      <c r="FT586" s="1">
        <v>38569</v>
      </c>
      <c r="FW586" s="1">
        <v>38569</v>
      </c>
      <c r="FZ586" s="1">
        <v>38569</v>
      </c>
      <c r="GC586" s="1">
        <v>38569</v>
      </c>
      <c r="GF586" s="1">
        <v>38569</v>
      </c>
      <c r="GI586" s="1">
        <v>38569</v>
      </c>
      <c r="GL586" s="1">
        <v>38569</v>
      </c>
      <c r="GO586" s="1">
        <v>38569</v>
      </c>
      <c r="GR586" s="1">
        <v>38569</v>
      </c>
      <c r="GU586" s="1">
        <v>38569</v>
      </c>
      <c r="GX586" s="1">
        <v>38569</v>
      </c>
      <c r="HA586" s="1">
        <v>38569</v>
      </c>
      <c r="HD586" s="1">
        <v>38569</v>
      </c>
      <c r="HG586" s="1">
        <v>38569</v>
      </c>
      <c r="HJ586" s="1">
        <v>38569</v>
      </c>
      <c r="HM586" s="1">
        <v>38569</v>
      </c>
      <c r="HP586" s="1">
        <v>38569</v>
      </c>
      <c r="HS586" s="1">
        <v>38569</v>
      </c>
      <c r="HV586" s="1">
        <v>38569</v>
      </c>
      <c r="HY586" s="1">
        <v>38569</v>
      </c>
      <c r="IB586" s="1">
        <v>38569</v>
      </c>
      <c r="IE586" s="1">
        <v>38569</v>
      </c>
      <c r="IH586" s="1">
        <v>38569</v>
      </c>
      <c r="IK586" s="1">
        <v>38569</v>
      </c>
      <c r="IN586" s="1">
        <v>38569</v>
      </c>
      <c r="IQ586" s="1">
        <v>38569</v>
      </c>
      <c r="IT586" s="1">
        <v>38569</v>
      </c>
      <c r="IW586" s="1">
        <v>38569</v>
      </c>
      <c r="IZ586" s="1">
        <v>38569</v>
      </c>
      <c r="JC586" s="1">
        <v>38569</v>
      </c>
      <c r="JF586" s="1">
        <v>38569</v>
      </c>
      <c r="JI586" s="1">
        <v>38569</v>
      </c>
      <c r="JL586" s="1">
        <v>38569</v>
      </c>
      <c r="JO586" s="1">
        <v>38569</v>
      </c>
      <c r="JR586" s="1">
        <v>38569</v>
      </c>
      <c r="JU586" s="1">
        <v>38569</v>
      </c>
      <c r="JX586" s="1">
        <v>38569</v>
      </c>
      <c r="KA586" s="1">
        <v>38569</v>
      </c>
      <c r="KD586" s="1">
        <v>38569</v>
      </c>
      <c r="KG586" s="1">
        <v>38569</v>
      </c>
      <c r="KJ586" s="1">
        <v>38569</v>
      </c>
      <c r="KM586" s="1">
        <v>38569</v>
      </c>
      <c r="KP586" s="1">
        <v>38569</v>
      </c>
      <c r="KS586" s="1">
        <v>38569</v>
      </c>
      <c r="KV586" s="1">
        <v>38569</v>
      </c>
      <c r="KY586" s="1">
        <v>38569</v>
      </c>
      <c r="LB586" s="1">
        <v>38569</v>
      </c>
      <c r="LE586" s="1">
        <v>38569</v>
      </c>
      <c r="LH586" s="1">
        <v>38569</v>
      </c>
      <c r="LK586" s="1">
        <v>38569</v>
      </c>
      <c r="LN586" s="1">
        <v>38569</v>
      </c>
      <c r="LQ586" s="1">
        <v>38569</v>
      </c>
      <c r="LT586" s="1">
        <v>38569</v>
      </c>
      <c r="LW586" s="1">
        <v>38569</v>
      </c>
      <c r="LZ586" s="1">
        <v>38569</v>
      </c>
      <c r="MC586" s="1">
        <v>38569</v>
      </c>
      <c r="MF586" s="1">
        <v>38569</v>
      </c>
      <c r="MI586" s="1">
        <v>38569</v>
      </c>
      <c r="ML586" s="1">
        <v>38569</v>
      </c>
      <c r="MO586" s="1">
        <v>38569</v>
      </c>
      <c r="MR586" s="1">
        <v>38569</v>
      </c>
      <c r="MU586" s="1">
        <v>38569</v>
      </c>
      <c r="MX586" s="1">
        <v>38569</v>
      </c>
      <c r="NA586" s="1">
        <v>38569</v>
      </c>
      <c r="ND586" s="1">
        <v>38569</v>
      </c>
      <c r="NG586" s="1">
        <v>38569</v>
      </c>
    </row>
    <row r="587" spans="1:371">
      <c r="A587" s="1">
        <v>38758</v>
      </c>
      <c r="B587" s="1">
        <v>38570</v>
      </c>
      <c r="C587">
        <v>5.0650000000000004</v>
      </c>
      <c r="E587" s="1">
        <v>38570</v>
      </c>
      <c r="F587">
        <v>5.12</v>
      </c>
      <c r="H587" s="1">
        <v>38570</v>
      </c>
      <c r="I587">
        <v>5.1504000000000003</v>
      </c>
      <c r="K587" s="1">
        <v>38570</v>
      </c>
      <c r="N587" s="1">
        <v>38570</v>
      </c>
      <c r="O587">
        <v>5.2820999999999998</v>
      </c>
      <c r="Q587" s="1">
        <v>38570</v>
      </c>
      <c r="R587">
        <v>5.4722999999999997</v>
      </c>
      <c r="T587" s="1">
        <v>38570</v>
      </c>
      <c r="W587" s="1">
        <v>38570</v>
      </c>
      <c r="Z587" s="1">
        <v>38570</v>
      </c>
      <c r="AC587" s="1">
        <v>38570</v>
      </c>
      <c r="AF587" s="1">
        <v>38570</v>
      </c>
      <c r="AI587" s="1">
        <v>38570</v>
      </c>
      <c r="AL587" s="1">
        <v>38570</v>
      </c>
      <c r="AO587" s="1">
        <v>38570</v>
      </c>
      <c r="AR587" s="1">
        <v>38570</v>
      </c>
      <c r="AU587" s="1">
        <v>38570</v>
      </c>
      <c r="AX587" s="1">
        <v>38570</v>
      </c>
      <c r="BA587" s="1">
        <v>38570</v>
      </c>
      <c r="BD587" s="1">
        <v>38570</v>
      </c>
      <c r="BG587" s="1">
        <v>38570</v>
      </c>
      <c r="BJ587" s="1">
        <v>38570</v>
      </c>
      <c r="BM587" s="1">
        <v>38570</v>
      </c>
      <c r="BP587" s="1">
        <v>38570</v>
      </c>
      <c r="BS587" s="1">
        <v>38570</v>
      </c>
      <c r="BV587" s="1">
        <v>38570</v>
      </c>
      <c r="BY587" s="1">
        <v>38570</v>
      </c>
      <c r="CB587" s="1">
        <v>38570</v>
      </c>
      <c r="CE587" s="1">
        <v>38570</v>
      </c>
      <c r="CH587" s="1">
        <v>38570</v>
      </c>
      <c r="CK587" s="1">
        <v>38570</v>
      </c>
      <c r="CN587" s="1">
        <v>38570</v>
      </c>
      <c r="CQ587" s="1">
        <v>38570</v>
      </c>
      <c r="CT587" s="1">
        <v>38570</v>
      </c>
      <c r="CW587" s="1">
        <v>38570</v>
      </c>
      <c r="CZ587" s="1">
        <v>38570</v>
      </c>
      <c r="DC587" s="1">
        <v>38570</v>
      </c>
      <c r="DF587" s="1">
        <v>38570</v>
      </c>
      <c r="DI587" s="1">
        <v>38570</v>
      </c>
      <c r="DL587" s="1">
        <v>38570</v>
      </c>
      <c r="DO587" s="1">
        <v>38570</v>
      </c>
      <c r="DR587" s="1">
        <v>38570</v>
      </c>
      <c r="DU587" s="1">
        <v>38570</v>
      </c>
      <c r="DX587" s="1">
        <v>38570</v>
      </c>
      <c r="EA587" s="1">
        <v>38570</v>
      </c>
      <c r="ED587" s="1">
        <v>38570</v>
      </c>
      <c r="EG587" s="1">
        <v>38570</v>
      </c>
      <c r="EJ587" s="1">
        <v>38570</v>
      </c>
      <c r="EM587" s="1">
        <v>38570</v>
      </c>
      <c r="EP587" s="1">
        <v>38570</v>
      </c>
      <c r="ES587" s="1">
        <v>38570</v>
      </c>
      <c r="EV587" s="1">
        <v>38570</v>
      </c>
      <c r="EY587" s="1">
        <v>38570</v>
      </c>
      <c r="FB587" s="1">
        <v>38570</v>
      </c>
      <c r="FE587" s="1">
        <v>38570</v>
      </c>
      <c r="FH587" s="1">
        <v>38570</v>
      </c>
      <c r="FK587" s="1">
        <v>38570</v>
      </c>
      <c r="FN587" s="1">
        <v>38570</v>
      </c>
      <c r="FQ587" s="1">
        <v>38570</v>
      </c>
      <c r="FT587" s="1">
        <v>38570</v>
      </c>
      <c r="FW587" s="1">
        <v>38570</v>
      </c>
      <c r="FZ587" s="1">
        <v>38570</v>
      </c>
      <c r="GC587" s="1">
        <v>38570</v>
      </c>
      <c r="GF587" s="1">
        <v>38570</v>
      </c>
      <c r="GI587" s="1">
        <v>38570</v>
      </c>
      <c r="GL587" s="1">
        <v>38570</v>
      </c>
      <c r="GO587" s="1">
        <v>38570</v>
      </c>
      <c r="GR587" s="1">
        <v>38570</v>
      </c>
      <c r="GU587" s="1">
        <v>38570</v>
      </c>
      <c r="GX587" s="1">
        <v>38570</v>
      </c>
      <c r="HA587" s="1">
        <v>38570</v>
      </c>
      <c r="HD587" s="1">
        <v>38570</v>
      </c>
      <c r="HG587" s="1">
        <v>38570</v>
      </c>
      <c r="HJ587" s="1">
        <v>38570</v>
      </c>
      <c r="HM587" s="1">
        <v>38570</v>
      </c>
      <c r="HP587" s="1">
        <v>38570</v>
      </c>
      <c r="HS587" s="1">
        <v>38570</v>
      </c>
      <c r="HV587" s="1">
        <v>38570</v>
      </c>
      <c r="HY587" s="1">
        <v>38570</v>
      </c>
      <c r="IB587" s="1">
        <v>38570</v>
      </c>
      <c r="IE587" s="1">
        <v>38570</v>
      </c>
      <c r="IH587" s="1">
        <v>38570</v>
      </c>
      <c r="IK587" s="1">
        <v>38570</v>
      </c>
      <c r="IN587" s="1">
        <v>38570</v>
      </c>
      <c r="IQ587" s="1">
        <v>38570</v>
      </c>
      <c r="IT587" s="1">
        <v>38570</v>
      </c>
      <c r="IW587" s="1">
        <v>38570</v>
      </c>
      <c r="IZ587" s="1">
        <v>38570</v>
      </c>
      <c r="JC587" s="1">
        <v>38570</v>
      </c>
      <c r="JF587" s="1">
        <v>38570</v>
      </c>
      <c r="JI587" s="1">
        <v>38570</v>
      </c>
      <c r="JL587" s="1">
        <v>38570</v>
      </c>
      <c r="JO587" s="1">
        <v>38570</v>
      </c>
      <c r="JR587" s="1">
        <v>38570</v>
      </c>
      <c r="JU587" s="1">
        <v>38570</v>
      </c>
      <c r="JX587" s="1">
        <v>38570</v>
      </c>
      <c r="KA587" s="1">
        <v>38570</v>
      </c>
      <c r="KD587" s="1">
        <v>38570</v>
      </c>
      <c r="KG587" s="1">
        <v>38570</v>
      </c>
      <c r="KJ587" s="1">
        <v>38570</v>
      </c>
      <c r="KM587" s="1">
        <v>38570</v>
      </c>
      <c r="KP587" s="1">
        <v>38570</v>
      </c>
      <c r="KS587" s="1">
        <v>38570</v>
      </c>
      <c r="KV587" s="1">
        <v>38570</v>
      </c>
      <c r="KY587" s="1">
        <v>38570</v>
      </c>
      <c r="LB587" s="1">
        <v>38570</v>
      </c>
      <c r="LE587" s="1">
        <v>38570</v>
      </c>
      <c r="LH587" s="1">
        <v>38570</v>
      </c>
      <c r="LK587" s="1">
        <v>38570</v>
      </c>
      <c r="LN587" s="1">
        <v>38570</v>
      </c>
      <c r="LQ587" s="1">
        <v>38570</v>
      </c>
      <c r="LT587" s="1">
        <v>38570</v>
      </c>
      <c r="LW587" s="1">
        <v>38570</v>
      </c>
      <c r="LZ587" s="1">
        <v>38570</v>
      </c>
      <c r="MC587" s="1">
        <v>38570</v>
      </c>
      <c r="MF587" s="1">
        <v>38570</v>
      </c>
      <c r="MI587" s="1">
        <v>38570</v>
      </c>
      <c r="ML587" s="1">
        <v>38570</v>
      </c>
      <c r="MO587" s="1">
        <v>38570</v>
      </c>
      <c r="MR587" s="1">
        <v>38570</v>
      </c>
      <c r="MU587" s="1">
        <v>38570</v>
      </c>
      <c r="MX587" s="1">
        <v>38570</v>
      </c>
      <c r="NA587" s="1">
        <v>38570</v>
      </c>
      <c r="ND587" s="1">
        <v>38570</v>
      </c>
      <c r="NG587" s="1">
        <v>38570</v>
      </c>
    </row>
    <row r="588" spans="1:371">
      <c r="A588" s="1">
        <v>38761</v>
      </c>
      <c r="B588" s="1">
        <v>38571</v>
      </c>
      <c r="C588">
        <v>5.0650000000000004</v>
      </c>
      <c r="E588" s="1">
        <v>38571</v>
      </c>
      <c r="F588">
        <v>5.12</v>
      </c>
      <c r="H588" s="1">
        <v>38571</v>
      </c>
      <c r="I588">
        <v>5.1504000000000003</v>
      </c>
      <c r="K588" s="1">
        <v>38571</v>
      </c>
      <c r="N588" s="1">
        <v>38571</v>
      </c>
      <c r="O588">
        <v>5.2820999999999998</v>
      </c>
      <c r="Q588" s="1">
        <v>38571</v>
      </c>
      <c r="R588">
        <v>5.4722999999999997</v>
      </c>
      <c r="T588" s="1">
        <v>38571</v>
      </c>
      <c r="W588" s="1">
        <v>38571</v>
      </c>
      <c r="Z588" s="1">
        <v>38571</v>
      </c>
      <c r="AC588" s="1">
        <v>38571</v>
      </c>
      <c r="AF588" s="1">
        <v>38571</v>
      </c>
      <c r="AI588" s="1">
        <v>38571</v>
      </c>
      <c r="AL588" s="1">
        <v>38571</v>
      </c>
      <c r="AO588" s="1">
        <v>38571</v>
      </c>
      <c r="AR588" s="1">
        <v>38571</v>
      </c>
      <c r="AU588" s="1">
        <v>38571</v>
      </c>
      <c r="AX588" s="1">
        <v>38571</v>
      </c>
      <c r="BA588" s="1">
        <v>38571</v>
      </c>
      <c r="BD588" s="1">
        <v>38571</v>
      </c>
      <c r="BG588" s="1">
        <v>38571</v>
      </c>
      <c r="BJ588" s="1">
        <v>38571</v>
      </c>
      <c r="BM588" s="1">
        <v>38571</v>
      </c>
      <c r="BP588" s="1">
        <v>38571</v>
      </c>
      <c r="BS588" s="1">
        <v>38571</v>
      </c>
      <c r="BV588" s="1">
        <v>38571</v>
      </c>
      <c r="BY588" s="1">
        <v>38571</v>
      </c>
      <c r="CB588" s="1">
        <v>38571</v>
      </c>
      <c r="CE588" s="1">
        <v>38571</v>
      </c>
      <c r="CH588" s="1">
        <v>38571</v>
      </c>
      <c r="CK588" s="1">
        <v>38571</v>
      </c>
      <c r="CN588" s="1">
        <v>38571</v>
      </c>
      <c r="CQ588" s="1">
        <v>38571</v>
      </c>
      <c r="CT588" s="1">
        <v>38571</v>
      </c>
      <c r="CW588" s="1">
        <v>38571</v>
      </c>
      <c r="CZ588" s="1">
        <v>38571</v>
      </c>
      <c r="DC588" s="1">
        <v>38571</v>
      </c>
      <c r="DF588" s="1">
        <v>38571</v>
      </c>
      <c r="DI588" s="1">
        <v>38571</v>
      </c>
      <c r="DL588" s="1">
        <v>38571</v>
      </c>
      <c r="DO588" s="1">
        <v>38571</v>
      </c>
      <c r="DR588" s="1">
        <v>38571</v>
      </c>
      <c r="DU588" s="1">
        <v>38571</v>
      </c>
      <c r="DX588" s="1">
        <v>38571</v>
      </c>
      <c r="EA588" s="1">
        <v>38571</v>
      </c>
      <c r="ED588" s="1">
        <v>38571</v>
      </c>
      <c r="EG588" s="1">
        <v>38571</v>
      </c>
      <c r="EJ588" s="1">
        <v>38571</v>
      </c>
      <c r="EM588" s="1">
        <v>38571</v>
      </c>
      <c r="EP588" s="1">
        <v>38571</v>
      </c>
      <c r="ES588" s="1">
        <v>38571</v>
      </c>
      <c r="EV588" s="1">
        <v>38571</v>
      </c>
      <c r="EY588" s="1">
        <v>38571</v>
      </c>
      <c r="FB588" s="1">
        <v>38571</v>
      </c>
      <c r="FE588" s="1">
        <v>38571</v>
      </c>
      <c r="FH588" s="1">
        <v>38571</v>
      </c>
      <c r="FK588" s="1">
        <v>38571</v>
      </c>
      <c r="FN588" s="1">
        <v>38571</v>
      </c>
      <c r="FQ588" s="1">
        <v>38571</v>
      </c>
      <c r="FT588" s="1">
        <v>38571</v>
      </c>
      <c r="FW588" s="1">
        <v>38571</v>
      </c>
      <c r="FZ588" s="1">
        <v>38571</v>
      </c>
      <c r="GC588" s="1">
        <v>38571</v>
      </c>
      <c r="GF588" s="1">
        <v>38571</v>
      </c>
      <c r="GI588" s="1">
        <v>38571</v>
      </c>
      <c r="GL588" s="1">
        <v>38571</v>
      </c>
      <c r="GO588" s="1">
        <v>38571</v>
      </c>
      <c r="GR588" s="1">
        <v>38571</v>
      </c>
      <c r="GU588" s="1">
        <v>38571</v>
      </c>
      <c r="GX588" s="1">
        <v>38571</v>
      </c>
      <c r="HA588" s="1">
        <v>38571</v>
      </c>
      <c r="HD588" s="1">
        <v>38571</v>
      </c>
      <c r="HG588" s="1">
        <v>38571</v>
      </c>
      <c r="HJ588" s="1">
        <v>38571</v>
      </c>
      <c r="HM588" s="1">
        <v>38571</v>
      </c>
      <c r="HP588" s="1">
        <v>38571</v>
      </c>
      <c r="HS588" s="1">
        <v>38571</v>
      </c>
      <c r="HV588" s="1">
        <v>38571</v>
      </c>
      <c r="HY588" s="1">
        <v>38571</v>
      </c>
      <c r="IB588" s="1">
        <v>38571</v>
      </c>
      <c r="IE588" s="1">
        <v>38571</v>
      </c>
      <c r="IH588" s="1">
        <v>38571</v>
      </c>
      <c r="IK588" s="1">
        <v>38571</v>
      </c>
      <c r="IN588" s="1">
        <v>38571</v>
      </c>
      <c r="IQ588" s="1">
        <v>38571</v>
      </c>
      <c r="IT588" s="1">
        <v>38571</v>
      </c>
      <c r="IW588" s="1">
        <v>38571</v>
      </c>
      <c r="IZ588" s="1">
        <v>38571</v>
      </c>
      <c r="JC588" s="1">
        <v>38571</v>
      </c>
      <c r="JF588" s="1">
        <v>38571</v>
      </c>
      <c r="JI588" s="1">
        <v>38571</v>
      </c>
      <c r="JL588" s="1">
        <v>38571</v>
      </c>
      <c r="JO588" s="1">
        <v>38571</v>
      </c>
      <c r="JR588" s="1">
        <v>38571</v>
      </c>
      <c r="JU588" s="1">
        <v>38571</v>
      </c>
      <c r="JX588" s="1">
        <v>38571</v>
      </c>
      <c r="KA588" s="1">
        <v>38571</v>
      </c>
      <c r="KD588" s="1">
        <v>38571</v>
      </c>
      <c r="KG588" s="1">
        <v>38571</v>
      </c>
      <c r="KJ588" s="1">
        <v>38571</v>
      </c>
      <c r="KM588" s="1">
        <v>38571</v>
      </c>
      <c r="KP588" s="1">
        <v>38571</v>
      </c>
      <c r="KS588" s="1">
        <v>38571</v>
      </c>
      <c r="KV588" s="1">
        <v>38571</v>
      </c>
      <c r="KY588" s="1">
        <v>38571</v>
      </c>
      <c r="LB588" s="1">
        <v>38571</v>
      </c>
      <c r="LE588" s="1">
        <v>38571</v>
      </c>
      <c r="LH588" s="1">
        <v>38571</v>
      </c>
      <c r="LK588" s="1">
        <v>38571</v>
      </c>
      <c r="LN588" s="1">
        <v>38571</v>
      </c>
      <c r="LQ588" s="1">
        <v>38571</v>
      </c>
      <c r="LT588" s="1">
        <v>38571</v>
      </c>
      <c r="LW588" s="1">
        <v>38571</v>
      </c>
      <c r="LZ588" s="1">
        <v>38571</v>
      </c>
      <c r="MC588" s="1">
        <v>38571</v>
      </c>
      <c r="MF588" s="1">
        <v>38571</v>
      </c>
      <c r="MI588" s="1">
        <v>38571</v>
      </c>
      <c r="ML588" s="1">
        <v>38571</v>
      </c>
      <c r="MO588" s="1">
        <v>38571</v>
      </c>
      <c r="MR588" s="1">
        <v>38571</v>
      </c>
      <c r="MU588" s="1">
        <v>38571</v>
      </c>
      <c r="MX588" s="1">
        <v>38571</v>
      </c>
      <c r="NA588" s="1">
        <v>38571</v>
      </c>
      <c r="ND588" s="1">
        <v>38571</v>
      </c>
      <c r="NG588" s="1">
        <v>38571</v>
      </c>
    </row>
    <row r="589" spans="1:371">
      <c r="A589" s="1">
        <v>38762</v>
      </c>
      <c r="B589" s="1">
        <v>38572</v>
      </c>
      <c r="C589">
        <v>5.0824999999999996</v>
      </c>
      <c r="E589" s="1">
        <v>38572</v>
      </c>
      <c r="F589">
        <v>5.0999999999999996</v>
      </c>
      <c r="H589" s="1">
        <v>38572</v>
      </c>
      <c r="I589">
        <v>5.141</v>
      </c>
      <c r="K589" s="1">
        <v>38572</v>
      </c>
      <c r="N589" s="1">
        <v>38572</v>
      </c>
      <c r="O589">
        <v>5.2777000000000003</v>
      </c>
      <c r="Q589" s="1">
        <v>38572</v>
      </c>
      <c r="R589">
        <v>5.4511000000000003</v>
      </c>
      <c r="T589" s="1">
        <v>38572</v>
      </c>
      <c r="W589" s="1">
        <v>38572</v>
      </c>
      <c r="Z589" s="1">
        <v>38572</v>
      </c>
      <c r="AC589" s="1">
        <v>38572</v>
      </c>
      <c r="AF589" s="1">
        <v>38572</v>
      </c>
      <c r="AI589" s="1">
        <v>38572</v>
      </c>
      <c r="AL589" s="1">
        <v>38572</v>
      </c>
      <c r="AO589" s="1">
        <v>38572</v>
      </c>
      <c r="AR589" s="1">
        <v>38572</v>
      </c>
      <c r="AU589" s="1">
        <v>38572</v>
      </c>
      <c r="AX589" s="1">
        <v>38572</v>
      </c>
      <c r="BA589" s="1">
        <v>38572</v>
      </c>
      <c r="BD589" s="1">
        <v>38572</v>
      </c>
      <c r="BG589" s="1">
        <v>38572</v>
      </c>
      <c r="BJ589" s="1">
        <v>38572</v>
      </c>
      <c r="BM589" s="1">
        <v>38572</v>
      </c>
      <c r="BP589" s="1">
        <v>38572</v>
      </c>
      <c r="BS589" s="1">
        <v>38572</v>
      </c>
      <c r="BV589" s="1">
        <v>38572</v>
      </c>
      <c r="BY589" s="1">
        <v>38572</v>
      </c>
      <c r="CB589" s="1">
        <v>38572</v>
      </c>
      <c r="CE589" s="1">
        <v>38572</v>
      </c>
      <c r="CH589" s="1">
        <v>38572</v>
      </c>
      <c r="CK589" s="1">
        <v>38572</v>
      </c>
      <c r="CN589" s="1">
        <v>38572</v>
      </c>
      <c r="CQ589" s="1">
        <v>38572</v>
      </c>
      <c r="CT589" s="1">
        <v>38572</v>
      </c>
      <c r="CW589" s="1">
        <v>38572</v>
      </c>
      <c r="CZ589" s="1">
        <v>38572</v>
      </c>
      <c r="DC589" s="1">
        <v>38572</v>
      </c>
      <c r="DF589" s="1">
        <v>38572</v>
      </c>
      <c r="DI589" s="1">
        <v>38572</v>
      </c>
      <c r="DL589" s="1">
        <v>38572</v>
      </c>
      <c r="DO589" s="1">
        <v>38572</v>
      </c>
      <c r="DR589" s="1">
        <v>38572</v>
      </c>
      <c r="DU589" s="1">
        <v>38572</v>
      </c>
      <c r="DX589" s="1">
        <v>38572</v>
      </c>
      <c r="EA589" s="1">
        <v>38572</v>
      </c>
      <c r="ED589" s="1">
        <v>38572</v>
      </c>
      <c r="EG589" s="1">
        <v>38572</v>
      </c>
      <c r="EJ589" s="1">
        <v>38572</v>
      </c>
      <c r="EM589" s="1">
        <v>38572</v>
      </c>
      <c r="EP589" s="1">
        <v>38572</v>
      </c>
      <c r="ES589" s="1">
        <v>38572</v>
      </c>
      <c r="EV589" s="1">
        <v>38572</v>
      </c>
      <c r="EY589" s="1">
        <v>38572</v>
      </c>
      <c r="FB589" s="1">
        <v>38572</v>
      </c>
      <c r="FE589" s="1">
        <v>38572</v>
      </c>
      <c r="FH589" s="1">
        <v>38572</v>
      </c>
      <c r="FK589" s="1">
        <v>38572</v>
      </c>
      <c r="FN589" s="1">
        <v>38572</v>
      </c>
      <c r="FQ589" s="1">
        <v>38572</v>
      </c>
      <c r="FT589" s="1">
        <v>38572</v>
      </c>
      <c r="FW589" s="1">
        <v>38572</v>
      </c>
      <c r="FZ589" s="1">
        <v>38572</v>
      </c>
      <c r="GC589" s="1">
        <v>38572</v>
      </c>
      <c r="GF589" s="1">
        <v>38572</v>
      </c>
      <c r="GI589" s="1">
        <v>38572</v>
      </c>
      <c r="GL589" s="1">
        <v>38572</v>
      </c>
      <c r="GO589" s="1">
        <v>38572</v>
      </c>
      <c r="GR589" s="1">
        <v>38572</v>
      </c>
      <c r="GU589" s="1">
        <v>38572</v>
      </c>
      <c r="GX589" s="1">
        <v>38572</v>
      </c>
      <c r="HA589" s="1">
        <v>38572</v>
      </c>
      <c r="HD589" s="1">
        <v>38572</v>
      </c>
      <c r="HG589" s="1">
        <v>38572</v>
      </c>
      <c r="HJ589" s="1">
        <v>38572</v>
      </c>
      <c r="HM589" s="1">
        <v>38572</v>
      </c>
      <c r="HP589" s="1">
        <v>38572</v>
      </c>
      <c r="HS589" s="1">
        <v>38572</v>
      </c>
      <c r="HV589" s="1">
        <v>38572</v>
      </c>
      <c r="HY589" s="1">
        <v>38572</v>
      </c>
      <c r="IB589" s="1">
        <v>38572</v>
      </c>
      <c r="IE589" s="1">
        <v>38572</v>
      </c>
      <c r="IH589" s="1">
        <v>38572</v>
      </c>
      <c r="IK589" s="1">
        <v>38572</v>
      </c>
      <c r="IN589" s="1">
        <v>38572</v>
      </c>
      <c r="IQ589" s="1">
        <v>38572</v>
      </c>
      <c r="IT589" s="1">
        <v>38572</v>
      </c>
      <c r="IW589" s="1">
        <v>38572</v>
      </c>
      <c r="IZ589" s="1">
        <v>38572</v>
      </c>
      <c r="JC589" s="1">
        <v>38572</v>
      </c>
      <c r="JF589" s="1">
        <v>38572</v>
      </c>
      <c r="JI589" s="1">
        <v>38572</v>
      </c>
      <c r="JL589" s="1">
        <v>38572</v>
      </c>
      <c r="JO589" s="1">
        <v>38572</v>
      </c>
      <c r="JR589" s="1">
        <v>38572</v>
      </c>
      <c r="JU589" s="1">
        <v>38572</v>
      </c>
      <c r="JX589" s="1">
        <v>38572</v>
      </c>
      <c r="KA589" s="1">
        <v>38572</v>
      </c>
      <c r="KD589" s="1">
        <v>38572</v>
      </c>
      <c r="KG589" s="1">
        <v>38572</v>
      </c>
      <c r="KJ589" s="1">
        <v>38572</v>
      </c>
      <c r="KM589" s="1">
        <v>38572</v>
      </c>
      <c r="KP589" s="1">
        <v>38572</v>
      </c>
      <c r="KS589" s="1">
        <v>38572</v>
      </c>
      <c r="KV589" s="1">
        <v>38572</v>
      </c>
      <c r="KY589" s="1">
        <v>38572</v>
      </c>
      <c r="LB589" s="1">
        <v>38572</v>
      </c>
      <c r="LE589" s="1">
        <v>38572</v>
      </c>
      <c r="LH589" s="1">
        <v>38572</v>
      </c>
      <c r="LK589" s="1">
        <v>38572</v>
      </c>
      <c r="LN589" s="1">
        <v>38572</v>
      </c>
      <c r="LQ589" s="1">
        <v>38572</v>
      </c>
      <c r="LT589" s="1">
        <v>38572</v>
      </c>
      <c r="LW589" s="1">
        <v>38572</v>
      </c>
      <c r="LZ589" s="1">
        <v>38572</v>
      </c>
      <c r="MC589" s="1">
        <v>38572</v>
      </c>
      <c r="MF589" s="1">
        <v>38572</v>
      </c>
      <c r="MI589" s="1">
        <v>38572</v>
      </c>
      <c r="ML589" s="1">
        <v>38572</v>
      </c>
      <c r="MO589" s="1">
        <v>38572</v>
      </c>
      <c r="MR589" s="1">
        <v>38572</v>
      </c>
      <c r="MU589" s="1">
        <v>38572</v>
      </c>
      <c r="MX589" s="1">
        <v>38572</v>
      </c>
      <c r="NA589" s="1">
        <v>38572</v>
      </c>
      <c r="ND589" s="1">
        <v>38572</v>
      </c>
      <c r="NG589" s="1">
        <v>38572</v>
      </c>
    </row>
    <row r="590" spans="1:371">
      <c r="A590" s="1">
        <v>38763</v>
      </c>
      <c r="B590" s="1">
        <v>38573</v>
      </c>
      <c r="C590">
        <v>5.0378999999999996</v>
      </c>
      <c r="E590" s="1">
        <v>38573</v>
      </c>
      <c r="F590">
        <v>5.0603999999999996</v>
      </c>
      <c r="H590" s="1">
        <v>38573</v>
      </c>
      <c r="I590">
        <v>5.0967000000000002</v>
      </c>
      <c r="K590" s="1">
        <v>38573</v>
      </c>
      <c r="N590" s="1">
        <v>38573</v>
      </c>
      <c r="O590">
        <v>5.2571000000000003</v>
      </c>
      <c r="Q590" s="1">
        <v>38573</v>
      </c>
      <c r="R590">
        <v>5.4240000000000004</v>
      </c>
      <c r="T590" s="1">
        <v>38573</v>
      </c>
      <c r="W590" s="1">
        <v>38573</v>
      </c>
      <c r="Z590" s="1">
        <v>38573</v>
      </c>
      <c r="AC590" s="1">
        <v>38573</v>
      </c>
      <c r="AF590" s="1">
        <v>38573</v>
      </c>
      <c r="AI590" s="1">
        <v>38573</v>
      </c>
      <c r="AL590" s="1">
        <v>38573</v>
      </c>
      <c r="AO590" s="1">
        <v>38573</v>
      </c>
      <c r="AR590" s="1">
        <v>38573</v>
      </c>
      <c r="AU590" s="1">
        <v>38573</v>
      </c>
      <c r="AX590" s="1">
        <v>38573</v>
      </c>
      <c r="BA590" s="1">
        <v>38573</v>
      </c>
      <c r="BD590" s="1">
        <v>38573</v>
      </c>
      <c r="BG590" s="1">
        <v>38573</v>
      </c>
      <c r="BJ590" s="1">
        <v>38573</v>
      </c>
      <c r="BM590" s="1">
        <v>38573</v>
      </c>
      <c r="BP590" s="1">
        <v>38573</v>
      </c>
      <c r="BS590" s="1">
        <v>38573</v>
      </c>
      <c r="BV590" s="1">
        <v>38573</v>
      </c>
      <c r="BY590" s="1">
        <v>38573</v>
      </c>
      <c r="CB590" s="1">
        <v>38573</v>
      </c>
      <c r="CE590" s="1">
        <v>38573</v>
      </c>
      <c r="CH590" s="1">
        <v>38573</v>
      </c>
      <c r="CK590" s="1">
        <v>38573</v>
      </c>
      <c r="CN590" s="1">
        <v>38573</v>
      </c>
      <c r="CQ590" s="1">
        <v>38573</v>
      </c>
      <c r="CT590" s="1">
        <v>38573</v>
      </c>
      <c r="CW590" s="1">
        <v>38573</v>
      </c>
      <c r="CZ590" s="1">
        <v>38573</v>
      </c>
      <c r="DC590" s="1">
        <v>38573</v>
      </c>
      <c r="DF590" s="1">
        <v>38573</v>
      </c>
      <c r="DI590" s="1">
        <v>38573</v>
      </c>
      <c r="DL590" s="1">
        <v>38573</v>
      </c>
      <c r="DO590" s="1">
        <v>38573</v>
      </c>
      <c r="DR590" s="1">
        <v>38573</v>
      </c>
      <c r="DU590" s="1">
        <v>38573</v>
      </c>
      <c r="DX590" s="1">
        <v>38573</v>
      </c>
      <c r="EA590" s="1">
        <v>38573</v>
      </c>
      <c r="ED590" s="1">
        <v>38573</v>
      </c>
      <c r="EG590" s="1">
        <v>38573</v>
      </c>
      <c r="EJ590" s="1">
        <v>38573</v>
      </c>
      <c r="EM590" s="1">
        <v>38573</v>
      </c>
      <c r="EP590" s="1">
        <v>38573</v>
      </c>
      <c r="ES590" s="1">
        <v>38573</v>
      </c>
      <c r="EV590" s="1">
        <v>38573</v>
      </c>
      <c r="EY590" s="1">
        <v>38573</v>
      </c>
      <c r="FB590" s="1">
        <v>38573</v>
      </c>
      <c r="FE590" s="1">
        <v>38573</v>
      </c>
      <c r="FH590" s="1">
        <v>38573</v>
      </c>
      <c r="FK590" s="1">
        <v>38573</v>
      </c>
      <c r="FN590" s="1">
        <v>38573</v>
      </c>
      <c r="FQ590" s="1">
        <v>38573</v>
      </c>
      <c r="FT590" s="1">
        <v>38573</v>
      </c>
      <c r="FW590" s="1">
        <v>38573</v>
      </c>
      <c r="FZ590" s="1">
        <v>38573</v>
      </c>
      <c r="GC590" s="1">
        <v>38573</v>
      </c>
      <c r="GF590" s="1">
        <v>38573</v>
      </c>
      <c r="GI590" s="1">
        <v>38573</v>
      </c>
      <c r="GL590" s="1">
        <v>38573</v>
      </c>
      <c r="GO590" s="1">
        <v>38573</v>
      </c>
      <c r="GR590" s="1">
        <v>38573</v>
      </c>
      <c r="GU590" s="1">
        <v>38573</v>
      </c>
      <c r="GX590" s="1">
        <v>38573</v>
      </c>
      <c r="HA590" s="1">
        <v>38573</v>
      </c>
      <c r="HD590" s="1">
        <v>38573</v>
      </c>
      <c r="HG590" s="1">
        <v>38573</v>
      </c>
      <c r="HJ590" s="1">
        <v>38573</v>
      </c>
      <c r="HM590" s="1">
        <v>38573</v>
      </c>
      <c r="HP590" s="1">
        <v>38573</v>
      </c>
      <c r="HS590" s="1">
        <v>38573</v>
      </c>
      <c r="HV590" s="1">
        <v>38573</v>
      </c>
      <c r="HY590" s="1">
        <v>38573</v>
      </c>
      <c r="IB590" s="1">
        <v>38573</v>
      </c>
      <c r="IE590" s="1">
        <v>38573</v>
      </c>
      <c r="IH590" s="1">
        <v>38573</v>
      </c>
      <c r="IK590" s="1">
        <v>38573</v>
      </c>
      <c r="IN590" s="1">
        <v>38573</v>
      </c>
      <c r="IQ590" s="1">
        <v>38573</v>
      </c>
      <c r="IT590" s="1">
        <v>38573</v>
      </c>
      <c r="IW590" s="1">
        <v>38573</v>
      </c>
      <c r="IZ590" s="1">
        <v>38573</v>
      </c>
      <c r="JC590" s="1">
        <v>38573</v>
      </c>
      <c r="JF590" s="1">
        <v>38573</v>
      </c>
      <c r="JI590" s="1">
        <v>38573</v>
      </c>
      <c r="JL590" s="1">
        <v>38573</v>
      </c>
      <c r="JO590" s="1">
        <v>38573</v>
      </c>
      <c r="JR590" s="1">
        <v>38573</v>
      </c>
      <c r="JU590" s="1">
        <v>38573</v>
      </c>
      <c r="JX590" s="1">
        <v>38573</v>
      </c>
      <c r="KA590" s="1">
        <v>38573</v>
      </c>
      <c r="KD590" s="1">
        <v>38573</v>
      </c>
      <c r="KG590" s="1">
        <v>38573</v>
      </c>
      <c r="KJ590" s="1">
        <v>38573</v>
      </c>
      <c r="KM590" s="1">
        <v>38573</v>
      </c>
      <c r="KP590" s="1">
        <v>38573</v>
      </c>
      <c r="KS590" s="1">
        <v>38573</v>
      </c>
      <c r="KV590" s="1">
        <v>38573</v>
      </c>
      <c r="KY590" s="1">
        <v>38573</v>
      </c>
      <c r="LB590" s="1">
        <v>38573</v>
      </c>
      <c r="LE590" s="1">
        <v>38573</v>
      </c>
      <c r="LH590" s="1">
        <v>38573</v>
      </c>
      <c r="LK590" s="1">
        <v>38573</v>
      </c>
      <c r="LN590" s="1">
        <v>38573</v>
      </c>
      <c r="LQ590" s="1">
        <v>38573</v>
      </c>
      <c r="LT590" s="1">
        <v>38573</v>
      </c>
      <c r="LW590" s="1">
        <v>38573</v>
      </c>
      <c r="LZ590" s="1">
        <v>38573</v>
      </c>
      <c r="MC590" s="1">
        <v>38573</v>
      </c>
      <c r="MF590" s="1">
        <v>38573</v>
      </c>
      <c r="MI590" s="1">
        <v>38573</v>
      </c>
      <c r="ML590" s="1">
        <v>38573</v>
      </c>
      <c r="MO590" s="1">
        <v>38573</v>
      </c>
      <c r="MR590" s="1">
        <v>38573</v>
      </c>
      <c r="MU590" s="1">
        <v>38573</v>
      </c>
      <c r="MX590" s="1">
        <v>38573</v>
      </c>
      <c r="NA590" s="1">
        <v>38573</v>
      </c>
      <c r="ND590" s="1">
        <v>38573</v>
      </c>
      <c r="NG590" s="1">
        <v>38573</v>
      </c>
    </row>
    <row r="591" spans="1:371">
      <c r="A591" s="1">
        <v>38765</v>
      </c>
      <c r="B591" s="1">
        <v>38574</v>
      </c>
      <c r="C591">
        <v>5.0357000000000003</v>
      </c>
      <c r="E591" s="1">
        <v>38574</v>
      </c>
      <c r="F591">
        <v>5.0507</v>
      </c>
      <c r="H591" s="1">
        <v>38574</v>
      </c>
      <c r="I591">
        <v>5.0871000000000004</v>
      </c>
      <c r="K591" s="1">
        <v>38574</v>
      </c>
      <c r="N591" s="1">
        <v>38574</v>
      </c>
      <c r="O591">
        <v>5.2389000000000001</v>
      </c>
      <c r="Q591" s="1">
        <v>38574</v>
      </c>
      <c r="R591">
        <v>5.4006999999999996</v>
      </c>
      <c r="T591" s="1">
        <v>38574</v>
      </c>
      <c r="W591" s="1">
        <v>38574</v>
      </c>
      <c r="Z591" s="1">
        <v>38574</v>
      </c>
      <c r="AC591" s="1">
        <v>38574</v>
      </c>
      <c r="AF591" s="1">
        <v>38574</v>
      </c>
      <c r="AI591" s="1">
        <v>38574</v>
      </c>
      <c r="AL591" s="1">
        <v>38574</v>
      </c>
      <c r="AO591" s="1">
        <v>38574</v>
      </c>
      <c r="AR591" s="1">
        <v>38574</v>
      </c>
      <c r="AU591" s="1">
        <v>38574</v>
      </c>
      <c r="AX591" s="1">
        <v>38574</v>
      </c>
      <c r="BA591" s="1">
        <v>38574</v>
      </c>
      <c r="BD591" s="1">
        <v>38574</v>
      </c>
      <c r="BG591" s="1">
        <v>38574</v>
      </c>
      <c r="BJ591" s="1">
        <v>38574</v>
      </c>
      <c r="BM591" s="1">
        <v>38574</v>
      </c>
      <c r="BP591" s="1">
        <v>38574</v>
      </c>
      <c r="BS591" s="1">
        <v>38574</v>
      </c>
      <c r="BV591" s="1">
        <v>38574</v>
      </c>
      <c r="BY591" s="1">
        <v>38574</v>
      </c>
      <c r="CB591" s="1">
        <v>38574</v>
      </c>
      <c r="CE591" s="1">
        <v>38574</v>
      </c>
      <c r="CH591" s="1">
        <v>38574</v>
      </c>
      <c r="CK591" s="1">
        <v>38574</v>
      </c>
      <c r="CN591" s="1">
        <v>38574</v>
      </c>
      <c r="CQ591" s="1">
        <v>38574</v>
      </c>
      <c r="CT591" s="1">
        <v>38574</v>
      </c>
      <c r="CW591" s="1">
        <v>38574</v>
      </c>
      <c r="CZ591" s="1">
        <v>38574</v>
      </c>
      <c r="DC591" s="1">
        <v>38574</v>
      </c>
      <c r="DF591" s="1">
        <v>38574</v>
      </c>
      <c r="DI591" s="1">
        <v>38574</v>
      </c>
      <c r="DL591" s="1">
        <v>38574</v>
      </c>
      <c r="DO591" s="1">
        <v>38574</v>
      </c>
      <c r="DR591" s="1">
        <v>38574</v>
      </c>
      <c r="DU591" s="1">
        <v>38574</v>
      </c>
      <c r="DX591" s="1">
        <v>38574</v>
      </c>
      <c r="EA591" s="1">
        <v>38574</v>
      </c>
      <c r="ED591" s="1">
        <v>38574</v>
      </c>
      <c r="EG591" s="1">
        <v>38574</v>
      </c>
      <c r="EJ591" s="1">
        <v>38574</v>
      </c>
      <c r="EM591" s="1">
        <v>38574</v>
      </c>
      <c r="EP591" s="1">
        <v>38574</v>
      </c>
      <c r="ES591" s="1">
        <v>38574</v>
      </c>
      <c r="EV591" s="1">
        <v>38574</v>
      </c>
      <c r="EY591" s="1">
        <v>38574</v>
      </c>
      <c r="FB591" s="1">
        <v>38574</v>
      </c>
      <c r="FE591" s="1">
        <v>38574</v>
      </c>
      <c r="FH591" s="1">
        <v>38574</v>
      </c>
      <c r="FK591" s="1">
        <v>38574</v>
      </c>
      <c r="FN591" s="1">
        <v>38574</v>
      </c>
      <c r="FQ591" s="1">
        <v>38574</v>
      </c>
      <c r="FT591" s="1">
        <v>38574</v>
      </c>
      <c r="FW591" s="1">
        <v>38574</v>
      </c>
      <c r="FZ591" s="1">
        <v>38574</v>
      </c>
      <c r="GC591" s="1">
        <v>38574</v>
      </c>
      <c r="GF591" s="1">
        <v>38574</v>
      </c>
      <c r="GI591" s="1">
        <v>38574</v>
      </c>
      <c r="GL591" s="1">
        <v>38574</v>
      </c>
      <c r="GO591" s="1">
        <v>38574</v>
      </c>
      <c r="GR591" s="1">
        <v>38574</v>
      </c>
      <c r="GU591" s="1">
        <v>38574</v>
      </c>
      <c r="GX591" s="1">
        <v>38574</v>
      </c>
      <c r="HA591" s="1">
        <v>38574</v>
      </c>
      <c r="HD591" s="1">
        <v>38574</v>
      </c>
      <c r="HG591" s="1">
        <v>38574</v>
      </c>
      <c r="HJ591" s="1">
        <v>38574</v>
      </c>
      <c r="HM591" s="1">
        <v>38574</v>
      </c>
      <c r="HP591" s="1">
        <v>38574</v>
      </c>
      <c r="HS591" s="1">
        <v>38574</v>
      </c>
      <c r="HV591" s="1">
        <v>38574</v>
      </c>
      <c r="HY591" s="1">
        <v>38574</v>
      </c>
      <c r="IB591" s="1">
        <v>38574</v>
      </c>
      <c r="IE591" s="1">
        <v>38574</v>
      </c>
      <c r="IH591" s="1">
        <v>38574</v>
      </c>
      <c r="IK591" s="1">
        <v>38574</v>
      </c>
      <c r="IN591" s="1">
        <v>38574</v>
      </c>
      <c r="IQ591" s="1">
        <v>38574</v>
      </c>
      <c r="IT591" s="1">
        <v>38574</v>
      </c>
      <c r="IW591" s="1">
        <v>38574</v>
      </c>
      <c r="IZ591" s="1">
        <v>38574</v>
      </c>
      <c r="JC591" s="1">
        <v>38574</v>
      </c>
      <c r="JF591" s="1">
        <v>38574</v>
      </c>
      <c r="JI591" s="1">
        <v>38574</v>
      </c>
      <c r="JL591" s="1">
        <v>38574</v>
      </c>
      <c r="JO591" s="1">
        <v>38574</v>
      </c>
      <c r="JR591" s="1">
        <v>38574</v>
      </c>
      <c r="JU591" s="1">
        <v>38574</v>
      </c>
      <c r="JX591" s="1">
        <v>38574</v>
      </c>
      <c r="KA591" s="1">
        <v>38574</v>
      </c>
      <c r="KD591" s="1">
        <v>38574</v>
      </c>
      <c r="KG591" s="1">
        <v>38574</v>
      </c>
      <c r="KJ591" s="1">
        <v>38574</v>
      </c>
      <c r="KM591" s="1">
        <v>38574</v>
      </c>
      <c r="KP591" s="1">
        <v>38574</v>
      </c>
      <c r="KS591" s="1">
        <v>38574</v>
      </c>
      <c r="KV591" s="1">
        <v>38574</v>
      </c>
      <c r="KY591" s="1">
        <v>38574</v>
      </c>
      <c r="LB591" s="1">
        <v>38574</v>
      </c>
      <c r="LE591" s="1">
        <v>38574</v>
      </c>
      <c r="LH591" s="1">
        <v>38574</v>
      </c>
      <c r="LK591" s="1">
        <v>38574</v>
      </c>
      <c r="LN591" s="1">
        <v>38574</v>
      </c>
      <c r="LQ591" s="1">
        <v>38574</v>
      </c>
      <c r="LT591" s="1">
        <v>38574</v>
      </c>
      <c r="LW591" s="1">
        <v>38574</v>
      </c>
      <c r="LZ591" s="1">
        <v>38574</v>
      </c>
      <c r="MC591" s="1">
        <v>38574</v>
      </c>
      <c r="MF591" s="1">
        <v>38574</v>
      </c>
      <c r="MI591" s="1">
        <v>38574</v>
      </c>
      <c r="ML591" s="1">
        <v>38574</v>
      </c>
      <c r="MO591" s="1">
        <v>38574</v>
      </c>
      <c r="MR591" s="1">
        <v>38574</v>
      </c>
      <c r="MU591" s="1">
        <v>38574</v>
      </c>
      <c r="MX591" s="1">
        <v>38574</v>
      </c>
      <c r="NA591" s="1">
        <v>38574</v>
      </c>
      <c r="ND591" s="1">
        <v>38574</v>
      </c>
      <c r="NG591" s="1">
        <v>38574</v>
      </c>
    </row>
    <row r="592" spans="1:371">
      <c r="A592" s="1">
        <v>38768</v>
      </c>
      <c r="B592" s="1">
        <v>38575</v>
      </c>
      <c r="C592">
        <v>4.9450000000000003</v>
      </c>
      <c r="E592" s="1">
        <v>38575</v>
      </c>
      <c r="F592">
        <v>5.05</v>
      </c>
      <c r="H592" s="1">
        <v>38575</v>
      </c>
      <c r="I592">
        <v>5.0801999999999996</v>
      </c>
      <c r="K592" s="1">
        <v>38575</v>
      </c>
      <c r="N592" s="1">
        <v>38575</v>
      </c>
      <c r="O592">
        <v>5.1990999999999996</v>
      </c>
      <c r="Q592" s="1">
        <v>38575</v>
      </c>
      <c r="R592">
        <v>5.4078999999999997</v>
      </c>
      <c r="T592" s="1">
        <v>38575</v>
      </c>
      <c r="W592" s="1">
        <v>38575</v>
      </c>
      <c r="Z592" s="1">
        <v>38575</v>
      </c>
      <c r="AC592" s="1">
        <v>38575</v>
      </c>
      <c r="AF592" s="1">
        <v>38575</v>
      </c>
      <c r="AI592" s="1">
        <v>38575</v>
      </c>
      <c r="AL592" s="1">
        <v>38575</v>
      </c>
      <c r="AO592" s="1">
        <v>38575</v>
      </c>
      <c r="AR592" s="1">
        <v>38575</v>
      </c>
      <c r="AU592" s="1">
        <v>38575</v>
      </c>
      <c r="AX592" s="1">
        <v>38575</v>
      </c>
      <c r="BA592" s="1">
        <v>38575</v>
      </c>
      <c r="BD592" s="1">
        <v>38575</v>
      </c>
      <c r="BG592" s="1">
        <v>38575</v>
      </c>
      <c r="BJ592" s="1">
        <v>38575</v>
      </c>
      <c r="BM592" s="1">
        <v>38575</v>
      </c>
      <c r="BP592" s="1">
        <v>38575</v>
      </c>
      <c r="BS592" s="1">
        <v>38575</v>
      </c>
      <c r="BV592" s="1">
        <v>38575</v>
      </c>
      <c r="BY592" s="1">
        <v>38575</v>
      </c>
      <c r="CB592" s="1">
        <v>38575</v>
      </c>
      <c r="CE592" s="1">
        <v>38575</v>
      </c>
      <c r="CH592" s="1">
        <v>38575</v>
      </c>
      <c r="CK592" s="1">
        <v>38575</v>
      </c>
      <c r="CN592" s="1">
        <v>38575</v>
      </c>
      <c r="CQ592" s="1">
        <v>38575</v>
      </c>
      <c r="CT592" s="1">
        <v>38575</v>
      </c>
      <c r="CW592" s="1">
        <v>38575</v>
      </c>
      <c r="CZ592" s="1">
        <v>38575</v>
      </c>
      <c r="DC592" s="1">
        <v>38575</v>
      </c>
      <c r="DF592" s="1">
        <v>38575</v>
      </c>
      <c r="DI592" s="1">
        <v>38575</v>
      </c>
      <c r="DL592" s="1">
        <v>38575</v>
      </c>
      <c r="DO592" s="1">
        <v>38575</v>
      </c>
      <c r="DR592" s="1">
        <v>38575</v>
      </c>
      <c r="DU592" s="1">
        <v>38575</v>
      </c>
      <c r="DX592" s="1">
        <v>38575</v>
      </c>
      <c r="EA592" s="1">
        <v>38575</v>
      </c>
      <c r="ED592" s="1">
        <v>38575</v>
      </c>
      <c r="EG592" s="1">
        <v>38575</v>
      </c>
      <c r="EJ592" s="1">
        <v>38575</v>
      </c>
      <c r="EM592" s="1">
        <v>38575</v>
      </c>
      <c r="EP592" s="1">
        <v>38575</v>
      </c>
      <c r="ES592" s="1">
        <v>38575</v>
      </c>
      <c r="EV592" s="1">
        <v>38575</v>
      </c>
      <c r="EY592" s="1">
        <v>38575</v>
      </c>
      <c r="FB592" s="1">
        <v>38575</v>
      </c>
      <c r="FE592" s="1">
        <v>38575</v>
      </c>
      <c r="FH592" s="1">
        <v>38575</v>
      </c>
      <c r="FK592" s="1">
        <v>38575</v>
      </c>
      <c r="FN592" s="1">
        <v>38575</v>
      </c>
      <c r="FQ592" s="1">
        <v>38575</v>
      </c>
      <c r="FT592" s="1">
        <v>38575</v>
      </c>
      <c r="FW592" s="1">
        <v>38575</v>
      </c>
      <c r="FZ592" s="1">
        <v>38575</v>
      </c>
      <c r="GC592" s="1">
        <v>38575</v>
      </c>
      <c r="GF592" s="1">
        <v>38575</v>
      </c>
      <c r="GI592" s="1">
        <v>38575</v>
      </c>
      <c r="GL592" s="1">
        <v>38575</v>
      </c>
      <c r="GO592" s="1">
        <v>38575</v>
      </c>
      <c r="GR592" s="1">
        <v>38575</v>
      </c>
      <c r="GU592" s="1">
        <v>38575</v>
      </c>
      <c r="GX592" s="1">
        <v>38575</v>
      </c>
      <c r="HA592" s="1">
        <v>38575</v>
      </c>
      <c r="HD592" s="1">
        <v>38575</v>
      </c>
      <c r="HG592" s="1">
        <v>38575</v>
      </c>
      <c r="HJ592" s="1">
        <v>38575</v>
      </c>
      <c r="HM592" s="1">
        <v>38575</v>
      </c>
      <c r="HP592" s="1">
        <v>38575</v>
      </c>
      <c r="HS592" s="1">
        <v>38575</v>
      </c>
      <c r="HV592" s="1">
        <v>38575</v>
      </c>
      <c r="HY592" s="1">
        <v>38575</v>
      </c>
      <c r="IB592" s="1">
        <v>38575</v>
      </c>
      <c r="IE592" s="1">
        <v>38575</v>
      </c>
      <c r="IH592" s="1">
        <v>38575</v>
      </c>
      <c r="IK592" s="1">
        <v>38575</v>
      </c>
      <c r="IN592" s="1">
        <v>38575</v>
      </c>
      <c r="IQ592" s="1">
        <v>38575</v>
      </c>
      <c r="IT592" s="1">
        <v>38575</v>
      </c>
      <c r="IW592" s="1">
        <v>38575</v>
      </c>
      <c r="IZ592" s="1">
        <v>38575</v>
      </c>
      <c r="JC592" s="1">
        <v>38575</v>
      </c>
      <c r="JF592" s="1">
        <v>38575</v>
      </c>
      <c r="JI592" s="1">
        <v>38575</v>
      </c>
      <c r="JL592" s="1">
        <v>38575</v>
      </c>
      <c r="JO592" s="1">
        <v>38575</v>
      </c>
      <c r="JR592" s="1">
        <v>38575</v>
      </c>
      <c r="JU592" s="1">
        <v>38575</v>
      </c>
      <c r="JX592" s="1">
        <v>38575</v>
      </c>
      <c r="KA592" s="1">
        <v>38575</v>
      </c>
      <c r="KD592" s="1">
        <v>38575</v>
      </c>
      <c r="KG592" s="1">
        <v>38575</v>
      </c>
      <c r="KJ592" s="1">
        <v>38575</v>
      </c>
      <c r="KM592" s="1">
        <v>38575</v>
      </c>
      <c r="KP592" s="1">
        <v>38575</v>
      </c>
      <c r="KS592" s="1">
        <v>38575</v>
      </c>
      <c r="KV592" s="1">
        <v>38575</v>
      </c>
      <c r="KY592" s="1">
        <v>38575</v>
      </c>
      <c r="LB592" s="1">
        <v>38575</v>
      </c>
      <c r="LE592" s="1">
        <v>38575</v>
      </c>
      <c r="LH592" s="1">
        <v>38575</v>
      </c>
      <c r="LK592" s="1">
        <v>38575</v>
      </c>
      <c r="LN592" s="1">
        <v>38575</v>
      </c>
      <c r="LQ592" s="1">
        <v>38575</v>
      </c>
      <c r="LT592" s="1">
        <v>38575</v>
      </c>
      <c r="LW592" s="1">
        <v>38575</v>
      </c>
      <c r="LZ592" s="1">
        <v>38575</v>
      </c>
      <c r="MC592" s="1">
        <v>38575</v>
      </c>
      <c r="MF592" s="1">
        <v>38575</v>
      </c>
      <c r="MI592" s="1">
        <v>38575</v>
      </c>
      <c r="ML592" s="1">
        <v>38575</v>
      </c>
      <c r="MO592" s="1">
        <v>38575</v>
      </c>
      <c r="MR592" s="1">
        <v>38575</v>
      </c>
      <c r="MU592" s="1">
        <v>38575</v>
      </c>
      <c r="MX592" s="1">
        <v>38575</v>
      </c>
      <c r="NA592" s="1">
        <v>38575</v>
      </c>
      <c r="ND592" s="1">
        <v>38575</v>
      </c>
      <c r="NG592" s="1">
        <v>38575</v>
      </c>
    </row>
    <row r="593" spans="1:371">
      <c r="A593" s="1">
        <v>38769</v>
      </c>
      <c r="B593" s="1">
        <v>38576</v>
      </c>
      <c r="C593">
        <v>4.9749999999999996</v>
      </c>
      <c r="E593" s="1">
        <v>38576</v>
      </c>
      <c r="F593">
        <v>5.0350000000000001</v>
      </c>
      <c r="H593" s="1">
        <v>38576</v>
      </c>
      <c r="I593">
        <v>5.0593000000000004</v>
      </c>
      <c r="K593" s="1">
        <v>38576</v>
      </c>
      <c r="N593" s="1">
        <v>38576</v>
      </c>
      <c r="O593">
        <v>5.1822999999999997</v>
      </c>
      <c r="Q593" s="1">
        <v>38576</v>
      </c>
      <c r="R593">
        <v>5.3795999999999999</v>
      </c>
      <c r="T593" s="1">
        <v>38576</v>
      </c>
      <c r="W593" s="1">
        <v>38576</v>
      </c>
      <c r="Z593" s="1">
        <v>38576</v>
      </c>
      <c r="AC593" s="1">
        <v>38576</v>
      </c>
      <c r="AF593" s="1">
        <v>38576</v>
      </c>
      <c r="AI593" s="1">
        <v>38576</v>
      </c>
      <c r="AL593" s="1">
        <v>38576</v>
      </c>
      <c r="AO593" s="1">
        <v>38576</v>
      </c>
      <c r="AR593" s="1">
        <v>38576</v>
      </c>
      <c r="AU593" s="1">
        <v>38576</v>
      </c>
      <c r="AX593" s="1">
        <v>38576</v>
      </c>
      <c r="BA593" s="1">
        <v>38576</v>
      </c>
      <c r="BD593" s="1">
        <v>38576</v>
      </c>
      <c r="BG593" s="1">
        <v>38576</v>
      </c>
      <c r="BJ593" s="1">
        <v>38576</v>
      </c>
      <c r="BM593" s="1">
        <v>38576</v>
      </c>
      <c r="BP593" s="1">
        <v>38576</v>
      </c>
      <c r="BS593" s="1">
        <v>38576</v>
      </c>
      <c r="BV593" s="1">
        <v>38576</v>
      </c>
      <c r="BY593" s="1">
        <v>38576</v>
      </c>
      <c r="CB593" s="1">
        <v>38576</v>
      </c>
      <c r="CE593" s="1">
        <v>38576</v>
      </c>
      <c r="CH593" s="1">
        <v>38576</v>
      </c>
      <c r="CK593" s="1">
        <v>38576</v>
      </c>
      <c r="CN593" s="1">
        <v>38576</v>
      </c>
      <c r="CQ593" s="1">
        <v>38576</v>
      </c>
      <c r="CT593" s="1">
        <v>38576</v>
      </c>
      <c r="CW593" s="1">
        <v>38576</v>
      </c>
      <c r="CZ593" s="1">
        <v>38576</v>
      </c>
      <c r="DC593" s="1">
        <v>38576</v>
      </c>
      <c r="DF593" s="1">
        <v>38576</v>
      </c>
      <c r="DI593" s="1">
        <v>38576</v>
      </c>
      <c r="DL593" s="1">
        <v>38576</v>
      </c>
      <c r="DO593" s="1">
        <v>38576</v>
      </c>
      <c r="DR593" s="1">
        <v>38576</v>
      </c>
      <c r="DU593" s="1">
        <v>38576</v>
      </c>
      <c r="DX593" s="1">
        <v>38576</v>
      </c>
      <c r="EA593" s="1">
        <v>38576</v>
      </c>
      <c r="ED593" s="1">
        <v>38576</v>
      </c>
      <c r="EG593" s="1">
        <v>38576</v>
      </c>
      <c r="EJ593" s="1">
        <v>38576</v>
      </c>
      <c r="EM593" s="1">
        <v>38576</v>
      </c>
      <c r="EP593" s="1">
        <v>38576</v>
      </c>
      <c r="ES593" s="1">
        <v>38576</v>
      </c>
      <c r="EV593" s="1">
        <v>38576</v>
      </c>
      <c r="EY593" s="1">
        <v>38576</v>
      </c>
      <c r="FB593" s="1">
        <v>38576</v>
      </c>
      <c r="FE593" s="1">
        <v>38576</v>
      </c>
      <c r="FH593" s="1">
        <v>38576</v>
      </c>
      <c r="FK593" s="1">
        <v>38576</v>
      </c>
      <c r="FN593" s="1">
        <v>38576</v>
      </c>
      <c r="FQ593" s="1">
        <v>38576</v>
      </c>
      <c r="FT593" s="1">
        <v>38576</v>
      </c>
      <c r="FW593" s="1">
        <v>38576</v>
      </c>
      <c r="FZ593" s="1">
        <v>38576</v>
      </c>
      <c r="GC593" s="1">
        <v>38576</v>
      </c>
      <c r="GF593" s="1">
        <v>38576</v>
      </c>
      <c r="GI593" s="1">
        <v>38576</v>
      </c>
      <c r="GL593" s="1">
        <v>38576</v>
      </c>
      <c r="GO593" s="1">
        <v>38576</v>
      </c>
      <c r="GR593" s="1">
        <v>38576</v>
      </c>
      <c r="GU593" s="1">
        <v>38576</v>
      </c>
      <c r="GX593" s="1">
        <v>38576</v>
      </c>
      <c r="HA593" s="1">
        <v>38576</v>
      </c>
      <c r="HD593" s="1">
        <v>38576</v>
      </c>
      <c r="HG593" s="1">
        <v>38576</v>
      </c>
      <c r="HJ593" s="1">
        <v>38576</v>
      </c>
      <c r="HM593" s="1">
        <v>38576</v>
      </c>
      <c r="HP593" s="1">
        <v>38576</v>
      </c>
      <c r="HS593" s="1">
        <v>38576</v>
      </c>
      <c r="HV593" s="1">
        <v>38576</v>
      </c>
      <c r="HY593" s="1">
        <v>38576</v>
      </c>
      <c r="IB593" s="1">
        <v>38576</v>
      </c>
      <c r="IE593" s="1">
        <v>38576</v>
      </c>
      <c r="IH593" s="1">
        <v>38576</v>
      </c>
      <c r="IK593" s="1">
        <v>38576</v>
      </c>
      <c r="IN593" s="1">
        <v>38576</v>
      </c>
      <c r="IQ593" s="1">
        <v>38576</v>
      </c>
      <c r="IT593" s="1">
        <v>38576</v>
      </c>
      <c r="IW593" s="1">
        <v>38576</v>
      </c>
      <c r="IZ593" s="1">
        <v>38576</v>
      </c>
      <c r="JC593" s="1">
        <v>38576</v>
      </c>
      <c r="JF593" s="1">
        <v>38576</v>
      </c>
      <c r="JI593" s="1">
        <v>38576</v>
      </c>
      <c r="JL593" s="1">
        <v>38576</v>
      </c>
      <c r="JO593" s="1">
        <v>38576</v>
      </c>
      <c r="JR593" s="1">
        <v>38576</v>
      </c>
      <c r="JU593" s="1">
        <v>38576</v>
      </c>
      <c r="JX593" s="1">
        <v>38576</v>
      </c>
      <c r="KA593" s="1">
        <v>38576</v>
      </c>
      <c r="KD593" s="1">
        <v>38576</v>
      </c>
      <c r="KG593" s="1">
        <v>38576</v>
      </c>
      <c r="KJ593" s="1">
        <v>38576</v>
      </c>
      <c r="KM593" s="1">
        <v>38576</v>
      </c>
      <c r="KP593" s="1">
        <v>38576</v>
      </c>
      <c r="KS593" s="1">
        <v>38576</v>
      </c>
      <c r="KV593" s="1">
        <v>38576</v>
      </c>
      <c r="KY593" s="1">
        <v>38576</v>
      </c>
      <c r="LB593" s="1">
        <v>38576</v>
      </c>
      <c r="LE593" s="1">
        <v>38576</v>
      </c>
      <c r="LH593" s="1">
        <v>38576</v>
      </c>
      <c r="LK593" s="1">
        <v>38576</v>
      </c>
      <c r="LN593" s="1">
        <v>38576</v>
      </c>
      <c r="LQ593" s="1">
        <v>38576</v>
      </c>
      <c r="LT593" s="1">
        <v>38576</v>
      </c>
      <c r="LW593" s="1">
        <v>38576</v>
      </c>
      <c r="LZ593" s="1">
        <v>38576</v>
      </c>
      <c r="MC593" s="1">
        <v>38576</v>
      </c>
      <c r="MF593" s="1">
        <v>38576</v>
      </c>
      <c r="MI593" s="1">
        <v>38576</v>
      </c>
      <c r="ML593" s="1">
        <v>38576</v>
      </c>
      <c r="MO593" s="1">
        <v>38576</v>
      </c>
      <c r="MR593" s="1">
        <v>38576</v>
      </c>
      <c r="MU593" s="1">
        <v>38576</v>
      </c>
      <c r="MX593" s="1">
        <v>38576</v>
      </c>
      <c r="NA593" s="1">
        <v>38576</v>
      </c>
      <c r="ND593" s="1">
        <v>38576</v>
      </c>
      <c r="NG593" s="1">
        <v>38576</v>
      </c>
    </row>
    <row r="594" spans="1:371">
      <c r="A594" s="1">
        <v>38770</v>
      </c>
      <c r="B594" s="1">
        <v>38577</v>
      </c>
      <c r="C594">
        <v>4.9749999999999996</v>
      </c>
      <c r="E594" s="1">
        <v>38577</v>
      </c>
      <c r="F594">
        <v>5.0350000000000001</v>
      </c>
      <c r="H594" s="1">
        <v>38577</v>
      </c>
      <c r="I594">
        <v>5.0593000000000004</v>
      </c>
      <c r="K594" s="1">
        <v>38577</v>
      </c>
      <c r="N594" s="1">
        <v>38577</v>
      </c>
      <c r="O594">
        <v>5.1822999999999997</v>
      </c>
      <c r="Q594" s="1">
        <v>38577</v>
      </c>
      <c r="R594">
        <v>5.3795999999999999</v>
      </c>
      <c r="T594" s="1">
        <v>38577</v>
      </c>
      <c r="W594" s="1">
        <v>38577</v>
      </c>
      <c r="Z594" s="1">
        <v>38577</v>
      </c>
      <c r="AC594" s="1">
        <v>38577</v>
      </c>
      <c r="AF594" s="1">
        <v>38577</v>
      </c>
      <c r="AI594" s="1">
        <v>38577</v>
      </c>
      <c r="AL594" s="1">
        <v>38577</v>
      </c>
      <c r="AO594" s="1">
        <v>38577</v>
      </c>
      <c r="AR594" s="1">
        <v>38577</v>
      </c>
      <c r="AU594" s="1">
        <v>38577</v>
      </c>
      <c r="AX594" s="1">
        <v>38577</v>
      </c>
      <c r="BA594" s="1">
        <v>38577</v>
      </c>
      <c r="BD594" s="1">
        <v>38577</v>
      </c>
      <c r="BG594" s="1">
        <v>38577</v>
      </c>
      <c r="BJ594" s="1">
        <v>38577</v>
      </c>
      <c r="BM594" s="1">
        <v>38577</v>
      </c>
      <c r="BP594" s="1">
        <v>38577</v>
      </c>
      <c r="BS594" s="1">
        <v>38577</v>
      </c>
      <c r="BV594" s="1">
        <v>38577</v>
      </c>
      <c r="BY594" s="1">
        <v>38577</v>
      </c>
      <c r="CB594" s="1">
        <v>38577</v>
      </c>
      <c r="CE594" s="1">
        <v>38577</v>
      </c>
      <c r="CH594" s="1">
        <v>38577</v>
      </c>
      <c r="CK594" s="1">
        <v>38577</v>
      </c>
      <c r="CN594" s="1">
        <v>38577</v>
      </c>
      <c r="CQ594" s="1">
        <v>38577</v>
      </c>
      <c r="CT594" s="1">
        <v>38577</v>
      </c>
      <c r="CW594" s="1">
        <v>38577</v>
      </c>
      <c r="CZ594" s="1">
        <v>38577</v>
      </c>
      <c r="DC594" s="1">
        <v>38577</v>
      </c>
      <c r="DF594" s="1">
        <v>38577</v>
      </c>
      <c r="DI594" s="1">
        <v>38577</v>
      </c>
      <c r="DL594" s="1">
        <v>38577</v>
      </c>
      <c r="DO594" s="1">
        <v>38577</v>
      </c>
      <c r="DR594" s="1">
        <v>38577</v>
      </c>
      <c r="DU594" s="1">
        <v>38577</v>
      </c>
      <c r="DX594" s="1">
        <v>38577</v>
      </c>
      <c r="EA594" s="1">
        <v>38577</v>
      </c>
      <c r="ED594" s="1">
        <v>38577</v>
      </c>
      <c r="EG594" s="1">
        <v>38577</v>
      </c>
      <c r="EJ594" s="1">
        <v>38577</v>
      </c>
      <c r="EM594" s="1">
        <v>38577</v>
      </c>
      <c r="EP594" s="1">
        <v>38577</v>
      </c>
      <c r="ES594" s="1">
        <v>38577</v>
      </c>
      <c r="EV594" s="1">
        <v>38577</v>
      </c>
      <c r="EY594" s="1">
        <v>38577</v>
      </c>
      <c r="FB594" s="1">
        <v>38577</v>
      </c>
      <c r="FE594" s="1">
        <v>38577</v>
      </c>
      <c r="FH594" s="1">
        <v>38577</v>
      </c>
      <c r="FK594" s="1">
        <v>38577</v>
      </c>
      <c r="FN594" s="1">
        <v>38577</v>
      </c>
      <c r="FQ594" s="1">
        <v>38577</v>
      </c>
      <c r="FT594" s="1">
        <v>38577</v>
      </c>
      <c r="FW594" s="1">
        <v>38577</v>
      </c>
      <c r="FZ594" s="1">
        <v>38577</v>
      </c>
      <c r="GC594" s="1">
        <v>38577</v>
      </c>
      <c r="GF594" s="1">
        <v>38577</v>
      </c>
      <c r="GI594" s="1">
        <v>38577</v>
      </c>
      <c r="GL594" s="1">
        <v>38577</v>
      </c>
      <c r="GO594" s="1">
        <v>38577</v>
      </c>
      <c r="GR594" s="1">
        <v>38577</v>
      </c>
      <c r="GU594" s="1">
        <v>38577</v>
      </c>
      <c r="GX594" s="1">
        <v>38577</v>
      </c>
      <c r="HA594" s="1">
        <v>38577</v>
      </c>
      <c r="HD594" s="1">
        <v>38577</v>
      </c>
      <c r="HG594" s="1">
        <v>38577</v>
      </c>
      <c r="HJ594" s="1">
        <v>38577</v>
      </c>
      <c r="HM594" s="1">
        <v>38577</v>
      </c>
      <c r="HP594" s="1">
        <v>38577</v>
      </c>
      <c r="HS594" s="1">
        <v>38577</v>
      </c>
      <c r="HV594" s="1">
        <v>38577</v>
      </c>
      <c r="HY594" s="1">
        <v>38577</v>
      </c>
      <c r="IB594" s="1">
        <v>38577</v>
      </c>
      <c r="IE594" s="1">
        <v>38577</v>
      </c>
      <c r="IH594" s="1">
        <v>38577</v>
      </c>
      <c r="IK594" s="1">
        <v>38577</v>
      </c>
      <c r="IN594" s="1">
        <v>38577</v>
      </c>
      <c r="IQ594" s="1">
        <v>38577</v>
      </c>
      <c r="IT594" s="1">
        <v>38577</v>
      </c>
      <c r="IW594" s="1">
        <v>38577</v>
      </c>
      <c r="IZ594" s="1">
        <v>38577</v>
      </c>
      <c r="JC594" s="1">
        <v>38577</v>
      </c>
      <c r="JF594" s="1">
        <v>38577</v>
      </c>
      <c r="JI594" s="1">
        <v>38577</v>
      </c>
      <c r="JL594" s="1">
        <v>38577</v>
      </c>
      <c r="JO594" s="1">
        <v>38577</v>
      </c>
      <c r="JR594" s="1">
        <v>38577</v>
      </c>
      <c r="JU594" s="1">
        <v>38577</v>
      </c>
      <c r="JX594" s="1">
        <v>38577</v>
      </c>
      <c r="KA594" s="1">
        <v>38577</v>
      </c>
      <c r="KD594" s="1">
        <v>38577</v>
      </c>
      <c r="KG594" s="1">
        <v>38577</v>
      </c>
      <c r="KJ594" s="1">
        <v>38577</v>
      </c>
      <c r="KM594" s="1">
        <v>38577</v>
      </c>
      <c r="KP594" s="1">
        <v>38577</v>
      </c>
      <c r="KS594" s="1">
        <v>38577</v>
      </c>
      <c r="KV594" s="1">
        <v>38577</v>
      </c>
      <c r="KY594" s="1">
        <v>38577</v>
      </c>
      <c r="LB594" s="1">
        <v>38577</v>
      </c>
      <c r="LE594" s="1">
        <v>38577</v>
      </c>
      <c r="LH594" s="1">
        <v>38577</v>
      </c>
      <c r="LK594" s="1">
        <v>38577</v>
      </c>
      <c r="LN594" s="1">
        <v>38577</v>
      </c>
      <c r="LQ594" s="1">
        <v>38577</v>
      </c>
      <c r="LT594" s="1">
        <v>38577</v>
      </c>
      <c r="LW594" s="1">
        <v>38577</v>
      </c>
      <c r="LZ594" s="1">
        <v>38577</v>
      </c>
      <c r="MC594" s="1">
        <v>38577</v>
      </c>
      <c r="MF594" s="1">
        <v>38577</v>
      </c>
      <c r="MI594" s="1">
        <v>38577</v>
      </c>
      <c r="ML594" s="1">
        <v>38577</v>
      </c>
      <c r="MO594" s="1">
        <v>38577</v>
      </c>
      <c r="MR594" s="1">
        <v>38577</v>
      </c>
      <c r="MU594" s="1">
        <v>38577</v>
      </c>
      <c r="MX594" s="1">
        <v>38577</v>
      </c>
      <c r="NA594" s="1">
        <v>38577</v>
      </c>
      <c r="ND594" s="1">
        <v>38577</v>
      </c>
      <c r="NG594" s="1">
        <v>38577</v>
      </c>
    </row>
    <row r="595" spans="1:371">
      <c r="A595" s="1">
        <v>38771</v>
      </c>
      <c r="B595" s="1">
        <v>38578</v>
      </c>
      <c r="C595">
        <v>4.9749999999999996</v>
      </c>
      <c r="E595" s="1">
        <v>38578</v>
      </c>
      <c r="F595">
        <v>5.0350000000000001</v>
      </c>
      <c r="H595" s="1">
        <v>38578</v>
      </c>
      <c r="I595">
        <v>5.0593000000000004</v>
      </c>
      <c r="K595" s="1">
        <v>38578</v>
      </c>
      <c r="N595" s="1">
        <v>38578</v>
      </c>
      <c r="O595">
        <v>5.1822999999999997</v>
      </c>
      <c r="Q595" s="1">
        <v>38578</v>
      </c>
      <c r="R595">
        <v>5.3795999999999999</v>
      </c>
      <c r="T595" s="1">
        <v>38578</v>
      </c>
      <c r="W595" s="1">
        <v>38578</v>
      </c>
      <c r="Z595" s="1">
        <v>38578</v>
      </c>
      <c r="AC595" s="1">
        <v>38578</v>
      </c>
      <c r="AF595" s="1">
        <v>38578</v>
      </c>
      <c r="AI595" s="1">
        <v>38578</v>
      </c>
      <c r="AL595" s="1">
        <v>38578</v>
      </c>
      <c r="AO595" s="1">
        <v>38578</v>
      </c>
      <c r="AR595" s="1">
        <v>38578</v>
      </c>
      <c r="AU595" s="1">
        <v>38578</v>
      </c>
      <c r="AX595" s="1">
        <v>38578</v>
      </c>
      <c r="BA595" s="1">
        <v>38578</v>
      </c>
      <c r="BD595" s="1">
        <v>38578</v>
      </c>
      <c r="BG595" s="1">
        <v>38578</v>
      </c>
      <c r="BJ595" s="1">
        <v>38578</v>
      </c>
      <c r="BM595" s="1">
        <v>38578</v>
      </c>
      <c r="BP595" s="1">
        <v>38578</v>
      </c>
      <c r="BS595" s="1">
        <v>38578</v>
      </c>
      <c r="BV595" s="1">
        <v>38578</v>
      </c>
      <c r="BY595" s="1">
        <v>38578</v>
      </c>
      <c r="CB595" s="1">
        <v>38578</v>
      </c>
      <c r="CE595" s="1">
        <v>38578</v>
      </c>
      <c r="CH595" s="1">
        <v>38578</v>
      </c>
      <c r="CK595" s="1">
        <v>38578</v>
      </c>
      <c r="CN595" s="1">
        <v>38578</v>
      </c>
      <c r="CQ595" s="1">
        <v>38578</v>
      </c>
      <c r="CT595" s="1">
        <v>38578</v>
      </c>
      <c r="CW595" s="1">
        <v>38578</v>
      </c>
      <c r="CZ595" s="1">
        <v>38578</v>
      </c>
      <c r="DC595" s="1">
        <v>38578</v>
      </c>
      <c r="DF595" s="1">
        <v>38578</v>
      </c>
      <c r="DI595" s="1">
        <v>38578</v>
      </c>
      <c r="DL595" s="1">
        <v>38578</v>
      </c>
      <c r="DO595" s="1">
        <v>38578</v>
      </c>
      <c r="DR595" s="1">
        <v>38578</v>
      </c>
      <c r="DU595" s="1">
        <v>38578</v>
      </c>
      <c r="DX595" s="1">
        <v>38578</v>
      </c>
      <c r="EA595" s="1">
        <v>38578</v>
      </c>
      <c r="ED595" s="1">
        <v>38578</v>
      </c>
      <c r="EG595" s="1">
        <v>38578</v>
      </c>
      <c r="EJ595" s="1">
        <v>38578</v>
      </c>
      <c r="EM595" s="1">
        <v>38578</v>
      </c>
      <c r="EP595" s="1">
        <v>38578</v>
      </c>
      <c r="ES595" s="1">
        <v>38578</v>
      </c>
      <c r="EV595" s="1">
        <v>38578</v>
      </c>
      <c r="EY595" s="1">
        <v>38578</v>
      </c>
      <c r="FB595" s="1">
        <v>38578</v>
      </c>
      <c r="FE595" s="1">
        <v>38578</v>
      </c>
      <c r="FH595" s="1">
        <v>38578</v>
      </c>
      <c r="FK595" s="1">
        <v>38578</v>
      </c>
      <c r="FN595" s="1">
        <v>38578</v>
      </c>
      <c r="FQ595" s="1">
        <v>38578</v>
      </c>
      <c r="FT595" s="1">
        <v>38578</v>
      </c>
      <c r="FW595" s="1">
        <v>38578</v>
      </c>
      <c r="FZ595" s="1">
        <v>38578</v>
      </c>
      <c r="GC595" s="1">
        <v>38578</v>
      </c>
      <c r="GF595" s="1">
        <v>38578</v>
      </c>
      <c r="GI595" s="1">
        <v>38578</v>
      </c>
      <c r="GL595" s="1">
        <v>38578</v>
      </c>
      <c r="GO595" s="1">
        <v>38578</v>
      </c>
      <c r="GR595" s="1">
        <v>38578</v>
      </c>
      <c r="GU595" s="1">
        <v>38578</v>
      </c>
      <c r="GX595" s="1">
        <v>38578</v>
      </c>
      <c r="HA595" s="1">
        <v>38578</v>
      </c>
      <c r="HD595" s="1">
        <v>38578</v>
      </c>
      <c r="HG595" s="1">
        <v>38578</v>
      </c>
      <c r="HJ595" s="1">
        <v>38578</v>
      </c>
      <c r="HM595" s="1">
        <v>38578</v>
      </c>
      <c r="HP595" s="1">
        <v>38578</v>
      </c>
      <c r="HS595" s="1">
        <v>38578</v>
      </c>
      <c r="HV595" s="1">
        <v>38578</v>
      </c>
      <c r="HY595" s="1">
        <v>38578</v>
      </c>
      <c r="IB595" s="1">
        <v>38578</v>
      </c>
      <c r="IE595" s="1">
        <v>38578</v>
      </c>
      <c r="IH595" s="1">
        <v>38578</v>
      </c>
      <c r="IK595" s="1">
        <v>38578</v>
      </c>
      <c r="IN595" s="1">
        <v>38578</v>
      </c>
      <c r="IQ595" s="1">
        <v>38578</v>
      </c>
      <c r="IT595" s="1">
        <v>38578</v>
      </c>
      <c r="IW595" s="1">
        <v>38578</v>
      </c>
      <c r="IZ595" s="1">
        <v>38578</v>
      </c>
      <c r="JC595" s="1">
        <v>38578</v>
      </c>
      <c r="JF595" s="1">
        <v>38578</v>
      </c>
      <c r="JI595" s="1">
        <v>38578</v>
      </c>
      <c r="JL595" s="1">
        <v>38578</v>
      </c>
      <c r="JO595" s="1">
        <v>38578</v>
      </c>
      <c r="JR595" s="1">
        <v>38578</v>
      </c>
      <c r="JU595" s="1">
        <v>38578</v>
      </c>
      <c r="JX595" s="1">
        <v>38578</v>
      </c>
      <c r="KA595" s="1">
        <v>38578</v>
      </c>
      <c r="KD595" s="1">
        <v>38578</v>
      </c>
      <c r="KG595" s="1">
        <v>38578</v>
      </c>
      <c r="KJ595" s="1">
        <v>38578</v>
      </c>
      <c r="KM595" s="1">
        <v>38578</v>
      </c>
      <c r="KP595" s="1">
        <v>38578</v>
      </c>
      <c r="KS595" s="1">
        <v>38578</v>
      </c>
      <c r="KV595" s="1">
        <v>38578</v>
      </c>
      <c r="KY595" s="1">
        <v>38578</v>
      </c>
      <c r="LB595" s="1">
        <v>38578</v>
      </c>
      <c r="LE595" s="1">
        <v>38578</v>
      </c>
      <c r="LH595" s="1">
        <v>38578</v>
      </c>
      <c r="LK595" s="1">
        <v>38578</v>
      </c>
      <c r="LN595" s="1">
        <v>38578</v>
      </c>
      <c r="LQ595" s="1">
        <v>38578</v>
      </c>
      <c r="LT595" s="1">
        <v>38578</v>
      </c>
      <c r="LW595" s="1">
        <v>38578</v>
      </c>
      <c r="LZ595" s="1">
        <v>38578</v>
      </c>
      <c r="MC595" s="1">
        <v>38578</v>
      </c>
      <c r="MF595" s="1">
        <v>38578</v>
      </c>
      <c r="MI595" s="1">
        <v>38578</v>
      </c>
      <c r="ML595" s="1">
        <v>38578</v>
      </c>
      <c r="MO595" s="1">
        <v>38578</v>
      </c>
      <c r="MR595" s="1">
        <v>38578</v>
      </c>
      <c r="MU595" s="1">
        <v>38578</v>
      </c>
      <c r="MX595" s="1">
        <v>38578</v>
      </c>
      <c r="NA595" s="1">
        <v>38578</v>
      </c>
      <c r="ND595" s="1">
        <v>38578</v>
      </c>
      <c r="NG595" s="1">
        <v>38578</v>
      </c>
    </row>
    <row r="596" spans="1:371">
      <c r="A596" s="1">
        <v>38772</v>
      </c>
      <c r="B596" s="1">
        <v>38579</v>
      </c>
      <c r="C596">
        <v>4.9749999999999996</v>
      </c>
      <c r="E596" s="1">
        <v>38579</v>
      </c>
      <c r="F596">
        <v>5.0350000000000001</v>
      </c>
      <c r="H596" s="1">
        <v>38579</v>
      </c>
      <c r="I596">
        <v>5.0593000000000004</v>
      </c>
      <c r="K596" s="1">
        <v>38579</v>
      </c>
      <c r="N596" s="1">
        <v>38579</v>
      </c>
      <c r="O596">
        <v>5.1822999999999997</v>
      </c>
      <c r="Q596" s="1">
        <v>38579</v>
      </c>
      <c r="R596">
        <v>5.3795999999999999</v>
      </c>
      <c r="T596" s="1">
        <v>38579</v>
      </c>
      <c r="W596" s="1">
        <v>38579</v>
      </c>
      <c r="Z596" s="1">
        <v>38579</v>
      </c>
      <c r="AC596" s="1">
        <v>38579</v>
      </c>
      <c r="AF596" s="1">
        <v>38579</v>
      </c>
      <c r="AI596" s="1">
        <v>38579</v>
      </c>
      <c r="AL596" s="1">
        <v>38579</v>
      </c>
      <c r="AO596" s="1">
        <v>38579</v>
      </c>
      <c r="AR596" s="1">
        <v>38579</v>
      </c>
      <c r="AU596" s="1">
        <v>38579</v>
      </c>
      <c r="AX596" s="1">
        <v>38579</v>
      </c>
      <c r="BA596" s="1">
        <v>38579</v>
      </c>
      <c r="BD596" s="1">
        <v>38579</v>
      </c>
      <c r="BG596" s="1">
        <v>38579</v>
      </c>
      <c r="BJ596" s="1">
        <v>38579</v>
      </c>
      <c r="BM596" s="1">
        <v>38579</v>
      </c>
      <c r="BP596" s="1">
        <v>38579</v>
      </c>
      <c r="BS596" s="1">
        <v>38579</v>
      </c>
      <c r="BV596" s="1">
        <v>38579</v>
      </c>
      <c r="BY596" s="1">
        <v>38579</v>
      </c>
      <c r="CB596" s="1">
        <v>38579</v>
      </c>
      <c r="CE596" s="1">
        <v>38579</v>
      </c>
      <c r="CH596" s="1">
        <v>38579</v>
      </c>
      <c r="CK596" s="1">
        <v>38579</v>
      </c>
      <c r="CN596" s="1">
        <v>38579</v>
      </c>
      <c r="CQ596" s="1">
        <v>38579</v>
      </c>
      <c r="CT596" s="1">
        <v>38579</v>
      </c>
      <c r="CW596" s="1">
        <v>38579</v>
      </c>
      <c r="CZ596" s="1">
        <v>38579</v>
      </c>
      <c r="DC596" s="1">
        <v>38579</v>
      </c>
      <c r="DF596" s="1">
        <v>38579</v>
      </c>
      <c r="DI596" s="1">
        <v>38579</v>
      </c>
      <c r="DL596" s="1">
        <v>38579</v>
      </c>
      <c r="DO596" s="1">
        <v>38579</v>
      </c>
      <c r="DR596" s="1">
        <v>38579</v>
      </c>
      <c r="DU596" s="1">
        <v>38579</v>
      </c>
      <c r="DX596" s="1">
        <v>38579</v>
      </c>
      <c r="EA596" s="1">
        <v>38579</v>
      </c>
      <c r="ED596" s="1">
        <v>38579</v>
      </c>
      <c r="EG596" s="1">
        <v>38579</v>
      </c>
      <c r="EJ596" s="1">
        <v>38579</v>
      </c>
      <c r="EM596" s="1">
        <v>38579</v>
      </c>
      <c r="EP596" s="1">
        <v>38579</v>
      </c>
      <c r="ES596" s="1">
        <v>38579</v>
      </c>
      <c r="EV596" s="1">
        <v>38579</v>
      </c>
      <c r="EY596" s="1">
        <v>38579</v>
      </c>
      <c r="FB596" s="1">
        <v>38579</v>
      </c>
      <c r="FE596" s="1">
        <v>38579</v>
      </c>
      <c r="FH596" s="1">
        <v>38579</v>
      </c>
      <c r="FK596" s="1">
        <v>38579</v>
      </c>
      <c r="FN596" s="1">
        <v>38579</v>
      </c>
      <c r="FQ596" s="1">
        <v>38579</v>
      </c>
      <c r="FT596" s="1">
        <v>38579</v>
      </c>
      <c r="FW596" s="1">
        <v>38579</v>
      </c>
      <c r="FZ596" s="1">
        <v>38579</v>
      </c>
      <c r="GC596" s="1">
        <v>38579</v>
      </c>
      <c r="GF596" s="1">
        <v>38579</v>
      </c>
      <c r="GI596" s="1">
        <v>38579</v>
      </c>
      <c r="GL596" s="1">
        <v>38579</v>
      </c>
      <c r="GO596" s="1">
        <v>38579</v>
      </c>
      <c r="GR596" s="1">
        <v>38579</v>
      </c>
      <c r="GU596" s="1">
        <v>38579</v>
      </c>
      <c r="GX596" s="1">
        <v>38579</v>
      </c>
      <c r="HA596" s="1">
        <v>38579</v>
      </c>
      <c r="HD596" s="1">
        <v>38579</v>
      </c>
      <c r="HG596" s="1">
        <v>38579</v>
      </c>
      <c r="HJ596" s="1">
        <v>38579</v>
      </c>
      <c r="HM596" s="1">
        <v>38579</v>
      </c>
      <c r="HP596" s="1">
        <v>38579</v>
      </c>
      <c r="HS596" s="1">
        <v>38579</v>
      </c>
      <c r="HV596" s="1">
        <v>38579</v>
      </c>
      <c r="HY596" s="1">
        <v>38579</v>
      </c>
      <c r="IB596" s="1">
        <v>38579</v>
      </c>
      <c r="IE596" s="1">
        <v>38579</v>
      </c>
      <c r="IH596" s="1">
        <v>38579</v>
      </c>
      <c r="IK596" s="1">
        <v>38579</v>
      </c>
      <c r="IN596" s="1">
        <v>38579</v>
      </c>
      <c r="IQ596" s="1">
        <v>38579</v>
      </c>
      <c r="IT596" s="1">
        <v>38579</v>
      </c>
      <c r="IW596" s="1">
        <v>38579</v>
      </c>
      <c r="IZ596" s="1">
        <v>38579</v>
      </c>
      <c r="JC596" s="1">
        <v>38579</v>
      </c>
      <c r="JF596" s="1">
        <v>38579</v>
      </c>
      <c r="JI596" s="1">
        <v>38579</v>
      </c>
      <c r="JL596" s="1">
        <v>38579</v>
      </c>
      <c r="JO596" s="1">
        <v>38579</v>
      </c>
      <c r="JR596" s="1">
        <v>38579</v>
      </c>
      <c r="JU596" s="1">
        <v>38579</v>
      </c>
      <c r="JX596" s="1">
        <v>38579</v>
      </c>
      <c r="KA596" s="1">
        <v>38579</v>
      </c>
      <c r="KD596" s="1">
        <v>38579</v>
      </c>
      <c r="KG596" s="1">
        <v>38579</v>
      </c>
      <c r="KJ596" s="1">
        <v>38579</v>
      </c>
      <c r="KM596" s="1">
        <v>38579</v>
      </c>
      <c r="KP596" s="1">
        <v>38579</v>
      </c>
      <c r="KS596" s="1">
        <v>38579</v>
      </c>
      <c r="KV596" s="1">
        <v>38579</v>
      </c>
      <c r="KY596" s="1">
        <v>38579</v>
      </c>
      <c r="LB596" s="1">
        <v>38579</v>
      </c>
      <c r="LE596" s="1">
        <v>38579</v>
      </c>
      <c r="LH596" s="1">
        <v>38579</v>
      </c>
      <c r="LK596" s="1">
        <v>38579</v>
      </c>
      <c r="LN596" s="1">
        <v>38579</v>
      </c>
      <c r="LQ596" s="1">
        <v>38579</v>
      </c>
      <c r="LT596" s="1">
        <v>38579</v>
      </c>
      <c r="LW596" s="1">
        <v>38579</v>
      </c>
      <c r="LZ596" s="1">
        <v>38579</v>
      </c>
      <c r="MC596" s="1">
        <v>38579</v>
      </c>
      <c r="MF596" s="1">
        <v>38579</v>
      </c>
      <c r="MI596" s="1">
        <v>38579</v>
      </c>
      <c r="ML596" s="1">
        <v>38579</v>
      </c>
      <c r="MO596" s="1">
        <v>38579</v>
      </c>
      <c r="MR596" s="1">
        <v>38579</v>
      </c>
      <c r="MU596" s="1">
        <v>38579</v>
      </c>
      <c r="MX596" s="1">
        <v>38579</v>
      </c>
      <c r="NA596" s="1">
        <v>38579</v>
      </c>
      <c r="ND596" s="1">
        <v>38579</v>
      </c>
      <c r="NG596" s="1">
        <v>38579</v>
      </c>
    </row>
    <row r="597" spans="1:371">
      <c r="A597" s="1">
        <v>38775</v>
      </c>
      <c r="B597" s="1">
        <v>38580</v>
      </c>
      <c r="C597">
        <v>4.9470999999999998</v>
      </c>
      <c r="E597" s="1">
        <v>38580</v>
      </c>
      <c r="F597">
        <v>5.0121000000000002</v>
      </c>
      <c r="H597" s="1">
        <v>38580</v>
      </c>
      <c r="I597">
        <v>5.0650000000000004</v>
      </c>
      <c r="K597" s="1">
        <v>38580</v>
      </c>
      <c r="N597" s="1">
        <v>38580</v>
      </c>
      <c r="O597">
        <v>5.1590999999999996</v>
      </c>
      <c r="Q597" s="1">
        <v>38580</v>
      </c>
      <c r="R597">
        <v>5.3762999999999996</v>
      </c>
      <c r="T597" s="1">
        <v>38580</v>
      </c>
      <c r="W597" s="1">
        <v>38580</v>
      </c>
      <c r="Z597" s="1">
        <v>38580</v>
      </c>
      <c r="AC597" s="1">
        <v>38580</v>
      </c>
      <c r="AF597" s="1">
        <v>38580</v>
      </c>
      <c r="AI597" s="1">
        <v>38580</v>
      </c>
      <c r="AL597" s="1">
        <v>38580</v>
      </c>
      <c r="AO597" s="1">
        <v>38580</v>
      </c>
      <c r="AR597" s="1">
        <v>38580</v>
      </c>
      <c r="AU597" s="1">
        <v>38580</v>
      </c>
      <c r="AX597" s="1">
        <v>38580</v>
      </c>
      <c r="BA597" s="1">
        <v>38580</v>
      </c>
      <c r="BD597" s="1">
        <v>38580</v>
      </c>
      <c r="BG597" s="1">
        <v>38580</v>
      </c>
      <c r="BJ597" s="1">
        <v>38580</v>
      </c>
      <c r="BM597" s="1">
        <v>38580</v>
      </c>
      <c r="BP597" s="1">
        <v>38580</v>
      </c>
      <c r="BS597" s="1">
        <v>38580</v>
      </c>
      <c r="BV597" s="1">
        <v>38580</v>
      </c>
      <c r="BY597" s="1">
        <v>38580</v>
      </c>
      <c r="CB597" s="1">
        <v>38580</v>
      </c>
      <c r="CE597" s="1">
        <v>38580</v>
      </c>
      <c r="CH597" s="1">
        <v>38580</v>
      </c>
      <c r="CK597" s="1">
        <v>38580</v>
      </c>
      <c r="CN597" s="1">
        <v>38580</v>
      </c>
      <c r="CQ597" s="1">
        <v>38580</v>
      </c>
      <c r="CT597" s="1">
        <v>38580</v>
      </c>
      <c r="CW597" s="1">
        <v>38580</v>
      </c>
      <c r="CZ597" s="1">
        <v>38580</v>
      </c>
      <c r="DC597" s="1">
        <v>38580</v>
      </c>
      <c r="DF597" s="1">
        <v>38580</v>
      </c>
      <c r="DI597" s="1">
        <v>38580</v>
      </c>
      <c r="DL597" s="1">
        <v>38580</v>
      </c>
      <c r="DO597" s="1">
        <v>38580</v>
      </c>
      <c r="DR597" s="1">
        <v>38580</v>
      </c>
      <c r="DU597" s="1">
        <v>38580</v>
      </c>
      <c r="DX597" s="1">
        <v>38580</v>
      </c>
      <c r="EA597" s="1">
        <v>38580</v>
      </c>
      <c r="ED597" s="1">
        <v>38580</v>
      </c>
      <c r="EG597" s="1">
        <v>38580</v>
      </c>
      <c r="EJ597" s="1">
        <v>38580</v>
      </c>
      <c r="EM597" s="1">
        <v>38580</v>
      </c>
      <c r="EP597" s="1">
        <v>38580</v>
      </c>
      <c r="ES597" s="1">
        <v>38580</v>
      </c>
      <c r="EV597" s="1">
        <v>38580</v>
      </c>
      <c r="EY597" s="1">
        <v>38580</v>
      </c>
      <c r="FB597" s="1">
        <v>38580</v>
      </c>
      <c r="FE597" s="1">
        <v>38580</v>
      </c>
      <c r="FH597" s="1">
        <v>38580</v>
      </c>
      <c r="FK597" s="1">
        <v>38580</v>
      </c>
      <c r="FN597" s="1">
        <v>38580</v>
      </c>
      <c r="FQ597" s="1">
        <v>38580</v>
      </c>
      <c r="FT597" s="1">
        <v>38580</v>
      </c>
      <c r="FW597" s="1">
        <v>38580</v>
      </c>
      <c r="FZ597" s="1">
        <v>38580</v>
      </c>
      <c r="GC597" s="1">
        <v>38580</v>
      </c>
      <c r="GF597" s="1">
        <v>38580</v>
      </c>
      <c r="GI597" s="1">
        <v>38580</v>
      </c>
      <c r="GL597" s="1">
        <v>38580</v>
      </c>
      <c r="GO597" s="1">
        <v>38580</v>
      </c>
      <c r="GR597" s="1">
        <v>38580</v>
      </c>
      <c r="GU597" s="1">
        <v>38580</v>
      </c>
      <c r="GX597" s="1">
        <v>38580</v>
      </c>
      <c r="HA597" s="1">
        <v>38580</v>
      </c>
      <c r="HD597" s="1">
        <v>38580</v>
      </c>
      <c r="HG597" s="1">
        <v>38580</v>
      </c>
      <c r="HJ597" s="1">
        <v>38580</v>
      </c>
      <c r="HM597" s="1">
        <v>38580</v>
      </c>
      <c r="HP597" s="1">
        <v>38580</v>
      </c>
      <c r="HS597" s="1">
        <v>38580</v>
      </c>
      <c r="HV597" s="1">
        <v>38580</v>
      </c>
      <c r="HY597" s="1">
        <v>38580</v>
      </c>
      <c r="IB597" s="1">
        <v>38580</v>
      </c>
      <c r="IE597" s="1">
        <v>38580</v>
      </c>
      <c r="IH597" s="1">
        <v>38580</v>
      </c>
      <c r="IK597" s="1">
        <v>38580</v>
      </c>
      <c r="IN597" s="1">
        <v>38580</v>
      </c>
      <c r="IQ597" s="1">
        <v>38580</v>
      </c>
      <c r="IT597" s="1">
        <v>38580</v>
      </c>
      <c r="IW597" s="1">
        <v>38580</v>
      </c>
      <c r="IZ597" s="1">
        <v>38580</v>
      </c>
      <c r="JC597" s="1">
        <v>38580</v>
      </c>
      <c r="JF597" s="1">
        <v>38580</v>
      </c>
      <c r="JI597" s="1">
        <v>38580</v>
      </c>
      <c r="JL597" s="1">
        <v>38580</v>
      </c>
      <c r="JO597" s="1">
        <v>38580</v>
      </c>
      <c r="JR597" s="1">
        <v>38580</v>
      </c>
      <c r="JU597" s="1">
        <v>38580</v>
      </c>
      <c r="JX597" s="1">
        <v>38580</v>
      </c>
      <c r="KA597" s="1">
        <v>38580</v>
      </c>
      <c r="KD597" s="1">
        <v>38580</v>
      </c>
      <c r="KG597" s="1">
        <v>38580</v>
      </c>
      <c r="KJ597" s="1">
        <v>38580</v>
      </c>
      <c r="KM597" s="1">
        <v>38580</v>
      </c>
      <c r="KP597" s="1">
        <v>38580</v>
      </c>
      <c r="KS597" s="1">
        <v>38580</v>
      </c>
      <c r="KV597" s="1">
        <v>38580</v>
      </c>
      <c r="KY597" s="1">
        <v>38580</v>
      </c>
      <c r="LB597" s="1">
        <v>38580</v>
      </c>
      <c r="LE597" s="1">
        <v>38580</v>
      </c>
      <c r="LH597" s="1">
        <v>38580</v>
      </c>
      <c r="LK597" s="1">
        <v>38580</v>
      </c>
      <c r="LN597" s="1">
        <v>38580</v>
      </c>
      <c r="LQ597" s="1">
        <v>38580</v>
      </c>
      <c r="LT597" s="1">
        <v>38580</v>
      </c>
      <c r="LW597" s="1">
        <v>38580</v>
      </c>
      <c r="LZ597" s="1">
        <v>38580</v>
      </c>
      <c r="MC597" s="1">
        <v>38580</v>
      </c>
      <c r="MF597" s="1">
        <v>38580</v>
      </c>
      <c r="MI597" s="1">
        <v>38580</v>
      </c>
      <c r="ML597" s="1">
        <v>38580</v>
      </c>
      <c r="MO597" s="1">
        <v>38580</v>
      </c>
      <c r="MR597" s="1">
        <v>38580</v>
      </c>
      <c r="MU597" s="1">
        <v>38580</v>
      </c>
      <c r="MX597" s="1">
        <v>38580</v>
      </c>
      <c r="NA597" s="1">
        <v>38580</v>
      </c>
      <c r="ND597" s="1">
        <v>38580</v>
      </c>
      <c r="NG597" s="1">
        <v>38580</v>
      </c>
    </row>
    <row r="598" spans="1:371">
      <c r="A598" s="1">
        <v>38776</v>
      </c>
      <c r="B598" s="1">
        <v>38581</v>
      </c>
      <c r="C598">
        <v>4.9478999999999997</v>
      </c>
      <c r="E598" s="1">
        <v>38581</v>
      </c>
      <c r="F598">
        <v>5.0429000000000004</v>
      </c>
      <c r="H598" s="1">
        <v>38581</v>
      </c>
      <c r="I598">
        <v>5.0914000000000001</v>
      </c>
      <c r="K598" s="1">
        <v>38581</v>
      </c>
      <c r="N598" s="1">
        <v>38581</v>
      </c>
      <c r="O598">
        <v>5.1561000000000003</v>
      </c>
      <c r="Q598" s="1">
        <v>38581</v>
      </c>
      <c r="R598">
        <v>5.3849999999999998</v>
      </c>
      <c r="T598" s="1">
        <v>38581</v>
      </c>
      <c r="W598" s="1">
        <v>38581</v>
      </c>
      <c r="Z598" s="1">
        <v>38581</v>
      </c>
      <c r="AC598" s="1">
        <v>38581</v>
      </c>
      <c r="AF598" s="1">
        <v>38581</v>
      </c>
      <c r="AI598" s="1">
        <v>38581</v>
      </c>
      <c r="AL598" s="1">
        <v>38581</v>
      </c>
      <c r="AO598" s="1">
        <v>38581</v>
      </c>
      <c r="AR598" s="1">
        <v>38581</v>
      </c>
      <c r="AU598" s="1">
        <v>38581</v>
      </c>
      <c r="AX598" s="1">
        <v>38581</v>
      </c>
      <c r="BA598" s="1">
        <v>38581</v>
      </c>
      <c r="BD598" s="1">
        <v>38581</v>
      </c>
      <c r="BG598" s="1">
        <v>38581</v>
      </c>
      <c r="BJ598" s="1">
        <v>38581</v>
      </c>
      <c r="BM598" s="1">
        <v>38581</v>
      </c>
      <c r="BP598" s="1">
        <v>38581</v>
      </c>
      <c r="BS598" s="1">
        <v>38581</v>
      </c>
      <c r="BV598" s="1">
        <v>38581</v>
      </c>
      <c r="BY598" s="1">
        <v>38581</v>
      </c>
      <c r="CB598" s="1">
        <v>38581</v>
      </c>
      <c r="CE598" s="1">
        <v>38581</v>
      </c>
      <c r="CH598" s="1">
        <v>38581</v>
      </c>
      <c r="CK598" s="1">
        <v>38581</v>
      </c>
      <c r="CN598" s="1">
        <v>38581</v>
      </c>
      <c r="CQ598" s="1">
        <v>38581</v>
      </c>
      <c r="CT598" s="1">
        <v>38581</v>
      </c>
      <c r="CW598" s="1">
        <v>38581</v>
      </c>
      <c r="CZ598" s="1">
        <v>38581</v>
      </c>
      <c r="DC598" s="1">
        <v>38581</v>
      </c>
      <c r="DF598" s="1">
        <v>38581</v>
      </c>
      <c r="DI598" s="1">
        <v>38581</v>
      </c>
      <c r="DL598" s="1">
        <v>38581</v>
      </c>
      <c r="DO598" s="1">
        <v>38581</v>
      </c>
      <c r="DR598" s="1">
        <v>38581</v>
      </c>
      <c r="DU598" s="1">
        <v>38581</v>
      </c>
      <c r="DX598" s="1">
        <v>38581</v>
      </c>
      <c r="EA598" s="1">
        <v>38581</v>
      </c>
      <c r="ED598" s="1">
        <v>38581</v>
      </c>
      <c r="EG598" s="1">
        <v>38581</v>
      </c>
      <c r="EJ598" s="1">
        <v>38581</v>
      </c>
      <c r="EM598" s="1">
        <v>38581</v>
      </c>
      <c r="EP598" s="1">
        <v>38581</v>
      </c>
      <c r="ES598" s="1">
        <v>38581</v>
      </c>
      <c r="EV598" s="1">
        <v>38581</v>
      </c>
      <c r="EY598" s="1">
        <v>38581</v>
      </c>
      <c r="FB598" s="1">
        <v>38581</v>
      </c>
      <c r="FE598" s="1">
        <v>38581</v>
      </c>
      <c r="FH598" s="1">
        <v>38581</v>
      </c>
      <c r="FK598" s="1">
        <v>38581</v>
      </c>
      <c r="FN598" s="1">
        <v>38581</v>
      </c>
      <c r="FQ598" s="1">
        <v>38581</v>
      </c>
      <c r="FT598" s="1">
        <v>38581</v>
      </c>
      <c r="FW598" s="1">
        <v>38581</v>
      </c>
      <c r="FZ598" s="1">
        <v>38581</v>
      </c>
      <c r="GC598" s="1">
        <v>38581</v>
      </c>
      <c r="GF598" s="1">
        <v>38581</v>
      </c>
      <c r="GI598" s="1">
        <v>38581</v>
      </c>
      <c r="GL598" s="1">
        <v>38581</v>
      </c>
      <c r="GO598" s="1">
        <v>38581</v>
      </c>
      <c r="GR598" s="1">
        <v>38581</v>
      </c>
      <c r="GU598" s="1">
        <v>38581</v>
      </c>
      <c r="GX598" s="1">
        <v>38581</v>
      </c>
      <c r="HA598" s="1">
        <v>38581</v>
      </c>
      <c r="HD598" s="1">
        <v>38581</v>
      </c>
      <c r="HG598" s="1">
        <v>38581</v>
      </c>
      <c r="HJ598" s="1">
        <v>38581</v>
      </c>
      <c r="HM598" s="1">
        <v>38581</v>
      </c>
      <c r="HP598" s="1">
        <v>38581</v>
      </c>
      <c r="HS598" s="1">
        <v>38581</v>
      </c>
      <c r="HV598" s="1">
        <v>38581</v>
      </c>
      <c r="HY598" s="1">
        <v>38581</v>
      </c>
      <c r="IB598" s="1">
        <v>38581</v>
      </c>
      <c r="IE598" s="1">
        <v>38581</v>
      </c>
      <c r="IH598" s="1">
        <v>38581</v>
      </c>
      <c r="IK598" s="1">
        <v>38581</v>
      </c>
      <c r="IN598" s="1">
        <v>38581</v>
      </c>
      <c r="IQ598" s="1">
        <v>38581</v>
      </c>
      <c r="IT598" s="1">
        <v>38581</v>
      </c>
      <c r="IW598" s="1">
        <v>38581</v>
      </c>
      <c r="IZ598" s="1">
        <v>38581</v>
      </c>
      <c r="JC598" s="1">
        <v>38581</v>
      </c>
      <c r="JF598" s="1">
        <v>38581</v>
      </c>
      <c r="JI598" s="1">
        <v>38581</v>
      </c>
      <c r="JL598" s="1">
        <v>38581</v>
      </c>
      <c r="JO598" s="1">
        <v>38581</v>
      </c>
      <c r="JR598" s="1">
        <v>38581</v>
      </c>
      <c r="JU598" s="1">
        <v>38581</v>
      </c>
      <c r="JX598" s="1">
        <v>38581</v>
      </c>
      <c r="KA598" s="1">
        <v>38581</v>
      </c>
      <c r="KD598" s="1">
        <v>38581</v>
      </c>
      <c r="KG598" s="1">
        <v>38581</v>
      </c>
      <c r="KJ598" s="1">
        <v>38581</v>
      </c>
      <c r="KM598" s="1">
        <v>38581</v>
      </c>
      <c r="KP598" s="1">
        <v>38581</v>
      </c>
      <c r="KS598" s="1">
        <v>38581</v>
      </c>
      <c r="KV598" s="1">
        <v>38581</v>
      </c>
      <c r="KY598" s="1">
        <v>38581</v>
      </c>
      <c r="LB598" s="1">
        <v>38581</v>
      </c>
      <c r="LE598" s="1">
        <v>38581</v>
      </c>
      <c r="LH598" s="1">
        <v>38581</v>
      </c>
      <c r="LK598" s="1">
        <v>38581</v>
      </c>
      <c r="LN598" s="1">
        <v>38581</v>
      </c>
      <c r="LQ598" s="1">
        <v>38581</v>
      </c>
      <c r="LT598" s="1">
        <v>38581</v>
      </c>
      <c r="LW598" s="1">
        <v>38581</v>
      </c>
      <c r="LZ598" s="1">
        <v>38581</v>
      </c>
      <c r="MC598" s="1">
        <v>38581</v>
      </c>
      <c r="MF598" s="1">
        <v>38581</v>
      </c>
      <c r="MI598" s="1">
        <v>38581</v>
      </c>
      <c r="ML598" s="1">
        <v>38581</v>
      </c>
      <c r="MO598" s="1">
        <v>38581</v>
      </c>
      <c r="MR598" s="1">
        <v>38581</v>
      </c>
      <c r="MU598" s="1">
        <v>38581</v>
      </c>
      <c r="MX598" s="1">
        <v>38581</v>
      </c>
      <c r="NA598" s="1">
        <v>38581</v>
      </c>
      <c r="ND598" s="1">
        <v>38581</v>
      </c>
      <c r="NG598" s="1">
        <v>38581</v>
      </c>
    </row>
    <row r="599" spans="1:371">
      <c r="A599" s="1">
        <v>38777</v>
      </c>
      <c r="B599" s="1">
        <v>38582</v>
      </c>
      <c r="C599">
        <v>5.0129000000000001</v>
      </c>
      <c r="E599" s="1">
        <v>38582</v>
      </c>
      <c r="F599">
        <v>5.0278999999999998</v>
      </c>
      <c r="H599" s="1">
        <v>38582</v>
      </c>
      <c r="I599">
        <v>5.0529000000000002</v>
      </c>
      <c r="K599" s="1">
        <v>38582</v>
      </c>
      <c r="N599" s="1">
        <v>38582</v>
      </c>
      <c r="O599">
        <v>5.1520000000000001</v>
      </c>
      <c r="Q599" s="1">
        <v>38582</v>
      </c>
      <c r="R599">
        <v>5.3849999999999998</v>
      </c>
      <c r="T599" s="1">
        <v>38582</v>
      </c>
      <c r="W599" s="1">
        <v>38582</v>
      </c>
      <c r="Z599" s="1">
        <v>38582</v>
      </c>
      <c r="AC599" s="1">
        <v>38582</v>
      </c>
      <c r="AF599" s="1">
        <v>38582</v>
      </c>
      <c r="AI599" s="1">
        <v>38582</v>
      </c>
      <c r="AL599" s="1">
        <v>38582</v>
      </c>
      <c r="AO599" s="1">
        <v>38582</v>
      </c>
      <c r="AR599" s="1">
        <v>38582</v>
      </c>
      <c r="AU599" s="1">
        <v>38582</v>
      </c>
      <c r="AX599" s="1">
        <v>38582</v>
      </c>
      <c r="BA599" s="1">
        <v>38582</v>
      </c>
      <c r="BD599" s="1">
        <v>38582</v>
      </c>
      <c r="BG599" s="1">
        <v>38582</v>
      </c>
      <c r="BJ599" s="1">
        <v>38582</v>
      </c>
      <c r="BM599" s="1">
        <v>38582</v>
      </c>
      <c r="BP599" s="1">
        <v>38582</v>
      </c>
      <c r="BS599" s="1">
        <v>38582</v>
      </c>
      <c r="BV599" s="1">
        <v>38582</v>
      </c>
      <c r="BY599" s="1">
        <v>38582</v>
      </c>
      <c r="CB599" s="1">
        <v>38582</v>
      </c>
      <c r="CE599" s="1">
        <v>38582</v>
      </c>
      <c r="CH599" s="1">
        <v>38582</v>
      </c>
      <c r="CK599" s="1">
        <v>38582</v>
      </c>
      <c r="CN599" s="1">
        <v>38582</v>
      </c>
      <c r="CQ599" s="1">
        <v>38582</v>
      </c>
      <c r="CT599" s="1">
        <v>38582</v>
      </c>
      <c r="CW599" s="1">
        <v>38582</v>
      </c>
      <c r="CZ599" s="1">
        <v>38582</v>
      </c>
      <c r="DC599" s="1">
        <v>38582</v>
      </c>
      <c r="DF599" s="1">
        <v>38582</v>
      </c>
      <c r="DI599" s="1">
        <v>38582</v>
      </c>
      <c r="DL599" s="1">
        <v>38582</v>
      </c>
      <c r="DO599" s="1">
        <v>38582</v>
      </c>
      <c r="DR599" s="1">
        <v>38582</v>
      </c>
      <c r="DU599" s="1">
        <v>38582</v>
      </c>
      <c r="DX599" s="1">
        <v>38582</v>
      </c>
      <c r="EA599" s="1">
        <v>38582</v>
      </c>
      <c r="ED599" s="1">
        <v>38582</v>
      </c>
      <c r="EG599" s="1">
        <v>38582</v>
      </c>
      <c r="EJ599" s="1">
        <v>38582</v>
      </c>
      <c r="EM599" s="1">
        <v>38582</v>
      </c>
      <c r="EP599" s="1">
        <v>38582</v>
      </c>
      <c r="ES599" s="1">
        <v>38582</v>
      </c>
      <c r="EV599" s="1">
        <v>38582</v>
      </c>
      <c r="EY599" s="1">
        <v>38582</v>
      </c>
      <c r="FB599" s="1">
        <v>38582</v>
      </c>
      <c r="FE599" s="1">
        <v>38582</v>
      </c>
      <c r="FH599" s="1">
        <v>38582</v>
      </c>
      <c r="FK599" s="1">
        <v>38582</v>
      </c>
      <c r="FN599" s="1">
        <v>38582</v>
      </c>
      <c r="FQ599" s="1">
        <v>38582</v>
      </c>
      <c r="FT599" s="1">
        <v>38582</v>
      </c>
      <c r="FW599" s="1">
        <v>38582</v>
      </c>
      <c r="FZ599" s="1">
        <v>38582</v>
      </c>
      <c r="GC599" s="1">
        <v>38582</v>
      </c>
      <c r="GF599" s="1">
        <v>38582</v>
      </c>
      <c r="GI599" s="1">
        <v>38582</v>
      </c>
      <c r="GL599" s="1">
        <v>38582</v>
      </c>
      <c r="GO599" s="1">
        <v>38582</v>
      </c>
      <c r="GR599" s="1">
        <v>38582</v>
      </c>
      <c r="GU599" s="1">
        <v>38582</v>
      </c>
      <c r="GX599" s="1">
        <v>38582</v>
      </c>
      <c r="HA599" s="1">
        <v>38582</v>
      </c>
      <c r="HD599" s="1">
        <v>38582</v>
      </c>
      <c r="HG599" s="1">
        <v>38582</v>
      </c>
      <c r="HJ599" s="1">
        <v>38582</v>
      </c>
      <c r="HM599" s="1">
        <v>38582</v>
      </c>
      <c r="HP599" s="1">
        <v>38582</v>
      </c>
      <c r="HS599" s="1">
        <v>38582</v>
      </c>
      <c r="HV599" s="1">
        <v>38582</v>
      </c>
      <c r="HY599" s="1">
        <v>38582</v>
      </c>
      <c r="IB599" s="1">
        <v>38582</v>
      </c>
      <c r="IE599" s="1">
        <v>38582</v>
      </c>
      <c r="IH599" s="1">
        <v>38582</v>
      </c>
      <c r="IK599" s="1">
        <v>38582</v>
      </c>
      <c r="IN599" s="1">
        <v>38582</v>
      </c>
      <c r="IQ599" s="1">
        <v>38582</v>
      </c>
      <c r="IT599" s="1">
        <v>38582</v>
      </c>
      <c r="IW599" s="1">
        <v>38582</v>
      </c>
      <c r="IZ599" s="1">
        <v>38582</v>
      </c>
      <c r="JC599" s="1">
        <v>38582</v>
      </c>
      <c r="JF599" s="1">
        <v>38582</v>
      </c>
      <c r="JI599" s="1">
        <v>38582</v>
      </c>
      <c r="JL599" s="1">
        <v>38582</v>
      </c>
      <c r="JO599" s="1">
        <v>38582</v>
      </c>
      <c r="JR599" s="1">
        <v>38582</v>
      </c>
      <c r="JU599" s="1">
        <v>38582</v>
      </c>
      <c r="JX599" s="1">
        <v>38582</v>
      </c>
      <c r="KA599" s="1">
        <v>38582</v>
      </c>
      <c r="KD599" s="1">
        <v>38582</v>
      </c>
      <c r="KG599" s="1">
        <v>38582</v>
      </c>
      <c r="KJ599" s="1">
        <v>38582</v>
      </c>
      <c r="KM599" s="1">
        <v>38582</v>
      </c>
      <c r="KP599" s="1">
        <v>38582</v>
      </c>
      <c r="KS599" s="1">
        <v>38582</v>
      </c>
      <c r="KV599" s="1">
        <v>38582</v>
      </c>
      <c r="KY599" s="1">
        <v>38582</v>
      </c>
      <c r="LB599" s="1">
        <v>38582</v>
      </c>
      <c r="LE599" s="1">
        <v>38582</v>
      </c>
      <c r="LH599" s="1">
        <v>38582</v>
      </c>
      <c r="LK599" s="1">
        <v>38582</v>
      </c>
      <c r="LN599" s="1">
        <v>38582</v>
      </c>
      <c r="LQ599" s="1">
        <v>38582</v>
      </c>
      <c r="LT599" s="1">
        <v>38582</v>
      </c>
      <c r="LW599" s="1">
        <v>38582</v>
      </c>
      <c r="LZ599" s="1">
        <v>38582</v>
      </c>
      <c r="MC599" s="1">
        <v>38582</v>
      </c>
      <c r="MF599" s="1">
        <v>38582</v>
      </c>
      <c r="MI599" s="1">
        <v>38582</v>
      </c>
      <c r="ML599" s="1">
        <v>38582</v>
      </c>
      <c r="MO599" s="1">
        <v>38582</v>
      </c>
      <c r="MR599" s="1">
        <v>38582</v>
      </c>
      <c r="MU599" s="1">
        <v>38582</v>
      </c>
      <c r="MX599" s="1">
        <v>38582</v>
      </c>
      <c r="NA599" s="1">
        <v>38582</v>
      </c>
      <c r="ND599" s="1">
        <v>38582</v>
      </c>
      <c r="NG599" s="1">
        <v>38582</v>
      </c>
    </row>
    <row r="600" spans="1:371">
      <c r="A600" s="1">
        <v>38778</v>
      </c>
      <c r="B600" s="1">
        <v>38583</v>
      </c>
      <c r="C600">
        <v>5</v>
      </c>
      <c r="E600" s="1">
        <v>38583</v>
      </c>
      <c r="F600">
        <v>5.0350000000000001</v>
      </c>
      <c r="H600" s="1">
        <v>38583</v>
      </c>
      <c r="I600">
        <v>5.0826000000000002</v>
      </c>
      <c r="K600" s="1">
        <v>38583</v>
      </c>
      <c r="N600" s="1">
        <v>38583</v>
      </c>
      <c r="O600">
        <v>5.1527000000000003</v>
      </c>
      <c r="Q600" s="1">
        <v>38583</v>
      </c>
      <c r="R600">
        <v>5.3922999999999996</v>
      </c>
      <c r="T600" s="1">
        <v>38583</v>
      </c>
      <c r="W600" s="1">
        <v>38583</v>
      </c>
      <c r="Z600" s="1">
        <v>38583</v>
      </c>
      <c r="AC600" s="1">
        <v>38583</v>
      </c>
      <c r="AF600" s="1">
        <v>38583</v>
      </c>
      <c r="AI600" s="1">
        <v>38583</v>
      </c>
      <c r="AL600" s="1">
        <v>38583</v>
      </c>
      <c r="AO600" s="1">
        <v>38583</v>
      </c>
      <c r="AR600" s="1">
        <v>38583</v>
      </c>
      <c r="AU600" s="1">
        <v>38583</v>
      </c>
      <c r="AX600" s="1">
        <v>38583</v>
      </c>
      <c r="BA600" s="1">
        <v>38583</v>
      </c>
      <c r="BD600" s="1">
        <v>38583</v>
      </c>
      <c r="BG600" s="1">
        <v>38583</v>
      </c>
      <c r="BJ600" s="1">
        <v>38583</v>
      </c>
      <c r="BM600" s="1">
        <v>38583</v>
      </c>
      <c r="BP600" s="1">
        <v>38583</v>
      </c>
      <c r="BS600" s="1">
        <v>38583</v>
      </c>
      <c r="BV600" s="1">
        <v>38583</v>
      </c>
      <c r="BY600" s="1">
        <v>38583</v>
      </c>
      <c r="CB600" s="1">
        <v>38583</v>
      </c>
      <c r="CE600" s="1">
        <v>38583</v>
      </c>
      <c r="CH600" s="1">
        <v>38583</v>
      </c>
      <c r="CK600" s="1">
        <v>38583</v>
      </c>
      <c r="CN600" s="1">
        <v>38583</v>
      </c>
      <c r="CQ600" s="1">
        <v>38583</v>
      </c>
      <c r="CT600" s="1">
        <v>38583</v>
      </c>
      <c r="CW600" s="1">
        <v>38583</v>
      </c>
      <c r="CZ600" s="1">
        <v>38583</v>
      </c>
      <c r="DC600" s="1">
        <v>38583</v>
      </c>
      <c r="DF600" s="1">
        <v>38583</v>
      </c>
      <c r="DI600" s="1">
        <v>38583</v>
      </c>
      <c r="DL600" s="1">
        <v>38583</v>
      </c>
      <c r="DO600" s="1">
        <v>38583</v>
      </c>
      <c r="DR600" s="1">
        <v>38583</v>
      </c>
      <c r="DU600" s="1">
        <v>38583</v>
      </c>
      <c r="DX600" s="1">
        <v>38583</v>
      </c>
      <c r="EA600" s="1">
        <v>38583</v>
      </c>
      <c r="ED600" s="1">
        <v>38583</v>
      </c>
      <c r="EG600" s="1">
        <v>38583</v>
      </c>
      <c r="EJ600" s="1">
        <v>38583</v>
      </c>
      <c r="EM600" s="1">
        <v>38583</v>
      </c>
      <c r="EP600" s="1">
        <v>38583</v>
      </c>
      <c r="ES600" s="1">
        <v>38583</v>
      </c>
      <c r="EV600" s="1">
        <v>38583</v>
      </c>
      <c r="EY600" s="1">
        <v>38583</v>
      </c>
      <c r="FB600" s="1">
        <v>38583</v>
      </c>
      <c r="FE600" s="1">
        <v>38583</v>
      </c>
      <c r="FH600" s="1">
        <v>38583</v>
      </c>
      <c r="FK600" s="1">
        <v>38583</v>
      </c>
      <c r="FN600" s="1">
        <v>38583</v>
      </c>
      <c r="FQ600" s="1">
        <v>38583</v>
      </c>
      <c r="FT600" s="1">
        <v>38583</v>
      </c>
      <c r="FW600" s="1">
        <v>38583</v>
      </c>
      <c r="FZ600" s="1">
        <v>38583</v>
      </c>
      <c r="GC600" s="1">
        <v>38583</v>
      </c>
      <c r="GF600" s="1">
        <v>38583</v>
      </c>
      <c r="GI600" s="1">
        <v>38583</v>
      </c>
      <c r="GL600" s="1">
        <v>38583</v>
      </c>
      <c r="GO600" s="1">
        <v>38583</v>
      </c>
      <c r="GR600" s="1">
        <v>38583</v>
      </c>
      <c r="GU600" s="1">
        <v>38583</v>
      </c>
      <c r="GX600" s="1">
        <v>38583</v>
      </c>
      <c r="HA600" s="1">
        <v>38583</v>
      </c>
      <c r="HD600" s="1">
        <v>38583</v>
      </c>
      <c r="HG600" s="1">
        <v>38583</v>
      </c>
      <c r="HJ600" s="1">
        <v>38583</v>
      </c>
      <c r="HM600" s="1">
        <v>38583</v>
      </c>
      <c r="HP600" s="1">
        <v>38583</v>
      </c>
      <c r="HS600" s="1">
        <v>38583</v>
      </c>
      <c r="HV600" s="1">
        <v>38583</v>
      </c>
      <c r="HY600" s="1">
        <v>38583</v>
      </c>
      <c r="IB600" s="1">
        <v>38583</v>
      </c>
      <c r="IE600" s="1">
        <v>38583</v>
      </c>
      <c r="IH600" s="1">
        <v>38583</v>
      </c>
      <c r="IK600" s="1">
        <v>38583</v>
      </c>
      <c r="IN600" s="1">
        <v>38583</v>
      </c>
      <c r="IQ600" s="1">
        <v>38583</v>
      </c>
      <c r="IT600" s="1">
        <v>38583</v>
      </c>
      <c r="IW600" s="1">
        <v>38583</v>
      </c>
      <c r="IZ600" s="1">
        <v>38583</v>
      </c>
      <c r="JC600" s="1">
        <v>38583</v>
      </c>
      <c r="JF600" s="1">
        <v>38583</v>
      </c>
      <c r="JI600" s="1">
        <v>38583</v>
      </c>
      <c r="JL600" s="1">
        <v>38583</v>
      </c>
      <c r="JO600" s="1">
        <v>38583</v>
      </c>
      <c r="JR600" s="1">
        <v>38583</v>
      </c>
      <c r="JU600" s="1">
        <v>38583</v>
      </c>
      <c r="JX600" s="1">
        <v>38583</v>
      </c>
      <c r="KA600" s="1">
        <v>38583</v>
      </c>
      <c r="KD600" s="1">
        <v>38583</v>
      </c>
      <c r="KG600" s="1">
        <v>38583</v>
      </c>
      <c r="KJ600" s="1">
        <v>38583</v>
      </c>
      <c r="KM600" s="1">
        <v>38583</v>
      </c>
      <c r="KP600" s="1">
        <v>38583</v>
      </c>
      <c r="KS600" s="1">
        <v>38583</v>
      </c>
      <c r="KV600" s="1">
        <v>38583</v>
      </c>
      <c r="KY600" s="1">
        <v>38583</v>
      </c>
      <c r="LB600" s="1">
        <v>38583</v>
      </c>
      <c r="LE600" s="1">
        <v>38583</v>
      </c>
      <c r="LH600" s="1">
        <v>38583</v>
      </c>
      <c r="LK600" s="1">
        <v>38583</v>
      </c>
      <c r="LN600" s="1">
        <v>38583</v>
      </c>
      <c r="LQ600" s="1">
        <v>38583</v>
      </c>
      <c r="LT600" s="1">
        <v>38583</v>
      </c>
      <c r="LW600" s="1">
        <v>38583</v>
      </c>
      <c r="LZ600" s="1">
        <v>38583</v>
      </c>
      <c r="MC600" s="1">
        <v>38583</v>
      </c>
      <c r="MF600" s="1">
        <v>38583</v>
      </c>
      <c r="MI600" s="1">
        <v>38583</v>
      </c>
      <c r="ML600" s="1">
        <v>38583</v>
      </c>
      <c r="MO600" s="1">
        <v>38583</v>
      </c>
      <c r="MR600" s="1">
        <v>38583</v>
      </c>
      <c r="MU600" s="1">
        <v>38583</v>
      </c>
      <c r="MX600" s="1">
        <v>38583</v>
      </c>
      <c r="NA600" s="1">
        <v>38583</v>
      </c>
      <c r="ND600" s="1">
        <v>38583</v>
      </c>
      <c r="NG600" s="1">
        <v>38583</v>
      </c>
    </row>
    <row r="601" spans="1:371">
      <c r="A601" s="1">
        <v>38779</v>
      </c>
      <c r="B601" s="1">
        <v>38584</v>
      </c>
      <c r="C601">
        <v>5</v>
      </c>
      <c r="E601" s="1">
        <v>38584</v>
      </c>
      <c r="F601">
        <v>5.0350000000000001</v>
      </c>
      <c r="H601" s="1">
        <v>38584</v>
      </c>
      <c r="I601">
        <v>5.0826000000000002</v>
      </c>
      <c r="K601" s="1">
        <v>38584</v>
      </c>
      <c r="N601" s="1">
        <v>38584</v>
      </c>
      <c r="O601">
        <v>5.1527000000000003</v>
      </c>
      <c r="Q601" s="1">
        <v>38584</v>
      </c>
      <c r="R601">
        <v>5.3922999999999996</v>
      </c>
      <c r="T601" s="1">
        <v>38584</v>
      </c>
      <c r="W601" s="1">
        <v>38584</v>
      </c>
      <c r="Z601" s="1">
        <v>38584</v>
      </c>
      <c r="AC601" s="1">
        <v>38584</v>
      </c>
      <c r="AF601" s="1">
        <v>38584</v>
      </c>
      <c r="AI601" s="1">
        <v>38584</v>
      </c>
      <c r="AL601" s="1">
        <v>38584</v>
      </c>
      <c r="AO601" s="1">
        <v>38584</v>
      </c>
      <c r="AR601" s="1">
        <v>38584</v>
      </c>
      <c r="AU601" s="1">
        <v>38584</v>
      </c>
      <c r="AX601" s="1">
        <v>38584</v>
      </c>
      <c r="BA601" s="1">
        <v>38584</v>
      </c>
      <c r="BD601" s="1">
        <v>38584</v>
      </c>
      <c r="BG601" s="1">
        <v>38584</v>
      </c>
      <c r="BJ601" s="1">
        <v>38584</v>
      </c>
      <c r="BM601" s="1">
        <v>38584</v>
      </c>
      <c r="BP601" s="1">
        <v>38584</v>
      </c>
      <c r="BS601" s="1">
        <v>38584</v>
      </c>
      <c r="BV601" s="1">
        <v>38584</v>
      </c>
      <c r="BY601" s="1">
        <v>38584</v>
      </c>
      <c r="CB601" s="1">
        <v>38584</v>
      </c>
      <c r="CE601" s="1">
        <v>38584</v>
      </c>
      <c r="CH601" s="1">
        <v>38584</v>
      </c>
      <c r="CK601" s="1">
        <v>38584</v>
      </c>
      <c r="CN601" s="1">
        <v>38584</v>
      </c>
      <c r="CQ601" s="1">
        <v>38584</v>
      </c>
      <c r="CT601" s="1">
        <v>38584</v>
      </c>
      <c r="CW601" s="1">
        <v>38584</v>
      </c>
      <c r="CZ601" s="1">
        <v>38584</v>
      </c>
      <c r="DC601" s="1">
        <v>38584</v>
      </c>
      <c r="DF601" s="1">
        <v>38584</v>
      </c>
      <c r="DI601" s="1">
        <v>38584</v>
      </c>
      <c r="DL601" s="1">
        <v>38584</v>
      </c>
      <c r="DO601" s="1">
        <v>38584</v>
      </c>
      <c r="DR601" s="1">
        <v>38584</v>
      </c>
      <c r="DU601" s="1">
        <v>38584</v>
      </c>
      <c r="DX601" s="1">
        <v>38584</v>
      </c>
      <c r="EA601" s="1">
        <v>38584</v>
      </c>
      <c r="ED601" s="1">
        <v>38584</v>
      </c>
      <c r="EG601" s="1">
        <v>38584</v>
      </c>
      <c r="EJ601" s="1">
        <v>38584</v>
      </c>
      <c r="EM601" s="1">
        <v>38584</v>
      </c>
      <c r="EP601" s="1">
        <v>38584</v>
      </c>
      <c r="ES601" s="1">
        <v>38584</v>
      </c>
      <c r="EV601" s="1">
        <v>38584</v>
      </c>
      <c r="EY601" s="1">
        <v>38584</v>
      </c>
      <c r="FB601" s="1">
        <v>38584</v>
      </c>
      <c r="FE601" s="1">
        <v>38584</v>
      </c>
      <c r="FH601" s="1">
        <v>38584</v>
      </c>
      <c r="FK601" s="1">
        <v>38584</v>
      </c>
      <c r="FN601" s="1">
        <v>38584</v>
      </c>
      <c r="FQ601" s="1">
        <v>38584</v>
      </c>
      <c r="FT601" s="1">
        <v>38584</v>
      </c>
      <c r="FW601" s="1">
        <v>38584</v>
      </c>
      <c r="FZ601" s="1">
        <v>38584</v>
      </c>
      <c r="GC601" s="1">
        <v>38584</v>
      </c>
      <c r="GF601" s="1">
        <v>38584</v>
      </c>
      <c r="GI601" s="1">
        <v>38584</v>
      </c>
      <c r="GL601" s="1">
        <v>38584</v>
      </c>
      <c r="GO601" s="1">
        <v>38584</v>
      </c>
      <c r="GR601" s="1">
        <v>38584</v>
      </c>
      <c r="GU601" s="1">
        <v>38584</v>
      </c>
      <c r="GX601" s="1">
        <v>38584</v>
      </c>
      <c r="HA601" s="1">
        <v>38584</v>
      </c>
      <c r="HD601" s="1">
        <v>38584</v>
      </c>
      <c r="HG601" s="1">
        <v>38584</v>
      </c>
      <c r="HJ601" s="1">
        <v>38584</v>
      </c>
      <c r="HM601" s="1">
        <v>38584</v>
      </c>
      <c r="HP601" s="1">
        <v>38584</v>
      </c>
      <c r="HS601" s="1">
        <v>38584</v>
      </c>
      <c r="HV601" s="1">
        <v>38584</v>
      </c>
      <c r="HY601" s="1">
        <v>38584</v>
      </c>
      <c r="IB601" s="1">
        <v>38584</v>
      </c>
      <c r="IE601" s="1">
        <v>38584</v>
      </c>
      <c r="IH601" s="1">
        <v>38584</v>
      </c>
      <c r="IK601" s="1">
        <v>38584</v>
      </c>
      <c r="IN601" s="1">
        <v>38584</v>
      </c>
      <c r="IQ601" s="1">
        <v>38584</v>
      </c>
      <c r="IT601" s="1">
        <v>38584</v>
      </c>
      <c r="IW601" s="1">
        <v>38584</v>
      </c>
      <c r="IZ601" s="1">
        <v>38584</v>
      </c>
      <c r="JC601" s="1">
        <v>38584</v>
      </c>
      <c r="JF601" s="1">
        <v>38584</v>
      </c>
      <c r="JI601" s="1">
        <v>38584</v>
      </c>
      <c r="JL601" s="1">
        <v>38584</v>
      </c>
      <c r="JO601" s="1">
        <v>38584</v>
      </c>
      <c r="JR601" s="1">
        <v>38584</v>
      </c>
      <c r="JU601" s="1">
        <v>38584</v>
      </c>
      <c r="JX601" s="1">
        <v>38584</v>
      </c>
      <c r="KA601" s="1">
        <v>38584</v>
      </c>
      <c r="KD601" s="1">
        <v>38584</v>
      </c>
      <c r="KG601" s="1">
        <v>38584</v>
      </c>
      <c r="KJ601" s="1">
        <v>38584</v>
      </c>
      <c r="KM601" s="1">
        <v>38584</v>
      </c>
      <c r="KP601" s="1">
        <v>38584</v>
      </c>
      <c r="KS601" s="1">
        <v>38584</v>
      </c>
      <c r="KV601" s="1">
        <v>38584</v>
      </c>
      <c r="KY601" s="1">
        <v>38584</v>
      </c>
      <c r="LB601" s="1">
        <v>38584</v>
      </c>
      <c r="LE601" s="1">
        <v>38584</v>
      </c>
      <c r="LH601" s="1">
        <v>38584</v>
      </c>
      <c r="LK601" s="1">
        <v>38584</v>
      </c>
      <c r="LN601" s="1">
        <v>38584</v>
      </c>
      <c r="LQ601" s="1">
        <v>38584</v>
      </c>
      <c r="LT601" s="1">
        <v>38584</v>
      </c>
      <c r="LW601" s="1">
        <v>38584</v>
      </c>
      <c r="LZ601" s="1">
        <v>38584</v>
      </c>
      <c r="MC601" s="1">
        <v>38584</v>
      </c>
      <c r="MF601" s="1">
        <v>38584</v>
      </c>
      <c r="MI601" s="1">
        <v>38584</v>
      </c>
      <c r="ML601" s="1">
        <v>38584</v>
      </c>
      <c r="MO601" s="1">
        <v>38584</v>
      </c>
      <c r="MR601" s="1">
        <v>38584</v>
      </c>
      <c r="MU601" s="1">
        <v>38584</v>
      </c>
      <c r="MX601" s="1">
        <v>38584</v>
      </c>
      <c r="NA601" s="1">
        <v>38584</v>
      </c>
      <c r="ND601" s="1">
        <v>38584</v>
      </c>
      <c r="NG601" s="1">
        <v>38584</v>
      </c>
    </row>
    <row r="602" spans="1:371">
      <c r="A602" s="1">
        <v>38782</v>
      </c>
      <c r="B602" s="1">
        <v>38585</v>
      </c>
      <c r="C602">
        <v>5</v>
      </c>
      <c r="E602" s="1">
        <v>38585</v>
      </c>
      <c r="F602">
        <v>5.0350000000000001</v>
      </c>
      <c r="H602" s="1">
        <v>38585</v>
      </c>
      <c r="I602">
        <v>5.0826000000000002</v>
      </c>
      <c r="K602" s="1">
        <v>38585</v>
      </c>
      <c r="N602" s="1">
        <v>38585</v>
      </c>
      <c r="O602">
        <v>5.1527000000000003</v>
      </c>
      <c r="Q602" s="1">
        <v>38585</v>
      </c>
      <c r="R602">
        <v>5.3922999999999996</v>
      </c>
      <c r="T602" s="1">
        <v>38585</v>
      </c>
      <c r="W602" s="1">
        <v>38585</v>
      </c>
      <c r="Z602" s="1">
        <v>38585</v>
      </c>
      <c r="AC602" s="1">
        <v>38585</v>
      </c>
      <c r="AF602" s="1">
        <v>38585</v>
      </c>
      <c r="AI602" s="1">
        <v>38585</v>
      </c>
      <c r="AL602" s="1">
        <v>38585</v>
      </c>
      <c r="AO602" s="1">
        <v>38585</v>
      </c>
      <c r="AR602" s="1">
        <v>38585</v>
      </c>
      <c r="AU602" s="1">
        <v>38585</v>
      </c>
      <c r="AX602" s="1">
        <v>38585</v>
      </c>
      <c r="BA602" s="1">
        <v>38585</v>
      </c>
      <c r="BD602" s="1">
        <v>38585</v>
      </c>
      <c r="BG602" s="1">
        <v>38585</v>
      </c>
      <c r="BJ602" s="1">
        <v>38585</v>
      </c>
      <c r="BM602" s="1">
        <v>38585</v>
      </c>
      <c r="BP602" s="1">
        <v>38585</v>
      </c>
      <c r="BS602" s="1">
        <v>38585</v>
      </c>
      <c r="BV602" s="1">
        <v>38585</v>
      </c>
      <c r="BY602" s="1">
        <v>38585</v>
      </c>
      <c r="CB602" s="1">
        <v>38585</v>
      </c>
      <c r="CE602" s="1">
        <v>38585</v>
      </c>
      <c r="CH602" s="1">
        <v>38585</v>
      </c>
      <c r="CK602" s="1">
        <v>38585</v>
      </c>
      <c r="CN602" s="1">
        <v>38585</v>
      </c>
      <c r="CQ602" s="1">
        <v>38585</v>
      </c>
      <c r="CT602" s="1">
        <v>38585</v>
      </c>
      <c r="CW602" s="1">
        <v>38585</v>
      </c>
      <c r="CZ602" s="1">
        <v>38585</v>
      </c>
      <c r="DC602" s="1">
        <v>38585</v>
      </c>
      <c r="DF602" s="1">
        <v>38585</v>
      </c>
      <c r="DI602" s="1">
        <v>38585</v>
      </c>
      <c r="DL602" s="1">
        <v>38585</v>
      </c>
      <c r="DO602" s="1">
        <v>38585</v>
      </c>
      <c r="DR602" s="1">
        <v>38585</v>
      </c>
      <c r="DU602" s="1">
        <v>38585</v>
      </c>
      <c r="DX602" s="1">
        <v>38585</v>
      </c>
      <c r="EA602" s="1">
        <v>38585</v>
      </c>
      <c r="ED602" s="1">
        <v>38585</v>
      </c>
      <c r="EG602" s="1">
        <v>38585</v>
      </c>
      <c r="EJ602" s="1">
        <v>38585</v>
      </c>
      <c r="EM602" s="1">
        <v>38585</v>
      </c>
      <c r="EP602" s="1">
        <v>38585</v>
      </c>
      <c r="ES602" s="1">
        <v>38585</v>
      </c>
      <c r="EV602" s="1">
        <v>38585</v>
      </c>
      <c r="EY602" s="1">
        <v>38585</v>
      </c>
      <c r="FB602" s="1">
        <v>38585</v>
      </c>
      <c r="FE602" s="1">
        <v>38585</v>
      </c>
      <c r="FH602" s="1">
        <v>38585</v>
      </c>
      <c r="FK602" s="1">
        <v>38585</v>
      </c>
      <c r="FN602" s="1">
        <v>38585</v>
      </c>
      <c r="FQ602" s="1">
        <v>38585</v>
      </c>
      <c r="FT602" s="1">
        <v>38585</v>
      </c>
      <c r="FW602" s="1">
        <v>38585</v>
      </c>
      <c r="FZ602" s="1">
        <v>38585</v>
      </c>
      <c r="GC602" s="1">
        <v>38585</v>
      </c>
      <c r="GF602" s="1">
        <v>38585</v>
      </c>
      <c r="GI602" s="1">
        <v>38585</v>
      </c>
      <c r="GL602" s="1">
        <v>38585</v>
      </c>
      <c r="GO602" s="1">
        <v>38585</v>
      </c>
      <c r="GR602" s="1">
        <v>38585</v>
      </c>
      <c r="GU602" s="1">
        <v>38585</v>
      </c>
      <c r="GX602" s="1">
        <v>38585</v>
      </c>
      <c r="HA602" s="1">
        <v>38585</v>
      </c>
      <c r="HD602" s="1">
        <v>38585</v>
      </c>
      <c r="HG602" s="1">
        <v>38585</v>
      </c>
      <c r="HJ602" s="1">
        <v>38585</v>
      </c>
      <c r="HM602" s="1">
        <v>38585</v>
      </c>
      <c r="HP602" s="1">
        <v>38585</v>
      </c>
      <c r="HS602" s="1">
        <v>38585</v>
      </c>
      <c r="HV602" s="1">
        <v>38585</v>
      </c>
      <c r="HY602" s="1">
        <v>38585</v>
      </c>
      <c r="IB602" s="1">
        <v>38585</v>
      </c>
      <c r="IE602" s="1">
        <v>38585</v>
      </c>
      <c r="IH602" s="1">
        <v>38585</v>
      </c>
      <c r="IK602" s="1">
        <v>38585</v>
      </c>
      <c r="IN602" s="1">
        <v>38585</v>
      </c>
      <c r="IQ602" s="1">
        <v>38585</v>
      </c>
      <c r="IT602" s="1">
        <v>38585</v>
      </c>
      <c r="IW602" s="1">
        <v>38585</v>
      </c>
      <c r="IZ602" s="1">
        <v>38585</v>
      </c>
      <c r="JC602" s="1">
        <v>38585</v>
      </c>
      <c r="JF602" s="1">
        <v>38585</v>
      </c>
      <c r="JI602" s="1">
        <v>38585</v>
      </c>
      <c r="JL602" s="1">
        <v>38585</v>
      </c>
      <c r="JO602" s="1">
        <v>38585</v>
      </c>
      <c r="JR602" s="1">
        <v>38585</v>
      </c>
      <c r="JU602" s="1">
        <v>38585</v>
      </c>
      <c r="JX602" s="1">
        <v>38585</v>
      </c>
      <c r="KA602" s="1">
        <v>38585</v>
      </c>
      <c r="KD602" s="1">
        <v>38585</v>
      </c>
      <c r="KG602" s="1">
        <v>38585</v>
      </c>
      <c r="KJ602" s="1">
        <v>38585</v>
      </c>
      <c r="KM602" s="1">
        <v>38585</v>
      </c>
      <c r="KP602" s="1">
        <v>38585</v>
      </c>
      <c r="KS602" s="1">
        <v>38585</v>
      </c>
      <c r="KV602" s="1">
        <v>38585</v>
      </c>
      <c r="KY602" s="1">
        <v>38585</v>
      </c>
      <c r="LB602" s="1">
        <v>38585</v>
      </c>
      <c r="LE602" s="1">
        <v>38585</v>
      </c>
      <c r="LH602" s="1">
        <v>38585</v>
      </c>
      <c r="LK602" s="1">
        <v>38585</v>
      </c>
      <c r="LN602" s="1">
        <v>38585</v>
      </c>
      <c r="LQ602" s="1">
        <v>38585</v>
      </c>
      <c r="LT602" s="1">
        <v>38585</v>
      </c>
      <c r="LW602" s="1">
        <v>38585</v>
      </c>
      <c r="LZ602" s="1">
        <v>38585</v>
      </c>
      <c r="MC602" s="1">
        <v>38585</v>
      </c>
      <c r="MF602" s="1">
        <v>38585</v>
      </c>
      <c r="MI602" s="1">
        <v>38585</v>
      </c>
      <c r="ML602" s="1">
        <v>38585</v>
      </c>
      <c r="MO602" s="1">
        <v>38585</v>
      </c>
      <c r="MR602" s="1">
        <v>38585</v>
      </c>
      <c r="MU602" s="1">
        <v>38585</v>
      </c>
      <c r="MX602" s="1">
        <v>38585</v>
      </c>
      <c r="NA602" s="1">
        <v>38585</v>
      </c>
      <c r="ND602" s="1">
        <v>38585</v>
      </c>
      <c r="NG602" s="1">
        <v>38585</v>
      </c>
    </row>
    <row r="603" spans="1:371">
      <c r="A603" s="1">
        <v>38783</v>
      </c>
      <c r="B603" s="1">
        <v>38586</v>
      </c>
      <c r="C603">
        <v>5.0278999999999998</v>
      </c>
      <c r="E603" s="1">
        <v>38586</v>
      </c>
      <c r="F603">
        <v>5.0503999999999998</v>
      </c>
      <c r="H603" s="1">
        <v>38586</v>
      </c>
      <c r="I603">
        <v>5.0785999999999998</v>
      </c>
      <c r="K603" s="1">
        <v>38586</v>
      </c>
      <c r="N603" s="1">
        <v>38586</v>
      </c>
      <c r="O603">
        <v>5.1708999999999996</v>
      </c>
      <c r="Q603" s="1">
        <v>38586</v>
      </c>
      <c r="R603">
        <v>5.3929</v>
      </c>
      <c r="T603" s="1">
        <v>38586</v>
      </c>
      <c r="W603" s="1">
        <v>38586</v>
      </c>
      <c r="Z603" s="1">
        <v>38586</v>
      </c>
      <c r="AC603" s="1">
        <v>38586</v>
      </c>
      <c r="AF603" s="1">
        <v>38586</v>
      </c>
      <c r="AI603" s="1">
        <v>38586</v>
      </c>
      <c r="AL603" s="1">
        <v>38586</v>
      </c>
      <c r="AO603" s="1">
        <v>38586</v>
      </c>
      <c r="AR603" s="1">
        <v>38586</v>
      </c>
      <c r="AU603" s="1">
        <v>38586</v>
      </c>
      <c r="AX603" s="1">
        <v>38586</v>
      </c>
      <c r="BA603" s="1">
        <v>38586</v>
      </c>
      <c r="BD603" s="1">
        <v>38586</v>
      </c>
      <c r="BG603" s="1">
        <v>38586</v>
      </c>
      <c r="BJ603" s="1">
        <v>38586</v>
      </c>
      <c r="BM603" s="1">
        <v>38586</v>
      </c>
      <c r="BP603" s="1">
        <v>38586</v>
      </c>
      <c r="BS603" s="1">
        <v>38586</v>
      </c>
      <c r="BV603" s="1">
        <v>38586</v>
      </c>
      <c r="BY603" s="1">
        <v>38586</v>
      </c>
      <c r="CB603" s="1">
        <v>38586</v>
      </c>
      <c r="CE603" s="1">
        <v>38586</v>
      </c>
      <c r="CH603" s="1">
        <v>38586</v>
      </c>
      <c r="CK603" s="1">
        <v>38586</v>
      </c>
      <c r="CN603" s="1">
        <v>38586</v>
      </c>
      <c r="CQ603" s="1">
        <v>38586</v>
      </c>
      <c r="CT603" s="1">
        <v>38586</v>
      </c>
      <c r="CW603" s="1">
        <v>38586</v>
      </c>
      <c r="CZ603" s="1">
        <v>38586</v>
      </c>
      <c r="DC603" s="1">
        <v>38586</v>
      </c>
      <c r="DF603" s="1">
        <v>38586</v>
      </c>
      <c r="DI603" s="1">
        <v>38586</v>
      </c>
      <c r="DL603" s="1">
        <v>38586</v>
      </c>
      <c r="DO603" s="1">
        <v>38586</v>
      </c>
      <c r="DR603" s="1">
        <v>38586</v>
      </c>
      <c r="DU603" s="1">
        <v>38586</v>
      </c>
      <c r="DX603" s="1">
        <v>38586</v>
      </c>
      <c r="EA603" s="1">
        <v>38586</v>
      </c>
      <c r="ED603" s="1">
        <v>38586</v>
      </c>
      <c r="EG603" s="1">
        <v>38586</v>
      </c>
      <c r="EJ603" s="1">
        <v>38586</v>
      </c>
      <c r="EM603" s="1">
        <v>38586</v>
      </c>
      <c r="EP603" s="1">
        <v>38586</v>
      </c>
      <c r="ES603" s="1">
        <v>38586</v>
      </c>
      <c r="EV603" s="1">
        <v>38586</v>
      </c>
      <c r="EY603" s="1">
        <v>38586</v>
      </c>
      <c r="FB603" s="1">
        <v>38586</v>
      </c>
      <c r="FE603" s="1">
        <v>38586</v>
      </c>
      <c r="FH603" s="1">
        <v>38586</v>
      </c>
      <c r="FK603" s="1">
        <v>38586</v>
      </c>
      <c r="FN603" s="1">
        <v>38586</v>
      </c>
      <c r="FQ603" s="1">
        <v>38586</v>
      </c>
      <c r="FT603" s="1">
        <v>38586</v>
      </c>
      <c r="FW603" s="1">
        <v>38586</v>
      </c>
      <c r="FZ603" s="1">
        <v>38586</v>
      </c>
      <c r="GC603" s="1">
        <v>38586</v>
      </c>
      <c r="GF603" s="1">
        <v>38586</v>
      </c>
      <c r="GI603" s="1">
        <v>38586</v>
      </c>
      <c r="GL603" s="1">
        <v>38586</v>
      </c>
      <c r="GO603" s="1">
        <v>38586</v>
      </c>
      <c r="GR603" s="1">
        <v>38586</v>
      </c>
      <c r="GU603" s="1">
        <v>38586</v>
      </c>
      <c r="GX603" s="1">
        <v>38586</v>
      </c>
      <c r="HA603" s="1">
        <v>38586</v>
      </c>
      <c r="HD603" s="1">
        <v>38586</v>
      </c>
      <c r="HG603" s="1">
        <v>38586</v>
      </c>
      <c r="HJ603" s="1">
        <v>38586</v>
      </c>
      <c r="HM603" s="1">
        <v>38586</v>
      </c>
      <c r="HP603" s="1">
        <v>38586</v>
      </c>
      <c r="HS603" s="1">
        <v>38586</v>
      </c>
      <c r="HV603" s="1">
        <v>38586</v>
      </c>
      <c r="HY603" s="1">
        <v>38586</v>
      </c>
      <c r="IB603" s="1">
        <v>38586</v>
      </c>
      <c r="IE603" s="1">
        <v>38586</v>
      </c>
      <c r="IH603" s="1">
        <v>38586</v>
      </c>
      <c r="IK603" s="1">
        <v>38586</v>
      </c>
      <c r="IN603" s="1">
        <v>38586</v>
      </c>
      <c r="IQ603" s="1">
        <v>38586</v>
      </c>
      <c r="IT603" s="1">
        <v>38586</v>
      </c>
      <c r="IW603" s="1">
        <v>38586</v>
      </c>
      <c r="IZ603" s="1">
        <v>38586</v>
      </c>
      <c r="JC603" s="1">
        <v>38586</v>
      </c>
      <c r="JF603" s="1">
        <v>38586</v>
      </c>
      <c r="JI603" s="1">
        <v>38586</v>
      </c>
      <c r="JL603" s="1">
        <v>38586</v>
      </c>
      <c r="JO603" s="1">
        <v>38586</v>
      </c>
      <c r="JR603" s="1">
        <v>38586</v>
      </c>
      <c r="JU603" s="1">
        <v>38586</v>
      </c>
      <c r="JX603" s="1">
        <v>38586</v>
      </c>
      <c r="KA603" s="1">
        <v>38586</v>
      </c>
      <c r="KD603" s="1">
        <v>38586</v>
      </c>
      <c r="KG603" s="1">
        <v>38586</v>
      </c>
      <c r="KJ603" s="1">
        <v>38586</v>
      </c>
      <c r="KM603" s="1">
        <v>38586</v>
      </c>
      <c r="KP603" s="1">
        <v>38586</v>
      </c>
      <c r="KS603" s="1">
        <v>38586</v>
      </c>
      <c r="KV603" s="1">
        <v>38586</v>
      </c>
      <c r="KY603" s="1">
        <v>38586</v>
      </c>
      <c r="LB603" s="1">
        <v>38586</v>
      </c>
      <c r="LE603" s="1">
        <v>38586</v>
      </c>
      <c r="LH603" s="1">
        <v>38586</v>
      </c>
      <c r="LK603" s="1">
        <v>38586</v>
      </c>
      <c r="LN603" s="1">
        <v>38586</v>
      </c>
      <c r="LQ603" s="1">
        <v>38586</v>
      </c>
      <c r="LT603" s="1">
        <v>38586</v>
      </c>
      <c r="LW603" s="1">
        <v>38586</v>
      </c>
      <c r="LZ603" s="1">
        <v>38586</v>
      </c>
      <c r="MC603" s="1">
        <v>38586</v>
      </c>
      <c r="MF603" s="1">
        <v>38586</v>
      </c>
      <c r="MI603" s="1">
        <v>38586</v>
      </c>
      <c r="ML603" s="1">
        <v>38586</v>
      </c>
      <c r="MO603" s="1">
        <v>38586</v>
      </c>
      <c r="MR603" s="1">
        <v>38586</v>
      </c>
      <c r="MU603" s="1">
        <v>38586</v>
      </c>
      <c r="MX603" s="1">
        <v>38586</v>
      </c>
      <c r="NA603" s="1">
        <v>38586</v>
      </c>
      <c r="ND603" s="1">
        <v>38586</v>
      </c>
      <c r="NG603" s="1">
        <v>38586</v>
      </c>
    </row>
    <row r="604" spans="1:371">
      <c r="A604" s="1">
        <v>38784</v>
      </c>
      <c r="B604" s="1">
        <v>38587</v>
      </c>
      <c r="C604">
        <v>5.0167000000000002</v>
      </c>
      <c r="E604" s="1">
        <v>38587</v>
      </c>
      <c r="F604">
        <v>5.0364000000000004</v>
      </c>
      <c r="H604" s="1">
        <v>38587</v>
      </c>
      <c r="I604">
        <v>5.0625</v>
      </c>
      <c r="K604" s="1">
        <v>38587</v>
      </c>
      <c r="N604" s="1">
        <v>38587</v>
      </c>
      <c r="O604">
        <v>5.1536999999999997</v>
      </c>
      <c r="Q604" s="1">
        <v>38587</v>
      </c>
      <c r="R604">
        <v>5.3733000000000004</v>
      </c>
      <c r="T604" s="1">
        <v>38587</v>
      </c>
      <c r="W604" s="1">
        <v>38587</v>
      </c>
      <c r="Z604" s="1">
        <v>38587</v>
      </c>
      <c r="AC604" s="1">
        <v>38587</v>
      </c>
      <c r="AF604" s="1">
        <v>38587</v>
      </c>
      <c r="AI604" s="1">
        <v>38587</v>
      </c>
      <c r="AL604" s="1">
        <v>38587</v>
      </c>
      <c r="AO604" s="1">
        <v>38587</v>
      </c>
      <c r="AR604" s="1">
        <v>38587</v>
      </c>
      <c r="AU604" s="1">
        <v>38587</v>
      </c>
      <c r="AX604" s="1">
        <v>38587</v>
      </c>
      <c r="BA604" s="1">
        <v>38587</v>
      </c>
      <c r="BD604" s="1">
        <v>38587</v>
      </c>
      <c r="BG604" s="1">
        <v>38587</v>
      </c>
      <c r="BJ604" s="1">
        <v>38587</v>
      </c>
      <c r="BM604" s="1">
        <v>38587</v>
      </c>
      <c r="BP604" s="1">
        <v>38587</v>
      </c>
      <c r="BS604" s="1">
        <v>38587</v>
      </c>
      <c r="BV604" s="1">
        <v>38587</v>
      </c>
      <c r="BY604" s="1">
        <v>38587</v>
      </c>
      <c r="CB604" s="1">
        <v>38587</v>
      </c>
      <c r="CE604" s="1">
        <v>38587</v>
      </c>
      <c r="CH604" s="1">
        <v>38587</v>
      </c>
      <c r="CK604" s="1">
        <v>38587</v>
      </c>
      <c r="CN604" s="1">
        <v>38587</v>
      </c>
      <c r="CQ604" s="1">
        <v>38587</v>
      </c>
      <c r="CT604" s="1">
        <v>38587</v>
      </c>
      <c r="CW604" s="1">
        <v>38587</v>
      </c>
      <c r="CZ604" s="1">
        <v>38587</v>
      </c>
      <c r="DC604" s="1">
        <v>38587</v>
      </c>
      <c r="DF604" s="1">
        <v>38587</v>
      </c>
      <c r="DI604" s="1">
        <v>38587</v>
      </c>
      <c r="DL604" s="1">
        <v>38587</v>
      </c>
      <c r="DO604" s="1">
        <v>38587</v>
      </c>
      <c r="DR604" s="1">
        <v>38587</v>
      </c>
      <c r="DU604" s="1">
        <v>38587</v>
      </c>
      <c r="DX604" s="1">
        <v>38587</v>
      </c>
      <c r="EA604" s="1">
        <v>38587</v>
      </c>
      <c r="ED604" s="1">
        <v>38587</v>
      </c>
      <c r="EG604" s="1">
        <v>38587</v>
      </c>
      <c r="EJ604" s="1">
        <v>38587</v>
      </c>
      <c r="EM604" s="1">
        <v>38587</v>
      </c>
      <c r="EP604" s="1">
        <v>38587</v>
      </c>
      <c r="ES604" s="1">
        <v>38587</v>
      </c>
      <c r="EV604" s="1">
        <v>38587</v>
      </c>
      <c r="EY604" s="1">
        <v>38587</v>
      </c>
      <c r="FB604" s="1">
        <v>38587</v>
      </c>
      <c r="FE604" s="1">
        <v>38587</v>
      </c>
      <c r="FH604" s="1">
        <v>38587</v>
      </c>
      <c r="FK604" s="1">
        <v>38587</v>
      </c>
      <c r="FN604" s="1">
        <v>38587</v>
      </c>
      <c r="FQ604" s="1">
        <v>38587</v>
      </c>
      <c r="FT604" s="1">
        <v>38587</v>
      </c>
      <c r="FW604" s="1">
        <v>38587</v>
      </c>
      <c r="FZ604" s="1">
        <v>38587</v>
      </c>
      <c r="GC604" s="1">
        <v>38587</v>
      </c>
      <c r="GF604" s="1">
        <v>38587</v>
      </c>
      <c r="GI604" s="1">
        <v>38587</v>
      </c>
      <c r="GL604" s="1">
        <v>38587</v>
      </c>
      <c r="GO604" s="1">
        <v>38587</v>
      </c>
      <c r="GR604" s="1">
        <v>38587</v>
      </c>
      <c r="GU604" s="1">
        <v>38587</v>
      </c>
      <c r="GX604" s="1">
        <v>38587</v>
      </c>
      <c r="HA604" s="1">
        <v>38587</v>
      </c>
      <c r="HD604" s="1">
        <v>38587</v>
      </c>
      <c r="HG604" s="1">
        <v>38587</v>
      </c>
      <c r="HJ604" s="1">
        <v>38587</v>
      </c>
      <c r="HM604" s="1">
        <v>38587</v>
      </c>
      <c r="HP604" s="1">
        <v>38587</v>
      </c>
      <c r="HS604" s="1">
        <v>38587</v>
      </c>
      <c r="HV604" s="1">
        <v>38587</v>
      </c>
      <c r="HY604" s="1">
        <v>38587</v>
      </c>
      <c r="IB604" s="1">
        <v>38587</v>
      </c>
      <c r="IE604" s="1">
        <v>38587</v>
      </c>
      <c r="IH604" s="1">
        <v>38587</v>
      </c>
      <c r="IK604" s="1">
        <v>38587</v>
      </c>
      <c r="IN604" s="1">
        <v>38587</v>
      </c>
      <c r="IQ604" s="1">
        <v>38587</v>
      </c>
      <c r="IT604" s="1">
        <v>38587</v>
      </c>
      <c r="IW604" s="1">
        <v>38587</v>
      </c>
      <c r="IZ604" s="1">
        <v>38587</v>
      </c>
      <c r="JC604" s="1">
        <v>38587</v>
      </c>
      <c r="JF604" s="1">
        <v>38587</v>
      </c>
      <c r="JI604" s="1">
        <v>38587</v>
      </c>
      <c r="JL604" s="1">
        <v>38587</v>
      </c>
      <c r="JO604" s="1">
        <v>38587</v>
      </c>
      <c r="JR604" s="1">
        <v>38587</v>
      </c>
      <c r="JU604" s="1">
        <v>38587</v>
      </c>
      <c r="JX604" s="1">
        <v>38587</v>
      </c>
      <c r="KA604" s="1">
        <v>38587</v>
      </c>
      <c r="KD604" s="1">
        <v>38587</v>
      </c>
      <c r="KG604" s="1">
        <v>38587</v>
      </c>
      <c r="KJ604" s="1">
        <v>38587</v>
      </c>
      <c r="KM604" s="1">
        <v>38587</v>
      </c>
      <c r="KP604" s="1">
        <v>38587</v>
      </c>
      <c r="KS604" s="1">
        <v>38587</v>
      </c>
      <c r="KV604" s="1">
        <v>38587</v>
      </c>
      <c r="KY604" s="1">
        <v>38587</v>
      </c>
      <c r="LB604" s="1">
        <v>38587</v>
      </c>
      <c r="LE604" s="1">
        <v>38587</v>
      </c>
      <c r="LH604" s="1">
        <v>38587</v>
      </c>
      <c r="LK604" s="1">
        <v>38587</v>
      </c>
      <c r="LN604" s="1">
        <v>38587</v>
      </c>
      <c r="LQ604" s="1">
        <v>38587</v>
      </c>
      <c r="LT604" s="1">
        <v>38587</v>
      </c>
      <c r="LW604" s="1">
        <v>38587</v>
      </c>
      <c r="LZ604" s="1">
        <v>38587</v>
      </c>
      <c r="MC604" s="1">
        <v>38587</v>
      </c>
      <c r="MF604" s="1">
        <v>38587</v>
      </c>
      <c r="MI604" s="1">
        <v>38587</v>
      </c>
      <c r="ML604" s="1">
        <v>38587</v>
      </c>
      <c r="MO604" s="1">
        <v>38587</v>
      </c>
      <c r="MR604" s="1">
        <v>38587</v>
      </c>
      <c r="MU604" s="1">
        <v>38587</v>
      </c>
      <c r="MX604" s="1">
        <v>38587</v>
      </c>
      <c r="NA604" s="1">
        <v>38587</v>
      </c>
      <c r="ND604" s="1">
        <v>38587</v>
      </c>
      <c r="NG604" s="1">
        <v>38587</v>
      </c>
    </row>
    <row r="605" spans="1:371">
      <c r="A605" s="1">
        <v>38785</v>
      </c>
      <c r="B605" s="1">
        <v>38588</v>
      </c>
      <c r="C605">
        <v>5.03</v>
      </c>
      <c r="E605" s="1">
        <v>38588</v>
      </c>
      <c r="F605">
        <v>5.0435999999999996</v>
      </c>
      <c r="H605" s="1">
        <v>38588</v>
      </c>
      <c r="I605">
        <v>5.0663999999999998</v>
      </c>
      <c r="K605" s="1">
        <v>38588</v>
      </c>
      <c r="N605" s="1">
        <v>38588</v>
      </c>
      <c r="O605">
        <v>5.1519000000000004</v>
      </c>
      <c r="Q605" s="1">
        <v>38588</v>
      </c>
      <c r="R605">
        <v>5.3804999999999996</v>
      </c>
      <c r="T605" s="1">
        <v>38588</v>
      </c>
      <c r="W605" s="1">
        <v>38588</v>
      </c>
      <c r="Z605" s="1">
        <v>38588</v>
      </c>
      <c r="AC605" s="1">
        <v>38588</v>
      </c>
      <c r="AF605" s="1">
        <v>38588</v>
      </c>
      <c r="AI605" s="1">
        <v>38588</v>
      </c>
      <c r="AL605" s="1">
        <v>38588</v>
      </c>
      <c r="AO605" s="1">
        <v>38588</v>
      </c>
      <c r="AR605" s="1">
        <v>38588</v>
      </c>
      <c r="AU605" s="1">
        <v>38588</v>
      </c>
      <c r="AX605" s="1">
        <v>38588</v>
      </c>
      <c r="BA605" s="1">
        <v>38588</v>
      </c>
      <c r="BD605" s="1">
        <v>38588</v>
      </c>
      <c r="BG605" s="1">
        <v>38588</v>
      </c>
      <c r="BJ605" s="1">
        <v>38588</v>
      </c>
      <c r="BM605" s="1">
        <v>38588</v>
      </c>
      <c r="BP605" s="1">
        <v>38588</v>
      </c>
      <c r="BS605" s="1">
        <v>38588</v>
      </c>
      <c r="BV605" s="1">
        <v>38588</v>
      </c>
      <c r="BY605" s="1">
        <v>38588</v>
      </c>
      <c r="CB605" s="1">
        <v>38588</v>
      </c>
      <c r="CE605" s="1">
        <v>38588</v>
      </c>
      <c r="CH605" s="1">
        <v>38588</v>
      </c>
      <c r="CK605" s="1">
        <v>38588</v>
      </c>
      <c r="CN605" s="1">
        <v>38588</v>
      </c>
      <c r="CQ605" s="1">
        <v>38588</v>
      </c>
      <c r="CT605" s="1">
        <v>38588</v>
      </c>
      <c r="CW605" s="1">
        <v>38588</v>
      </c>
      <c r="CZ605" s="1">
        <v>38588</v>
      </c>
      <c r="DC605" s="1">
        <v>38588</v>
      </c>
      <c r="DF605" s="1">
        <v>38588</v>
      </c>
      <c r="DI605" s="1">
        <v>38588</v>
      </c>
      <c r="DL605" s="1">
        <v>38588</v>
      </c>
      <c r="DO605" s="1">
        <v>38588</v>
      </c>
      <c r="DR605" s="1">
        <v>38588</v>
      </c>
      <c r="DU605" s="1">
        <v>38588</v>
      </c>
      <c r="DX605" s="1">
        <v>38588</v>
      </c>
      <c r="EA605" s="1">
        <v>38588</v>
      </c>
      <c r="ED605" s="1">
        <v>38588</v>
      </c>
      <c r="EG605" s="1">
        <v>38588</v>
      </c>
      <c r="EJ605" s="1">
        <v>38588</v>
      </c>
      <c r="EM605" s="1">
        <v>38588</v>
      </c>
      <c r="EP605" s="1">
        <v>38588</v>
      </c>
      <c r="ES605" s="1">
        <v>38588</v>
      </c>
      <c r="EV605" s="1">
        <v>38588</v>
      </c>
      <c r="EY605" s="1">
        <v>38588</v>
      </c>
      <c r="FB605" s="1">
        <v>38588</v>
      </c>
      <c r="FE605" s="1">
        <v>38588</v>
      </c>
      <c r="FH605" s="1">
        <v>38588</v>
      </c>
      <c r="FK605" s="1">
        <v>38588</v>
      </c>
      <c r="FN605" s="1">
        <v>38588</v>
      </c>
      <c r="FQ605" s="1">
        <v>38588</v>
      </c>
      <c r="FT605" s="1">
        <v>38588</v>
      </c>
      <c r="FW605" s="1">
        <v>38588</v>
      </c>
      <c r="FZ605" s="1">
        <v>38588</v>
      </c>
      <c r="GC605" s="1">
        <v>38588</v>
      </c>
      <c r="GF605" s="1">
        <v>38588</v>
      </c>
      <c r="GI605" s="1">
        <v>38588</v>
      </c>
      <c r="GL605" s="1">
        <v>38588</v>
      </c>
      <c r="GO605" s="1">
        <v>38588</v>
      </c>
      <c r="GR605" s="1">
        <v>38588</v>
      </c>
      <c r="GU605" s="1">
        <v>38588</v>
      </c>
      <c r="GX605" s="1">
        <v>38588</v>
      </c>
      <c r="HA605" s="1">
        <v>38588</v>
      </c>
      <c r="HD605" s="1">
        <v>38588</v>
      </c>
      <c r="HG605" s="1">
        <v>38588</v>
      </c>
      <c r="HJ605" s="1">
        <v>38588</v>
      </c>
      <c r="HM605" s="1">
        <v>38588</v>
      </c>
      <c r="HP605" s="1">
        <v>38588</v>
      </c>
      <c r="HS605" s="1">
        <v>38588</v>
      </c>
      <c r="HV605" s="1">
        <v>38588</v>
      </c>
      <c r="HY605" s="1">
        <v>38588</v>
      </c>
      <c r="IB605" s="1">
        <v>38588</v>
      </c>
      <c r="IE605" s="1">
        <v>38588</v>
      </c>
      <c r="IH605" s="1">
        <v>38588</v>
      </c>
      <c r="IK605" s="1">
        <v>38588</v>
      </c>
      <c r="IN605" s="1">
        <v>38588</v>
      </c>
      <c r="IQ605" s="1">
        <v>38588</v>
      </c>
      <c r="IT605" s="1">
        <v>38588</v>
      </c>
      <c r="IW605" s="1">
        <v>38588</v>
      </c>
      <c r="IZ605" s="1">
        <v>38588</v>
      </c>
      <c r="JC605" s="1">
        <v>38588</v>
      </c>
      <c r="JF605" s="1">
        <v>38588</v>
      </c>
      <c r="JI605" s="1">
        <v>38588</v>
      </c>
      <c r="JL605" s="1">
        <v>38588</v>
      </c>
      <c r="JO605" s="1">
        <v>38588</v>
      </c>
      <c r="JR605" s="1">
        <v>38588</v>
      </c>
      <c r="JU605" s="1">
        <v>38588</v>
      </c>
      <c r="JX605" s="1">
        <v>38588</v>
      </c>
      <c r="KA605" s="1">
        <v>38588</v>
      </c>
      <c r="KD605" s="1">
        <v>38588</v>
      </c>
      <c r="KG605" s="1">
        <v>38588</v>
      </c>
      <c r="KJ605" s="1">
        <v>38588</v>
      </c>
      <c r="KM605" s="1">
        <v>38588</v>
      </c>
      <c r="KP605" s="1">
        <v>38588</v>
      </c>
      <c r="KS605" s="1">
        <v>38588</v>
      </c>
      <c r="KV605" s="1">
        <v>38588</v>
      </c>
      <c r="KY605" s="1">
        <v>38588</v>
      </c>
      <c r="LB605" s="1">
        <v>38588</v>
      </c>
      <c r="LE605" s="1">
        <v>38588</v>
      </c>
      <c r="LH605" s="1">
        <v>38588</v>
      </c>
      <c r="LK605" s="1">
        <v>38588</v>
      </c>
      <c r="LN605" s="1">
        <v>38588</v>
      </c>
      <c r="LQ605" s="1">
        <v>38588</v>
      </c>
      <c r="LT605" s="1">
        <v>38588</v>
      </c>
      <c r="LW605" s="1">
        <v>38588</v>
      </c>
      <c r="LZ605" s="1">
        <v>38588</v>
      </c>
      <c r="MC605" s="1">
        <v>38588</v>
      </c>
      <c r="MF605" s="1">
        <v>38588</v>
      </c>
      <c r="MI605" s="1">
        <v>38588</v>
      </c>
      <c r="ML605" s="1">
        <v>38588</v>
      </c>
      <c r="MO605" s="1">
        <v>38588</v>
      </c>
      <c r="MR605" s="1">
        <v>38588</v>
      </c>
      <c r="MU605" s="1">
        <v>38588</v>
      </c>
      <c r="MX605" s="1">
        <v>38588</v>
      </c>
      <c r="NA605" s="1">
        <v>38588</v>
      </c>
      <c r="ND605" s="1">
        <v>38588</v>
      </c>
      <c r="NG605" s="1">
        <v>38588</v>
      </c>
    </row>
    <row r="606" spans="1:371">
      <c r="A606" s="1">
        <v>38786</v>
      </c>
      <c r="B606" s="1">
        <v>38589</v>
      </c>
      <c r="C606">
        <v>5.0464000000000002</v>
      </c>
      <c r="E606" s="1">
        <v>38589</v>
      </c>
      <c r="F606">
        <v>5.0629</v>
      </c>
      <c r="H606" s="1">
        <v>38589</v>
      </c>
      <c r="I606">
        <v>5.0835999999999997</v>
      </c>
      <c r="K606" s="1">
        <v>38589</v>
      </c>
      <c r="N606" s="1">
        <v>38589</v>
      </c>
      <c r="O606">
        <v>5.1540999999999997</v>
      </c>
      <c r="Q606" s="1">
        <v>38589</v>
      </c>
      <c r="R606">
        <v>5.3795000000000002</v>
      </c>
      <c r="T606" s="1">
        <v>38589</v>
      </c>
      <c r="W606" s="1">
        <v>38589</v>
      </c>
      <c r="Z606" s="1">
        <v>38589</v>
      </c>
      <c r="AC606" s="1">
        <v>38589</v>
      </c>
      <c r="AF606" s="1">
        <v>38589</v>
      </c>
      <c r="AI606" s="1">
        <v>38589</v>
      </c>
      <c r="AL606" s="1">
        <v>38589</v>
      </c>
      <c r="AO606" s="1">
        <v>38589</v>
      </c>
      <c r="AR606" s="1">
        <v>38589</v>
      </c>
      <c r="AU606" s="1">
        <v>38589</v>
      </c>
      <c r="AX606" s="1">
        <v>38589</v>
      </c>
      <c r="BA606" s="1">
        <v>38589</v>
      </c>
      <c r="BD606" s="1">
        <v>38589</v>
      </c>
      <c r="BG606" s="1">
        <v>38589</v>
      </c>
      <c r="BJ606" s="1">
        <v>38589</v>
      </c>
      <c r="BM606" s="1">
        <v>38589</v>
      </c>
      <c r="BP606" s="1">
        <v>38589</v>
      </c>
      <c r="BS606" s="1">
        <v>38589</v>
      </c>
      <c r="BV606" s="1">
        <v>38589</v>
      </c>
      <c r="BY606" s="1">
        <v>38589</v>
      </c>
      <c r="CB606" s="1">
        <v>38589</v>
      </c>
      <c r="CE606" s="1">
        <v>38589</v>
      </c>
      <c r="CH606" s="1">
        <v>38589</v>
      </c>
      <c r="CK606" s="1">
        <v>38589</v>
      </c>
      <c r="CN606" s="1">
        <v>38589</v>
      </c>
      <c r="CQ606" s="1">
        <v>38589</v>
      </c>
      <c r="CT606" s="1">
        <v>38589</v>
      </c>
      <c r="CW606" s="1">
        <v>38589</v>
      </c>
      <c r="CZ606" s="1">
        <v>38589</v>
      </c>
      <c r="DC606" s="1">
        <v>38589</v>
      </c>
      <c r="DF606" s="1">
        <v>38589</v>
      </c>
      <c r="DI606" s="1">
        <v>38589</v>
      </c>
      <c r="DL606" s="1">
        <v>38589</v>
      </c>
      <c r="DO606" s="1">
        <v>38589</v>
      </c>
      <c r="DR606" s="1">
        <v>38589</v>
      </c>
      <c r="DU606" s="1">
        <v>38589</v>
      </c>
      <c r="DX606" s="1">
        <v>38589</v>
      </c>
      <c r="EA606" s="1">
        <v>38589</v>
      </c>
      <c r="ED606" s="1">
        <v>38589</v>
      </c>
      <c r="EG606" s="1">
        <v>38589</v>
      </c>
      <c r="EJ606" s="1">
        <v>38589</v>
      </c>
      <c r="EM606" s="1">
        <v>38589</v>
      </c>
      <c r="EP606" s="1">
        <v>38589</v>
      </c>
      <c r="ES606" s="1">
        <v>38589</v>
      </c>
      <c r="EV606" s="1">
        <v>38589</v>
      </c>
      <c r="EY606" s="1">
        <v>38589</v>
      </c>
      <c r="FB606" s="1">
        <v>38589</v>
      </c>
      <c r="FE606" s="1">
        <v>38589</v>
      </c>
      <c r="FH606" s="1">
        <v>38589</v>
      </c>
      <c r="FK606" s="1">
        <v>38589</v>
      </c>
      <c r="FN606" s="1">
        <v>38589</v>
      </c>
      <c r="FQ606" s="1">
        <v>38589</v>
      </c>
      <c r="FT606" s="1">
        <v>38589</v>
      </c>
      <c r="FW606" s="1">
        <v>38589</v>
      </c>
      <c r="FZ606" s="1">
        <v>38589</v>
      </c>
      <c r="GC606" s="1">
        <v>38589</v>
      </c>
      <c r="GF606" s="1">
        <v>38589</v>
      </c>
      <c r="GI606" s="1">
        <v>38589</v>
      </c>
      <c r="GL606" s="1">
        <v>38589</v>
      </c>
      <c r="GO606" s="1">
        <v>38589</v>
      </c>
      <c r="GR606" s="1">
        <v>38589</v>
      </c>
      <c r="GU606" s="1">
        <v>38589</v>
      </c>
      <c r="GX606" s="1">
        <v>38589</v>
      </c>
      <c r="HA606" s="1">
        <v>38589</v>
      </c>
      <c r="HD606" s="1">
        <v>38589</v>
      </c>
      <c r="HG606" s="1">
        <v>38589</v>
      </c>
      <c r="HJ606" s="1">
        <v>38589</v>
      </c>
      <c r="HM606" s="1">
        <v>38589</v>
      </c>
      <c r="HP606" s="1">
        <v>38589</v>
      </c>
      <c r="HS606" s="1">
        <v>38589</v>
      </c>
      <c r="HV606" s="1">
        <v>38589</v>
      </c>
      <c r="HY606" s="1">
        <v>38589</v>
      </c>
      <c r="IB606" s="1">
        <v>38589</v>
      </c>
      <c r="IE606" s="1">
        <v>38589</v>
      </c>
      <c r="IH606" s="1">
        <v>38589</v>
      </c>
      <c r="IK606" s="1">
        <v>38589</v>
      </c>
      <c r="IN606" s="1">
        <v>38589</v>
      </c>
      <c r="IQ606" s="1">
        <v>38589</v>
      </c>
      <c r="IT606" s="1">
        <v>38589</v>
      </c>
      <c r="IW606" s="1">
        <v>38589</v>
      </c>
      <c r="IZ606" s="1">
        <v>38589</v>
      </c>
      <c r="JC606" s="1">
        <v>38589</v>
      </c>
      <c r="JF606" s="1">
        <v>38589</v>
      </c>
      <c r="JI606" s="1">
        <v>38589</v>
      </c>
      <c r="JL606" s="1">
        <v>38589</v>
      </c>
      <c r="JO606" s="1">
        <v>38589</v>
      </c>
      <c r="JR606" s="1">
        <v>38589</v>
      </c>
      <c r="JU606" s="1">
        <v>38589</v>
      </c>
      <c r="JX606" s="1">
        <v>38589</v>
      </c>
      <c r="KA606" s="1">
        <v>38589</v>
      </c>
      <c r="KD606" s="1">
        <v>38589</v>
      </c>
      <c r="KG606" s="1">
        <v>38589</v>
      </c>
      <c r="KJ606" s="1">
        <v>38589</v>
      </c>
      <c r="KM606" s="1">
        <v>38589</v>
      </c>
      <c r="KP606" s="1">
        <v>38589</v>
      </c>
      <c r="KS606" s="1">
        <v>38589</v>
      </c>
      <c r="KV606" s="1">
        <v>38589</v>
      </c>
      <c r="KY606" s="1">
        <v>38589</v>
      </c>
      <c r="LB606" s="1">
        <v>38589</v>
      </c>
      <c r="LE606" s="1">
        <v>38589</v>
      </c>
      <c r="LH606" s="1">
        <v>38589</v>
      </c>
      <c r="LK606" s="1">
        <v>38589</v>
      </c>
      <c r="LN606" s="1">
        <v>38589</v>
      </c>
      <c r="LQ606" s="1">
        <v>38589</v>
      </c>
      <c r="LT606" s="1">
        <v>38589</v>
      </c>
      <c r="LW606" s="1">
        <v>38589</v>
      </c>
      <c r="LZ606" s="1">
        <v>38589</v>
      </c>
      <c r="MC606" s="1">
        <v>38589</v>
      </c>
      <c r="MF606" s="1">
        <v>38589</v>
      </c>
      <c r="MI606" s="1">
        <v>38589</v>
      </c>
      <c r="ML606" s="1">
        <v>38589</v>
      </c>
      <c r="MO606" s="1">
        <v>38589</v>
      </c>
      <c r="MR606" s="1">
        <v>38589</v>
      </c>
      <c r="MU606" s="1">
        <v>38589</v>
      </c>
      <c r="MX606" s="1">
        <v>38589</v>
      </c>
      <c r="NA606" s="1">
        <v>38589</v>
      </c>
      <c r="ND606" s="1">
        <v>38589</v>
      </c>
      <c r="NG606" s="1">
        <v>38589</v>
      </c>
    </row>
    <row r="607" spans="1:371">
      <c r="A607" s="1">
        <v>38789</v>
      </c>
      <c r="B607" s="1">
        <v>38590</v>
      </c>
      <c r="C607">
        <v>5.0449999999999999</v>
      </c>
      <c r="E607" s="1">
        <v>38590</v>
      </c>
      <c r="F607">
        <v>5.0549999999999997</v>
      </c>
      <c r="H607" s="1">
        <v>38590</v>
      </c>
      <c r="I607">
        <v>5.0640999999999998</v>
      </c>
      <c r="K607" s="1">
        <v>38590</v>
      </c>
      <c r="N607" s="1">
        <v>38590</v>
      </c>
      <c r="O607">
        <v>5.1486000000000001</v>
      </c>
      <c r="Q607" s="1">
        <v>38590</v>
      </c>
      <c r="R607">
        <v>5.2568999999999999</v>
      </c>
      <c r="T607" s="1">
        <v>38590</v>
      </c>
      <c r="W607" s="1">
        <v>38590</v>
      </c>
      <c r="Z607" s="1">
        <v>38590</v>
      </c>
      <c r="AC607" s="1">
        <v>38590</v>
      </c>
      <c r="AF607" s="1">
        <v>38590</v>
      </c>
      <c r="AI607" s="1">
        <v>38590</v>
      </c>
      <c r="AL607" s="1">
        <v>38590</v>
      </c>
      <c r="AO607" s="1">
        <v>38590</v>
      </c>
      <c r="AR607" s="1">
        <v>38590</v>
      </c>
      <c r="AU607" s="1">
        <v>38590</v>
      </c>
      <c r="AX607" s="1">
        <v>38590</v>
      </c>
      <c r="BA607" s="1">
        <v>38590</v>
      </c>
      <c r="BD607" s="1">
        <v>38590</v>
      </c>
      <c r="BG607" s="1">
        <v>38590</v>
      </c>
      <c r="BJ607" s="1">
        <v>38590</v>
      </c>
      <c r="BM607" s="1">
        <v>38590</v>
      </c>
      <c r="BP607" s="1">
        <v>38590</v>
      </c>
      <c r="BS607" s="1">
        <v>38590</v>
      </c>
      <c r="BV607" s="1">
        <v>38590</v>
      </c>
      <c r="BY607" s="1">
        <v>38590</v>
      </c>
      <c r="CB607" s="1">
        <v>38590</v>
      </c>
      <c r="CE607" s="1">
        <v>38590</v>
      </c>
      <c r="CH607" s="1">
        <v>38590</v>
      </c>
      <c r="CK607" s="1">
        <v>38590</v>
      </c>
      <c r="CN607" s="1">
        <v>38590</v>
      </c>
      <c r="CQ607" s="1">
        <v>38590</v>
      </c>
      <c r="CT607" s="1">
        <v>38590</v>
      </c>
      <c r="CW607" s="1">
        <v>38590</v>
      </c>
      <c r="CZ607" s="1">
        <v>38590</v>
      </c>
      <c r="DC607" s="1">
        <v>38590</v>
      </c>
      <c r="DF607" s="1">
        <v>38590</v>
      </c>
      <c r="DI607" s="1">
        <v>38590</v>
      </c>
      <c r="DL607" s="1">
        <v>38590</v>
      </c>
      <c r="DO607" s="1">
        <v>38590</v>
      </c>
      <c r="DR607" s="1">
        <v>38590</v>
      </c>
      <c r="DU607" s="1">
        <v>38590</v>
      </c>
      <c r="DX607" s="1">
        <v>38590</v>
      </c>
      <c r="EA607" s="1">
        <v>38590</v>
      </c>
      <c r="ED607" s="1">
        <v>38590</v>
      </c>
      <c r="EG607" s="1">
        <v>38590</v>
      </c>
      <c r="EJ607" s="1">
        <v>38590</v>
      </c>
      <c r="EM607" s="1">
        <v>38590</v>
      </c>
      <c r="EP607" s="1">
        <v>38590</v>
      </c>
      <c r="ES607" s="1">
        <v>38590</v>
      </c>
      <c r="EV607" s="1">
        <v>38590</v>
      </c>
      <c r="EY607" s="1">
        <v>38590</v>
      </c>
      <c r="FB607" s="1">
        <v>38590</v>
      </c>
      <c r="FE607" s="1">
        <v>38590</v>
      </c>
      <c r="FH607" s="1">
        <v>38590</v>
      </c>
      <c r="FK607" s="1">
        <v>38590</v>
      </c>
      <c r="FN607" s="1">
        <v>38590</v>
      </c>
      <c r="FQ607" s="1">
        <v>38590</v>
      </c>
      <c r="FT607" s="1">
        <v>38590</v>
      </c>
      <c r="FW607" s="1">
        <v>38590</v>
      </c>
      <c r="FZ607" s="1">
        <v>38590</v>
      </c>
      <c r="GC607" s="1">
        <v>38590</v>
      </c>
      <c r="GF607" s="1">
        <v>38590</v>
      </c>
      <c r="GI607" s="1">
        <v>38590</v>
      </c>
      <c r="GL607" s="1">
        <v>38590</v>
      </c>
      <c r="GO607" s="1">
        <v>38590</v>
      </c>
      <c r="GR607" s="1">
        <v>38590</v>
      </c>
      <c r="GU607" s="1">
        <v>38590</v>
      </c>
      <c r="GX607" s="1">
        <v>38590</v>
      </c>
      <c r="HA607" s="1">
        <v>38590</v>
      </c>
      <c r="HD607" s="1">
        <v>38590</v>
      </c>
      <c r="HG607" s="1">
        <v>38590</v>
      </c>
      <c r="HJ607" s="1">
        <v>38590</v>
      </c>
      <c r="HM607" s="1">
        <v>38590</v>
      </c>
      <c r="HP607" s="1">
        <v>38590</v>
      </c>
      <c r="HS607" s="1">
        <v>38590</v>
      </c>
      <c r="HV607" s="1">
        <v>38590</v>
      </c>
      <c r="HY607" s="1">
        <v>38590</v>
      </c>
      <c r="IB607" s="1">
        <v>38590</v>
      </c>
      <c r="IE607" s="1">
        <v>38590</v>
      </c>
      <c r="IH607" s="1">
        <v>38590</v>
      </c>
      <c r="IK607" s="1">
        <v>38590</v>
      </c>
      <c r="IN607" s="1">
        <v>38590</v>
      </c>
      <c r="IQ607" s="1">
        <v>38590</v>
      </c>
      <c r="IT607" s="1">
        <v>38590</v>
      </c>
      <c r="IW607" s="1">
        <v>38590</v>
      </c>
      <c r="IZ607" s="1">
        <v>38590</v>
      </c>
      <c r="JC607" s="1">
        <v>38590</v>
      </c>
      <c r="JF607" s="1">
        <v>38590</v>
      </c>
      <c r="JI607" s="1">
        <v>38590</v>
      </c>
      <c r="JL607" s="1">
        <v>38590</v>
      </c>
      <c r="JO607" s="1">
        <v>38590</v>
      </c>
      <c r="JR607" s="1">
        <v>38590</v>
      </c>
      <c r="JU607" s="1">
        <v>38590</v>
      </c>
      <c r="JX607" s="1">
        <v>38590</v>
      </c>
      <c r="KA607" s="1">
        <v>38590</v>
      </c>
      <c r="KD607" s="1">
        <v>38590</v>
      </c>
      <c r="KG607" s="1">
        <v>38590</v>
      </c>
      <c r="KJ607" s="1">
        <v>38590</v>
      </c>
      <c r="KM607" s="1">
        <v>38590</v>
      </c>
      <c r="KP607" s="1">
        <v>38590</v>
      </c>
      <c r="KS607" s="1">
        <v>38590</v>
      </c>
      <c r="KV607" s="1">
        <v>38590</v>
      </c>
      <c r="KY607" s="1">
        <v>38590</v>
      </c>
      <c r="LB607" s="1">
        <v>38590</v>
      </c>
      <c r="LE607" s="1">
        <v>38590</v>
      </c>
      <c r="LH607" s="1">
        <v>38590</v>
      </c>
      <c r="LK607" s="1">
        <v>38590</v>
      </c>
      <c r="LN607" s="1">
        <v>38590</v>
      </c>
      <c r="LQ607" s="1">
        <v>38590</v>
      </c>
      <c r="LT607" s="1">
        <v>38590</v>
      </c>
      <c r="LW607" s="1">
        <v>38590</v>
      </c>
      <c r="LZ607" s="1">
        <v>38590</v>
      </c>
      <c r="MC607" s="1">
        <v>38590</v>
      </c>
      <c r="MF607" s="1">
        <v>38590</v>
      </c>
      <c r="MI607" s="1">
        <v>38590</v>
      </c>
      <c r="ML607" s="1">
        <v>38590</v>
      </c>
      <c r="MO607" s="1">
        <v>38590</v>
      </c>
      <c r="MR607" s="1">
        <v>38590</v>
      </c>
      <c r="MU607" s="1">
        <v>38590</v>
      </c>
      <c r="MX607" s="1">
        <v>38590</v>
      </c>
      <c r="NA607" s="1">
        <v>38590</v>
      </c>
      <c r="ND607" s="1">
        <v>38590</v>
      </c>
      <c r="NG607" s="1">
        <v>38590</v>
      </c>
    </row>
    <row r="608" spans="1:371">
      <c r="A608" s="1">
        <v>38790</v>
      </c>
      <c r="B608" s="1">
        <v>38591</v>
      </c>
      <c r="C608">
        <v>5.0449999999999999</v>
      </c>
      <c r="E608" s="1">
        <v>38591</v>
      </c>
      <c r="F608">
        <v>5.0549999999999997</v>
      </c>
      <c r="H608" s="1">
        <v>38591</v>
      </c>
      <c r="I608">
        <v>5.0640999999999998</v>
      </c>
      <c r="K608" s="1">
        <v>38591</v>
      </c>
      <c r="N608" s="1">
        <v>38591</v>
      </c>
      <c r="O608">
        <v>5.1486000000000001</v>
      </c>
      <c r="Q608" s="1">
        <v>38591</v>
      </c>
      <c r="R608">
        <v>5.2568999999999999</v>
      </c>
      <c r="T608" s="1">
        <v>38591</v>
      </c>
      <c r="W608" s="1">
        <v>38591</v>
      </c>
      <c r="Z608" s="1">
        <v>38591</v>
      </c>
      <c r="AC608" s="1">
        <v>38591</v>
      </c>
      <c r="AF608" s="1">
        <v>38591</v>
      </c>
      <c r="AI608" s="1">
        <v>38591</v>
      </c>
      <c r="AL608" s="1">
        <v>38591</v>
      </c>
      <c r="AO608" s="1">
        <v>38591</v>
      </c>
      <c r="AR608" s="1">
        <v>38591</v>
      </c>
      <c r="AU608" s="1">
        <v>38591</v>
      </c>
      <c r="AX608" s="1">
        <v>38591</v>
      </c>
      <c r="BA608" s="1">
        <v>38591</v>
      </c>
      <c r="BD608" s="1">
        <v>38591</v>
      </c>
      <c r="BG608" s="1">
        <v>38591</v>
      </c>
      <c r="BJ608" s="1">
        <v>38591</v>
      </c>
      <c r="BM608" s="1">
        <v>38591</v>
      </c>
      <c r="BP608" s="1">
        <v>38591</v>
      </c>
      <c r="BS608" s="1">
        <v>38591</v>
      </c>
      <c r="BV608" s="1">
        <v>38591</v>
      </c>
      <c r="BY608" s="1">
        <v>38591</v>
      </c>
      <c r="CB608" s="1">
        <v>38591</v>
      </c>
      <c r="CE608" s="1">
        <v>38591</v>
      </c>
      <c r="CH608" s="1">
        <v>38591</v>
      </c>
      <c r="CK608" s="1">
        <v>38591</v>
      </c>
      <c r="CN608" s="1">
        <v>38591</v>
      </c>
      <c r="CQ608" s="1">
        <v>38591</v>
      </c>
      <c r="CT608" s="1">
        <v>38591</v>
      </c>
      <c r="CW608" s="1">
        <v>38591</v>
      </c>
      <c r="CZ608" s="1">
        <v>38591</v>
      </c>
      <c r="DC608" s="1">
        <v>38591</v>
      </c>
      <c r="DF608" s="1">
        <v>38591</v>
      </c>
      <c r="DI608" s="1">
        <v>38591</v>
      </c>
      <c r="DL608" s="1">
        <v>38591</v>
      </c>
      <c r="DO608" s="1">
        <v>38591</v>
      </c>
      <c r="DR608" s="1">
        <v>38591</v>
      </c>
      <c r="DU608" s="1">
        <v>38591</v>
      </c>
      <c r="DX608" s="1">
        <v>38591</v>
      </c>
      <c r="EA608" s="1">
        <v>38591</v>
      </c>
      <c r="ED608" s="1">
        <v>38591</v>
      </c>
      <c r="EG608" s="1">
        <v>38591</v>
      </c>
      <c r="EJ608" s="1">
        <v>38591</v>
      </c>
      <c r="EM608" s="1">
        <v>38591</v>
      </c>
      <c r="EP608" s="1">
        <v>38591</v>
      </c>
      <c r="ES608" s="1">
        <v>38591</v>
      </c>
      <c r="EV608" s="1">
        <v>38591</v>
      </c>
      <c r="EY608" s="1">
        <v>38591</v>
      </c>
      <c r="FB608" s="1">
        <v>38591</v>
      </c>
      <c r="FE608" s="1">
        <v>38591</v>
      </c>
      <c r="FH608" s="1">
        <v>38591</v>
      </c>
      <c r="FK608" s="1">
        <v>38591</v>
      </c>
      <c r="FN608" s="1">
        <v>38591</v>
      </c>
      <c r="FQ608" s="1">
        <v>38591</v>
      </c>
      <c r="FT608" s="1">
        <v>38591</v>
      </c>
      <c r="FW608" s="1">
        <v>38591</v>
      </c>
      <c r="FZ608" s="1">
        <v>38591</v>
      </c>
      <c r="GC608" s="1">
        <v>38591</v>
      </c>
      <c r="GF608" s="1">
        <v>38591</v>
      </c>
      <c r="GI608" s="1">
        <v>38591</v>
      </c>
      <c r="GL608" s="1">
        <v>38591</v>
      </c>
      <c r="GO608" s="1">
        <v>38591</v>
      </c>
      <c r="GR608" s="1">
        <v>38591</v>
      </c>
      <c r="GU608" s="1">
        <v>38591</v>
      </c>
      <c r="GX608" s="1">
        <v>38591</v>
      </c>
      <c r="HA608" s="1">
        <v>38591</v>
      </c>
      <c r="HD608" s="1">
        <v>38591</v>
      </c>
      <c r="HG608" s="1">
        <v>38591</v>
      </c>
      <c r="HJ608" s="1">
        <v>38591</v>
      </c>
      <c r="HM608" s="1">
        <v>38591</v>
      </c>
      <c r="HP608" s="1">
        <v>38591</v>
      </c>
      <c r="HS608" s="1">
        <v>38591</v>
      </c>
      <c r="HV608" s="1">
        <v>38591</v>
      </c>
      <c r="HY608" s="1">
        <v>38591</v>
      </c>
      <c r="IB608" s="1">
        <v>38591</v>
      </c>
      <c r="IE608" s="1">
        <v>38591</v>
      </c>
      <c r="IH608" s="1">
        <v>38591</v>
      </c>
      <c r="IK608" s="1">
        <v>38591</v>
      </c>
      <c r="IN608" s="1">
        <v>38591</v>
      </c>
      <c r="IQ608" s="1">
        <v>38591</v>
      </c>
      <c r="IT608" s="1">
        <v>38591</v>
      </c>
      <c r="IW608" s="1">
        <v>38591</v>
      </c>
      <c r="IZ608" s="1">
        <v>38591</v>
      </c>
      <c r="JC608" s="1">
        <v>38591</v>
      </c>
      <c r="JF608" s="1">
        <v>38591</v>
      </c>
      <c r="JI608" s="1">
        <v>38591</v>
      </c>
      <c r="JL608" s="1">
        <v>38591</v>
      </c>
      <c r="JO608" s="1">
        <v>38591</v>
      </c>
      <c r="JR608" s="1">
        <v>38591</v>
      </c>
      <c r="JU608" s="1">
        <v>38591</v>
      </c>
      <c r="JX608" s="1">
        <v>38591</v>
      </c>
      <c r="KA608" s="1">
        <v>38591</v>
      </c>
      <c r="KD608" s="1">
        <v>38591</v>
      </c>
      <c r="KG608" s="1">
        <v>38591</v>
      </c>
      <c r="KJ608" s="1">
        <v>38591</v>
      </c>
      <c r="KM608" s="1">
        <v>38591</v>
      </c>
      <c r="KP608" s="1">
        <v>38591</v>
      </c>
      <c r="KS608" s="1">
        <v>38591</v>
      </c>
      <c r="KV608" s="1">
        <v>38591</v>
      </c>
      <c r="KY608" s="1">
        <v>38591</v>
      </c>
      <c r="LB608" s="1">
        <v>38591</v>
      </c>
      <c r="LE608" s="1">
        <v>38591</v>
      </c>
      <c r="LH608" s="1">
        <v>38591</v>
      </c>
      <c r="LK608" s="1">
        <v>38591</v>
      </c>
      <c r="LN608" s="1">
        <v>38591</v>
      </c>
      <c r="LQ608" s="1">
        <v>38591</v>
      </c>
      <c r="LT608" s="1">
        <v>38591</v>
      </c>
      <c r="LW608" s="1">
        <v>38591</v>
      </c>
      <c r="LZ608" s="1">
        <v>38591</v>
      </c>
      <c r="MC608" s="1">
        <v>38591</v>
      </c>
      <c r="MF608" s="1">
        <v>38591</v>
      </c>
      <c r="MI608" s="1">
        <v>38591</v>
      </c>
      <c r="ML608" s="1">
        <v>38591</v>
      </c>
      <c r="MO608" s="1">
        <v>38591</v>
      </c>
      <c r="MR608" s="1">
        <v>38591</v>
      </c>
      <c r="MU608" s="1">
        <v>38591</v>
      </c>
      <c r="MX608" s="1">
        <v>38591</v>
      </c>
      <c r="NA608" s="1">
        <v>38591</v>
      </c>
      <c r="ND608" s="1">
        <v>38591</v>
      </c>
      <c r="NG608" s="1">
        <v>38591</v>
      </c>
    </row>
    <row r="609" spans="1:371">
      <c r="A609" s="1">
        <v>38792</v>
      </c>
      <c r="B609" s="1">
        <v>38592</v>
      </c>
      <c r="C609">
        <v>5.0449999999999999</v>
      </c>
      <c r="E609" s="1">
        <v>38592</v>
      </c>
      <c r="F609">
        <v>5.0549999999999997</v>
      </c>
      <c r="H609" s="1">
        <v>38592</v>
      </c>
      <c r="I609">
        <v>5.0640999999999998</v>
      </c>
      <c r="K609" s="1">
        <v>38592</v>
      </c>
      <c r="N609" s="1">
        <v>38592</v>
      </c>
      <c r="O609">
        <v>5.1486000000000001</v>
      </c>
      <c r="Q609" s="1">
        <v>38592</v>
      </c>
      <c r="R609">
        <v>5.2568999999999999</v>
      </c>
      <c r="T609" s="1">
        <v>38592</v>
      </c>
      <c r="W609" s="1">
        <v>38592</v>
      </c>
      <c r="Z609" s="1">
        <v>38592</v>
      </c>
      <c r="AC609" s="1">
        <v>38592</v>
      </c>
      <c r="AF609" s="1">
        <v>38592</v>
      </c>
      <c r="AI609" s="1">
        <v>38592</v>
      </c>
      <c r="AL609" s="1">
        <v>38592</v>
      </c>
      <c r="AO609" s="1">
        <v>38592</v>
      </c>
      <c r="AR609" s="1">
        <v>38592</v>
      </c>
      <c r="AU609" s="1">
        <v>38592</v>
      </c>
      <c r="AX609" s="1">
        <v>38592</v>
      </c>
      <c r="BA609" s="1">
        <v>38592</v>
      </c>
      <c r="BD609" s="1">
        <v>38592</v>
      </c>
      <c r="BG609" s="1">
        <v>38592</v>
      </c>
      <c r="BJ609" s="1">
        <v>38592</v>
      </c>
      <c r="BM609" s="1">
        <v>38592</v>
      </c>
      <c r="BP609" s="1">
        <v>38592</v>
      </c>
      <c r="BS609" s="1">
        <v>38592</v>
      </c>
      <c r="BV609" s="1">
        <v>38592</v>
      </c>
      <c r="BY609" s="1">
        <v>38592</v>
      </c>
      <c r="CB609" s="1">
        <v>38592</v>
      </c>
      <c r="CE609" s="1">
        <v>38592</v>
      </c>
      <c r="CH609" s="1">
        <v>38592</v>
      </c>
      <c r="CK609" s="1">
        <v>38592</v>
      </c>
      <c r="CN609" s="1">
        <v>38592</v>
      </c>
      <c r="CQ609" s="1">
        <v>38592</v>
      </c>
      <c r="CT609" s="1">
        <v>38592</v>
      </c>
      <c r="CW609" s="1">
        <v>38592</v>
      </c>
      <c r="CZ609" s="1">
        <v>38592</v>
      </c>
      <c r="DC609" s="1">
        <v>38592</v>
      </c>
      <c r="DF609" s="1">
        <v>38592</v>
      </c>
      <c r="DI609" s="1">
        <v>38592</v>
      </c>
      <c r="DL609" s="1">
        <v>38592</v>
      </c>
      <c r="DO609" s="1">
        <v>38592</v>
      </c>
      <c r="DR609" s="1">
        <v>38592</v>
      </c>
      <c r="DU609" s="1">
        <v>38592</v>
      </c>
      <c r="DX609" s="1">
        <v>38592</v>
      </c>
      <c r="EA609" s="1">
        <v>38592</v>
      </c>
      <c r="ED609" s="1">
        <v>38592</v>
      </c>
      <c r="EG609" s="1">
        <v>38592</v>
      </c>
      <c r="EJ609" s="1">
        <v>38592</v>
      </c>
      <c r="EM609" s="1">
        <v>38592</v>
      </c>
      <c r="EP609" s="1">
        <v>38592</v>
      </c>
      <c r="ES609" s="1">
        <v>38592</v>
      </c>
      <c r="EV609" s="1">
        <v>38592</v>
      </c>
      <c r="EY609" s="1">
        <v>38592</v>
      </c>
      <c r="FB609" s="1">
        <v>38592</v>
      </c>
      <c r="FE609" s="1">
        <v>38592</v>
      </c>
      <c r="FH609" s="1">
        <v>38592</v>
      </c>
      <c r="FK609" s="1">
        <v>38592</v>
      </c>
      <c r="FN609" s="1">
        <v>38592</v>
      </c>
      <c r="FQ609" s="1">
        <v>38592</v>
      </c>
      <c r="FT609" s="1">
        <v>38592</v>
      </c>
      <c r="FW609" s="1">
        <v>38592</v>
      </c>
      <c r="FZ609" s="1">
        <v>38592</v>
      </c>
      <c r="GC609" s="1">
        <v>38592</v>
      </c>
      <c r="GF609" s="1">
        <v>38592</v>
      </c>
      <c r="GI609" s="1">
        <v>38592</v>
      </c>
      <c r="GL609" s="1">
        <v>38592</v>
      </c>
      <c r="GO609" s="1">
        <v>38592</v>
      </c>
      <c r="GR609" s="1">
        <v>38592</v>
      </c>
      <c r="GU609" s="1">
        <v>38592</v>
      </c>
      <c r="GX609" s="1">
        <v>38592</v>
      </c>
      <c r="HA609" s="1">
        <v>38592</v>
      </c>
      <c r="HD609" s="1">
        <v>38592</v>
      </c>
      <c r="HG609" s="1">
        <v>38592</v>
      </c>
      <c r="HJ609" s="1">
        <v>38592</v>
      </c>
      <c r="HM609" s="1">
        <v>38592</v>
      </c>
      <c r="HP609" s="1">
        <v>38592</v>
      </c>
      <c r="HS609" s="1">
        <v>38592</v>
      </c>
      <c r="HV609" s="1">
        <v>38592</v>
      </c>
      <c r="HY609" s="1">
        <v>38592</v>
      </c>
      <c r="IB609" s="1">
        <v>38592</v>
      </c>
      <c r="IE609" s="1">
        <v>38592</v>
      </c>
      <c r="IH609" s="1">
        <v>38592</v>
      </c>
      <c r="IK609" s="1">
        <v>38592</v>
      </c>
      <c r="IN609" s="1">
        <v>38592</v>
      </c>
      <c r="IQ609" s="1">
        <v>38592</v>
      </c>
      <c r="IT609" s="1">
        <v>38592</v>
      </c>
      <c r="IW609" s="1">
        <v>38592</v>
      </c>
      <c r="IZ609" s="1">
        <v>38592</v>
      </c>
      <c r="JC609" s="1">
        <v>38592</v>
      </c>
      <c r="JF609" s="1">
        <v>38592</v>
      </c>
      <c r="JI609" s="1">
        <v>38592</v>
      </c>
      <c r="JL609" s="1">
        <v>38592</v>
      </c>
      <c r="JO609" s="1">
        <v>38592</v>
      </c>
      <c r="JR609" s="1">
        <v>38592</v>
      </c>
      <c r="JU609" s="1">
        <v>38592</v>
      </c>
      <c r="JX609" s="1">
        <v>38592</v>
      </c>
      <c r="KA609" s="1">
        <v>38592</v>
      </c>
      <c r="KD609" s="1">
        <v>38592</v>
      </c>
      <c r="KG609" s="1">
        <v>38592</v>
      </c>
      <c r="KJ609" s="1">
        <v>38592</v>
      </c>
      <c r="KM609" s="1">
        <v>38592</v>
      </c>
      <c r="KP609" s="1">
        <v>38592</v>
      </c>
      <c r="KS609" s="1">
        <v>38592</v>
      </c>
      <c r="KV609" s="1">
        <v>38592</v>
      </c>
      <c r="KY609" s="1">
        <v>38592</v>
      </c>
      <c r="LB609" s="1">
        <v>38592</v>
      </c>
      <c r="LE609" s="1">
        <v>38592</v>
      </c>
      <c r="LH609" s="1">
        <v>38592</v>
      </c>
      <c r="LK609" s="1">
        <v>38592</v>
      </c>
      <c r="LN609" s="1">
        <v>38592</v>
      </c>
      <c r="LQ609" s="1">
        <v>38592</v>
      </c>
      <c r="LT609" s="1">
        <v>38592</v>
      </c>
      <c r="LW609" s="1">
        <v>38592</v>
      </c>
      <c r="LZ609" s="1">
        <v>38592</v>
      </c>
      <c r="MC609" s="1">
        <v>38592</v>
      </c>
      <c r="MF609" s="1">
        <v>38592</v>
      </c>
      <c r="MI609" s="1">
        <v>38592</v>
      </c>
      <c r="ML609" s="1">
        <v>38592</v>
      </c>
      <c r="MO609" s="1">
        <v>38592</v>
      </c>
      <c r="MR609" s="1">
        <v>38592</v>
      </c>
      <c r="MU609" s="1">
        <v>38592</v>
      </c>
      <c r="MX609" s="1">
        <v>38592</v>
      </c>
      <c r="NA609" s="1">
        <v>38592</v>
      </c>
      <c r="ND609" s="1">
        <v>38592</v>
      </c>
      <c r="NG609" s="1">
        <v>38592</v>
      </c>
    </row>
    <row r="610" spans="1:371">
      <c r="A610" s="1">
        <v>38793</v>
      </c>
      <c r="B610" s="1">
        <v>38593</v>
      </c>
      <c r="C610">
        <v>5.0335000000000001</v>
      </c>
      <c r="E610" s="1">
        <v>38593</v>
      </c>
      <c r="F610">
        <v>5.0725999999999996</v>
      </c>
      <c r="H610" s="1">
        <v>38593</v>
      </c>
      <c r="I610">
        <v>5.1012000000000004</v>
      </c>
      <c r="K610" s="1">
        <v>38593</v>
      </c>
      <c r="N610" s="1">
        <v>38593</v>
      </c>
      <c r="O610">
        <v>5.1665999999999999</v>
      </c>
      <c r="Q610" s="1">
        <v>38593</v>
      </c>
      <c r="R610">
        <v>5.3842999999999996</v>
      </c>
      <c r="T610" s="1">
        <v>38593</v>
      </c>
      <c r="W610" s="1">
        <v>38593</v>
      </c>
      <c r="Z610" s="1">
        <v>38593</v>
      </c>
      <c r="AC610" s="1">
        <v>38593</v>
      </c>
      <c r="AF610" s="1">
        <v>38593</v>
      </c>
      <c r="AI610" s="1">
        <v>38593</v>
      </c>
      <c r="AL610" s="1">
        <v>38593</v>
      </c>
      <c r="AO610" s="1">
        <v>38593</v>
      </c>
      <c r="AR610" s="1">
        <v>38593</v>
      </c>
      <c r="AU610" s="1">
        <v>38593</v>
      </c>
      <c r="AX610" s="1">
        <v>38593</v>
      </c>
      <c r="BA610" s="1">
        <v>38593</v>
      </c>
      <c r="BD610" s="1">
        <v>38593</v>
      </c>
      <c r="BG610" s="1">
        <v>38593</v>
      </c>
      <c r="BJ610" s="1">
        <v>38593</v>
      </c>
      <c r="BM610" s="1">
        <v>38593</v>
      </c>
      <c r="BP610" s="1">
        <v>38593</v>
      </c>
      <c r="BS610" s="1">
        <v>38593</v>
      </c>
      <c r="BV610" s="1">
        <v>38593</v>
      </c>
      <c r="BY610" s="1">
        <v>38593</v>
      </c>
      <c r="CB610" s="1">
        <v>38593</v>
      </c>
      <c r="CE610" s="1">
        <v>38593</v>
      </c>
      <c r="CH610" s="1">
        <v>38593</v>
      </c>
      <c r="CK610" s="1">
        <v>38593</v>
      </c>
      <c r="CN610" s="1">
        <v>38593</v>
      </c>
      <c r="CQ610" s="1">
        <v>38593</v>
      </c>
      <c r="CT610" s="1">
        <v>38593</v>
      </c>
      <c r="CW610" s="1">
        <v>38593</v>
      </c>
      <c r="CZ610" s="1">
        <v>38593</v>
      </c>
      <c r="DC610" s="1">
        <v>38593</v>
      </c>
      <c r="DF610" s="1">
        <v>38593</v>
      </c>
      <c r="DI610" s="1">
        <v>38593</v>
      </c>
      <c r="DL610" s="1">
        <v>38593</v>
      </c>
      <c r="DO610" s="1">
        <v>38593</v>
      </c>
      <c r="DR610" s="1">
        <v>38593</v>
      </c>
      <c r="DU610" s="1">
        <v>38593</v>
      </c>
      <c r="DX610" s="1">
        <v>38593</v>
      </c>
      <c r="EA610" s="1">
        <v>38593</v>
      </c>
      <c r="ED610" s="1">
        <v>38593</v>
      </c>
      <c r="EG610" s="1">
        <v>38593</v>
      </c>
      <c r="EJ610" s="1">
        <v>38593</v>
      </c>
      <c r="EM610" s="1">
        <v>38593</v>
      </c>
      <c r="EP610" s="1">
        <v>38593</v>
      </c>
      <c r="ES610" s="1">
        <v>38593</v>
      </c>
      <c r="EV610" s="1">
        <v>38593</v>
      </c>
      <c r="EY610" s="1">
        <v>38593</v>
      </c>
      <c r="FB610" s="1">
        <v>38593</v>
      </c>
      <c r="FE610" s="1">
        <v>38593</v>
      </c>
      <c r="FH610" s="1">
        <v>38593</v>
      </c>
      <c r="FK610" s="1">
        <v>38593</v>
      </c>
      <c r="FN610" s="1">
        <v>38593</v>
      </c>
      <c r="FQ610" s="1">
        <v>38593</v>
      </c>
      <c r="FT610" s="1">
        <v>38593</v>
      </c>
      <c r="FW610" s="1">
        <v>38593</v>
      </c>
      <c r="FZ610" s="1">
        <v>38593</v>
      </c>
      <c r="GC610" s="1">
        <v>38593</v>
      </c>
      <c r="GF610" s="1">
        <v>38593</v>
      </c>
      <c r="GI610" s="1">
        <v>38593</v>
      </c>
      <c r="GL610" s="1">
        <v>38593</v>
      </c>
      <c r="GO610" s="1">
        <v>38593</v>
      </c>
      <c r="GR610" s="1">
        <v>38593</v>
      </c>
      <c r="GU610" s="1">
        <v>38593</v>
      </c>
      <c r="GX610" s="1">
        <v>38593</v>
      </c>
      <c r="HA610" s="1">
        <v>38593</v>
      </c>
      <c r="HD610" s="1">
        <v>38593</v>
      </c>
      <c r="HG610" s="1">
        <v>38593</v>
      </c>
      <c r="HJ610" s="1">
        <v>38593</v>
      </c>
      <c r="HM610" s="1">
        <v>38593</v>
      </c>
      <c r="HP610" s="1">
        <v>38593</v>
      </c>
      <c r="HS610" s="1">
        <v>38593</v>
      </c>
      <c r="HV610" s="1">
        <v>38593</v>
      </c>
      <c r="HY610" s="1">
        <v>38593</v>
      </c>
      <c r="IB610" s="1">
        <v>38593</v>
      </c>
      <c r="IE610" s="1">
        <v>38593</v>
      </c>
      <c r="IH610" s="1">
        <v>38593</v>
      </c>
      <c r="IK610" s="1">
        <v>38593</v>
      </c>
      <c r="IN610" s="1">
        <v>38593</v>
      </c>
      <c r="IQ610" s="1">
        <v>38593</v>
      </c>
      <c r="IT610" s="1">
        <v>38593</v>
      </c>
      <c r="IW610" s="1">
        <v>38593</v>
      </c>
      <c r="IZ610" s="1">
        <v>38593</v>
      </c>
      <c r="JC610" s="1">
        <v>38593</v>
      </c>
      <c r="JF610" s="1">
        <v>38593</v>
      </c>
      <c r="JI610" s="1">
        <v>38593</v>
      </c>
      <c r="JL610" s="1">
        <v>38593</v>
      </c>
      <c r="JO610" s="1">
        <v>38593</v>
      </c>
      <c r="JR610" s="1">
        <v>38593</v>
      </c>
      <c r="JU610" s="1">
        <v>38593</v>
      </c>
      <c r="JX610" s="1">
        <v>38593</v>
      </c>
      <c r="KA610" s="1">
        <v>38593</v>
      </c>
      <c r="KD610" s="1">
        <v>38593</v>
      </c>
      <c r="KG610" s="1">
        <v>38593</v>
      </c>
      <c r="KJ610" s="1">
        <v>38593</v>
      </c>
      <c r="KM610" s="1">
        <v>38593</v>
      </c>
      <c r="KP610" s="1">
        <v>38593</v>
      </c>
      <c r="KS610" s="1">
        <v>38593</v>
      </c>
      <c r="KV610" s="1">
        <v>38593</v>
      </c>
      <c r="KY610" s="1">
        <v>38593</v>
      </c>
      <c r="LB610" s="1">
        <v>38593</v>
      </c>
      <c r="LE610" s="1">
        <v>38593</v>
      </c>
      <c r="LH610" s="1">
        <v>38593</v>
      </c>
      <c r="LK610" s="1">
        <v>38593</v>
      </c>
      <c r="LN610" s="1">
        <v>38593</v>
      </c>
      <c r="LQ610" s="1">
        <v>38593</v>
      </c>
      <c r="LT610" s="1">
        <v>38593</v>
      </c>
      <c r="LW610" s="1">
        <v>38593</v>
      </c>
      <c r="LZ610" s="1">
        <v>38593</v>
      </c>
      <c r="MC610" s="1">
        <v>38593</v>
      </c>
      <c r="MF610" s="1">
        <v>38593</v>
      </c>
      <c r="MI610" s="1">
        <v>38593</v>
      </c>
      <c r="ML610" s="1">
        <v>38593</v>
      </c>
      <c r="MO610" s="1">
        <v>38593</v>
      </c>
      <c r="MR610" s="1">
        <v>38593</v>
      </c>
      <c r="MU610" s="1">
        <v>38593</v>
      </c>
      <c r="MX610" s="1">
        <v>38593</v>
      </c>
      <c r="NA610" s="1">
        <v>38593</v>
      </c>
      <c r="ND610" s="1">
        <v>38593</v>
      </c>
      <c r="NG610" s="1">
        <v>38593</v>
      </c>
    </row>
    <row r="611" spans="1:371">
      <c r="A611" s="1">
        <v>38796</v>
      </c>
      <c r="B611" s="1">
        <v>38594</v>
      </c>
      <c r="C611">
        <v>5.0464000000000002</v>
      </c>
      <c r="E611" s="1">
        <v>38594</v>
      </c>
      <c r="F611">
        <v>5.0838999999999999</v>
      </c>
      <c r="H611" s="1">
        <v>38594</v>
      </c>
      <c r="I611">
        <v>5.1067</v>
      </c>
      <c r="K611" s="1">
        <v>38594</v>
      </c>
      <c r="N611" s="1">
        <v>38594</v>
      </c>
      <c r="O611">
        <v>5.1649000000000003</v>
      </c>
      <c r="Q611" s="1">
        <v>38594</v>
      </c>
      <c r="R611">
        <v>5.3906000000000001</v>
      </c>
      <c r="T611" s="1">
        <v>38594</v>
      </c>
      <c r="W611" s="1">
        <v>38594</v>
      </c>
      <c r="Z611" s="1">
        <v>38594</v>
      </c>
      <c r="AC611" s="1">
        <v>38594</v>
      </c>
      <c r="AF611" s="1">
        <v>38594</v>
      </c>
      <c r="AI611" s="1">
        <v>38594</v>
      </c>
      <c r="AL611" s="1">
        <v>38594</v>
      </c>
      <c r="AO611" s="1">
        <v>38594</v>
      </c>
      <c r="AR611" s="1">
        <v>38594</v>
      </c>
      <c r="AU611" s="1">
        <v>38594</v>
      </c>
      <c r="AX611" s="1">
        <v>38594</v>
      </c>
      <c r="BA611" s="1">
        <v>38594</v>
      </c>
      <c r="BD611" s="1">
        <v>38594</v>
      </c>
      <c r="BG611" s="1">
        <v>38594</v>
      </c>
      <c r="BJ611" s="1">
        <v>38594</v>
      </c>
      <c r="BM611" s="1">
        <v>38594</v>
      </c>
      <c r="BP611" s="1">
        <v>38594</v>
      </c>
      <c r="BS611" s="1">
        <v>38594</v>
      </c>
      <c r="BV611" s="1">
        <v>38594</v>
      </c>
      <c r="BY611" s="1">
        <v>38594</v>
      </c>
      <c r="CB611" s="1">
        <v>38594</v>
      </c>
      <c r="CE611" s="1">
        <v>38594</v>
      </c>
      <c r="CH611" s="1">
        <v>38594</v>
      </c>
      <c r="CK611" s="1">
        <v>38594</v>
      </c>
      <c r="CN611" s="1">
        <v>38594</v>
      </c>
      <c r="CQ611" s="1">
        <v>38594</v>
      </c>
      <c r="CT611" s="1">
        <v>38594</v>
      </c>
      <c r="CW611" s="1">
        <v>38594</v>
      </c>
      <c r="CZ611" s="1">
        <v>38594</v>
      </c>
      <c r="DC611" s="1">
        <v>38594</v>
      </c>
      <c r="DF611" s="1">
        <v>38594</v>
      </c>
      <c r="DI611" s="1">
        <v>38594</v>
      </c>
      <c r="DL611" s="1">
        <v>38594</v>
      </c>
      <c r="DO611" s="1">
        <v>38594</v>
      </c>
      <c r="DR611" s="1">
        <v>38594</v>
      </c>
      <c r="DU611" s="1">
        <v>38594</v>
      </c>
      <c r="DX611" s="1">
        <v>38594</v>
      </c>
      <c r="EA611" s="1">
        <v>38594</v>
      </c>
      <c r="ED611" s="1">
        <v>38594</v>
      </c>
      <c r="EG611" s="1">
        <v>38594</v>
      </c>
      <c r="EJ611" s="1">
        <v>38594</v>
      </c>
      <c r="EM611" s="1">
        <v>38594</v>
      </c>
      <c r="EP611" s="1">
        <v>38594</v>
      </c>
      <c r="ES611" s="1">
        <v>38594</v>
      </c>
      <c r="EV611" s="1">
        <v>38594</v>
      </c>
      <c r="EY611" s="1">
        <v>38594</v>
      </c>
      <c r="FB611" s="1">
        <v>38594</v>
      </c>
      <c r="FE611" s="1">
        <v>38594</v>
      </c>
      <c r="FH611" s="1">
        <v>38594</v>
      </c>
      <c r="FK611" s="1">
        <v>38594</v>
      </c>
      <c r="FN611" s="1">
        <v>38594</v>
      </c>
      <c r="FQ611" s="1">
        <v>38594</v>
      </c>
      <c r="FT611" s="1">
        <v>38594</v>
      </c>
      <c r="FW611" s="1">
        <v>38594</v>
      </c>
      <c r="FZ611" s="1">
        <v>38594</v>
      </c>
      <c r="GC611" s="1">
        <v>38594</v>
      </c>
      <c r="GF611" s="1">
        <v>38594</v>
      </c>
      <c r="GI611" s="1">
        <v>38594</v>
      </c>
      <c r="GL611" s="1">
        <v>38594</v>
      </c>
      <c r="GO611" s="1">
        <v>38594</v>
      </c>
      <c r="GR611" s="1">
        <v>38594</v>
      </c>
      <c r="GU611" s="1">
        <v>38594</v>
      </c>
      <c r="GX611" s="1">
        <v>38594</v>
      </c>
      <c r="HA611" s="1">
        <v>38594</v>
      </c>
      <c r="HD611" s="1">
        <v>38594</v>
      </c>
      <c r="HG611" s="1">
        <v>38594</v>
      </c>
      <c r="HJ611" s="1">
        <v>38594</v>
      </c>
      <c r="HM611" s="1">
        <v>38594</v>
      </c>
      <c r="HP611" s="1">
        <v>38594</v>
      </c>
      <c r="HS611" s="1">
        <v>38594</v>
      </c>
      <c r="HV611" s="1">
        <v>38594</v>
      </c>
      <c r="HY611" s="1">
        <v>38594</v>
      </c>
      <c r="IB611" s="1">
        <v>38594</v>
      </c>
      <c r="IE611" s="1">
        <v>38594</v>
      </c>
      <c r="IH611" s="1">
        <v>38594</v>
      </c>
      <c r="IK611" s="1">
        <v>38594</v>
      </c>
      <c r="IN611" s="1">
        <v>38594</v>
      </c>
      <c r="IQ611" s="1">
        <v>38594</v>
      </c>
      <c r="IT611" s="1">
        <v>38594</v>
      </c>
      <c r="IW611" s="1">
        <v>38594</v>
      </c>
      <c r="IZ611" s="1">
        <v>38594</v>
      </c>
      <c r="JC611" s="1">
        <v>38594</v>
      </c>
      <c r="JF611" s="1">
        <v>38594</v>
      </c>
      <c r="JI611" s="1">
        <v>38594</v>
      </c>
      <c r="JL611" s="1">
        <v>38594</v>
      </c>
      <c r="JO611" s="1">
        <v>38594</v>
      </c>
      <c r="JR611" s="1">
        <v>38594</v>
      </c>
      <c r="JU611" s="1">
        <v>38594</v>
      </c>
      <c r="JX611" s="1">
        <v>38594</v>
      </c>
      <c r="KA611" s="1">
        <v>38594</v>
      </c>
      <c r="KD611" s="1">
        <v>38594</v>
      </c>
      <c r="KG611" s="1">
        <v>38594</v>
      </c>
      <c r="KJ611" s="1">
        <v>38594</v>
      </c>
      <c r="KM611" s="1">
        <v>38594</v>
      </c>
      <c r="KP611" s="1">
        <v>38594</v>
      </c>
      <c r="KS611" s="1">
        <v>38594</v>
      </c>
      <c r="KV611" s="1">
        <v>38594</v>
      </c>
      <c r="KY611" s="1">
        <v>38594</v>
      </c>
      <c r="LB611" s="1">
        <v>38594</v>
      </c>
      <c r="LE611" s="1">
        <v>38594</v>
      </c>
      <c r="LH611" s="1">
        <v>38594</v>
      </c>
      <c r="LK611" s="1">
        <v>38594</v>
      </c>
      <c r="LN611" s="1">
        <v>38594</v>
      </c>
      <c r="LQ611" s="1">
        <v>38594</v>
      </c>
      <c r="LT611" s="1">
        <v>38594</v>
      </c>
      <c r="LW611" s="1">
        <v>38594</v>
      </c>
      <c r="LZ611" s="1">
        <v>38594</v>
      </c>
      <c r="MC611" s="1">
        <v>38594</v>
      </c>
      <c r="MF611" s="1">
        <v>38594</v>
      </c>
      <c r="MI611" s="1">
        <v>38594</v>
      </c>
      <c r="ML611" s="1">
        <v>38594</v>
      </c>
      <c r="MO611" s="1">
        <v>38594</v>
      </c>
      <c r="MR611" s="1">
        <v>38594</v>
      </c>
      <c r="MU611" s="1">
        <v>38594</v>
      </c>
      <c r="MX611" s="1">
        <v>38594</v>
      </c>
      <c r="NA611" s="1">
        <v>38594</v>
      </c>
      <c r="ND611" s="1">
        <v>38594</v>
      </c>
      <c r="NG611" s="1">
        <v>38594</v>
      </c>
    </row>
    <row r="612" spans="1:371">
      <c r="A612" s="1">
        <v>38797</v>
      </c>
      <c r="B612" s="1">
        <v>38595</v>
      </c>
      <c r="C612">
        <v>5.0660999999999996</v>
      </c>
      <c r="E612" s="1">
        <v>38595</v>
      </c>
      <c r="F612">
        <v>5.0885999999999996</v>
      </c>
      <c r="H612" s="1">
        <v>38595</v>
      </c>
      <c r="I612">
        <v>5.1150000000000002</v>
      </c>
      <c r="K612" s="1">
        <v>38595</v>
      </c>
      <c r="N612" s="1">
        <v>38595</v>
      </c>
      <c r="O612">
        <v>5.1782000000000004</v>
      </c>
      <c r="Q612" s="1">
        <v>38595</v>
      </c>
      <c r="R612">
        <v>5.3893000000000004</v>
      </c>
      <c r="T612" s="1">
        <v>38595</v>
      </c>
      <c r="W612" s="1">
        <v>38595</v>
      </c>
      <c r="Z612" s="1">
        <v>38595</v>
      </c>
      <c r="AC612" s="1">
        <v>38595</v>
      </c>
      <c r="AF612" s="1">
        <v>38595</v>
      </c>
      <c r="AI612" s="1">
        <v>38595</v>
      </c>
      <c r="AL612" s="1">
        <v>38595</v>
      </c>
      <c r="AO612" s="1">
        <v>38595</v>
      </c>
      <c r="AR612" s="1">
        <v>38595</v>
      </c>
      <c r="AU612" s="1">
        <v>38595</v>
      </c>
      <c r="AX612" s="1">
        <v>38595</v>
      </c>
      <c r="BA612" s="1">
        <v>38595</v>
      </c>
      <c r="BD612" s="1">
        <v>38595</v>
      </c>
      <c r="BG612" s="1">
        <v>38595</v>
      </c>
      <c r="BJ612" s="1">
        <v>38595</v>
      </c>
      <c r="BM612" s="1">
        <v>38595</v>
      </c>
      <c r="BP612" s="1">
        <v>38595</v>
      </c>
      <c r="BS612" s="1">
        <v>38595</v>
      </c>
      <c r="BV612" s="1">
        <v>38595</v>
      </c>
      <c r="BY612" s="1">
        <v>38595</v>
      </c>
      <c r="CB612" s="1">
        <v>38595</v>
      </c>
      <c r="CE612" s="1">
        <v>38595</v>
      </c>
      <c r="CH612" s="1">
        <v>38595</v>
      </c>
      <c r="CK612" s="1">
        <v>38595</v>
      </c>
      <c r="CN612" s="1">
        <v>38595</v>
      </c>
      <c r="CQ612" s="1">
        <v>38595</v>
      </c>
      <c r="CT612" s="1">
        <v>38595</v>
      </c>
      <c r="CW612" s="1">
        <v>38595</v>
      </c>
      <c r="CZ612" s="1">
        <v>38595</v>
      </c>
      <c r="DC612" s="1">
        <v>38595</v>
      </c>
      <c r="DF612" s="1">
        <v>38595</v>
      </c>
      <c r="DI612" s="1">
        <v>38595</v>
      </c>
      <c r="DL612" s="1">
        <v>38595</v>
      </c>
      <c r="DO612" s="1">
        <v>38595</v>
      </c>
      <c r="DR612" s="1">
        <v>38595</v>
      </c>
      <c r="DU612" s="1">
        <v>38595</v>
      </c>
      <c r="DX612" s="1">
        <v>38595</v>
      </c>
      <c r="EA612" s="1">
        <v>38595</v>
      </c>
      <c r="ED612" s="1">
        <v>38595</v>
      </c>
      <c r="EG612" s="1">
        <v>38595</v>
      </c>
      <c r="EJ612" s="1">
        <v>38595</v>
      </c>
      <c r="EM612" s="1">
        <v>38595</v>
      </c>
      <c r="EP612" s="1">
        <v>38595</v>
      </c>
      <c r="ES612" s="1">
        <v>38595</v>
      </c>
      <c r="EV612" s="1">
        <v>38595</v>
      </c>
      <c r="EY612" s="1">
        <v>38595</v>
      </c>
      <c r="FB612" s="1">
        <v>38595</v>
      </c>
      <c r="FE612" s="1">
        <v>38595</v>
      </c>
      <c r="FH612" s="1">
        <v>38595</v>
      </c>
      <c r="FK612" s="1">
        <v>38595</v>
      </c>
      <c r="FN612" s="1">
        <v>38595</v>
      </c>
      <c r="FQ612" s="1">
        <v>38595</v>
      </c>
      <c r="FT612" s="1">
        <v>38595</v>
      </c>
      <c r="FW612" s="1">
        <v>38595</v>
      </c>
      <c r="FZ612" s="1">
        <v>38595</v>
      </c>
      <c r="GC612" s="1">
        <v>38595</v>
      </c>
      <c r="GF612" s="1">
        <v>38595</v>
      </c>
      <c r="GI612" s="1">
        <v>38595</v>
      </c>
      <c r="GL612" s="1">
        <v>38595</v>
      </c>
      <c r="GO612" s="1">
        <v>38595</v>
      </c>
      <c r="GR612" s="1">
        <v>38595</v>
      </c>
      <c r="GU612" s="1">
        <v>38595</v>
      </c>
      <c r="GX612" s="1">
        <v>38595</v>
      </c>
      <c r="HA612" s="1">
        <v>38595</v>
      </c>
      <c r="HD612" s="1">
        <v>38595</v>
      </c>
      <c r="HG612" s="1">
        <v>38595</v>
      </c>
      <c r="HJ612" s="1">
        <v>38595</v>
      </c>
      <c r="HM612" s="1">
        <v>38595</v>
      </c>
      <c r="HP612" s="1">
        <v>38595</v>
      </c>
      <c r="HS612" s="1">
        <v>38595</v>
      </c>
      <c r="HV612" s="1">
        <v>38595</v>
      </c>
      <c r="HY612" s="1">
        <v>38595</v>
      </c>
      <c r="IB612" s="1">
        <v>38595</v>
      </c>
      <c r="IE612" s="1">
        <v>38595</v>
      </c>
      <c r="IH612" s="1">
        <v>38595</v>
      </c>
      <c r="IK612" s="1">
        <v>38595</v>
      </c>
      <c r="IN612" s="1">
        <v>38595</v>
      </c>
      <c r="IQ612" s="1">
        <v>38595</v>
      </c>
      <c r="IT612" s="1">
        <v>38595</v>
      </c>
      <c r="IW612" s="1">
        <v>38595</v>
      </c>
      <c r="IZ612" s="1">
        <v>38595</v>
      </c>
      <c r="JC612" s="1">
        <v>38595</v>
      </c>
      <c r="JF612" s="1">
        <v>38595</v>
      </c>
      <c r="JI612" s="1">
        <v>38595</v>
      </c>
      <c r="JL612" s="1">
        <v>38595</v>
      </c>
      <c r="JO612" s="1">
        <v>38595</v>
      </c>
      <c r="JR612" s="1">
        <v>38595</v>
      </c>
      <c r="JU612" s="1">
        <v>38595</v>
      </c>
      <c r="JX612" s="1">
        <v>38595</v>
      </c>
      <c r="KA612" s="1">
        <v>38595</v>
      </c>
      <c r="KD612" s="1">
        <v>38595</v>
      </c>
      <c r="KG612" s="1">
        <v>38595</v>
      </c>
      <c r="KJ612" s="1">
        <v>38595</v>
      </c>
      <c r="KM612" s="1">
        <v>38595</v>
      </c>
      <c r="KP612" s="1">
        <v>38595</v>
      </c>
      <c r="KS612" s="1">
        <v>38595</v>
      </c>
      <c r="KV612" s="1">
        <v>38595</v>
      </c>
      <c r="KY612" s="1">
        <v>38595</v>
      </c>
      <c r="LB612" s="1">
        <v>38595</v>
      </c>
      <c r="LE612" s="1">
        <v>38595</v>
      </c>
      <c r="LH612" s="1">
        <v>38595</v>
      </c>
      <c r="LK612" s="1">
        <v>38595</v>
      </c>
      <c r="LN612" s="1">
        <v>38595</v>
      </c>
      <c r="LQ612" s="1">
        <v>38595</v>
      </c>
      <c r="LT612" s="1">
        <v>38595</v>
      </c>
      <c r="LW612" s="1">
        <v>38595</v>
      </c>
      <c r="LZ612" s="1">
        <v>38595</v>
      </c>
      <c r="MC612" s="1">
        <v>38595</v>
      </c>
      <c r="MF612" s="1">
        <v>38595</v>
      </c>
      <c r="MI612" s="1">
        <v>38595</v>
      </c>
      <c r="ML612" s="1">
        <v>38595</v>
      </c>
      <c r="MO612" s="1">
        <v>38595</v>
      </c>
      <c r="MR612" s="1">
        <v>38595</v>
      </c>
      <c r="MU612" s="1">
        <v>38595</v>
      </c>
      <c r="MX612" s="1">
        <v>38595</v>
      </c>
      <c r="NA612" s="1">
        <v>38595</v>
      </c>
      <c r="ND612" s="1">
        <v>38595</v>
      </c>
      <c r="NG612" s="1">
        <v>38595</v>
      </c>
    </row>
    <row r="613" spans="1:371">
      <c r="A613" s="1">
        <v>38798</v>
      </c>
      <c r="B613" s="1">
        <v>38596</v>
      </c>
      <c r="C613">
        <v>5.0507</v>
      </c>
      <c r="E613" s="1">
        <v>38596</v>
      </c>
      <c r="F613">
        <v>5.0807000000000002</v>
      </c>
      <c r="H613" s="1">
        <v>38596</v>
      </c>
      <c r="I613">
        <v>5.1050000000000004</v>
      </c>
      <c r="K613" s="1">
        <v>38596</v>
      </c>
      <c r="N613" s="1">
        <v>38596</v>
      </c>
      <c r="O613">
        <v>5.1632999999999996</v>
      </c>
      <c r="Q613" s="1">
        <v>38596</v>
      </c>
      <c r="R613">
        <v>5.3826000000000001</v>
      </c>
      <c r="T613" s="1">
        <v>38596</v>
      </c>
      <c r="W613" s="1">
        <v>38596</v>
      </c>
      <c r="Z613" s="1">
        <v>38596</v>
      </c>
      <c r="AC613" s="1">
        <v>38596</v>
      </c>
      <c r="AF613" s="1">
        <v>38596</v>
      </c>
      <c r="AI613" s="1">
        <v>38596</v>
      </c>
      <c r="AL613" s="1">
        <v>38596</v>
      </c>
      <c r="AO613" s="1">
        <v>38596</v>
      </c>
      <c r="AR613" s="1">
        <v>38596</v>
      </c>
      <c r="AU613" s="1">
        <v>38596</v>
      </c>
      <c r="AX613" s="1">
        <v>38596</v>
      </c>
      <c r="BA613" s="1">
        <v>38596</v>
      </c>
      <c r="BD613" s="1">
        <v>38596</v>
      </c>
      <c r="BG613" s="1">
        <v>38596</v>
      </c>
      <c r="BJ613" s="1">
        <v>38596</v>
      </c>
      <c r="BM613" s="1">
        <v>38596</v>
      </c>
      <c r="BP613" s="1">
        <v>38596</v>
      </c>
      <c r="BS613" s="1">
        <v>38596</v>
      </c>
      <c r="BV613" s="1">
        <v>38596</v>
      </c>
      <c r="BY613" s="1">
        <v>38596</v>
      </c>
      <c r="CB613" s="1">
        <v>38596</v>
      </c>
      <c r="CE613" s="1">
        <v>38596</v>
      </c>
      <c r="CH613" s="1">
        <v>38596</v>
      </c>
      <c r="CK613" s="1">
        <v>38596</v>
      </c>
      <c r="CN613" s="1">
        <v>38596</v>
      </c>
      <c r="CQ613" s="1">
        <v>38596</v>
      </c>
      <c r="CT613" s="1">
        <v>38596</v>
      </c>
      <c r="CW613" s="1">
        <v>38596</v>
      </c>
      <c r="CZ613" s="1">
        <v>38596</v>
      </c>
      <c r="DC613" s="1">
        <v>38596</v>
      </c>
      <c r="DF613" s="1">
        <v>38596</v>
      </c>
      <c r="DI613" s="1">
        <v>38596</v>
      </c>
      <c r="DL613" s="1">
        <v>38596</v>
      </c>
      <c r="DO613" s="1">
        <v>38596</v>
      </c>
      <c r="DR613" s="1">
        <v>38596</v>
      </c>
      <c r="DU613" s="1">
        <v>38596</v>
      </c>
      <c r="DX613" s="1">
        <v>38596</v>
      </c>
      <c r="EA613" s="1">
        <v>38596</v>
      </c>
      <c r="ED613" s="1">
        <v>38596</v>
      </c>
      <c r="EG613" s="1">
        <v>38596</v>
      </c>
      <c r="EJ613" s="1">
        <v>38596</v>
      </c>
      <c r="EM613" s="1">
        <v>38596</v>
      </c>
      <c r="EP613" s="1">
        <v>38596</v>
      </c>
      <c r="ES613" s="1">
        <v>38596</v>
      </c>
      <c r="EV613" s="1">
        <v>38596</v>
      </c>
      <c r="EY613" s="1">
        <v>38596</v>
      </c>
      <c r="FB613" s="1">
        <v>38596</v>
      </c>
      <c r="FE613" s="1">
        <v>38596</v>
      </c>
      <c r="FH613" s="1">
        <v>38596</v>
      </c>
      <c r="FK613" s="1">
        <v>38596</v>
      </c>
      <c r="FN613" s="1">
        <v>38596</v>
      </c>
      <c r="FQ613" s="1">
        <v>38596</v>
      </c>
      <c r="FT613" s="1">
        <v>38596</v>
      </c>
      <c r="FW613" s="1">
        <v>38596</v>
      </c>
      <c r="FZ613" s="1">
        <v>38596</v>
      </c>
      <c r="GC613" s="1">
        <v>38596</v>
      </c>
      <c r="GF613" s="1">
        <v>38596</v>
      </c>
      <c r="GI613" s="1">
        <v>38596</v>
      </c>
      <c r="GL613" s="1">
        <v>38596</v>
      </c>
      <c r="GO613" s="1">
        <v>38596</v>
      </c>
      <c r="GR613" s="1">
        <v>38596</v>
      </c>
      <c r="GU613" s="1">
        <v>38596</v>
      </c>
      <c r="GX613" s="1">
        <v>38596</v>
      </c>
      <c r="HA613" s="1">
        <v>38596</v>
      </c>
      <c r="HD613" s="1">
        <v>38596</v>
      </c>
      <c r="HG613" s="1">
        <v>38596</v>
      </c>
      <c r="HJ613" s="1">
        <v>38596</v>
      </c>
      <c r="HM613" s="1">
        <v>38596</v>
      </c>
      <c r="HP613" s="1">
        <v>38596</v>
      </c>
      <c r="HS613" s="1">
        <v>38596</v>
      </c>
      <c r="HV613" s="1">
        <v>38596</v>
      </c>
      <c r="HY613" s="1">
        <v>38596</v>
      </c>
      <c r="IB613" s="1">
        <v>38596</v>
      </c>
      <c r="IE613" s="1">
        <v>38596</v>
      </c>
      <c r="IH613" s="1">
        <v>38596</v>
      </c>
      <c r="IK613" s="1">
        <v>38596</v>
      </c>
      <c r="IN613" s="1">
        <v>38596</v>
      </c>
      <c r="IQ613" s="1">
        <v>38596</v>
      </c>
      <c r="IT613" s="1">
        <v>38596</v>
      </c>
      <c r="IW613" s="1">
        <v>38596</v>
      </c>
      <c r="IZ613" s="1">
        <v>38596</v>
      </c>
      <c r="JC613" s="1">
        <v>38596</v>
      </c>
      <c r="JF613" s="1">
        <v>38596</v>
      </c>
      <c r="JI613" s="1">
        <v>38596</v>
      </c>
      <c r="JL613" s="1">
        <v>38596</v>
      </c>
      <c r="JO613" s="1">
        <v>38596</v>
      </c>
      <c r="JR613" s="1">
        <v>38596</v>
      </c>
      <c r="JU613" s="1">
        <v>38596</v>
      </c>
      <c r="JX613" s="1">
        <v>38596</v>
      </c>
      <c r="KA613" s="1">
        <v>38596</v>
      </c>
      <c r="KD613" s="1">
        <v>38596</v>
      </c>
      <c r="KG613" s="1">
        <v>38596</v>
      </c>
      <c r="KJ613" s="1">
        <v>38596</v>
      </c>
      <c r="KM613" s="1">
        <v>38596</v>
      </c>
      <c r="KP613" s="1">
        <v>38596</v>
      </c>
      <c r="KS613" s="1">
        <v>38596</v>
      </c>
      <c r="KV613" s="1">
        <v>38596</v>
      </c>
      <c r="KY613" s="1">
        <v>38596</v>
      </c>
      <c r="LB613" s="1">
        <v>38596</v>
      </c>
      <c r="LE613" s="1">
        <v>38596</v>
      </c>
      <c r="LH613" s="1">
        <v>38596</v>
      </c>
      <c r="LK613" s="1">
        <v>38596</v>
      </c>
      <c r="LN613" s="1">
        <v>38596</v>
      </c>
      <c r="LQ613" s="1">
        <v>38596</v>
      </c>
      <c r="LT613" s="1">
        <v>38596</v>
      </c>
      <c r="LW613" s="1">
        <v>38596</v>
      </c>
      <c r="LZ613" s="1">
        <v>38596</v>
      </c>
      <c r="MC613" s="1">
        <v>38596</v>
      </c>
      <c r="MF613" s="1">
        <v>38596</v>
      </c>
      <c r="MI613" s="1">
        <v>38596</v>
      </c>
      <c r="ML613" s="1">
        <v>38596</v>
      </c>
      <c r="MO613" s="1">
        <v>38596</v>
      </c>
      <c r="MR613" s="1">
        <v>38596</v>
      </c>
      <c r="MU613" s="1">
        <v>38596</v>
      </c>
      <c r="MX613" s="1">
        <v>38596</v>
      </c>
      <c r="NA613" s="1">
        <v>38596</v>
      </c>
      <c r="ND613" s="1">
        <v>38596</v>
      </c>
      <c r="NG613" s="1">
        <v>38596</v>
      </c>
    </row>
    <row r="614" spans="1:371">
      <c r="A614" s="1">
        <v>38799</v>
      </c>
      <c r="B614" s="1">
        <v>38597</v>
      </c>
      <c r="C614">
        <v>5.05</v>
      </c>
      <c r="E614" s="1">
        <v>38597</v>
      </c>
      <c r="F614">
        <v>5.0650000000000004</v>
      </c>
      <c r="H614" s="1">
        <v>38597</v>
      </c>
      <c r="I614">
        <v>5.0906000000000002</v>
      </c>
      <c r="K614" s="1">
        <v>38597</v>
      </c>
      <c r="N614" s="1">
        <v>38597</v>
      </c>
      <c r="O614">
        <v>5.15</v>
      </c>
      <c r="Q614" s="1">
        <v>38597</v>
      </c>
      <c r="R614">
        <v>5.3731</v>
      </c>
      <c r="T614" s="1">
        <v>38597</v>
      </c>
      <c r="W614" s="1">
        <v>38597</v>
      </c>
      <c r="Z614" s="1">
        <v>38597</v>
      </c>
      <c r="AC614" s="1">
        <v>38597</v>
      </c>
      <c r="AF614" s="1">
        <v>38597</v>
      </c>
      <c r="AI614" s="1">
        <v>38597</v>
      </c>
      <c r="AL614" s="1">
        <v>38597</v>
      </c>
      <c r="AO614" s="1">
        <v>38597</v>
      </c>
      <c r="AR614" s="1">
        <v>38597</v>
      </c>
      <c r="AU614" s="1">
        <v>38597</v>
      </c>
      <c r="AX614" s="1">
        <v>38597</v>
      </c>
      <c r="BA614" s="1">
        <v>38597</v>
      </c>
      <c r="BD614" s="1">
        <v>38597</v>
      </c>
      <c r="BG614" s="1">
        <v>38597</v>
      </c>
      <c r="BJ614" s="1">
        <v>38597</v>
      </c>
      <c r="BM614" s="1">
        <v>38597</v>
      </c>
      <c r="BP614" s="1">
        <v>38597</v>
      </c>
      <c r="BS614" s="1">
        <v>38597</v>
      </c>
      <c r="BV614" s="1">
        <v>38597</v>
      </c>
      <c r="BY614" s="1">
        <v>38597</v>
      </c>
      <c r="CB614" s="1">
        <v>38597</v>
      </c>
      <c r="CE614" s="1">
        <v>38597</v>
      </c>
      <c r="CH614" s="1">
        <v>38597</v>
      </c>
      <c r="CK614" s="1">
        <v>38597</v>
      </c>
      <c r="CN614" s="1">
        <v>38597</v>
      </c>
      <c r="CQ614" s="1">
        <v>38597</v>
      </c>
      <c r="CT614" s="1">
        <v>38597</v>
      </c>
      <c r="CW614" s="1">
        <v>38597</v>
      </c>
      <c r="CZ614" s="1">
        <v>38597</v>
      </c>
      <c r="DC614" s="1">
        <v>38597</v>
      </c>
      <c r="DF614" s="1">
        <v>38597</v>
      </c>
      <c r="DI614" s="1">
        <v>38597</v>
      </c>
      <c r="DL614" s="1">
        <v>38597</v>
      </c>
      <c r="DO614" s="1">
        <v>38597</v>
      </c>
      <c r="DR614" s="1">
        <v>38597</v>
      </c>
      <c r="DU614" s="1">
        <v>38597</v>
      </c>
      <c r="DX614" s="1">
        <v>38597</v>
      </c>
      <c r="EA614" s="1">
        <v>38597</v>
      </c>
      <c r="ED614" s="1">
        <v>38597</v>
      </c>
      <c r="EG614" s="1">
        <v>38597</v>
      </c>
      <c r="EJ614" s="1">
        <v>38597</v>
      </c>
      <c r="EM614" s="1">
        <v>38597</v>
      </c>
      <c r="EP614" s="1">
        <v>38597</v>
      </c>
      <c r="ES614" s="1">
        <v>38597</v>
      </c>
      <c r="EV614" s="1">
        <v>38597</v>
      </c>
      <c r="EY614" s="1">
        <v>38597</v>
      </c>
      <c r="FB614" s="1">
        <v>38597</v>
      </c>
      <c r="FE614" s="1">
        <v>38597</v>
      </c>
      <c r="FH614" s="1">
        <v>38597</v>
      </c>
      <c r="FK614" s="1">
        <v>38597</v>
      </c>
      <c r="FN614" s="1">
        <v>38597</v>
      </c>
      <c r="FQ614" s="1">
        <v>38597</v>
      </c>
      <c r="FT614" s="1">
        <v>38597</v>
      </c>
      <c r="FW614" s="1">
        <v>38597</v>
      </c>
      <c r="FZ614" s="1">
        <v>38597</v>
      </c>
      <c r="GC614" s="1">
        <v>38597</v>
      </c>
      <c r="GF614" s="1">
        <v>38597</v>
      </c>
      <c r="GI614" s="1">
        <v>38597</v>
      </c>
      <c r="GL614" s="1">
        <v>38597</v>
      </c>
      <c r="GO614" s="1">
        <v>38597</v>
      </c>
      <c r="GR614" s="1">
        <v>38597</v>
      </c>
      <c r="GU614" s="1">
        <v>38597</v>
      </c>
      <c r="GX614" s="1">
        <v>38597</v>
      </c>
      <c r="HA614" s="1">
        <v>38597</v>
      </c>
      <c r="HD614" s="1">
        <v>38597</v>
      </c>
      <c r="HG614" s="1">
        <v>38597</v>
      </c>
      <c r="HJ614" s="1">
        <v>38597</v>
      </c>
      <c r="HM614" s="1">
        <v>38597</v>
      </c>
      <c r="HP614" s="1">
        <v>38597</v>
      </c>
      <c r="HS614" s="1">
        <v>38597</v>
      </c>
      <c r="HV614" s="1">
        <v>38597</v>
      </c>
      <c r="HY614" s="1">
        <v>38597</v>
      </c>
      <c r="IB614" s="1">
        <v>38597</v>
      </c>
      <c r="IE614" s="1">
        <v>38597</v>
      </c>
      <c r="IH614" s="1">
        <v>38597</v>
      </c>
      <c r="IK614" s="1">
        <v>38597</v>
      </c>
      <c r="IN614" s="1">
        <v>38597</v>
      </c>
      <c r="IQ614" s="1">
        <v>38597</v>
      </c>
      <c r="IT614" s="1">
        <v>38597</v>
      </c>
      <c r="IW614" s="1">
        <v>38597</v>
      </c>
      <c r="IZ614" s="1">
        <v>38597</v>
      </c>
      <c r="JC614" s="1">
        <v>38597</v>
      </c>
      <c r="JF614" s="1">
        <v>38597</v>
      </c>
      <c r="JI614" s="1">
        <v>38597</v>
      </c>
      <c r="JL614" s="1">
        <v>38597</v>
      </c>
      <c r="JO614" s="1">
        <v>38597</v>
      </c>
      <c r="JR614" s="1">
        <v>38597</v>
      </c>
      <c r="JU614" s="1">
        <v>38597</v>
      </c>
      <c r="JX614" s="1">
        <v>38597</v>
      </c>
      <c r="KA614" s="1">
        <v>38597</v>
      </c>
      <c r="KD614" s="1">
        <v>38597</v>
      </c>
      <c r="KG614" s="1">
        <v>38597</v>
      </c>
      <c r="KJ614" s="1">
        <v>38597</v>
      </c>
      <c r="KM614" s="1">
        <v>38597</v>
      </c>
      <c r="KP614" s="1">
        <v>38597</v>
      </c>
      <c r="KS614" s="1">
        <v>38597</v>
      </c>
      <c r="KV614" s="1">
        <v>38597</v>
      </c>
      <c r="KY614" s="1">
        <v>38597</v>
      </c>
      <c r="LB614" s="1">
        <v>38597</v>
      </c>
      <c r="LE614" s="1">
        <v>38597</v>
      </c>
      <c r="LH614" s="1">
        <v>38597</v>
      </c>
      <c r="LK614" s="1">
        <v>38597</v>
      </c>
      <c r="LN614" s="1">
        <v>38597</v>
      </c>
      <c r="LQ614" s="1">
        <v>38597</v>
      </c>
      <c r="LT614" s="1">
        <v>38597</v>
      </c>
      <c r="LW614" s="1">
        <v>38597</v>
      </c>
      <c r="LZ614" s="1">
        <v>38597</v>
      </c>
      <c r="MC614" s="1">
        <v>38597</v>
      </c>
      <c r="MF614" s="1">
        <v>38597</v>
      </c>
      <c r="MI614" s="1">
        <v>38597</v>
      </c>
      <c r="ML614" s="1">
        <v>38597</v>
      </c>
      <c r="MO614" s="1">
        <v>38597</v>
      </c>
      <c r="MR614" s="1">
        <v>38597</v>
      </c>
      <c r="MU614" s="1">
        <v>38597</v>
      </c>
      <c r="MX614" s="1">
        <v>38597</v>
      </c>
      <c r="NA614" s="1">
        <v>38597</v>
      </c>
      <c r="ND614" s="1">
        <v>38597</v>
      </c>
      <c r="NG614" s="1">
        <v>38597</v>
      </c>
    </row>
    <row r="615" spans="1:371">
      <c r="A615" s="1">
        <v>38800</v>
      </c>
      <c r="B615" s="1">
        <v>38598</v>
      </c>
      <c r="C615">
        <v>5.05</v>
      </c>
      <c r="E615" s="1">
        <v>38598</v>
      </c>
      <c r="F615">
        <v>5.0650000000000004</v>
      </c>
      <c r="H615" s="1">
        <v>38598</v>
      </c>
      <c r="I615">
        <v>5.0906000000000002</v>
      </c>
      <c r="K615" s="1">
        <v>38598</v>
      </c>
      <c r="N615" s="1">
        <v>38598</v>
      </c>
      <c r="O615">
        <v>5.15</v>
      </c>
      <c r="Q615" s="1">
        <v>38598</v>
      </c>
      <c r="R615">
        <v>5.3731</v>
      </c>
      <c r="T615" s="1">
        <v>38598</v>
      </c>
      <c r="W615" s="1">
        <v>38598</v>
      </c>
      <c r="Z615" s="1">
        <v>38598</v>
      </c>
      <c r="AC615" s="1">
        <v>38598</v>
      </c>
      <c r="AF615" s="1">
        <v>38598</v>
      </c>
      <c r="AI615" s="1">
        <v>38598</v>
      </c>
      <c r="AL615" s="1">
        <v>38598</v>
      </c>
      <c r="AO615" s="1">
        <v>38598</v>
      </c>
      <c r="AR615" s="1">
        <v>38598</v>
      </c>
      <c r="AU615" s="1">
        <v>38598</v>
      </c>
      <c r="AX615" s="1">
        <v>38598</v>
      </c>
      <c r="BA615" s="1">
        <v>38598</v>
      </c>
      <c r="BD615" s="1">
        <v>38598</v>
      </c>
      <c r="BG615" s="1">
        <v>38598</v>
      </c>
      <c r="BJ615" s="1">
        <v>38598</v>
      </c>
      <c r="BM615" s="1">
        <v>38598</v>
      </c>
      <c r="BP615" s="1">
        <v>38598</v>
      </c>
      <c r="BS615" s="1">
        <v>38598</v>
      </c>
      <c r="BV615" s="1">
        <v>38598</v>
      </c>
      <c r="BY615" s="1">
        <v>38598</v>
      </c>
      <c r="CB615" s="1">
        <v>38598</v>
      </c>
      <c r="CE615" s="1">
        <v>38598</v>
      </c>
      <c r="CH615" s="1">
        <v>38598</v>
      </c>
      <c r="CK615" s="1">
        <v>38598</v>
      </c>
      <c r="CN615" s="1">
        <v>38598</v>
      </c>
      <c r="CQ615" s="1">
        <v>38598</v>
      </c>
      <c r="CT615" s="1">
        <v>38598</v>
      </c>
      <c r="CW615" s="1">
        <v>38598</v>
      </c>
      <c r="CZ615" s="1">
        <v>38598</v>
      </c>
      <c r="DC615" s="1">
        <v>38598</v>
      </c>
      <c r="DF615" s="1">
        <v>38598</v>
      </c>
      <c r="DI615" s="1">
        <v>38598</v>
      </c>
      <c r="DL615" s="1">
        <v>38598</v>
      </c>
      <c r="DO615" s="1">
        <v>38598</v>
      </c>
      <c r="DR615" s="1">
        <v>38598</v>
      </c>
      <c r="DU615" s="1">
        <v>38598</v>
      </c>
      <c r="DX615" s="1">
        <v>38598</v>
      </c>
      <c r="EA615" s="1">
        <v>38598</v>
      </c>
      <c r="ED615" s="1">
        <v>38598</v>
      </c>
      <c r="EG615" s="1">
        <v>38598</v>
      </c>
      <c r="EJ615" s="1">
        <v>38598</v>
      </c>
      <c r="EM615" s="1">
        <v>38598</v>
      </c>
      <c r="EP615" s="1">
        <v>38598</v>
      </c>
      <c r="ES615" s="1">
        <v>38598</v>
      </c>
      <c r="EV615" s="1">
        <v>38598</v>
      </c>
      <c r="EY615" s="1">
        <v>38598</v>
      </c>
      <c r="FB615" s="1">
        <v>38598</v>
      </c>
      <c r="FE615" s="1">
        <v>38598</v>
      </c>
      <c r="FH615" s="1">
        <v>38598</v>
      </c>
      <c r="FK615" s="1">
        <v>38598</v>
      </c>
      <c r="FN615" s="1">
        <v>38598</v>
      </c>
      <c r="FQ615" s="1">
        <v>38598</v>
      </c>
      <c r="FT615" s="1">
        <v>38598</v>
      </c>
      <c r="FW615" s="1">
        <v>38598</v>
      </c>
      <c r="FZ615" s="1">
        <v>38598</v>
      </c>
      <c r="GC615" s="1">
        <v>38598</v>
      </c>
      <c r="GF615" s="1">
        <v>38598</v>
      </c>
      <c r="GI615" s="1">
        <v>38598</v>
      </c>
      <c r="GL615" s="1">
        <v>38598</v>
      </c>
      <c r="GO615" s="1">
        <v>38598</v>
      </c>
      <c r="GR615" s="1">
        <v>38598</v>
      </c>
      <c r="GU615" s="1">
        <v>38598</v>
      </c>
      <c r="GX615" s="1">
        <v>38598</v>
      </c>
      <c r="HA615" s="1">
        <v>38598</v>
      </c>
      <c r="HD615" s="1">
        <v>38598</v>
      </c>
      <c r="HG615" s="1">
        <v>38598</v>
      </c>
      <c r="HJ615" s="1">
        <v>38598</v>
      </c>
      <c r="HM615" s="1">
        <v>38598</v>
      </c>
      <c r="HP615" s="1">
        <v>38598</v>
      </c>
      <c r="HS615" s="1">
        <v>38598</v>
      </c>
      <c r="HV615" s="1">
        <v>38598</v>
      </c>
      <c r="HY615" s="1">
        <v>38598</v>
      </c>
      <c r="IB615" s="1">
        <v>38598</v>
      </c>
      <c r="IE615" s="1">
        <v>38598</v>
      </c>
      <c r="IH615" s="1">
        <v>38598</v>
      </c>
      <c r="IK615" s="1">
        <v>38598</v>
      </c>
      <c r="IN615" s="1">
        <v>38598</v>
      </c>
      <c r="IQ615" s="1">
        <v>38598</v>
      </c>
      <c r="IT615" s="1">
        <v>38598</v>
      </c>
      <c r="IW615" s="1">
        <v>38598</v>
      </c>
      <c r="IZ615" s="1">
        <v>38598</v>
      </c>
      <c r="JC615" s="1">
        <v>38598</v>
      </c>
      <c r="JF615" s="1">
        <v>38598</v>
      </c>
      <c r="JI615" s="1">
        <v>38598</v>
      </c>
      <c r="JL615" s="1">
        <v>38598</v>
      </c>
      <c r="JO615" s="1">
        <v>38598</v>
      </c>
      <c r="JR615" s="1">
        <v>38598</v>
      </c>
      <c r="JU615" s="1">
        <v>38598</v>
      </c>
      <c r="JX615" s="1">
        <v>38598</v>
      </c>
      <c r="KA615" s="1">
        <v>38598</v>
      </c>
      <c r="KD615" s="1">
        <v>38598</v>
      </c>
      <c r="KG615" s="1">
        <v>38598</v>
      </c>
      <c r="KJ615" s="1">
        <v>38598</v>
      </c>
      <c r="KM615" s="1">
        <v>38598</v>
      </c>
      <c r="KP615" s="1">
        <v>38598</v>
      </c>
      <c r="KS615" s="1">
        <v>38598</v>
      </c>
      <c r="KV615" s="1">
        <v>38598</v>
      </c>
      <c r="KY615" s="1">
        <v>38598</v>
      </c>
      <c r="LB615" s="1">
        <v>38598</v>
      </c>
      <c r="LE615" s="1">
        <v>38598</v>
      </c>
      <c r="LH615" s="1">
        <v>38598</v>
      </c>
      <c r="LK615" s="1">
        <v>38598</v>
      </c>
      <c r="LN615" s="1">
        <v>38598</v>
      </c>
      <c r="LQ615" s="1">
        <v>38598</v>
      </c>
      <c r="LT615" s="1">
        <v>38598</v>
      </c>
      <c r="LW615" s="1">
        <v>38598</v>
      </c>
      <c r="LZ615" s="1">
        <v>38598</v>
      </c>
      <c r="MC615" s="1">
        <v>38598</v>
      </c>
      <c r="MF615" s="1">
        <v>38598</v>
      </c>
      <c r="MI615" s="1">
        <v>38598</v>
      </c>
      <c r="ML615" s="1">
        <v>38598</v>
      </c>
      <c r="MO615" s="1">
        <v>38598</v>
      </c>
      <c r="MR615" s="1">
        <v>38598</v>
      </c>
      <c r="MU615" s="1">
        <v>38598</v>
      </c>
      <c r="MX615" s="1">
        <v>38598</v>
      </c>
      <c r="NA615" s="1">
        <v>38598</v>
      </c>
      <c r="ND615" s="1">
        <v>38598</v>
      </c>
      <c r="NG615" s="1">
        <v>38598</v>
      </c>
    </row>
    <row r="616" spans="1:371">
      <c r="A616" s="1">
        <v>38803</v>
      </c>
      <c r="B616" s="1">
        <v>38599</v>
      </c>
      <c r="C616">
        <v>5.05</v>
      </c>
      <c r="E616" s="1">
        <v>38599</v>
      </c>
      <c r="F616">
        <v>5.0650000000000004</v>
      </c>
      <c r="H616" s="1">
        <v>38599</v>
      </c>
      <c r="I616">
        <v>5.0906000000000002</v>
      </c>
      <c r="K616" s="1">
        <v>38599</v>
      </c>
      <c r="N616" s="1">
        <v>38599</v>
      </c>
      <c r="O616">
        <v>5.15</v>
      </c>
      <c r="Q616" s="1">
        <v>38599</v>
      </c>
      <c r="R616">
        <v>5.3731</v>
      </c>
      <c r="T616" s="1">
        <v>38599</v>
      </c>
      <c r="W616" s="1">
        <v>38599</v>
      </c>
      <c r="Z616" s="1">
        <v>38599</v>
      </c>
      <c r="AC616" s="1">
        <v>38599</v>
      </c>
      <c r="AF616" s="1">
        <v>38599</v>
      </c>
      <c r="AI616" s="1">
        <v>38599</v>
      </c>
      <c r="AL616" s="1">
        <v>38599</v>
      </c>
      <c r="AO616" s="1">
        <v>38599</v>
      </c>
      <c r="AR616" s="1">
        <v>38599</v>
      </c>
      <c r="AU616" s="1">
        <v>38599</v>
      </c>
      <c r="AX616" s="1">
        <v>38599</v>
      </c>
      <c r="BA616" s="1">
        <v>38599</v>
      </c>
      <c r="BD616" s="1">
        <v>38599</v>
      </c>
      <c r="BG616" s="1">
        <v>38599</v>
      </c>
      <c r="BJ616" s="1">
        <v>38599</v>
      </c>
      <c r="BM616" s="1">
        <v>38599</v>
      </c>
      <c r="BP616" s="1">
        <v>38599</v>
      </c>
      <c r="BS616" s="1">
        <v>38599</v>
      </c>
      <c r="BV616" s="1">
        <v>38599</v>
      </c>
      <c r="BY616" s="1">
        <v>38599</v>
      </c>
      <c r="CB616" s="1">
        <v>38599</v>
      </c>
      <c r="CE616" s="1">
        <v>38599</v>
      </c>
      <c r="CH616" s="1">
        <v>38599</v>
      </c>
      <c r="CK616" s="1">
        <v>38599</v>
      </c>
      <c r="CN616" s="1">
        <v>38599</v>
      </c>
      <c r="CQ616" s="1">
        <v>38599</v>
      </c>
      <c r="CT616" s="1">
        <v>38599</v>
      </c>
      <c r="CW616" s="1">
        <v>38599</v>
      </c>
      <c r="CZ616" s="1">
        <v>38599</v>
      </c>
      <c r="DC616" s="1">
        <v>38599</v>
      </c>
      <c r="DF616" s="1">
        <v>38599</v>
      </c>
      <c r="DI616" s="1">
        <v>38599</v>
      </c>
      <c r="DL616" s="1">
        <v>38599</v>
      </c>
      <c r="DO616" s="1">
        <v>38599</v>
      </c>
      <c r="DR616" s="1">
        <v>38599</v>
      </c>
      <c r="DU616" s="1">
        <v>38599</v>
      </c>
      <c r="DX616" s="1">
        <v>38599</v>
      </c>
      <c r="EA616" s="1">
        <v>38599</v>
      </c>
      <c r="ED616" s="1">
        <v>38599</v>
      </c>
      <c r="EG616" s="1">
        <v>38599</v>
      </c>
      <c r="EJ616" s="1">
        <v>38599</v>
      </c>
      <c r="EM616" s="1">
        <v>38599</v>
      </c>
      <c r="EP616" s="1">
        <v>38599</v>
      </c>
      <c r="ES616" s="1">
        <v>38599</v>
      </c>
      <c r="EV616" s="1">
        <v>38599</v>
      </c>
      <c r="EY616" s="1">
        <v>38599</v>
      </c>
      <c r="FB616" s="1">
        <v>38599</v>
      </c>
      <c r="FE616" s="1">
        <v>38599</v>
      </c>
      <c r="FH616" s="1">
        <v>38599</v>
      </c>
      <c r="FK616" s="1">
        <v>38599</v>
      </c>
      <c r="FN616" s="1">
        <v>38599</v>
      </c>
      <c r="FQ616" s="1">
        <v>38599</v>
      </c>
      <c r="FT616" s="1">
        <v>38599</v>
      </c>
      <c r="FW616" s="1">
        <v>38599</v>
      </c>
      <c r="FZ616" s="1">
        <v>38599</v>
      </c>
      <c r="GC616" s="1">
        <v>38599</v>
      </c>
      <c r="GF616" s="1">
        <v>38599</v>
      </c>
      <c r="GI616" s="1">
        <v>38599</v>
      </c>
      <c r="GL616" s="1">
        <v>38599</v>
      </c>
      <c r="GO616" s="1">
        <v>38599</v>
      </c>
      <c r="GR616" s="1">
        <v>38599</v>
      </c>
      <c r="GU616" s="1">
        <v>38599</v>
      </c>
      <c r="GX616" s="1">
        <v>38599</v>
      </c>
      <c r="HA616" s="1">
        <v>38599</v>
      </c>
      <c r="HD616" s="1">
        <v>38599</v>
      </c>
      <c r="HG616" s="1">
        <v>38599</v>
      </c>
      <c r="HJ616" s="1">
        <v>38599</v>
      </c>
      <c r="HM616" s="1">
        <v>38599</v>
      </c>
      <c r="HP616" s="1">
        <v>38599</v>
      </c>
      <c r="HS616" s="1">
        <v>38599</v>
      </c>
      <c r="HV616" s="1">
        <v>38599</v>
      </c>
      <c r="HY616" s="1">
        <v>38599</v>
      </c>
      <c r="IB616" s="1">
        <v>38599</v>
      </c>
      <c r="IE616" s="1">
        <v>38599</v>
      </c>
      <c r="IH616" s="1">
        <v>38599</v>
      </c>
      <c r="IK616" s="1">
        <v>38599</v>
      </c>
      <c r="IN616" s="1">
        <v>38599</v>
      </c>
      <c r="IQ616" s="1">
        <v>38599</v>
      </c>
      <c r="IT616" s="1">
        <v>38599</v>
      </c>
      <c r="IW616" s="1">
        <v>38599</v>
      </c>
      <c r="IZ616" s="1">
        <v>38599</v>
      </c>
      <c r="JC616" s="1">
        <v>38599</v>
      </c>
      <c r="JF616" s="1">
        <v>38599</v>
      </c>
      <c r="JI616" s="1">
        <v>38599</v>
      </c>
      <c r="JL616" s="1">
        <v>38599</v>
      </c>
      <c r="JO616" s="1">
        <v>38599</v>
      </c>
      <c r="JR616" s="1">
        <v>38599</v>
      </c>
      <c r="JU616" s="1">
        <v>38599</v>
      </c>
      <c r="JX616" s="1">
        <v>38599</v>
      </c>
      <c r="KA616" s="1">
        <v>38599</v>
      </c>
      <c r="KD616" s="1">
        <v>38599</v>
      </c>
      <c r="KG616" s="1">
        <v>38599</v>
      </c>
      <c r="KJ616" s="1">
        <v>38599</v>
      </c>
      <c r="KM616" s="1">
        <v>38599</v>
      </c>
      <c r="KP616" s="1">
        <v>38599</v>
      </c>
      <c r="KS616" s="1">
        <v>38599</v>
      </c>
      <c r="KV616" s="1">
        <v>38599</v>
      </c>
      <c r="KY616" s="1">
        <v>38599</v>
      </c>
      <c r="LB616" s="1">
        <v>38599</v>
      </c>
      <c r="LE616" s="1">
        <v>38599</v>
      </c>
      <c r="LH616" s="1">
        <v>38599</v>
      </c>
      <c r="LK616" s="1">
        <v>38599</v>
      </c>
      <c r="LN616" s="1">
        <v>38599</v>
      </c>
      <c r="LQ616" s="1">
        <v>38599</v>
      </c>
      <c r="LT616" s="1">
        <v>38599</v>
      </c>
      <c r="LW616" s="1">
        <v>38599</v>
      </c>
      <c r="LZ616" s="1">
        <v>38599</v>
      </c>
      <c r="MC616" s="1">
        <v>38599</v>
      </c>
      <c r="MF616" s="1">
        <v>38599</v>
      </c>
      <c r="MI616" s="1">
        <v>38599</v>
      </c>
      <c r="ML616" s="1">
        <v>38599</v>
      </c>
      <c r="MO616" s="1">
        <v>38599</v>
      </c>
      <c r="MR616" s="1">
        <v>38599</v>
      </c>
      <c r="MU616" s="1">
        <v>38599</v>
      </c>
      <c r="MX616" s="1">
        <v>38599</v>
      </c>
      <c r="NA616" s="1">
        <v>38599</v>
      </c>
      <c r="ND616" s="1">
        <v>38599</v>
      </c>
      <c r="NG616" s="1">
        <v>38599</v>
      </c>
    </row>
    <row r="617" spans="1:371">
      <c r="A617" s="1">
        <v>38804</v>
      </c>
      <c r="B617" s="1">
        <v>38600</v>
      </c>
      <c r="C617">
        <v>5.0092999999999996</v>
      </c>
      <c r="E617" s="1">
        <v>38600</v>
      </c>
      <c r="F617">
        <v>5.0193000000000003</v>
      </c>
      <c r="H617" s="1">
        <v>38600</v>
      </c>
      <c r="I617">
        <v>5.0593000000000004</v>
      </c>
      <c r="K617" s="1">
        <v>38600</v>
      </c>
      <c r="N617" s="1">
        <v>38600</v>
      </c>
      <c r="O617">
        <v>5.1185999999999998</v>
      </c>
      <c r="Q617" s="1">
        <v>38600</v>
      </c>
      <c r="R617">
        <v>5.3433999999999999</v>
      </c>
      <c r="T617" s="1">
        <v>38600</v>
      </c>
      <c r="W617" s="1">
        <v>38600</v>
      </c>
      <c r="Z617" s="1">
        <v>38600</v>
      </c>
      <c r="AC617" s="1">
        <v>38600</v>
      </c>
      <c r="AF617" s="1">
        <v>38600</v>
      </c>
      <c r="AI617" s="1">
        <v>38600</v>
      </c>
      <c r="AL617" s="1">
        <v>38600</v>
      </c>
      <c r="AO617" s="1">
        <v>38600</v>
      </c>
      <c r="AR617" s="1">
        <v>38600</v>
      </c>
      <c r="AU617" s="1">
        <v>38600</v>
      </c>
      <c r="AX617" s="1">
        <v>38600</v>
      </c>
      <c r="BA617" s="1">
        <v>38600</v>
      </c>
      <c r="BD617" s="1">
        <v>38600</v>
      </c>
      <c r="BG617" s="1">
        <v>38600</v>
      </c>
      <c r="BJ617" s="1">
        <v>38600</v>
      </c>
      <c r="BM617" s="1">
        <v>38600</v>
      </c>
      <c r="BP617" s="1">
        <v>38600</v>
      </c>
      <c r="BS617" s="1">
        <v>38600</v>
      </c>
      <c r="BV617" s="1">
        <v>38600</v>
      </c>
      <c r="BY617" s="1">
        <v>38600</v>
      </c>
      <c r="CB617" s="1">
        <v>38600</v>
      </c>
      <c r="CE617" s="1">
        <v>38600</v>
      </c>
      <c r="CH617" s="1">
        <v>38600</v>
      </c>
      <c r="CK617" s="1">
        <v>38600</v>
      </c>
      <c r="CN617" s="1">
        <v>38600</v>
      </c>
      <c r="CQ617" s="1">
        <v>38600</v>
      </c>
      <c r="CT617" s="1">
        <v>38600</v>
      </c>
      <c r="CW617" s="1">
        <v>38600</v>
      </c>
      <c r="CZ617" s="1">
        <v>38600</v>
      </c>
      <c r="DC617" s="1">
        <v>38600</v>
      </c>
      <c r="DF617" s="1">
        <v>38600</v>
      </c>
      <c r="DI617" s="1">
        <v>38600</v>
      </c>
      <c r="DL617" s="1">
        <v>38600</v>
      </c>
      <c r="DO617" s="1">
        <v>38600</v>
      </c>
      <c r="DR617" s="1">
        <v>38600</v>
      </c>
      <c r="DU617" s="1">
        <v>38600</v>
      </c>
      <c r="DX617" s="1">
        <v>38600</v>
      </c>
      <c r="EA617" s="1">
        <v>38600</v>
      </c>
      <c r="ED617" s="1">
        <v>38600</v>
      </c>
      <c r="EG617" s="1">
        <v>38600</v>
      </c>
      <c r="EJ617" s="1">
        <v>38600</v>
      </c>
      <c r="EM617" s="1">
        <v>38600</v>
      </c>
      <c r="EP617" s="1">
        <v>38600</v>
      </c>
      <c r="ES617" s="1">
        <v>38600</v>
      </c>
      <c r="EV617" s="1">
        <v>38600</v>
      </c>
      <c r="EY617" s="1">
        <v>38600</v>
      </c>
      <c r="FB617" s="1">
        <v>38600</v>
      </c>
      <c r="FE617" s="1">
        <v>38600</v>
      </c>
      <c r="FH617" s="1">
        <v>38600</v>
      </c>
      <c r="FK617" s="1">
        <v>38600</v>
      </c>
      <c r="FN617" s="1">
        <v>38600</v>
      </c>
      <c r="FQ617" s="1">
        <v>38600</v>
      </c>
      <c r="FT617" s="1">
        <v>38600</v>
      </c>
      <c r="FW617" s="1">
        <v>38600</v>
      </c>
      <c r="FZ617" s="1">
        <v>38600</v>
      </c>
      <c r="GC617" s="1">
        <v>38600</v>
      </c>
      <c r="GF617" s="1">
        <v>38600</v>
      </c>
      <c r="GI617" s="1">
        <v>38600</v>
      </c>
      <c r="GL617" s="1">
        <v>38600</v>
      </c>
      <c r="GO617" s="1">
        <v>38600</v>
      </c>
      <c r="GR617" s="1">
        <v>38600</v>
      </c>
      <c r="GU617" s="1">
        <v>38600</v>
      </c>
      <c r="GX617" s="1">
        <v>38600</v>
      </c>
      <c r="HA617" s="1">
        <v>38600</v>
      </c>
      <c r="HD617" s="1">
        <v>38600</v>
      </c>
      <c r="HG617" s="1">
        <v>38600</v>
      </c>
      <c r="HJ617" s="1">
        <v>38600</v>
      </c>
      <c r="HM617" s="1">
        <v>38600</v>
      </c>
      <c r="HP617" s="1">
        <v>38600</v>
      </c>
      <c r="HS617" s="1">
        <v>38600</v>
      </c>
      <c r="HV617" s="1">
        <v>38600</v>
      </c>
      <c r="HY617" s="1">
        <v>38600</v>
      </c>
      <c r="IB617" s="1">
        <v>38600</v>
      </c>
      <c r="IE617" s="1">
        <v>38600</v>
      </c>
      <c r="IH617" s="1">
        <v>38600</v>
      </c>
      <c r="IK617" s="1">
        <v>38600</v>
      </c>
      <c r="IN617" s="1">
        <v>38600</v>
      </c>
      <c r="IQ617" s="1">
        <v>38600</v>
      </c>
      <c r="IT617" s="1">
        <v>38600</v>
      </c>
      <c r="IW617" s="1">
        <v>38600</v>
      </c>
      <c r="IZ617" s="1">
        <v>38600</v>
      </c>
      <c r="JC617" s="1">
        <v>38600</v>
      </c>
      <c r="JF617" s="1">
        <v>38600</v>
      </c>
      <c r="JI617" s="1">
        <v>38600</v>
      </c>
      <c r="JL617" s="1">
        <v>38600</v>
      </c>
      <c r="JO617" s="1">
        <v>38600</v>
      </c>
      <c r="JR617" s="1">
        <v>38600</v>
      </c>
      <c r="JU617" s="1">
        <v>38600</v>
      </c>
      <c r="JX617" s="1">
        <v>38600</v>
      </c>
      <c r="KA617" s="1">
        <v>38600</v>
      </c>
      <c r="KD617" s="1">
        <v>38600</v>
      </c>
      <c r="KG617" s="1">
        <v>38600</v>
      </c>
      <c r="KJ617" s="1">
        <v>38600</v>
      </c>
      <c r="KM617" s="1">
        <v>38600</v>
      </c>
      <c r="KP617" s="1">
        <v>38600</v>
      </c>
      <c r="KS617" s="1">
        <v>38600</v>
      </c>
      <c r="KV617" s="1">
        <v>38600</v>
      </c>
      <c r="KY617" s="1">
        <v>38600</v>
      </c>
      <c r="LB617" s="1">
        <v>38600</v>
      </c>
      <c r="LE617" s="1">
        <v>38600</v>
      </c>
      <c r="LH617" s="1">
        <v>38600</v>
      </c>
      <c r="LK617" s="1">
        <v>38600</v>
      </c>
      <c r="LN617" s="1">
        <v>38600</v>
      </c>
      <c r="LQ617" s="1">
        <v>38600</v>
      </c>
      <c r="LT617" s="1">
        <v>38600</v>
      </c>
      <c r="LW617" s="1">
        <v>38600</v>
      </c>
      <c r="LZ617" s="1">
        <v>38600</v>
      </c>
      <c r="MC617" s="1">
        <v>38600</v>
      </c>
      <c r="MF617" s="1">
        <v>38600</v>
      </c>
      <c r="MI617" s="1">
        <v>38600</v>
      </c>
      <c r="ML617" s="1">
        <v>38600</v>
      </c>
      <c r="MO617" s="1">
        <v>38600</v>
      </c>
      <c r="MR617" s="1">
        <v>38600</v>
      </c>
      <c r="MU617" s="1">
        <v>38600</v>
      </c>
      <c r="MX617" s="1">
        <v>38600</v>
      </c>
      <c r="NA617" s="1">
        <v>38600</v>
      </c>
      <c r="ND617" s="1">
        <v>38600</v>
      </c>
      <c r="NG617" s="1">
        <v>38600</v>
      </c>
    </row>
    <row r="618" spans="1:371">
      <c r="A618" s="1">
        <v>38805</v>
      </c>
      <c r="B618" s="1">
        <v>38601</v>
      </c>
      <c r="C618">
        <v>5.0171000000000001</v>
      </c>
      <c r="E618" s="1">
        <v>38601</v>
      </c>
      <c r="F618">
        <v>5.0296000000000003</v>
      </c>
      <c r="H618" s="1">
        <v>38601</v>
      </c>
      <c r="I618">
        <v>5.0442999999999998</v>
      </c>
      <c r="K618" s="1">
        <v>38601</v>
      </c>
      <c r="N618" s="1">
        <v>38601</v>
      </c>
      <c r="O618">
        <v>5.1275000000000004</v>
      </c>
      <c r="Q618" s="1">
        <v>38601</v>
      </c>
      <c r="R618">
        <v>5.3003</v>
      </c>
      <c r="T618" s="1">
        <v>38601</v>
      </c>
      <c r="W618" s="1">
        <v>38601</v>
      </c>
      <c r="Z618" s="1">
        <v>38601</v>
      </c>
      <c r="AC618" s="1">
        <v>38601</v>
      </c>
      <c r="AF618" s="1">
        <v>38601</v>
      </c>
      <c r="AI618" s="1">
        <v>38601</v>
      </c>
      <c r="AL618" s="1">
        <v>38601</v>
      </c>
      <c r="AO618" s="1">
        <v>38601</v>
      </c>
      <c r="AR618" s="1">
        <v>38601</v>
      </c>
      <c r="AU618" s="1">
        <v>38601</v>
      </c>
      <c r="AX618" s="1">
        <v>38601</v>
      </c>
      <c r="BA618" s="1">
        <v>38601</v>
      </c>
      <c r="BD618" s="1">
        <v>38601</v>
      </c>
      <c r="BG618" s="1">
        <v>38601</v>
      </c>
      <c r="BJ618" s="1">
        <v>38601</v>
      </c>
      <c r="BM618" s="1">
        <v>38601</v>
      </c>
      <c r="BP618" s="1">
        <v>38601</v>
      </c>
      <c r="BS618" s="1">
        <v>38601</v>
      </c>
      <c r="BV618" s="1">
        <v>38601</v>
      </c>
      <c r="BY618" s="1">
        <v>38601</v>
      </c>
      <c r="CB618" s="1">
        <v>38601</v>
      </c>
      <c r="CE618" s="1">
        <v>38601</v>
      </c>
      <c r="CH618" s="1">
        <v>38601</v>
      </c>
      <c r="CK618" s="1">
        <v>38601</v>
      </c>
      <c r="CN618" s="1">
        <v>38601</v>
      </c>
      <c r="CQ618" s="1">
        <v>38601</v>
      </c>
      <c r="CT618" s="1">
        <v>38601</v>
      </c>
      <c r="CW618" s="1">
        <v>38601</v>
      </c>
      <c r="CZ618" s="1">
        <v>38601</v>
      </c>
      <c r="DC618" s="1">
        <v>38601</v>
      </c>
      <c r="DF618" s="1">
        <v>38601</v>
      </c>
      <c r="DI618" s="1">
        <v>38601</v>
      </c>
      <c r="DL618" s="1">
        <v>38601</v>
      </c>
      <c r="DO618" s="1">
        <v>38601</v>
      </c>
      <c r="DR618" s="1">
        <v>38601</v>
      </c>
      <c r="DU618" s="1">
        <v>38601</v>
      </c>
      <c r="DX618" s="1">
        <v>38601</v>
      </c>
      <c r="EA618" s="1">
        <v>38601</v>
      </c>
      <c r="ED618" s="1">
        <v>38601</v>
      </c>
      <c r="EG618" s="1">
        <v>38601</v>
      </c>
      <c r="EJ618" s="1">
        <v>38601</v>
      </c>
      <c r="EM618" s="1">
        <v>38601</v>
      </c>
      <c r="EP618" s="1">
        <v>38601</v>
      </c>
      <c r="ES618" s="1">
        <v>38601</v>
      </c>
      <c r="EV618" s="1">
        <v>38601</v>
      </c>
      <c r="EY618" s="1">
        <v>38601</v>
      </c>
      <c r="FB618" s="1">
        <v>38601</v>
      </c>
      <c r="FE618" s="1">
        <v>38601</v>
      </c>
      <c r="FH618" s="1">
        <v>38601</v>
      </c>
      <c r="FK618" s="1">
        <v>38601</v>
      </c>
      <c r="FN618" s="1">
        <v>38601</v>
      </c>
      <c r="FQ618" s="1">
        <v>38601</v>
      </c>
      <c r="FT618" s="1">
        <v>38601</v>
      </c>
      <c r="FW618" s="1">
        <v>38601</v>
      </c>
      <c r="FZ618" s="1">
        <v>38601</v>
      </c>
      <c r="GC618" s="1">
        <v>38601</v>
      </c>
      <c r="GF618" s="1">
        <v>38601</v>
      </c>
      <c r="GI618" s="1">
        <v>38601</v>
      </c>
      <c r="GL618" s="1">
        <v>38601</v>
      </c>
      <c r="GO618" s="1">
        <v>38601</v>
      </c>
      <c r="GR618" s="1">
        <v>38601</v>
      </c>
      <c r="GU618" s="1">
        <v>38601</v>
      </c>
      <c r="GX618" s="1">
        <v>38601</v>
      </c>
      <c r="HA618" s="1">
        <v>38601</v>
      </c>
      <c r="HD618" s="1">
        <v>38601</v>
      </c>
      <c r="HG618" s="1">
        <v>38601</v>
      </c>
      <c r="HJ618" s="1">
        <v>38601</v>
      </c>
      <c r="HM618" s="1">
        <v>38601</v>
      </c>
      <c r="HP618" s="1">
        <v>38601</v>
      </c>
      <c r="HS618" s="1">
        <v>38601</v>
      </c>
      <c r="HV618" s="1">
        <v>38601</v>
      </c>
      <c r="HY618" s="1">
        <v>38601</v>
      </c>
      <c r="IB618" s="1">
        <v>38601</v>
      </c>
      <c r="IE618" s="1">
        <v>38601</v>
      </c>
      <c r="IH618" s="1">
        <v>38601</v>
      </c>
      <c r="IK618" s="1">
        <v>38601</v>
      </c>
      <c r="IN618" s="1">
        <v>38601</v>
      </c>
      <c r="IQ618" s="1">
        <v>38601</v>
      </c>
      <c r="IT618" s="1">
        <v>38601</v>
      </c>
      <c r="IW618" s="1">
        <v>38601</v>
      </c>
      <c r="IZ618" s="1">
        <v>38601</v>
      </c>
      <c r="JC618" s="1">
        <v>38601</v>
      </c>
      <c r="JF618" s="1">
        <v>38601</v>
      </c>
      <c r="JI618" s="1">
        <v>38601</v>
      </c>
      <c r="JL618" s="1">
        <v>38601</v>
      </c>
      <c r="JO618" s="1">
        <v>38601</v>
      </c>
      <c r="JR618" s="1">
        <v>38601</v>
      </c>
      <c r="JU618" s="1">
        <v>38601</v>
      </c>
      <c r="JX618" s="1">
        <v>38601</v>
      </c>
      <c r="KA618" s="1">
        <v>38601</v>
      </c>
      <c r="KD618" s="1">
        <v>38601</v>
      </c>
      <c r="KG618" s="1">
        <v>38601</v>
      </c>
      <c r="KJ618" s="1">
        <v>38601</v>
      </c>
      <c r="KM618" s="1">
        <v>38601</v>
      </c>
      <c r="KP618" s="1">
        <v>38601</v>
      </c>
      <c r="KS618" s="1">
        <v>38601</v>
      </c>
      <c r="KV618" s="1">
        <v>38601</v>
      </c>
      <c r="KY618" s="1">
        <v>38601</v>
      </c>
      <c r="LB618" s="1">
        <v>38601</v>
      </c>
      <c r="LE618" s="1">
        <v>38601</v>
      </c>
      <c r="LH618" s="1">
        <v>38601</v>
      </c>
      <c r="LK618" s="1">
        <v>38601</v>
      </c>
      <c r="LN618" s="1">
        <v>38601</v>
      </c>
      <c r="LQ618" s="1">
        <v>38601</v>
      </c>
      <c r="LT618" s="1">
        <v>38601</v>
      </c>
      <c r="LW618" s="1">
        <v>38601</v>
      </c>
      <c r="LZ618" s="1">
        <v>38601</v>
      </c>
      <c r="MC618" s="1">
        <v>38601</v>
      </c>
      <c r="MF618" s="1">
        <v>38601</v>
      </c>
      <c r="MI618" s="1">
        <v>38601</v>
      </c>
      <c r="ML618" s="1">
        <v>38601</v>
      </c>
      <c r="MO618" s="1">
        <v>38601</v>
      </c>
      <c r="MR618" s="1">
        <v>38601</v>
      </c>
      <c r="MU618" s="1">
        <v>38601</v>
      </c>
      <c r="MX618" s="1">
        <v>38601</v>
      </c>
      <c r="NA618" s="1">
        <v>38601</v>
      </c>
      <c r="ND618" s="1">
        <v>38601</v>
      </c>
      <c r="NG618" s="1">
        <v>38601</v>
      </c>
    </row>
    <row r="619" spans="1:371">
      <c r="A619" s="1">
        <v>38807</v>
      </c>
      <c r="B619" s="1">
        <v>38602</v>
      </c>
      <c r="C619">
        <v>5.0171000000000001</v>
      </c>
      <c r="E619" s="1">
        <v>38602</v>
      </c>
      <c r="F619">
        <v>5.0296000000000003</v>
      </c>
      <c r="H619" s="1">
        <v>38602</v>
      </c>
      <c r="I619">
        <v>5.0442999999999998</v>
      </c>
      <c r="K619" s="1">
        <v>38602</v>
      </c>
      <c r="N619" s="1">
        <v>38602</v>
      </c>
      <c r="O619">
        <v>5.1275000000000004</v>
      </c>
      <c r="Q619" s="1">
        <v>38602</v>
      </c>
      <c r="R619">
        <v>5.3003</v>
      </c>
      <c r="T619" s="1">
        <v>38602</v>
      </c>
      <c r="W619" s="1">
        <v>38602</v>
      </c>
      <c r="Z619" s="1">
        <v>38602</v>
      </c>
      <c r="AC619" s="1">
        <v>38602</v>
      </c>
      <c r="AF619" s="1">
        <v>38602</v>
      </c>
      <c r="AI619" s="1">
        <v>38602</v>
      </c>
      <c r="AL619" s="1">
        <v>38602</v>
      </c>
      <c r="AO619" s="1">
        <v>38602</v>
      </c>
      <c r="AR619" s="1">
        <v>38602</v>
      </c>
      <c r="AU619" s="1">
        <v>38602</v>
      </c>
      <c r="AX619" s="1">
        <v>38602</v>
      </c>
      <c r="BA619" s="1">
        <v>38602</v>
      </c>
      <c r="BD619" s="1">
        <v>38602</v>
      </c>
      <c r="BG619" s="1">
        <v>38602</v>
      </c>
      <c r="BJ619" s="1">
        <v>38602</v>
      </c>
      <c r="BM619" s="1">
        <v>38602</v>
      </c>
      <c r="BP619" s="1">
        <v>38602</v>
      </c>
      <c r="BS619" s="1">
        <v>38602</v>
      </c>
      <c r="BV619" s="1">
        <v>38602</v>
      </c>
      <c r="BY619" s="1">
        <v>38602</v>
      </c>
      <c r="CB619" s="1">
        <v>38602</v>
      </c>
      <c r="CE619" s="1">
        <v>38602</v>
      </c>
      <c r="CH619" s="1">
        <v>38602</v>
      </c>
      <c r="CK619" s="1">
        <v>38602</v>
      </c>
      <c r="CN619" s="1">
        <v>38602</v>
      </c>
      <c r="CQ619" s="1">
        <v>38602</v>
      </c>
      <c r="CT619" s="1">
        <v>38602</v>
      </c>
      <c r="CW619" s="1">
        <v>38602</v>
      </c>
      <c r="CZ619" s="1">
        <v>38602</v>
      </c>
      <c r="DC619" s="1">
        <v>38602</v>
      </c>
      <c r="DF619" s="1">
        <v>38602</v>
      </c>
      <c r="DI619" s="1">
        <v>38602</v>
      </c>
      <c r="DL619" s="1">
        <v>38602</v>
      </c>
      <c r="DO619" s="1">
        <v>38602</v>
      </c>
      <c r="DR619" s="1">
        <v>38602</v>
      </c>
      <c r="DU619" s="1">
        <v>38602</v>
      </c>
      <c r="DX619" s="1">
        <v>38602</v>
      </c>
      <c r="EA619" s="1">
        <v>38602</v>
      </c>
      <c r="ED619" s="1">
        <v>38602</v>
      </c>
      <c r="EG619" s="1">
        <v>38602</v>
      </c>
      <c r="EJ619" s="1">
        <v>38602</v>
      </c>
      <c r="EM619" s="1">
        <v>38602</v>
      </c>
      <c r="EP619" s="1">
        <v>38602</v>
      </c>
      <c r="ES619" s="1">
        <v>38602</v>
      </c>
      <c r="EV619" s="1">
        <v>38602</v>
      </c>
      <c r="EY619" s="1">
        <v>38602</v>
      </c>
      <c r="FB619" s="1">
        <v>38602</v>
      </c>
      <c r="FE619" s="1">
        <v>38602</v>
      </c>
      <c r="FH619" s="1">
        <v>38602</v>
      </c>
      <c r="FK619" s="1">
        <v>38602</v>
      </c>
      <c r="FN619" s="1">
        <v>38602</v>
      </c>
      <c r="FQ619" s="1">
        <v>38602</v>
      </c>
      <c r="FT619" s="1">
        <v>38602</v>
      </c>
      <c r="FW619" s="1">
        <v>38602</v>
      </c>
      <c r="FZ619" s="1">
        <v>38602</v>
      </c>
      <c r="GC619" s="1">
        <v>38602</v>
      </c>
      <c r="GF619" s="1">
        <v>38602</v>
      </c>
      <c r="GI619" s="1">
        <v>38602</v>
      </c>
      <c r="GL619" s="1">
        <v>38602</v>
      </c>
      <c r="GO619" s="1">
        <v>38602</v>
      </c>
      <c r="GR619" s="1">
        <v>38602</v>
      </c>
      <c r="GU619" s="1">
        <v>38602</v>
      </c>
      <c r="GX619" s="1">
        <v>38602</v>
      </c>
      <c r="HA619" s="1">
        <v>38602</v>
      </c>
      <c r="HD619" s="1">
        <v>38602</v>
      </c>
      <c r="HG619" s="1">
        <v>38602</v>
      </c>
      <c r="HJ619" s="1">
        <v>38602</v>
      </c>
      <c r="HM619" s="1">
        <v>38602</v>
      </c>
      <c r="HP619" s="1">
        <v>38602</v>
      </c>
      <c r="HS619" s="1">
        <v>38602</v>
      </c>
      <c r="HV619" s="1">
        <v>38602</v>
      </c>
      <c r="HY619" s="1">
        <v>38602</v>
      </c>
      <c r="IB619" s="1">
        <v>38602</v>
      </c>
      <c r="IE619" s="1">
        <v>38602</v>
      </c>
      <c r="IH619" s="1">
        <v>38602</v>
      </c>
      <c r="IK619" s="1">
        <v>38602</v>
      </c>
      <c r="IN619" s="1">
        <v>38602</v>
      </c>
      <c r="IQ619" s="1">
        <v>38602</v>
      </c>
      <c r="IT619" s="1">
        <v>38602</v>
      </c>
      <c r="IW619" s="1">
        <v>38602</v>
      </c>
      <c r="IZ619" s="1">
        <v>38602</v>
      </c>
      <c r="JC619" s="1">
        <v>38602</v>
      </c>
      <c r="JF619" s="1">
        <v>38602</v>
      </c>
      <c r="JI619" s="1">
        <v>38602</v>
      </c>
      <c r="JL619" s="1">
        <v>38602</v>
      </c>
      <c r="JO619" s="1">
        <v>38602</v>
      </c>
      <c r="JR619" s="1">
        <v>38602</v>
      </c>
      <c r="JU619" s="1">
        <v>38602</v>
      </c>
      <c r="JX619" s="1">
        <v>38602</v>
      </c>
      <c r="KA619" s="1">
        <v>38602</v>
      </c>
      <c r="KD619" s="1">
        <v>38602</v>
      </c>
      <c r="KG619" s="1">
        <v>38602</v>
      </c>
      <c r="KJ619" s="1">
        <v>38602</v>
      </c>
      <c r="KM619" s="1">
        <v>38602</v>
      </c>
      <c r="KP619" s="1">
        <v>38602</v>
      </c>
      <c r="KS619" s="1">
        <v>38602</v>
      </c>
      <c r="KV619" s="1">
        <v>38602</v>
      </c>
      <c r="KY619" s="1">
        <v>38602</v>
      </c>
      <c r="LB619" s="1">
        <v>38602</v>
      </c>
      <c r="LE619" s="1">
        <v>38602</v>
      </c>
      <c r="LH619" s="1">
        <v>38602</v>
      </c>
      <c r="LK619" s="1">
        <v>38602</v>
      </c>
      <c r="LN619" s="1">
        <v>38602</v>
      </c>
      <c r="LQ619" s="1">
        <v>38602</v>
      </c>
      <c r="LT619" s="1">
        <v>38602</v>
      </c>
      <c r="LW619" s="1">
        <v>38602</v>
      </c>
      <c r="LZ619" s="1">
        <v>38602</v>
      </c>
      <c r="MC619" s="1">
        <v>38602</v>
      </c>
      <c r="MF619" s="1">
        <v>38602</v>
      </c>
      <c r="MI619" s="1">
        <v>38602</v>
      </c>
      <c r="ML619" s="1">
        <v>38602</v>
      </c>
      <c r="MO619" s="1">
        <v>38602</v>
      </c>
      <c r="MR619" s="1">
        <v>38602</v>
      </c>
      <c r="MU619" s="1">
        <v>38602</v>
      </c>
      <c r="MX619" s="1">
        <v>38602</v>
      </c>
      <c r="NA619" s="1">
        <v>38602</v>
      </c>
      <c r="ND619" s="1">
        <v>38602</v>
      </c>
      <c r="NG619" s="1">
        <v>38602</v>
      </c>
    </row>
    <row r="620" spans="1:371">
      <c r="A620" s="1">
        <v>38810</v>
      </c>
      <c r="B620" s="1">
        <v>38603</v>
      </c>
      <c r="C620">
        <v>5.0293000000000001</v>
      </c>
      <c r="E620" s="1">
        <v>38603</v>
      </c>
      <c r="F620">
        <v>5.0343</v>
      </c>
      <c r="H620" s="1">
        <v>38603</v>
      </c>
      <c r="I620">
        <v>5.0712000000000002</v>
      </c>
      <c r="K620" s="1">
        <v>38603</v>
      </c>
      <c r="N620" s="1">
        <v>38603</v>
      </c>
      <c r="O620">
        <v>5.1416000000000004</v>
      </c>
      <c r="Q620" s="1">
        <v>38603</v>
      </c>
      <c r="R620">
        <v>5.3037999999999998</v>
      </c>
      <c r="T620" s="1">
        <v>38603</v>
      </c>
      <c r="W620" s="1">
        <v>38603</v>
      </c>
      <c r="Z620" s="1">
        <v>38603</v>
      </c>
      <c r="AC620" s="1">
        <v>38603</v>
      </c>
      <c r="AF620" s="1">
        <v>38603</v>
      </c>
      <c r="AI620" s="1">
        <v>38603</v>
      </c>
      <c r="AL620" s="1">
        <v>38603</v>
      </c>
      <c r="AO620" s="1">
        <v>38603</v>
      </c>
      <c r="AR620" s="1">
        <v>38603</v>
      </c>
      <c r="AU620" s="1">
        <v>38603</v>
      </c>
      <c r="AX620" s="1">
        <v>38603</v>
      </c>
      <c r="BA620" s="1">
        <v>38603</v>
      </c>
      <c r="BD620" s="1">
        <v>38603</v>
      </c>
      <c r="BG620" s="1">
        <v>38603</v>
      </c>
      <c r="BJ620" s="1">
        <v>38603</v>
      </c>
      <c r="BM620" s="1">
        <v>38603</v>
      </c>
      <c r="BP620" s="1">
        <v>38603</v>
      </c>
      <c r="BS620" s="1">
        <v>38603</v>
      </c>
      <c r="BV620" s="1">
        <v>38603</v>
      </c>
      <c r="BY620" s="1">
        <v>38603</v>
      </c>
      <c r="CB620" s="1">
        <v>38603</v>
      </c>
      <c r="CE620" s="1">
        <v>38603</v>
      </c>
      <c r="CH620" s="1">
        <v>38603</v>
      </c>
      <c r="CK620" s="1">
        <v>38603</v>
      </c>
      <c r="CN620" s="1">
        <v>38603</v>
      </c>
      <c r="CQ620" s="1">
        <v>38603</v>
      </c>
      <c r="CT620" s="1">
        <v>38603</v>
      </c>
      <c r="CW620" s="1">
        <v>38603</v>
      </c>
      <c r="CZ620" s="1">
        <v>38603</v>
      </c>
      <c r="DC620" s="1">
        <v>38603</v>
      </c>
      <c r="DF620" s="1">
        <v>38603</v>
      </c>
      <c r="DI620" s="1">
        <v>38603</v>
      </c>
      <c r="DL620" s="1">
        <v>38603</v>
      </c>
      <c r="DO620" s="1">
        <v>38603</v>
      </c>
      <c r="DR620" s="1">
        <v>38603</v>
      </c>
      <c r="DU620" s="1">
        <v>38603</v>
      </c>
      <c r="DX620" s="1">
        <v>38603</v>
      </c>
      <c r="EA620" s="1">
        <v>38603</v>
      </c>
      <c r="ED620" s="1">
        <v>38603</v>
      </c>
      <c r="EG620" s="1">
        <v>38603</v>
      </c>
      <c r="EJ620" s="1">
        <v>38603</v>
      </c>
      <c r="EM620" s="1">
        <v>38603</v>
      </c>
      <c r="EP620" s="1">
        <v>38603</v>
      </c>
      <c r="ES620" s="1">
        <v>38603</v>
      </c>
      <c r="EV620" s="1">
        <v>38603</v>
      </c>
      <c r="EY620" s="1">
        <v>38603</v>
      </c>
      <c r="FB620" s="1">
        <v>38603</v>
      </c>
      <c r="FE620" s="1">
        <v>38603</v>
      </c>
      <c r="FH620" s="1">
        <v>38603</v>
      </c>
      <c r="FK620" s="1">
        <v>38603</v>
      </c>
      <c r="FN620" s="1">
        <v>38603</v>
      </c>
      <c r="FQ620" s="1">
        <v>38603</v>
      </c>
      <c r="FT620" s="1">
        <v>38603</v>
      </c>
      <c r="FW620" s="1">
        <v>38603</v>
      </c>
      <c r="FZ620" s="1">
        <v>38603</v>
      </c>
      <c r="GC620" s="1">
        <v>38603</v>
      </c>
      <c r="GF620" s="1">
        <v>38603</v>
      </c>
      <c r="GI620" s="1">
        <v>38603</v>
      </c>
      <c r="GL620" s="1">
        <v>38603</v>
      </c>
      <c r="GO620" s="1">
        <v>38603</v>
      </c>
      <c r="GR620" s="1">
        <v>38603</v>
      </c>
      <c r="GU620" s="1">
        <v>38603</v>
      </c>
      <c r="GX620" s="1">
        <v>38603</v>
      </c>
      <c r="HA620" s="1">
        <v>38603</v>
      </c>
      <c r="HD620" s="1">
        <v>38603</v>
      </c>
      <c r="HG620" s="1">
        <v>38603</v>
      </c>
      <c r="HJ620" s="1">
        <v>38603</v>
      </c>
      <c r="HM620" s="1">
        <v>38603</v>
      </c>
      <c r="HP620" s="1">
        <v>38603</v>
      </c>
      <c r="HS620" s="1">
        <v>38603</v>
      </c>
      <c r="HV620" s="1">
        <v>38603</v>
      </c>
      <c r="HY620" s="1">
        <v>38603</v>
      </c>
      <c r="IB620" s="1">
        <v>38603</v>
      </c>
      <c r="IE620" s="1">
        <v>38603</v>
      </c>
      <c r="IH620" s="1">
        <v>38603</v>
      </c>
      <c r="IK620" s="1">
        <v>38603</v>
      </c>
      <c r="IN620" s="1">
        <v>38603</v>
      </c>
      <c r="IQ620" s="1">
        <v>38603</v>
      </c>
      <c r="IT620" s="1">
        <v>38603</v>
      </c>
      <c r="IW620" s="1">
        <v>38603</v>
      </c>
      <c r="IZ620" s="1">
        <v>38603</v>
      </c>
      <c r="JC620" s="1">
        <v>38603</v>
      </c>
      <c r="JF620" s="1">
        <v>38603</v>
      </c>
      <c r="JI620" s="1">
        <v>38603</v>
      </c>
      <c r="JL620" s="1">
        <v>38603</v>
      </c>
      <c r="JO620" s="1">
        <v>38603</v>
      </c>
      <c r="JR620" s="1">
        <v>38603</v>
      </c>
      <c r="JU620" s="1">
        <v>38603</v>
      </c>
      <c r="JX620" s="1">
        <v>38603</v>
      </c>
      <c r="KA620" s="1">
        <v>38603</v>
      </c>
      <c r="KD620" s="1">
        <v>38603</v>
      </c>
      <c r="KG620" s="1">
        <v>38603</v>
      </c>
      <c r="KJ620" s="1">
        <v>38603</v>
      </c>
      <c r="KM620" s="1">
        <v>38603</v>
      </c>
      <c r="KP620" s="1">
        <v>38603</v>
      </c>
      <c r="KS620" s="1">
        <v>38603</v>
      </c>
      <c r="KV620" s="1">
        <v>38603</v>
      </c>
      <c r="KY620" s="1">
        <v>38603</v>
      </c>
      <c r="LB620" s="1">
        <v>38603</v>
      </c>
      <c r="LE620" s="1">
        <v>38603</v>
      </c>
      <c r="LH620" s="1">
        <v>38603</v>
      </c>
      <c r="LK620" s="1">
        <v>38603</v>
      </c>
      <c r="LN620" s="1">
        <v>38603</v>
      </c>
      <c r="LQ620" s="1">
        <v>38603</v>
      </c>
      <c r="LT620" s="1">
        <v>38603</v>
      </c>
      <c r="LW620" s="1">
        <v>38603</v>
      </c>
      <c r="LZ620" s="1">
        <v>38603</v>
      </c>
      <c r="MC620" s="1">
        <v>38603</v>
      </c>
      <c r="MF620" s="1">
        <v>38603</v>
      </c>
      <c r="MI620" s="1">
        <v>38603</v>
      </c>
      <c r="ML620" s="1">
        <v>38603</v>
      </c>
      <c r="MO620" s="1">
        <v>38603</v>
      </c>
      <c r="MR620" s="1">
        <v>38603</v>
      </c>
      <c r="MU620" s="1">
        <v>38603</v>
      </c>
      <c r="MX620" s="1">
        <v>38603</v>
      </c>
      <c r="NA620" s="1">
        <v>38603</v>
      </c>
      <c r="ND620" s="1">
        <v>38603</v>
      </c>
      <c r="NG620" s="1">
        <v>38603</v>
      </c>
    </row>
    <row r="621" spans="1:371">
      <c r="A621" s="1">
        <v>38811</v>
      </c>
      <c r="B621" s="1">
        <v>38604</v>
      </c>
      <c r="C621">
        <v>5.01</v>
      </c>
      <c r="E621" s="1">
        <v>38604</v>
      </c>
      <c r="F621">
        <v>5.03</v>
      </c>
      <c r="H621" s="1">
        <v>38604</v>
      </c>
      <c r="I621">
        <v>5.0613999999999999</v>
      </c>
      <c r="K621" s="1">
        <v>38604</v>
      </c>
      <c r="N621" s="1">
        <v>38604</v>
      </c>
      <c r="O621">
        <v>5.15</v>
      </c>
      <c r="Q621" s="1">
        <v>38604</v>
      </c>
      <c r="R621">
        <v>5.3121</v>
      </c>
      <c r="T621" s="1">
        <v>38604</v>
      </c>
      <c r="W621" s="1">
        <v>38604</v>
      </c>
      <c r="Z621" s="1">
        <v>38604</v>
      </c>
      <c r="AC621" s="1">
        <v>38604</v>
      </c>
      <c r="AF621" s="1">
        <v>38604</v>
      </c>
      <c r="AI621" s="1">
        <v>38604</v>
      </c>
      <c r="AL621" s="1">
        <v>38604</v>
      </c>
      <c r="AO621" s="1">
        <v>38604</v>
      </c>
      <c r="AR621" s="1">
        <v>38604</v>
      </c>
      <c r="AU621" s="1">
        <v>38604</v>
      </c>
      <c r="AX621" s="1">
        <v>38604</v>
      </c>
      <c r="BA621" s="1">
        <v>38604</v>
      </c>
      <c r="BD621" s="1">
        <v>38604</v>
      </c>
      <c r="BG621" s="1">
        <v>38604</v>
      </c>
      <c r="BJ621" s="1">
        <v>38604</v>
      </c>
      <c r="BM621" s="1">
        <v>38604</v>
      </c>
      <c r="BP621" s="1">
        <v>38604</v>
      </c>
      <c r="BS621" s="1">
        <v>38604</v>
      </c>
      <c r="BV621" s="1">
        <v>38604</v>
      </c>
      <c r="BY621" s="1">
        <v>38604</v>
      </c>
      <c r="CB621" s="1">
        <v>38604</v>
      </c>
      <c r="CE621" s="1">
        <v>38604</v>
      </c>
      <c r="CH621" s="1">
        <v>38604</v>
      </c>
      <c r="CK621" s="1">
        <v>38604</v>
      </c>
      <c r="CN621" s="1">
        <v>38604</v>
      </c>
      <c r="CQ621" s="1">
        <v>38604</v>
      </c>
      <c r="CT621" s="1">
        <v>38604</v>
      </c>
      <c r="CW621" s="1">
        <v>38604</v>
      </c>
      <c r="CZ621" s="1">
        <v>38604</v>
      </c>
      <c r="DC621" s="1">
        <v>38604</v>
      </c>
      <c r="DF621" s="1">
        <v>38604</v>
      </c>
      <c r="DI621" s="1">
        <v>38604</v>
      </c>
      <c r="DL621" s="1">
        <v>38604</v>
      </c>
      <c r="DO621" s="1">
        <v>38604</v>
      </c>
      <c r="DR621" s="1">
        <v>38604</v>
      </c>
      <c r="DU621" s="1">
        <v>38604</v>
      </c>
      <c r="DX621" s="1">
        <v>38604</v>
      </c>
      <c r="EA621" s="1">
        <v>38604</v>
      </c>
      <c r="ED621" s="1">
        <v>38604</v>
      </c>
      <c r="EG621" s="1">
        <v>38604</v>
      </c>
      <c r="EJ621" s="1">
        <v>38604</v>
      </c>
      <c r="EM621" s="1">
        <v>38604</v>
      </c>
      <c r="EP621" s="1">
        <v>38604</v>
      </c>
      <c r="ES621" s="1">
        <v>38604</v>
      </c>
      <c r="EV621" s="1">
        <v>38604</v>
      </c>
      <c r="EY621" s="1">
        <v>38604</v>
      </c>
      <c r="FB621" s="1">
        <v>38604</v>
      </c>
      <c r="FE621" s="1">
        <v>38604</v>
      </c>
      <c r="FH621" s="1">
        <v>38604</v>
      </c>
      <c r="FK621" s="1">
        <v>38604</v>
      </c>
      <c r="FN621" s="1">
        <v>38604</v>
      </c>
      <c r="FQ621" s="1">
        <v>38604</v>
      </c>
      <c r="FT621" s="1">
        <v>38604</v>
      </c>
      <c r="FW621" s="1">
        <v>38604</v>
      </c>
      <c r="FZ621" s="1">
        <v>38604</v>
      </c>
      <c r="GC621" s="1">
        <v>38604</v>
      </c>
      <c r="GF621" s="1">
        <v>38604</v>
      </c>
      <c r="GI621" s="1">
        <v>38604</v>
      </c>
      <c r="GL621" s="1">
        <v>38604</v>
      </c>
      <c r="GO621" s="1">
        <v>38604</v>
      </c>
      <c r="GR621" s="1">
        <v>38604</v>
      </c>
      <c r="GU621" s="1">
        <v>38604</v>
      </c>
      <c r="GX621" s="1">
        <v>38604</v>
      </c>
      <c r="HA621" s="1">
        <v>38604</v>
      </c>
      <c r="HD621" s="1">
        <v>38604</v>
      </c>
      <c r="HG621" s="1">
        <v>38604</v>
      </c>
      <c r="HJ621" s="1">
        <v>38604</v>
      </c>
      <c r="HM621" s="1">
        <v>38604</v>
      </c>
      <c r="HP621" s="1">
        <v>38604</v>
      </c>
      <c r="HS621" s="1">
        <v>38604</v>
      </c>
      <c r="HV621" s="1">
        <v>38604</v>
      </c>
      <c r="HY621" s="1">
        <v>38604</v>
      </c>
      <c r="IB621" s="1">
        <v>38604</v>
      </c>
      <c r="IE621" s="1">
        <v>38604</v>
      </c>
      <c r="IH621" s="1">
        <v>38604</v>
      </c>
      <c r="IK621" s="1">
        <v>38604</v>
      </c>
      <c r="IN621" s="1">
        <v>38604</v>
      </c>
      <c r="IQ621" s="1">
        <v>38604</v>
      </c>
      <c r="IT621" s="1">
        <v>38604</v>
      </c>
      <c r="IW621" s="1">
        <v>38604</v>
      </c>
      <c r="IZ621" s="1">
        <v>38604</v>
      </c>
      <c r="JC621" s="1">
        <v>38604</v>
      </c>
      <c r="JF621" s="1">
        <v>38604</v>
      </c>
      <c r="JI621" s="1">
        <v>38604</v>
      </c>
      <c r="JL621" s="1">
        <v>38604</v>
      </c>
      <c r="JO621" s="1">
        <v>38604</v>
      </c>
      <c r="JR621" s="1">
        <v>38604</v>
      </c>
      <c r="JU621" s="1">
        <v>38604</v>
      </c>
      <c r="JX621" s="1">
        <v>38604</v>
      </c>
      <c r="KA621" s="1">
        <v>38604</v>
      </c>
      <c r="KD621" s="1">
        <v>38604</v>
      </c>
      <c r="KG621" s="1">
        <v>38604</v>
      </c>
      <c r="KJ621" s="1">
        <v>38604</v>
      </c>
      <c r="KM621" s="1">
        <v>38604</v>
      </c>
      <c r="KP621" s="1">
        <v>38604</v>
      </c>
      <c r="KS621" s="1">
        <v>38604</v>
      </c>
      <c r="KV621" s="1">
        <v>38604</v>
      </c>
      <c r="KY621" s="1">
        <v>38604</v>
      </c>
      <c r="LB621" s="1">
        <v>38604</v>
      </c>
      <c r="LE621" s="1">
        <v>38604</v>
      </c>
      <c r="LH621" s="1">
        <v>38604</v>
      </c>
      <c r="LK621" s="1">
        <v>38604</v>
      </c>
      <c r="LN621" s="1">
        <v>38604</v>
      </c>
      <c r="LQ621" s="1">
        <v>38604</v>
      </c>
      <c r="LT621" s="1">
        <v>38604</v>
      </c>
      <c r="LW621" s="1">
        <v>38604</v>
      </c>
      <c r="LZ621" s="1">
        <v>38604</v>
      </c>
      <c r="MC621" s="1">
        <v>38604</v>
      </c>
      <c r="MF621" s="1">
        <v>38604</v>
      </c>
      <c r="MI621" s="1">
        <v>38604</v>
      </c>
      <c r="ML621" s="1">
        <v>38604</v>
      </c>
      <c r="MO621" s="1">
        <v>38604</v>
      </c>
      <c r="MR621" s="1">
        <v>38604</v>
      </c>
      <c r="MU621" s="1">
        <v>38604</v>
      </c>
      <c r="MX621" s="1">
        <v>38604</v>
      </c>
      <c r="NA621" s="1">
        <v>38604</v>
      </c>
      <c r="ND621" s="1">
        <v>38604</v>
      </c>
      <c r="NG621" s="1">
        <v>38604</v>
      </c>
    </row>
    <row r="622" spans="1:371">
      <c r="A622" s="1">
        <v>38812</v>
      </c>
      <c r="B622" s="1">
        <v>38605</v>
      </c>
      <c r="C622">
        <v>5.01</v>
      </c>
      <c r="E622" s="1">
        <v>38605</v>
      </c>
      <c r="F622">
        <v>5.03</v>
      </c>
      <c r="H622" s="1">
        <v>38605</v>
      </c>
      <c r="I622">
        <v>5.0613999999999999</v>
      </c>
      <c r="K622" s="1">
        <v>38605</v>
      </c>
      <c r="N622" s="1">
        <v>38605</v>
      </c>
      <c r="O622">
        <v>5.15</v>
      </c>
      <c r="Q622" s="1">
        <v>38605</v>
      </c>
      <c r="R622">
        <v>5.3121</v>
      </c>
      <c r="T622" s="1">
        <v>38605</v>
      </c>
      <c r="W622" s="1">
        <v>38605</v>
      </c>
      <c r="Z622" s="1">
        <v>38605</v>
      </c>
      <c r="AC622" s="1">
        <v>38605</v>
      </c>
      <c r="AF622" s="1">
        <v>38605</v>
      </c>
      <c r="AI622" s="1">
        <v>38605</v>
      </c>
      <c r="AL622" s="1">
        <v>38605</v>
      </c>
      <c r="AO622" s="1">
        <v>38605</v>
      </c>
      <c r="AR622" s="1">
        <v>38605</v>
      </c>
      <c r="AU622" s="1">
        <v>38605</v>
      </c>
      <c r="AX622" s="1">
        <v>38605</v>
      </c>
      <c r="BA622" s="1">
        <v>38605</v>
      </c>
      <c r="BD622" s="1">
        <v>38605</v>
      </c>
      <c r="BG622" s="1">
        <v>38605</v>
      </c>
      <c r="BJ622" s="1">
        <v>38605</v>
      </c>
      <c r="BM622" s="1">
        <v>38605</v>
      </c>
      <c r="BP622" s="1">
        <v>38605</v>
      </c>
      <c r="BS622" s="1">
        <v>38605</v>
      </c>
      <c r="BV622" s="1">
        <v>38605</v>
      </c>
      <c r="BY622" s="1">
        <v>38605</v>
      </c>
      <c r="CB622" s="1">
        <v>38605</v>
      </c>
      <c r="CE622" s="1">
        <v>38605</v>
      </c>
      <c r="CH622" s="1">
        <v>38605</v>
      </c>
      <c r="CK622" s="1">
        <v>38605</v>
      </c>
      <c r="CN622" s="1">
        <v>38605</v>
      </c>
      <c r="CQ622" s="1">
        <v>38605</v>
      </c>
      <c r="CT622" s="1">
        <v>38605</v>
      </c>
      <c r="CW622" s="1">
        <v>38605</v>
      </c>
      <c r="CZ622" s="1">
        <v>38605</v>
      </c>
      <c r="DC622" s="1">
        <v>38605</v>
      </c>
      <c r="DF622" s="1">
        <v>38605</v>
      </c>
      <c r="DI622" s="1">
        <v>38605</v>
      </c>
      <c r="DL622" s="1">
        <v>38605</v>
      </c>
      <c r="DO622" s="1">
        <v>38605</v>
      </c>
      <c r="DR622" s="1">
        <v>38605</v>
      </c>
      <c r="DU622" s="1">
        <v>38605</v>
      </c>
      <c r="DX622" s="1">
        <v>38605</v>
      </c>
      <c r="EA622" s="1">
        <v>38605</v>
      </c>
      <c r="ED622" s="1">
        <v>38605</v>
      </c>
      <c r="EG622" s="1">
        <v>38605</v>
      </c>
      <c r="EJ622" s="1">
        <v>38605</v>
      </c>
      <c r="EM622" s="1">
        <v>38605</v>
      </c>
      <c r="EP622" s="1">
        <v>38605</v>
      </c>
      <c r="ES622" s="1">
        <v>38605</v>
      </c>
      <c r="EV622" s="1">
        <v>38605</v>
      </c>
      <c r="EY622" s="1">
        <v>38605</v>
      </c>
      <c r="FB622" s="1">
        <v>38605</v>
      </c>
      <c r="FE622" s="1">
        <v>38605</v>
      </c>
      <c r="FH622" s="1">
        <v>38605</v>
      </c>
      <c r="FK622" s="1">
        <v>38605</v>
      </c>
      <c r="FN622" s="1">
        <v>38605</v>
      </c>
      <c r="FQ622" s="1">
        <v>38605</v>
      </c>
      <c r="FT622" s="1">
        <v>38605</v>
      </c>
      <c r="FW622" s="1">
        <v>38605</v>
      </c>
      <c r="FZ622" s="1">
        <v>38605</v>
      </c>
      <c r="GC622" s="1">
        <v>38605</v>
      </c>
      <c r="GF622" s="1">
        <v>38605</v>
      </c>
      <c r="GI622" s="1">
        <v>38605</v>
      </c>
      <c r="GL622" s="1">
        <v>38605</v>
      </c>
      <c r="GO622" s="1">
        <v>38605</v>
      </c>
      <c r="GR622" s="1">
        <v>38605</v>
      </c>
      <c r="GU622" s="1">
        <v>38605</v>
      </c>
      <c r="GX622" s="1">
        <v>38605</v>
      </c>
      <c r="HA622" s="1">
        <v>38605</v>
      </c>
      <c r="HD622" s="1">
        <v>38605</v>
      </c>
      <c r="HG622" s="1">
        <v>38605</v>
      </c>
      <c r="HJ622" s="1">
        <v>38605</v>
      </c>
      <c r="HM622" s="1">
        <v>38605</v>
      </c>
      <c r="HP622" s="1">
        <v>38605</v>
      </c>
      <c r="HS622" s="1">
        <v>38605</v>
      </c>
      <c r="HV622" s="1">
        <v>38605</v>
      </c>
      <c r="HY622" s="1">
        <v>38605</v>
      </c>
      <c r="IB622" s="1">
        <v>38605</v>
      </c>
      <c r="IE622" s="1">
        <v>38605</v>
      </c>
      <c r="IH622" s="1">
        <v>38605</v>
      </c>
      <c r="IK622" s="1">
        <v>38605</v>
      </c>
      <c r="IN622" s="1">
        <v>38605</v>
      </c>
      <c r="IQ622" s="1">
        <v>38605</v>
      </c>
      <c r="IT622" s="1">
        <v>38605</v>
      </c>
      <c r="IW622" s="1">
        <v>38605</v>
      </c>
      <c r="IZ622" s="1">
        <v>38605</v>
      </c>
      <c r="JC622" s="1">
        <v>38605</v>
      </c>
      <c r="JF622" s="1">
        <v>38605</v>
      </c>
      <c r="JI622" s="1">
        <v>38605</v>
      </c>
      <c r="JL622" s="1">
        <v>38605</v>
      </c>
      <c r="JO622" s="1">
        <v>38605</v>
      </c>
      <c r="JR622" s="1">
        <v>38605</v>
      </c>
      <c r="JU622" s="1">
        <v>38605</v>
      </c>
      <c r="JX622" s="1">
        <v>38605</v>
      </c>
      <c r="KA622" s="1">
        <v>38605</v>
      </c>
      <c r="KD622" s="1">
        <v>38605</v>
      </c>
      <c r="KG622" s="1">
        <v>38605</v>
      </c>
      <c r="KJ622" s="1">
        <v>38605</v>
      </c>
      <c r="KM622" s="1">
        <v>38605</v>
      </c>
      <c r="KP622" s="1">
        <v>38605</v>
      </c>
      <c r="KS622" s="1">
        <v>38605</v>
      </c>
      <c r="KV622" s="1">
        <v>38605</v>
      </c>
      <c r="KY622" s="1">
        <v>38605</v>
      </c>
      <c r="LB622" s="1">
        <v>38605</v>
      </c>
      <c r="LE622" s="1">
        <v>38605</v>
      </c>
      <c r="LH622" s="1">
        <v>38605</v>
      </c>
      <c r="LK622" s="1">
        <v>38605</v>
      </c>
      <c r="LN622" s="1">
        <v>38605</v>
      </c>
      <c r="LQ622" s="1">
        <v>38605</v>
      </c>
      <c r="LT622" s="1">
        <v>38605</v>
      </c>
      <c r="LW622" s="1">
        <v>38605</v>
      </c>
      <c r="LZ622" s="1">
        <v>38605</v>
      </c>
      <c r="MC622" s="1">
        <v>38605</v>
      </c>
      <c r="MF622" s="1">
        <v>38605</v>
      </c>
      <c r="MI622" s="1">
        <v>38605</v>
      </c>
      <c r="ML622" s="1">
        <v>38605</v>
      </c>
      <c r="MO622" s="1">
        <v>38605</v>
      </c>
      <c r="MR622" s="1">
        <v>38605</v>
      </c>
      <c r="MU622" s="1">
        <v>38605</v>
      </c>
      <c r="MX622" s="1">
        <v>38605</v>
      </c>
      <c r="NA622" s="1">
        <v>38605</v>
      </c>
      <c r="ND622" s="1">
        <v>38605</v>
      </c>
      <c r="NG622" s="1">
        <v>38605</v>
      </c>
    </row>
    <row r="623" spans="1:371">
      <c r="A623" s="1">
        <v>38814</v>
      </c>
      <c r="B623" s="1">
        <v>38606</v>
      </c>
      <c r="C623">
        <v>5.01</v>
      </c>
      <c r="E623" s="1">
        <v>38606</v>
      </c>
      <c r="F623">
        <v>5.03</v>
      </c>
      <c r="H623" s="1">
        <v>38606</v>
      </c>
      <c r="I623">
        <v>5.0613999999999999</v>
      </c>
      <c r="K623" s="1">
        <v>38606</v>
      </c>
      <c r="N623" s="1">
        <v>38606</v>
      </c>
      <c r="O623">
        <v>5.15</v>
      </c>
      <c r="Q623" s="1">
        <v>38606</v>
      </c>
      <c r="R623">
        <v>5.3121</v>
      </c>
      <c r="T623" s="1">
        <v>38606</v>
      </c>
      <c r="W623" s="1">
        <v>38606</v>
      </c>
      <c r="Z623" s="1">
        <v>38606</v>
      </c>
      <c r="AC623" s="1">
        <v>38606</v>
      </c>
      <c r="AF623" s="1">
        <v>38606</v>
      </c>
      <c r="AI623" s="1">
        <v>38606</v>
      </c>
      <c r="AL623" s="1">
        <v>38606</v>
      </c>
      <c r="AO623" s="1">
        <v>38606</v>
      </c>
      <c r="AR623" s="1">
        <v>38606</v>
      </c>
      <c r="AU623" s="1">
        <v>38606</v>
      </c>
      <c r="AX623" s="1">
        <v>38606</v>
      </c>
      <c r="BA623" s="1">
        <v>38606</v>
      </c>
      <c r="BD623" s="1">
        <v>38606</v>
      </c>
      <c r="BG623" s="1">
        <v>38606</v>
      </c>
      <c r="BJ623" s="1">
        <v>38606</v>
      </c>
      <c r="BM623" s="1">
        <v>38606</v>
      </c>
      <c r="BP623" s="1">
        <v>38606</v>
      </c>
      <c r="BS623" s="1">
        <v>38606</v>
      </c>
      <c r="BV623" s="1">
        <v>38606</v>
      </c>
      <c r="BY623" s="1">
        <v>38606</v>
      </c>
      <c r="CB623" s="1">
        <v>38606</v>
      </c>
      <c r="CE623" s="1">
        <v>38606</v>
      </c>
      <c r="CH623" s="1">
        <v>38606</v>
      </c>
      <c r="CK623" s="1">
        <v>38606</v>
      </c>
      <c r="CN623" s="1">
        <v>38606</v>
      </c>
      <c r="CQ623" s="1">
        <v>38606</v>
      </c>
      <c r="CT623" s="1">
        <v>38606</v>
      </c>
      <c r="CW623" s="1">
        <v>38606</v>
      </c>
      <c r="CZ623" s="1">
        <v>38606</v>
      </c>
      <c r="DC623" s="1">
        <v>38606</v>
      </c>
      <c r="DF623" s="1">
        <v>38606</v>
      </c>
      <c r="DI623" s="1">
        <v>38606</v>
      </c>
      <c r="DL623" s="1">
        <v>38606</v>
      </c>
      <c r="DO623" s="1">
        <v>38606</v>
      </c>
      <c r="DR623" s="1">
        <v>38606</v>
      </c>
      <c r="DU623" s="1">
        <v>38606</v>
      </c>
      <c r="DX623" s="1">
        <v>38606</v>
      </c>
      <c r="EA623" s="1">
        <v>38606</v>
      </c>
      <c r="ED623" s="1">
        <v>38606</v>
      </c>
      <c r="EG623" s="1">
        <v>38606</v>
      </c>
      <c r="EJ623" s="1">
        <v>38606</v>
      </c>
      <c r="EM623" s="1">
        <v>38606</v>
      </c>
      <c r="EP623" s="1">
        <v>38606</v>
      </c>
      <c r="ES623" s="1">
        <v>38606</v>
      </c>
      <c r="EV623" s="1">
        <v>38606</v>
      </c>
      <c r="EY623" s="1">
        <v>38606</v>
      </c>
      <c r="FB623" s="1">
        <v>38606</v>
      </c>
      <c r="FE623" s="1">
        <v>38606</v>
      </c>
      <c r="FH623" s="1">
        <v>38606</v>
      </c>
      <c r="FK623" s="1">
        <v>38606</v>
      </c>
      <c r="FN623" s="1">
        <v>38606</v>
      </c>
      <c r="FQ623" s="1">
        <v>38606</v>
      </c>
      <c r="FT623" s="1">
        <v>38606</v>
      </c>
      <c r="FW623" s="1">
        <v>38606</v>
      </c>
      <c r="FZ623" s="1">
        <v>38606</v>
      </c>
      <c r="GC623" s="1">
        <v>38606</v>
      </c>
      <c r="GF623" s="1">
        <v>38606</v>
      </c>
      <c r="GI623" s="1">
        <v>38606</v>
      </c>
      <c r="GL623" s="1">
        <v>38606</v>
      </c>
      <c r="GO623" s="1">
        <v>38606</v>
      </c>
      <c r="GR623" s="1">
        <v>38606</v>
      </c>
      <c r="GU623" s="1">
        <v>38606</v>
      </c>
      <c r="GX623" s="1">
        <v>38606</v>
      </c>
      <c r="HA623" s="1">
        <v>38606</v>
      </c>
      <c r="HD623" s="1">
        <v>38606</v>
      </c>
      <c r="HG623" s="1">
        <v>38606</v>
      </c>
      <c r="HJ623" s="1">
        <v>38606</v>
      </c>
      <c r="HM623" s="1">
        <v>38606</v>
      </c>
      <c r="HP623" s="1">
        <v>38606</v>
      </c>
      <c r="HS623" s="1">
        <v>38606</v>
      </c>
      <c r="HV623" s="1">
        <v>38606</v>
      </c>
      <c r="HY623" s="1">
        <v>38606</v>
      </c>
      <c r="IB623" s="1">
        <v>38606</v>
      </c>
      <c r="IE623" s="1">
        <v>38606</v>
      </c>
      <c r="IH623" s="1">
        <v>38606</v>
      </c>
      <c r="IK623" s="1">
        <v>38606</v>
      </c>
      <c r="IN623" s="1">
        <v>38606</v>
      </c>
      <c r="IQ623" s="1">
        <v>38606</v>
      </c>
      <c r="IT623" s="1">
        <v>38606</v>
      </c>
      <c r="IW623" s="1">
        <v>38606</v>
      </c>
      <c r="IZ623" s="1">
        <v>38606</v>
      </c>
      <c r="JC623" s="1">
        <v>38606</v>
      </c>
      <c r="JF623" s="1">
        <v>38606</v>
      </c>
      <c r="JI623" s="1">
        <v>38606</v>
      </c>
      <c r="JL623" s="1">
        <v>38606</v>
      </c>
      <c r="JO623" s="1">
        <v>38606</v>
      </c>
      <c r="JR623" s="1">
        <v>38606</v>
      </c>
      <c r="JU623" s="1">
        <v>38606</v>
      </c>
      <c r="JX623" s="1">
        <v>38606</v>
      </c>
      <c r="KA623" s="1">
        <v>38606</v>
      </c>
      <c r="KD623" s="1">
        <v>38606</v>
      </c>
      <c r="KG623" s="1">
        <v>38606</v>
      </c>
      <c r="KJ623" s="1">
        <v>38606</v>
      </c>
      <c r="KM623" s="1">
        <v>38606</v>
      </c>
      <c r="KP623" s="1">
        <v>38606</v>
      </c>
      <c r="KS623" s="1">
        <v>38606</v>
      </c>
      <c r="KV623" s="1">
        <v>38606</v>
      </c>
      <c r="KY623" s="1">
        <v>38606</v>
      </c>
      <c r="LB623" s="1">
        <v>38606</v>
      </c>
      <c r="LE623" s="1">
        <v>38606</v>
      </c>
      <c r="LH623" s="1">
        <v>38606</v>
      </c>
      <c r="LK623" s="1">
        <v>38606</v>
      </c>
      <c r="LN623" s="1">
        <v>38606</v>
      </c>
      <c r="LQ623" s="1">
        <v>38606</v>
      </c>
      <c r="LT623" s="1">
        <v>38606</v>
      </c>
      <c r="LW623" s="1">
        <v>38606</v>
      </c>
      <c r="LZ623" s="1">
        <v>38606</v>
      </c>
      <c r="MC623" s="1">
        <v>38606</v>
      </c>
      <c r="MF623" s="1">
        <v>38606</v>
      </c>
      <c r="MI623" s="1">
        <v>38606</v>
      </c>
      <c r="ML623" s="1">
        <v>38606</v>
      </c>
      <c r="MO623" s="1">
        <v>38606</v>
      </c>
      <c r="MR623" s="1">
        <v>38606</v>
      </c>
      <c r="MU623" s="1">
        <v>38606</v>
      </c>
      <c r="MX623" s="1">
        <v>38606</v>
      </c>
      <c r="NA623" s="1">
        <v>38606</v>
      </c>
      <c r="ND623" s="1">
        <v>38606</v>
      </c>
      <c r="NG623" s="1">
        <v>38606</v>
      </c>
    </row>
    <row r="624" spans="1:371">
      <c r="A624" s="1">
        <v>38817</v>
      </c>
      <c r="B624" s="1">
        <v>38607</v>
      </c>
      <c r="C624">
        <v>5.0711000000000004</v>
      </c>
      <c r="E624" s="1">
        <v>38607</v>
      </c>
      <c r="F624">
        <v>5.0735999999999999</v>
      </c>
      <c r="H624" s="1">
        <v>38607</v>
      </c>
      <c r="I624">
        <v>5.0876999999999999</v>
      </c>
      <c r="K624" s="1">
        <v>38607</v>
      </c>
      <c r="N624" s="1">
        <v>38607</v>
      </c>
      <c r="O624">
        <v>5.1393000000000004</v>
      </c>
      <c r="Q624" s="1">
        <v>38607</v>
      </c>
      <c r="R624">
        <v>5.3064</v>
      </c>
      <c r="T624" s="1">
        <v>38607</v>
      </c>
      <c r="W624" s="1">
        <v>38607</v>
      </c>
      <c r="Z624" s="1">
        <v>38607</v>
      </c>
      <c r="AC624" s="1">
        <v>38607</v>
      </c>
      <c r="AF624" s="1">
        <v>38607</v>
      </c>
      <c r="AI624" s="1">
        <v>38607</v>
      </c>
      <c r="AL624" s="1">
        <v>38607</v>
      </c>
      <c r="AO624" s="1">
        <v>38607</v>
      </c>
      <c r="AR624" s="1">
        <v>38607</v>
      </c>
      <c r="AU624" s="1">
        <v>38607</v>
      </c>
      <c r="AX624" s="1">
        <v>38607</v>
      </c>
      <c r="BA624" s="1">
        <v>38607</v>
      </c>
      <c r="BD624" s="1">
        <v>38607</v>
      </c>
      <c r="BG624" s="1">
        <v>38607</v>
      </c>
      <c r="BJ624" s="1">
        <v>38607</v>
      </c>
      <c r="BM624" s="1">
        <v>38607</v>
      </c>
      <c r="BP624" s="1">
        <v>38607</v>
      </c>
      <c r="BS624" s="1">
        <v>38607</v>
      </c>
      <c r="BV624" s="1">
        <v>38607</v>
      </c>
      <c r="BY624" s="1">
        <v>38607</v>
      </c>
      <c r="CB624" s="1">
        <v>38607</v>
      </c>
      <c r="CE624" s="1">
        <v>38607</v>
      </c>
      <c r="CH624" s="1">
        <v>38607</v>
      </c>
      <c r="CK624" s="1">
        <v>38607</v>
      </c>
      <c r="CN624" s="1">
        <v>38607</v>
      </c>
      <c r="CQ624" s="1">
        <v>38607</v>
      </c>
      <c r="CT624" s="1">
        <v>38607</v>
      </c>
      <c r="CW624" s="1">
        <v>38607</v>
      </c>
      <c r="CZ624" s="1">
        <v>38607</v>
      </c>
      <c r="DC624" s="1">
        <v>38607</v>
      </c>
      <c r="DF624" s="1">
        <v>38607</v>
      </c>
      <c r="DI624" s="1">
        <v>38607</v>
      </c>
      <c r="DL624" s="1">
        <v>38607</v>
      </c>
      <c r="DO624" s="1">
        <v>38607</v>
      </c>
      <c r="DR624" s="1">
        <v>38607</v>
      </c>
      <c r="DU624" s="1">
        <v>38607</v>
      </c>
      <c r="DX624" s="1">
        <v>38607</v>
      </c>
      <c r="EA624" s="1">
        <v>38607</v>
      </c>
      <c r="ED624" s="1">
        <v>38607</v>
      </c>
      <c r="EG624" s="1">
        <v>38607</v>
      </c>
      <c r="EJ624" s="1">
        <v>38607</v>
      </c>
      <c r="EM624" s="1">
        <v>38607</v>
      </c>
      <c r="EP624" s="1">
        <v>38607</v>
      </c>
      <c r="ES624" s="1">
        <v>38607</v>
      </c>
      <c r="EV624" s="1">
        <v>38607</v>
      </c>
      <c r="EY624" s="1">
        <v>38607</v>
      </c>
      <c r="FB624" s="1">
        <v>38607</v>
      </c>
      <c r="FE624" s="1">
        <v>38607</v>
      </c>
      <c r="FH624" s="1">
        <v>38607</v>
      </c>
      <c r="FK624" s="1">
        <v>38607</v>
      </c>
      <c r="FN624" s="1">
        <v>38607</v>
      </c>
      <c r="FQ624" s="1">
        <v>38607</v>
      </c>
      <c r="FT624" s="1">
        <v>38607</v>
      </c>
      <c r="FW624" s="1">
        <v>38607</v>
      </c>
      <c r="FZ624" s="1">
        <v>38607</v>
      </c>
      <c r="GC624" s="1">
        <v>38607</v>
      </c>
      <c r="GF624" s="1">
        <v>38607</v>
      </c>
      <c r="GI624" s="1">
        <v>38607</v>
      </c>
      <c r="GL624" s="1">
        <v>38607</v>
      </c>
      <c r="GO624" s="1">
        <v>38607</v>
      </c>
      <c r="GR624" s="1">
        <v>38607</v>
      </c>
      <c r="GU624" s="1">
        <v>38607</v>
      </c>
      <c r="GX624" s="1">
        <v>38607</v>
      </c>
      <c r="HA624" s="1">
        <v>38607</v>
      </c>
      <c r="HD624" s="1">
        <v>38607</v>
      </c>
      <c r="HG624" s="1">
        <v>38607</v>
      </c>
      <c r="HJ624" s="1">
        <v>38607</v>
      </c>
      <c r="HM624" s="1">
        <v>38607</v>
      </c>
      <c r="HP624" s="1">
        <v>38607</v>
      </c>
      <c r="HS624" s="1">
        <v>38607</v>
      </c>
      <c r="HV624" s="1">
        <v>38607</v>
      </c>
      <c r="HY624" s="1">
        <v>38607</v>
      </c>
      <c r="IB624" s="1">
        <v>38607</v>
      </c>
      <c r="IE624" s="1">
        <v>38607</v>
      </c>
      <c r="IH624" s="1">
        <v>38607</v>
      </c>
      <c r="IK624" s="1">
        <v>38607</v>
      </c>
      <c r="IN624" s="1">
        <v>38607</v>
      </c>
      <c r="IQ624" s="1">
        <v>38607</v>
      </c>
      <c r="IT624" s="1">
        <v>38607</v>
      </c>
      <c r="IW624" s="1">
        <v>38607</v>
      </c>
      <c r="IZ624" s="1">
        <v>38607</v>
      </c>
      <c r="JC624" s="1">
        <v>38607</v>
      </c>
      <c r="JF624" s="1">
        <v>38607</v>
      </c>
      <c r="JI624" s="1">
        <v>38607</v>
      </c>
      <c r="JL624" s="1">
        <v>38607</v>
      </c>
      <c r="JO624" s="1">
        <v>38607</v>
      </c>
      <c r="JR624" s="1">
        <v>38607</v>
      </c>
      <c r="JU624" s="1">
        <v>38607</v>
      </c>
      <c r="JX624" s="1">
        <v>38607</v>
      </c>
      <c r="KA624" s="1">
        <v>38607</v>
      </c>
      <c r="KD624" s="1">
        <v>38607</v>
      </c>
      <c r="KG624" s="1">
        <v>38607</v>
      </c>
      <c r="KJ624" s="1">
        <v>38607</v>
      </c>
      <c r="KM624" s="1">
        <v>38607</v>
      </c>
      <c r="KP624" s="1">
        <v>38607</v>
      </c>
      <c r="KS624" s="1">
        <v>38607</v>
      </c>
      <c r="KV624" s="1">
        <v>38607</v>
      </c>
      <c r="KY624" s="1">
        <v>38607</v>
      </c>
      <c r="LB624" s="1">
        <v>38607</v>
      </c>
      <c r="LE624" s="1">
        <v>38607</v>
      </c>
      <c r="LH624" s="1">
        <v>38607</v>
      </c>
      <c r="LK624" s="1">
        <v>38607</v>
      </c>
      <c r="LN624" s="1">
        <v>38607</v>
      </c>
      <c r="LQ624" s="1">
        <v>38607</v>
      </c>
      <c r="LT624" s="1">
        <v>38607</v>
      </c>
      <c r="LW624" s="1">
        <v>38607</v>
      </c>
      <c r="LZ624" s="1">
        <v>38607</v>
      </c>
      <c r="MC624" s="1">
        <v>38607</v>
      </c>
      <c r="MF624" s="1">
        <v>38607</v>
      </c>
      <c r="MI624" s="1">
        <v>38607</v>
      </c>
      <c r="ML624" s="1">
        <v>38607</v>
      </c>
      <c r="MO624" s="1">
        <v>38607</v>
      </c>
      <c r="MR624" s="1">
        <v>38607</v>
      </c>
      <c r="MU624" s="1">
        <v>38607</v>
      </c>
      <c r="MX624" s="1">
        <v>38607</v>
      </c>
      <c r="NA624" s="1">
        <v>38607</v>
      </c>
      <c r="ND624" s="1">
        <v>38607</v>
      </c>
      <c r="NG624" s="1">
        <v>38607</v>
      </c>
    </row>
    <row r="625" spans="1:371">
      <c r="A625" s="1">
        <v>38819</v>
      </c>
      <c r="B625" s="1">
        <v>38608</v>
      </c>
      <c r="C625">
        <v>5.0593000000000004</v>
      </c>
      <c r="E625" s="1">
        <v>38608</v>
      </c>
      <c r="F625">
        <v>5.0667999999999997</v>
      </c>
      <c r="H625" s="1">
        <v>38608</v>
      </c>
      <c r="I625">
        <v>5.0842999999999998</v>
      </c>
      <c r="K625" s="1">
        <v>38608</v>
      </c>
      <c r="N625" s="1">
        <v>38608</v>
      </c>
      <c r="O625">
        <v>5.1414</v>
      </c>
      <c r="Q625" s="1">
        <v>38608</v>
      </c>
      <c r="R625">
        <v>5.3182</v>
      </c>
      <c r="T625" s="1">
        <v>38608</v>
      </c>
      <c r="W625" s="1">
        <v>38608</v>
      </c>
      <c r="Z625" s="1">
        <v>38608</v>
      </c>
      <c r="AC625" s="1">
        <v>38608</v>
      </c>
      <c r="AF625" s="1">
        <v>38608</v>
      </c>
      <c r="AI625" s="1">
        <v>38608</v>
      </c>
      <c r="AL625" s="1">
        <v>38608</v>
      </c>
      <c r="AO625" s="1">
        <v>38608</v>
      </c>
      <c r="AR625" s="1">
        <v>38608</v>
      </c>
      <c r="AU625" s="1">
        <v>38608</v>
      </c>
      <c r="AX625" s="1">
        <v>38608</v>
      </c>
      <c r="BA625" s="1">
        <v>38608</v>
      </c>
      <c r="BD625" s="1">
        <v>38608</v>
      </c>
      <c r="BG625" s="1">
        <v>38608</v>
      </c>
      <c r="BJ625" s="1">
        <v>38608</v>
      </c>
      <c r="BM625" s="1">
        <v>38608</v>
      </c>
      <c r="BP625" s="1">
        <v>38608</v>
      </c>
      <c r="BS625" s="1">
        <v>38608</v>
      </c>
      <c r="BV625" s="1">
        <v>38608</v>
      </c>
      <c r="BY625" s="1">
        <v>38608</v>
      </c>
      <c r="CB625" s="1">
        <v>38608</v>
      </c>
      <c r="CE625" s="1">
        <v>38608</v>
      </c>
      <c r="CH625" s="1">
        <v>38608</v>
      </c>
      <c r="CK625" s="1">
        <v>38608</v>
      </c>
      <c r="CN625" s="1">
        <v>38608</v>
      </c>
      <c r="CQ625" s="1">
        <v>38608</v>
      </c>
      <c r="CT625" s="1">
        <v>38608</v>
      </c>
      <c r="CW625" s="1">
        <v>38608</v>
      </c>
      <c r="CZ625" s="1">
        <v>38608</v>
      </c>
      <c r="DC625" s="1">
        <v>38608</v>
      </c>
      <c r="DF625" s="1">
        <v>38608</v>
      </c>
      <c r="DI625" s="1">
        <v>38608</v>
      </c>
      <c r="DL625" s="1">
        <v>38608</v>
      </c>
      <c r="DO625" s="1">
        <v>38608</v>
      </c>
      <c r="DR625" s="1">
        <v>38608</v>
      </c>
      <c r="DU625" s="1">
        <v>38608</v>
      </c>
      <c r="DX625" s="1">
        <v>38608</v>
      </c>
      <c r="EA625" s="1">
        <v>38608</v>
      </c>
      <c r="ED625" s="1">
        <v>38608</v>
      </c>
      <c r="EG625" s="1">
        <v>38608</v>
      </c>
      <c r="EJ625" s="1">
        <v>38608</v>
      </c>
      <c r="EM625" s="1">
        <v>38608</v>
      </c>
      <c r="EP625" s="1">
        <v>38608</v>
      </c>
      <c r="ES625" s="1">
        <v>38608</v>
      </c>
      <c r="EV625" s="1">
        <v>38608</v>
      </c>
      <c r="EY625" s="1">
        <v>38608</v>
      </c>
      <c r="FB625" s="1">
        <v>38608</v>
      </c>
      <c r="FE625" s="1">
        <v>38608</v>
      </c>
      <c r="FH625" s="1">
        <v>38608</v>
      </c>
      <c r="FK625" s="1">
        <v>38608</v>
      </c>
      <c r="FN625" s="1">
        <v>38608</v>
      </c>
      <c r="FQ625" s="1">
        <v>38608</v>
      </c>
      <c r="FT625" s="1">
        <v>38608</v>
      </c>
      <c r="FW625" s="1">
        <v>38608</v>
      </c>
      <c r="FZ625" s="1">
        <v>38608</v>
      </c>
      <c r="GC625" s="1">
        <v>38608</v>
      </c>
      <c r="GF625" s="1">
        <v>38608</v>
      </c>
      <c r="GI625" s="1">
        <v>38608</v>
      </c>
      <c r="GL625" s="1">
        <v>38608</v>
      </c>
      <c r="GO625" s="1">
        <v>38608</v>
      </c>
      <c r="GR625" s="1">
        <v>38608</v>
      </c>
      <c r="GU625" s="1">
        <v>38608</v>
      </c>
      <c r="GX625" s="1">
        <v>38608</v>
      </c>
      <c r="HA625" s="1">
        <v>38608</v>
      </c>
      <c r="HD625" s="1">
        <v>38608</v>
      </c>
      <c r="HG625" s="1">
        <v>38608</v>
      </c>
      <c r="HJ625" s="1">
        <v>38608</v>
      </c>
      <c r="HM625" s="1">
        <v>38608</v>
      </c>
      <c r="HP625" s="1">
        <v>38608</v>
      </c>
      <c r="HS625" s="1">
        <v>38608</v>
      </c>
      <c r="HV625" s="1">
        <v>38608</v>
      </c>
      <c r="HY625" s="1">
        <v>38608</v>
      </c>
      <c r="IB625" s="1">
        <v>38608</v>
      </c>
      <c r="IE625" s="1">
        <v>38608</v>
      </c>
      <c r="IH625" s="1">
        <v>38608</v>
      </c>
      <c r="IK625" s="1">
        <v>38608</v>
      </c>
      <c r="IN625" s="1">
        <v>38608</v>
      </c>
      <c r="IQ625" s="1">
        <v>38608</v>
      </c>
      <c r="IT625" s="1">
        <v>38608</v>
      </c>
      <c r="IW625" s="1">
        <v>38608</v>
      </c>
      <c r="IZ625" s="1">
        <v>38608</v>
      </c>
      <c r="JC625" s="1">
        <v>38608</v>
      </c>
      <c r="JF625" s="1">
        <v>38608</v>
      </c>
      <c r="JI625" s="1">
        <v>38608</v>
      </c>
      <c r="JL625" s="1">
        <v>38608</v>
      </c>
      <c r="JO625" s="1">
        <v>38608</v>
      </c>
      <c r="JR625" s="1">
        <v>38608</v>
      </c>
      <c r="JU625" s="1">
        <v>38608</v>
      </c>
      <c r="JX625" s="1">
        <v>38608</v>
      </c>
      <c r="KA625" s="1">
        <v>38608</v>
      </c>
      <c r="KD625" s="1">
        <v>38608</v>
      </c>
      <c r="KG625" s="1">
        <v>38608</v>
      </c>
      <c r="KJ625" s="1">
        <v>38608</v>
      </c>
      <c r="KM625" s="1">
        <v>38608</v>
      </c>
      <c r="KP625" s="1">
        <v>38608</v>
      </c>
      <c r="KS625" s="1">
        <v>38608</v>
      </c>
      <c r="KV625" s="1">
        <v>38608</v>
      </c>
      <c r="KY625" s="1">
        <v>38608</v>
      </c>
      <c r="LB625" s="1">
        <v>38608</v>
      </c>
      <c r="LE625" s="1">
        <v>38608</v>
      </c>
      <c r="LH625" s="1">
        <v>38608</v>
      </c>
      <c r="LK625" s="1">
        <v>38608</v>
      </c>
      <c r="LN625" s="1">
        <v>38608</v>
      </c>
      <c r="LQ625" s="1">
        <v>38608</v>
      </c>
      <c r="LT625" s="1">
        <v>38608</v>
      </c>
      <c r="LW625" s="1">
        <v>38608</v>
      </c>
      <c r="LZ625" s="1">
        <v>38608</v>
      </c>
      <c r="MC625" s="1">
        <v>38608</v>
      </c>
      <c r="MF625" s="1">
        <v>38608</v>
      </c>
      <c r="MI625" s="1">
        <v>38608</v>
      </c>
      <c r="ML625" s="1">
        <v>38608</v>
      </c>
      <c r="MO625" s="1">
        <v>38608</v>
      </c>
      <c r="MR625" s="1">
        <v>38608</v>
      </c>
      <c r="MU625" s="1">
        <v>38608</v>
      </c>
      <c r="MX625" s="1">
        <v>38608</v>
      </c>
      <c r="NA625" s="1">
        <v>38608</v>
      </c>
      <c r="ND625" s="1">
        <v>38608</v>
      </c>
      <c r="NG625" s="1">
        <v>38608</v>
      </c>
    </row>
    <row r="626" spans="1:371">
      <c r="A626" s="1">
        <v>38820</v>
      </c>
      <c r="B626" s="1">
        <v>38609</v>
      </c>
      <c r="C626">
        <v>5.0553999999999997</v>
      </c>
      <c r="E626" s="1">
        <v>38609</v>
      </c>
      <c r="F626">
        <v>5.0629</v>
      </c>
      <c r="H626" s="1">
        <v>38609</v>
      </c>
      <c r="I626">
        <v>5.0782999999999996</v>
      </c>
      <c r="K626" s="1">
        <v>38609</v>
      </c>
      <c r="N626" s="1">
        <v>38609</v>
      </c>
      <c r="O626">
        <v>5.1429999999999998</v>
      </c>
      <c r="Q626" s="1">
        <v>38609</v>
      </c>
      <c r="R626">
        <v>5.32</v>
      </c>
      <c r="T626" s="1">
        <v>38609</v>
      </c>
      <c r="W626" s="1">
        <v>38609</v>
      </c>
      <c r="Z626" s="1">
        <v>38609</v>
      </c>
      <c r="AC626" s="1">
        <v>38609</v>
      </c>
      <c r="AF626" s="1">
        <v>38609</v>
      </c>
      <c r="AI626" s="1">
        <v>38609</v>
      </c>
      <c r="AL626" s="1">
        <v>38609</v>
      </c>
      <c r="AO626" s="1">
        <v>38609</v>
      </c>
      <c r="AR626" s="1">
        <v>38609</v>
      </c>
      <c r="AU626" s="1">
        <v>38609</v>
      </c>
      <c r="AX626" s="1">
        <v>38609</v>
      </c>
      <c r="BA626" s="1">
        <v>38609</v>
      </c>
      <c r="BD626" s="1">
        <v>38609</v>
      </c>
      <c r="BG626" s="1">
        <v>38609</v>
      </c>
      <c r="BJ626" s="1">
        <v>38609</v>
      </c>
      <c r="BM626" s="1">
        <v>38609</v>
      </c>
      <c r="BP626" s="1">
        <v>38609</v>
      </c>
      <c r="BS626" s="1">
        <v>38609</v>
      </c>
      <c r="BV626" s="1">
        <v>38609</v>
      </c>
      <c r="BY626" s="1">
        <v>38609</v>
      </c>
      <c r="CB626" s="1">
        <v>38609</v>
      </c>
      <c r="CE626" s="1">
        <v>38609</v>
      </c>
      <c r="CH626" s="1">
        <v>38609</v>
      </c>
      <c r="CK626" s="1">
        <v>38609</v>
      </c>
      <c r="CN626" s="1">
        <v>38609</v>
      </c>
      <c r="CQ626" s="1">
        <v>38609</v>
      </c>
      <c r="CT626" s="1">
        <v>38609</v>
      </c>
      <c r="CW626" s="1">
        <v>38609</v>
      </c>
      <c r="CZ626" s="1">
        <v>38609</v>
      </c>
      <c r="DC626" s="1">
        <v>38609</v>
      </c>
      <c r="DF626" s="1">
        <v>38609</v>
      </c>
      <c r="DI626" s="1">
        <v>38609</v>
      </c>
      <c r="DL626" s="1">
        <v>38609</v>
      </c>
      <c r="DO626" s="1">
        <v>38609</v>
      </c>
      <c r="DR626" s="1">
        <v>38609</v>
      </c>
      <c r="DU626" s="1">
        <v>38609</v>
      </c>
      <c r="DX626" s="1">
        <v>38609</v>
      </c>
      <c r="EA626" s="1">
        <v>38609</v>
      </c>
      <c r="ED626" s="1">
        <v>38609</v>
      </c>
      <c r="EG626" s="1">
        <v>38609</v>
      </c>
      <c r="EJ626" s="1">
        <v>38609</v>
      </c>
      <c r="EM626" s="1">
        <v>38609</v>
      </c>
      <c r="EP626" s="1">
        <v>38609</v>
      </c>
      <c r="ES626" s="1">
        <v>38609</v>
      </c>
      <c r="EV626" s="1">
        <v>38609</v>
      </c>
      <c r="EY626" s="1">
        <v>38609</v>
      </c>
      <c r="FB626" s="1">
        <v>38609</v>
      </c>
      <c r="FE626" s="1">
        <v>38609</v>
      </c>
      <c r="FH626" s="1">
        <v>38609</v>
      </c>
      <c r="FK626" s="1">
        <v>38609</v>
      </c>
      <c r="FN626" s="1">
        <v>38609</v>
      </c>
      <c r="FQ626" s="1">
        <v>38609</v>
      </c>
      <c r="FT626" s="1">
        <v>38609</v>
      </c>
      <c r="FW626" s="1">
        <v>38609</v>
      </c>
      <c r="FZ626" s="1">
        <v>38609</v>
      </c>
      <c r="GC626" s="1">
        <v>38609</v>
      </c>
      <c r="GF626" s="1">
        <v>38609</v>
      </c>
      <c r="GI626" s="1">
        <v>38609</v>
      </c>
      <c r="GL626" s="1">
        <v>38609</v>
      </c>
      <c r="GO626" s="1">
        <v>38609</v>
      </c>
      <c r="GR626" s="1">
        <v>38609</v>
      </c>
      <c r="GU626" s="1">
        <v>38609</v>
      </c>
      <c r="GX626" s="1">
        <v>38609</v>
      </c>
      <c r="HA626" s="1">
        <v>38609</v>
      </c>
      <c r="HD626" s="1">
        <v>38609</v>
      </c>
      <c r="HG626" s="1">
        <v>38609</v>
      </c>
      <c r="HJ626" s="1">
        <v>38609</v>
      </c>
      <c r="HM626" s="1">
        <v>38609</v>
      </c>
      <c r="HP626" s="1">
        <v>38609</v>
      </c>
      <c r="HS626" s="1">
        <v>38609</v>
      </c>
      <c r="HV626" s="1">
        <v>38609</v>
      </c>
      <c r="HY626" s="1">
        <v>38609</v>
      </c>
      <c r="IB626" s="1">
        <v>38609</v>
      </c>
      <c r="IE626" s="1">
        <v>38609</v>
      </c>
      <c r="IH626" s="1">
        <v>38609</v>
      </c>
      <c r="IK626" s="1">
        <v>38609</v>
      </c>
      <c r="IN626" s="1">
        <v>38609</v>
      </c>
      <c r="IQ626" s="1">
        <v>38609</v>
      </c>
      <c r="IT626" s="1">
        <v>38609</v>
      </c>
      <c r="IW626" s="1">
        <v>38609</v>
      </c>
      <c r="IZ626" s="1">
        <v>38609</v>
      </c>
      <c r="JC626" s="1">
        <v>38609</v>
      </c>
      <c r="JF626" s="1">
        <v>38609</v>
      </c>
      <c r="JI626" s="1">
        <v>38609</v>
      </c>
      <c r="JL626" s="1">
        <v>38609</v>
      </c>
      <c r="JO626" s="1">
        <v>38609</v>
      </c>
      <c r="JR626" s="1">
        <v>38609</v>
      </c>
      <c r="JU626" s="1">
        <v>38609</v>
      </c>
      <c r="JX626" s="1">
        <v>38609</v>
      </c>
      <c r="KA626" s="1">
        <v>38609</v>
      </c>
      <c r="KD626" s="1">
        <v>38609</v>
      </c>
      <c r="KG626" s="1">
        <v>38609</v>
      </c>
      <c r="KJ626" s="1">
        <v>38609</v>
      </c>
      <c r="KM626" s="1">
        <v>38609</v>
      </c>
      <c r="KP626" s="1">
        <v>38609</v>
      </c>
      <c r="KS626" s="1">
        <v>38609</v>
      </c>
      <c r="KV626" s="1">
        <v>38609</v>
      </c>
      <c r="KY626" s="1">
        <v>38609</v>
      </c>
      <c r="LB626" s="1">
        <v>38609</v>
      </c>
      <c r="LE626" s="1">
        <v>38609</v>
      </c>
      <c r="LH626" s="1">
        <v>38609</v>
      </c>
      <c r="LK626" s="1">
        <v>38609</v>
      </c>
      <c r="LN626" s="1">
        <v>38609</v>
      </c>
      <c r="LQ626" s="1">
        <v>38609</v>
      </c>
      <c r="LT626" s="1">
        <v>38609</v>
      </c>
      <c r="LW626" s="1">
        <v>38609</v>
      </c>
      <c r="LZ626" s="1">
        <v>38609</v>
      </c>
      <c r="MC626" s="1">
        <v>38609</v>
      </c>
      <c r="MF626" s="1">
        <v>38609</v>
      </c>
      <c r="MI626" s="1">
        <v>38609</v>
      </c>
      <c r="ML626" s="1">
        <v>38609</v>
      </c>
      <c r="MO626" s="1">
        <v>38609</v>
      </c>
      <c r="MR626" s="1">
        <v>38609</v>
      </c>
      <c r="MU626" s="1">
        <v>38609</v>
      </c>
      <c r="MX626" s="1">
        <v>38609</v>
      </c>
      <c r="NA626" s="1">
        <v>38609</v>
      </c>
      <c r="ND626" s="1">
        <v>38609</v>
      </c>
      <c r="NG626" s="1">
        <v>38609</v>
      </c>
    </row>
    <row r="627" spans="1:371">
      <c r="A627" s="1">
        <v>38824</v>
      </c>
      <c r="B627" s="1">
        <v>38610</v>
      </c>
      <c r="C627">
        <v>5.0429000000000004</v>
      </c>
      <c r="E627" s="1">
        <v>38610</v>
      </c>
      <c r="F627">
        <v>5.0586000000000002</v>
      </c>
      <c r="H627" s="1">
        <v>38610</v>
      </c>
      <c r="I627">
        <v>5.0735999999999999</v>
      </c>
      <c r="K627" s="1">
        <v>38610</v>
      </c>
      <c r="N627" s="1">
        <v>38610</v>
      </c>
      <c r="O627">
        <v>5.1345999999999998</v>
      </c>
      <c r="Q627" s="1">
        <v>38610</v>
      </c>
      <c r="R627">
        <v>5.3263999999999996</v>
      </c>
      <c r="T627" s="1">
        <v>38610</v>
      </c>
      <c r="W627" s="1">
        <v>38610</v>
      </c>
      <c r="Z627" s="1">
        <v>38610</v>
      </c>
      <c r="AC627" s="1">
        <v>38610</v>
      </c>
      <c r="AF627" s="1">
        <v>38610</v>
      </c>
      <c r="AI627" s="1">
        <v>38610</v>
      </c>
      <c r="AL627" s="1">
        <v>38610</v>
      </c>
      <c r="AO627" s="1">
        <v>38610</v>
      </c>
      <c r="AR627" s="1">
        <v>38610</v>
      </c>
      <c r="AU627" s="1">
        <v>38610</v>
      </c>
      <c r="AX627" s="1">
        <v>38610</v>
      </c>
      <c r="BA627" s="1">
        <v>38610</v>
      </c>
      <c r="BD627" s="1">
        <v>38610</v>
      </c>
      <c r="BG627" s="1">
        <v>38610</v>
      </c>
      <c r="BJ627" s="1">
        <v>38610</v>
      </c>
      <c r="BM627" s="1">
        <v>38610</v>
      </c>
      <c r="BP627" s="1">
        <v>38610</v>
      </c>
      <c r="BS627" s="1">
        <v>38610</v>
      </c>
      <c r="BV627" s="1">
        <v>38610</v>
      </c>
      <c r="BY627" s="1">
        <v>38610</v>
      </c>
      <c r="CB627" s="1">
        <v>38610</v>
      </c>
      <c r="CE627" s="1">
        <v>38610</v>
      </c>
      <c r="CH627" s="1">
        <v>38610</v>
      </c>
      <c r="CK627" s="1">
        <v>38610</v>
      </c>
      <c r="CN627" s="1">
        <v>38610</v>
      </c>
      <c r="CQ627" s="1">
        <v>38610</v>
      </c>
      <c r="CT627" s="1">
        <v>38610</v>
      </c>
      <c r="CW627" s="1">
        <v>38610</v>
      </c>
      <c r="CZ627" s="1">
        <v>38610</v>
      </c>
      <c r="DC627" s="1">
        <v>38610</v>
      </c>
      <c r="DF627" s="1">
        <v>38610</v>
      </c>
      <c r="DI627" s="1">
        <v>38610</v>
      </c>
      <c r="DL627" s="1">
        <v>38610</v>
      </c>
      <c r="DO627" s="1">
        <v>38610</v>
      </c>
      <c r="DR627" s="1">
        <v>38610</v>
      </c>
      <c r="DU627" s="1">
        <v>38610</v>
      </c>
      <c r="DX627" s="1">
        <v>38610</v>
      </c>
      <c r="EA627" s="1">
        <v>38610</v>
      </c>
      <c r="ED627" s="1">
        <v>38610</v>
      </c>
      <c r="EG627" s="1">
        <v>38610</v>
      </c>
      <c r="EJ627" s="1">
        <v>38610</v>
      </c>
      <c r="EM627" s="1">
        <v>38610</v>
      </c>
      <c r="EP627" s="1">
        <v>38610</v>
      </c>
      <c r="ES627" s="1">
        <v>38610</v>
      </c>
      <c r="EV627" s="1">
        <v>38610</v>
      </c>
      <c r="EY627" s="1">
        <v>38610</v>
      </c>
      <c r="FB627" s="1">
        <v>38610</v>
      </c>
      <c r="FE627" s="1">
        <v>38610</v>
      </c>
      <c r="FH627" s="1">
        <v>38610</v>
      </c>
      <c r="FK627" s="1">
        <v>38610</v>
      </c>
      <c r="FN627" s="1">
        <v>38610</v>
      </c>
      <c r="FQ627" s="1">
        <v>38610</v>
      </c>
      <c r="FT627" s="1">
        <v>38610</v>
      </c>
      <c r="FW627" s="1">
        <v>38610</v>
      </c>
      <c r="FZ627" s="1">
        <v>38610</v>
      </c>
      <c r="GC627" s="1">
        <v>38610</v>
      </c>
      <c r="GF627" s="1">
        <v>38610</v>
      </c>
      <c r="GI627" s="1">
        <v>38610</v>
      </c>
      <c r="GL627" s="1">
        <v>38610</v>
      </c>
      <c r="GO627" s="1">
        <v>38610</v>
      </c>
      <c r="GR627" s="1">
        <v>38610</v>
      </c>
      <c r="GU627" s="1">
        <v>38610</v>
      </c>
      <c r="GX627" s="1">
        <v>38610</v>
      </c>
      <c r="HA627" s="1">
        <v>38610</v>
      </c>
      <c r="HD627" s="1">
        <v>38610</v>
      </c>
      <c r="HG627" s="1">
        <v>38610</v>
      </c>
      <c r="HJ627" s="1">
        <v>38610</v>
      </c>
      <c r="HM627" s="1">
        <v>38610</v>
      </c>
      <c r="HP627" s="1">
        <v>38610</v>
      </c>
      <c r="HS627" s="1">
        <v>38610</v>
      </c>
      <c r="HV627" s="1">
        <v>38610</v>
      </c>
      <c r="HY627" s="1">
        <v>38610</v>
      </c>
      <c r="IB627" s="1">
        <v>38610</v>
      </c>
      <c r="IE627" s="1">
        <v>38610</v>
      </c>
      <c r="IH627" s="1">
        <v>38610</v>
      </c>
      <c r="IK627" s="1">
        <v>38610</v>
      </c>
      <c r="IN627" s="1">
        <v>38610</v>
      </c>
      <c r="IQ627" s="1">
        <v>38610</v>
      </c>
      <c r="IT627" s="1">
        <v>38610</v>
      </c>
      <c r="IW627" s="1">
        <v>38610</v>
      </c>
      <c r="IZ627" s="1">
        <v>38610</v>
      </c>
      <c r="JC627" s="1">
        <v>38610</v>
      </c>
      <c r="JF627" s="1">
        <v>38610</v>
      </c>
      <c r="JI627" s="1">
        <v>38610</v>
      </c>
      <c r="JL627" s="1">
        <v>38610</v>
      </c>
      <c r="JO627" s="1">
        <v>38610</v>
      </c>
      <c r="JR627" s="1">
        <v>38610</v>
      </c>
      <c r="JU627" s="1">
        <v>38610</v>
      </c>
      <c r="JX627" s="1">
        <v>38610</v>
      </c>
      <c r="KA627" s="1">
        <v>38610</v>
      </c>
      <c r="KD627" s="1">
        <v>38610</v>
      </c>
      <c r="KG627" s="1">
        <v>38610</v>
      </c>
      <c r="KJ627" s="1">
        <v>38610</v>
      </c>
      <c r="KM627" s="1">
        <v>38610</v>
      </c>
      <c r="KP627" s="1">
        <v>38610</v>
      </c>
      <c r="KS627" s="1">
        <v>38610</v>
      </c>
      <c r="KV627" s="1">
        <v>38610</v>
      </c>
      <c r="KY627" s="1">
        <v>38610</v>
      </c>
      <c r="LB627" s="1">
        <v>38610</v>
      </c>
      <c r="LE627" s="1">
        <v>38610</v>
      </c>
      <c r="LH627" s="1">
        <v>38610</v>
      </c>
      <c r="LK627" s="1">
        <v>38610</v>
      </c>
      <c r="LN627" s="1">
        <v>38610</v>
      </c>
      <c r="LQ627" s="1">
        <v>38610</v>
      </c>
      <c r="LT627" s="1">
        <v>38610</v>
      </c>
      <c r="LW627" s="1">
        <v>38610</v>
      </c>
      <c r="LZ627" s="1">
        <v>38610</v>
      </c>
      <c r="MC627" s="1">
        <v>38610</v>
      </c>
      <c r="MF627" s="1">
        <v>38610</v>
      </c>
      <c r="MI627" s="1">
        <v>38610</v>
      </c>
      <c r="ML627" s="1">
        <v>38610</v>
      </c>
      <c r="MO627" s="1">
        <v>38610</v>
      </c>
      <c r="MR627" s="1">
        <v>38610</v>
      </c>
      <c r="MU627" s="1">
        <v>38610</v>
      </c>
      <c r="MX627" s="1">
        <v>38610</v>
      </c>
      <c r="NA627" s="1">
        <v>38610</v>
      </c>
      <c r="ND627" s="1">
        <v>38610</v>
      </c>
      <c r="NG627" s="1">
        <v>38610</v>
      </c>
    </row>
    <row r="628" spans="1:371">
      <c r="A628" s="1">
        <v>38825</v>
      </c>
      <c r="B628" s="1">
        <v>38611</v>
      </c>
      <c r="C628">
        <v>5.0449999999999999</v>
      </c>
      <c r="E628" s="1">
        <v>38611</v>
      </c>
      <c r="F628">
        <v>5.0494000000000003</v>
      </c>
      <c r="H628" s="1">
        <v>38611</v>
      </c>
      <c r="I628">
        <v>5.0720000000000001</v>
      </c>
      <c r="K628" s="1">
        <v>38611</v>
      </c>
      <c r="N628" s="1">
        <v>38611</v>
      </c>
      <c r="O628">
        <v>5.1150000000000002</v>
      </c>
      <c r="Q628" s="1">
        <v>38611</v>
      </c>
      <c r="R628">
        <v>5.3184000000000005</v>
      </c>
      <c r="T628" s="1">
        <v>38611</v>
      </c>
      <c r="W628" s="1">
        <v>38611</v>
      </c>
      <c r="Z628" s="1">
        <v>38611</v>
      </c>
      <c r="AC628" s="1">
        <v>38611</v>
      </c>
      <c r="AF628" s="1">
        <v>38611</v>
      </c>
      <c r="AI628" s="1">
        <v>38611</v>
      </c>
      <c r="AL628" s="1">
        <v>38611</v>
      </c>
      <c r="AO628" s="1">
        <v>38611</v>
      </c>
      <c r="AR628" s="1">
        <v>38611</v>
      </c>
      <c r="AU628" s="1">
        <v>38611</v>
      </c>
      <c r="AX628" s="1">
        <v>38611</v>
      </c>
      <c r="BA628" s="1">
        <v>38611</v>
      </c>
      <c r="BD628" s="1">
        <v>38611</v>
      </c>
      <c r="BG628" s="1">
        <v>38611</v>
      </c>
      <c r="BJ628" s="1">
        <v>38611</v>
      </c>
      <c r="BM628" s="1">
        <v>38611</v>
      </c>
      <c r="BP628" s="1">
        <v>38611</v>
      </c>
      <c r="BS628" s="1">
        <v>38611</v>
      </c>
      <c r="BV628" s="1">
        <v>38611</v>
      </c>
      <c r="BY628" s="1">
        <v>38611</v>
      </c>
      <c r="CB628" s="1">
        <v>38611</v>
      </c>
      <c r="CE628" s="1">
        <v>38611</v>
      </c>
      <c r="CH628" s="1">
        <v>38611</v>
      </c>
      <c r="CK628" s="1">
        <v>38611</v>
      </c>
      <c r="CN628" s="1">
        <v>38611</v>
      </c>
      <c r="CQ628" s="1">
        <v>38611</v>
      </c>
      <c r="CT628" s="1">
        <v>38611</v>
      </c>
      <c r="CW628" s="1">
        <v>38611</v>
      </c>
      <c r="CZ628" s="1">
        <v>38611</v>
      </c>
      <c r="DC628" s="1">
        <v>38611</v>
      </c>
      <c r="DF628" s="1">
        <v>38611</v>
      </c>
      <c r="DI628" s="1">
        <v>38611</v>
      </c>
      <c r="DL628" s="1">
        <v>38611</v>
      </c>
      <c r="DO628" s="1">
        <v>38611</v>
      </c>
      <c r="DR628" s="1">
        <v>38611</v>
      </c>
      <c r="DU628" s="1">
        <v>38611</v>
      </c>
      <c r="DX628" s="1">
        <v>38611</v>
      </c>
      <c r="EA628" s="1">
        <v>38611</v>
      </c>
      <c r="ED628" s="1">
        <v>38611</v>
      </c>
      <c r="EG628" s="1">
        <v>38611</v>
      </c>
      <c r="EJ628" s="1">
        <v>38611</v>
      </c>
      <c r="EM628" s="1">
        <v>38611</v>
      </c>
      <c r="EP628" s="1">
        <v>38611</v>
      </c>
      <c r="ES628" s="1">
        <v>38611</v>
      </c>
      <c r="EV628" s="1">
        <v>38611</v>
      </c>
      <c r="EY628" s="1">
        <v>38611</v>
      </c>
      <c r="FB628" s="1">
        <v>38611</v>
      </c>
      <c r="FE628" s="1">
        <v>38611</v>
      </c>
      <c r="FH628" s="1">
        <v>38611</v>
      </c>
      <c r="FK628" s="1">
        <v>38611</v>
      </c>
      <c r="FN628" s="1">
        <v>38611</v>
      </c>
      <c r="FQ628" s="1">
        <v>38611</v>
      </c>
      <c r="FT628" s="1">
        <v>38611</v>
      </c>
      <c r="FW628" s="1">
        <v>38611</v>
      </c>
      <c r="FZ628" s="1">
        <v>38611</v>
      </c>
      <c r="GC628" s="1">
        <v>38611</v>
      </c>
      <c r="GF628" s="1">
        <v>38611</v>
      </c>
      <c r="GI628" s="1">
        <v>38611</v>
      </c>
      <c r="GL628" s="1">
        <v>38611</v>
      </c>
      <c r="GO628" s="1">
        <v>38611</v>
      </c>
      <c r="GR628" s="1">
        <v>38611</v>
      </c>
      <c r="GU628" s="1">
        <v>38611</v>
      </c>
      <c r="GX628" s="1">
        <v>38611</v>
      </c>
      <c r="HA628" s="1">
        <v>38611</v>
      </c>
      <c r="HD628" s="1">
        <v>38611</v>
      </c>
      <c r="HG628" s="1">
        <v>38611</v>
      </c>
      <c r="HJ628" s="1">
        <v>38611</v>
      </c>
      <c r="HM628" s="1">
        <v>38611</v>
      </c>
      <c r="HP628" s="1">
        <v>38611</v>
      </c>
      <c r="HS628" s="1">
        <v>38611</v>
      </c>
      <c r="HV628" s="1">
        <v>38611</v>
      </c>
      <c r="HY628" s="1">
        <v>38611</v>
      </c>
      <c r="IB628" s="1">
        <v>38611</v>
      </c>
      <c r="IE628" s="1">
        <v>38611</v>
      </c>
      <c r="IH628" s="1">
        <v>38611</v>
      </c>
      <c r="IK628" s="1">
        <v>38611</v>
      </c>
      <c r="IN628" s="1">
        <v>38611</v>
      </c>
      <c r="IQ628" s="1">
        <v>38611</v>
      </c>
      <c r="IT628" s="1">
        <v>38611</v>
      </c>
      <c r="IW628" s="1">
        <v>38611</v>
      </c>
      <c r="IZ628" s="1">
        <v>38611</v>
      </c>
      <c r="JC628" s="1">
        <v>38611</v>
      </c>
      <c r="JF628" s="1">
        <v>38611</v>
      </c>
      <c r="JI628" s="1">
        <v>38611</v>
      </c>
      <c r="JL628" s="1">
        <v>38611</v>
      </c>
      <c r="JO628" s="1">
        <v>38611</v>
      </c>
      <c r="JR628" s="1">
        <v>38611</v>
      </c>
      <c r="JU628" s="1">
        <v>38611</v>
      </c>
      <c r="JX628" s="1">
        <v>38611</v>
      </c>
      <c r="KA628" s="1">
        <v>38611</v>
      </c>
      <c r="KD628" s="1">
        <v>38611</v>
      </c>
      <c r="KG628" s="1">
        <v>38611</v>
      </c>
      <c r="KJ628" s="1">
        <v>38611</v>
      </c>
      <c r="KM628" s="1">
        <v>38611</v>
      </c>
      <c r="KP628" s="1">
        <v>38611</v>
      </c>
      <c r="KS628" s="1">
        <v>38611</v>
      </c>
      <c r="KV628" s="1">
        <v>38611</v>
      </c>
      <c r="KY628" s="1">
        <v>38611</v>
      </c>
      <c r="LB628" s="1">
        <v>38611</v>
      </c>
      <c r="LE628" s="1">
        <v>38611</v>
      </c>
      <c r="LH628" s="1">
        <v>38611</v>
      </c>
      <c r="LK628" s="1">
        <v>38611</v>
      </c>
      <c r="LN628" s="1">
        <v>38611</v>
      </c>
      <c r="LQ628" s="1">
        <v>38611</v>
      </c>
      <c r="LT628" s="1">
        <v>38611</v>
      </c>
      <c r="LW628" s="1">
        <v>38611</v>
      </c>
      <c r="LZ628" s="1">
        <v>38611</v>
      </c>
      <c r="MC628" s="1">
        <v>38611</v>
      </c>
      <c r="MF628" s="1">
        <v>38611</v>
      </c>
      <c r="MI628" s="1">
        <v>38611</v>
      </c>
      <c r="ML628" s="1">
        <v>38611</v>
      </c>
      <c r="MO628" s="1">
        <v>38611</v>
      </c>
      <c r="MR628" s="1">
        <v>38611</v>
      </c>
      <c r="MU628" s="1">
        <v>38611</v>
      </c>
      <c r="MX628" s="1">
        <v>38611</v>
      </c>
      <c r="NA628" s="1">
        <v>38611</v>
      </c>
      <c r="ND628" s="1">
        <v>38611</v>
      </c>
      <c r="NG628" s="1">
        <v>38611</v>
      </c>
    </row>
    <row r="629" spans="1:371">
      <c r="A629" s="1">
        <v>38826</v>
      </c>
      <c r="B629" s="1">
        <v>38612</v>
      </c>
      <c r="C629">
        <v>5.0449999999999999</v>
      </c>
      <c r="E629" s="1">
        <v>38612</v>
      </c>
      <c r="F629">
        <v>5.0494000000000003</v>
      </c>
      <c r="H629" s="1">
        <v>38612</v>
      </c>
      <c r="I629">
        <v>5.0720000000000001</v>
      </c>
      <c r="K629" s="1">
        <v>38612</v>
      </c>
      <c r="N629" s="1">
        <v>38612</v>
      </c>
      <c r="O629">
        <v>5.1150000000000002</v>
      </c>
      <c r="Q629" s="1">
        <v>38612</v>
      </c>
      <c r="R629">
        <v>5.3184000000000005</v>
      </c>
      <c r="T629" s="1">
        <v>38612</v>
      </c>
      <c r="W629" s="1">
        <v>38612</v>
      </c>
      <c r="Z629" s="1">
        <v>38612</v>
      </c>
      <c r="AC629" s="1">
        <v>38612</v>
      </c>
      <c r="AF629" s="1">
        <v>38612</v>
      </c>
      <c r="AI629" s="1">
        <v>38612</v>
      </c>
      <c r="AL629" s="1">
        <v>38612</v>
      </c>
      <c r="AO629" s="1">
        <v>38612</v>
      </c>
      <c r="AR629" s="1">
        <v>38612</v>
      </c>
      <c r="AU629" s="1">
        <v>38612</v>
      </c>
      <c r="AX629" s="1">
        <v>38612</v>
      </c>
      <c r="BA629" s="1">
        <v>38612</v>
      </c>
      <c r="BD629" s="1">
        <v>38612</v>
      </c>
      <c r="BG629" s="1">
        <v>38612</v>
      </c>
      <c r="BJ629" s="1">
        <v>38612</v>
      </c>
      <c r="BM629" s="1">
        <v>38612</v>
      </c>
      <c r="BP629" s="1">
        <v>38612</v>
      </c>
      <c r="BS629" s="1">
        <v>38612</v>
      </c>
      <c r="BV629" s="1">
        <v>38612</v>
      </c>
      <c r="BY629" s="1">
        <v>38612</v>
      </c>
      <c r="CB629" s="1">
        <v>38612</v>
      </c>
      <c r="CE629" s="1">
        <v>38612</v>
      </c>
      <c r="CH629" s="1">
        <v>38612</v>
      </c>
      <c r="CK629" s="1">
        <v>38612</v>
      </c>
      <c r="CN629" s="1">
        <v>38612</v>
      </c>
      <c r="CQ629" s="1">
        <v>38612</v>
      </c>
      <c r="CT629" s="1">
        <v>38612</v>
      </c>
      <c r="CW629" s="1">
        <v>38612</v>
      </c>
      <c r="CZ629" s="1">
        <v>38612</v>
      </c>
      <c r="DC629" s="1">
        <v>38612</v>
      </c>
      <c r="DF629" s="1">
        <v>38612</v>
      </c>
      <c r="DI629" s="1">
        <v>38612</v>
      </c>
      <c r="DL629" s="1">
        <v>38612</v>
      </c>
      <c r="DO629" s="1">
        <v>38612</v>
      </c>
      <c r="DR629" s="1">
        <v>38612</v>
      </c>
      <c r="DU629" s="1">
        <v>38612</v>
      </c>
      <c r="DX629" s="1">
        <v>38612</v>
      </c>
      <c r="EA629" s="1">
        <v>38612</v>
      </c>
      <c r="ED629" s="1">
        <v>38612</v>
      </c>
      <c r="EG629" s="1">
        <v>38612</v>
      </c>
      <c r="EJ629" s="1">
        <v>38612</v>
      </c>
      <c r="EM629" s="1">
        <v>38612</v>
      </c>
      <c r="EP629" s="1">
        <v>38612</v>
      </c>
      <c r="ES629" s="1">
        <v>38612</v>
      </c>
      <c r="EV629" s="1">
        <v>38612</v>
      </c>
      <c r="EY629" s="1">
        <v>38612</v>
      </c>
      <c r="FB629" s="1">
        <v>38612</v>
      </c>
      <c r="FE629" s="1">
        <v>38612</v>
      </c>
      <c r="FH629" s="1">
        <v>38612</v>
      </c>
      <c r="FK629" s="1">
        <v>38612</v>
      </c>
      <c r="FN629" s="1">
        <v>38612</v>
      </c>
      <c r="FQ629" s="1">
        <v>38612</v>
      </c>
      <c r="FT629" s="1">
        <v>38612</v>
      </c>
      <c r="FW629" s="1">
        <v>38612</v>
      </c>
      <c r="FZ629" s="1">
        <v>38612</v>
      </c>
      <c r="GC629" s="1">
        <v>38612</v>
      </c>
      <c r="GF629" s="1">
        <v>38612</v>
      </c>
      <c r="GI629" s="1">
        <v>38612</v>
      </c>
      <c r="GL629" s="1">
        <v>38612</v>
      </c>
      <c r="GO629" s="1">
        <v>38612</v>
      </c>
      <c r="GR629" s="1">
        <v>38612</v>
      </c>
      <c r="GU629" s="1">
        <v>38612</v>
      </c>
      <c r="GX629" s="1">
        <v>38612</v>
      </c>
      <c r="HA629" s="1">
        <v>38612</v>
      </c>
      <c r="HD629" s="1">
        <v>38612</v>
      </c>
      <c r="HG629" s="1">
        <v>38612</v>
      </c>
      <c r="HJ629" s="1">
        <v>38612</v>
      </c>
      <c r="HM629" s="1">
        <v>38612</v>
      </c>
      <c r="HP629" s="1">
        <v>38612</v>
      </c>
      <c r="HS629" s="1">
        <v>38612</v>
      </c>
      <c r="HV629" s="1">
        <v>38612</v>
      </c>
      <c r="HY629" s="1">
        <v>38612</v>
      </c>
      <c r="IB629" s="1">
        <v>38612</v>
      </c>
      <c r="IE629" s="1">
        <v>38612</v>
      </c>
      <c r="IH629" s="1">
        <v>38612</v>
      </c>
      <c r="IK629" s="1">
        <v>38612</v>
      </c>
      <c r="IN629" s="1">
        <v>38612</v>
      </c>
      <c r="IQ629" s="1">
        <v>38612</v>
      </c>
      <c r="IT629" s="1">
        <v>38612</v>
      </c>
      <c r="IW629" s="1">
        <v>38612</v>
      </c>
      <c r="IZ629" s="1">
        <v>38612</v>
      </c>
      <c r="JC629" s="1">
        <v>38612</v>
      </c>
      <c r="JF629" s="1">
        <v>38612</v>
      </c>
      <c r="JI629" s="1">
        <v>38612</v>
      </c>
      <c r="JL629" s="1">
        <v>38612</v>
      </c>
      <c r="JO629" s="1">
        <v>38612</v>
      </c>
      <c r="JR629" s="1">
        <v>38612</v>
      </c>
      <c r="JU629" s="1">
        <v>38612</v>
      </c>
      <c r="JX629" s="1">
        <v>38612</v>
      </c>
      <c r="KA629" s="1">
        <v>38612</v>
      </c>
      <c r="KD629" s="1">
        <v>38612</v>
      </c>
      <c r="KG629" s="1">
        <v>38612</v>
      </c>
      <c r="KJ629" s="1">
        <v>38612</v>
      </c>
      <c r="KM629" s="1">
        <v>38612</v>
      </c>
      <c r="KP629" s="1">
        <v>38612</v>
      </c>
      <c r="KS629" s="1">
        <v>38612</v>
      </c>
      <c r="KV629" s="1">
        <v>38612</v>
      </c>
      <c r="KY629" s="1">
        <v>38612</v>
      </c>
      <c r="LB629" s="1">
        <v>38612</v>
      </c>
      <c r="LE629" s="1">
        <v>38612</v>
      </c>
      <c r="LH629" s="1">
        <v>38612</v>
      </c>
      <c r="LK629" s="1">
        <v>38612</v>
      </c>
      <c r="LN629" s="1">
        <v>38612</v>
      </c>
      <c r="LQ629" s="1">
        <v>38612</v>
      </c>
      <c r="LT629" s="1">
        <v>38612</v>
      </c>
      <c r="LW629" s="1">
        <v>38612</v>
      </c>
      <c r="LZ629" s="1">
        <v>38612</v>
      </c>
      <c r="MC629" s="1">
        <v>38612</v>
      </c>
      <c r="MF629" s="1">
        <v>38612</v>
      </c>
      <c r="MI629" s="1">
        <v>38612</v>
      </c>
      <c r="ML629" s="1">
        <v>38612</v>
      </c>
      <c r="MO629" s="1">
        <v>38612</v>
      </c>
      <c r="MR629" s="1">
        <v>38612</v>
      </c>
      <c r="MU629" s="1">
        <v>38612</v>
      </c>
      <c r="MX629" s="1">
        <v>38612</v>
      </c>
      <c r="NA629" s="1">
        <v>38612</v>
      </c>
      <c r="ND629" s="1">
        <v>38612</v>
      </c>
      <c r="NG629" s="1">
        <v>38612</v>
      </c>
    </row>
    <row r="630" spans="1:371">
      <c r="A630" s="1">
        <v>38827</v>
      </c>
      <c r="B630" s="1">
        <v>38613</v>
      </c>
      <c r="C630">
        <v>5.0449999999999999</v>
      </c>
      <c r="E630" s="1">
        <v>38613</v>
      </c>
      <c r="F630">
        <v>5.0494000000000003</v>
      </c>
      <c r="H630" s="1">
        <v>38613</v>
      </c>
      <c r="I630">
        <v>5.0720000000000001</v>
      </c>
      <c r="K630" s="1">
        <v>38613</v>
      </c>
      <c r="N630" s="1">
        <v>38613</v>
      </c>
      <c r="O630">
        <v>5.1150000000000002</v>
      </c>
      <c r="Q630" s="1">
        <v>38613</v>
      </c>
      <c r="R630">
        <v>5.3184000000000005</v>
      </c>
      <c r="T630" s="1">
        <v>38613</v>
      </c>
      <c r="W630" s="1">
        <v>38613</v>
      </c>
      <c r="Z630" s="1">
        <v>38613</v>
      </c>
      <c r="AC630" s="1">
        <v>38613</v>
      </c>
      <c r="AF630" s="1">
        <v>38613</v>
      </c>
      <c r="AI630" s="1">
        <v>38613</v>
      </c>
      <c r="AL630" s="1">
        <v>38613</v>
      </c>
      <c r="AO630" s="1">
        <v>38613</v>
      </c>
      <c r="AR630" s="1">
        <v>38613</v>
      </c>
      <c r="AU630" s="1">
        <v>38613</v>
      </c>
      <c r="AX630" s="1">
        <v>38613</v>
      </c>
      <c r="BA630" s="1">
        <v>38613</v>
      </c>
      <c r="BD630" s="1">
        <v>38613</v>
      </c>
      <c r="BG630" s="1">
        <v>38613</v>
      </c>
      <c r="BJ630" s="1">
        <v>38613</v>
      </c>
      <c r="BM630" s="1">
        <v>38613</v>
      </c>
      <c r="BP630" s="1">
        <v>38613</v>
      </c>
      <c r="BS630" s="1">
        <v>38613</v>
      </c>
      <c r="BV630" s="1">
        <v>38613</v>
      </c>
      <c r="BY630" s="1">
        <v>38613</v>
      </c>
      <c r="CB630" s="1">
        <v>38613</v>
      </c>
      <c r="CE630" s="1">
        <v>38613</v>
      </c>
      <c r="CH630" s="1">
        <v>38613</v>
      </c>
      <c r="CK630" s="1">
        <v>38613</v>
      </c>
      <c r="CN630" s="1">
        <v>38613</v>
      </c>
      <c r="CQ630" s="1">
        <v>38613</v>
      </c>
      <c r="CT630" s="1">
        <v>38613</v>
      </c>
      <c r="CW630" s="1">
        <v>38613</v>
      </c>
      <c r="CZ630" s="1">
        <v>38613</v>
      </c>
      <c r="DC630" s="1">
        <v>38613</v>
      </c>
      <c r="DF630" s="1">
        <v>38613</v>
      </c>
      <c r="DI630" s="1">
        <v>38613</v>
      </c>
      <c r="DL630" s="1">
        <v>38613</v>
      </c>
      <c r="DO630" s="1">
        <v>38613</v>
      </c>
      <c r="DR630" s="1">
        <v>38613</v>
      </c>
      <c r="DU630" s="1">
        <v>38613</v>
      </c>
      <c r="DX630" s="1">
        <v>38613</v>
      </c>
      <c r="EA630" s="1">
        <v>38613</v>
      </c>
      <c r="ED630" s="1">
        <v>38613</v>
      </c>
      <c r="EG630" s="1">
        <v>38613</v>
      </c>
      <c r="EJ630" s="1">
        <v>38613</v>
      </c>
      <c r="EM630" s="1">
        <v>38613</v>
      </c>
      <c r="EP630" s="1">
        <v>38613</v>
      </c>
      <c r="ES630" s="1">
        <v>38613</v>
      </c>
      <c r="EV630" s="1">
        <v>38613</v>
      </c>
      <c r="EY630" s="1">
        <v>38613</v>
      </c>
      <c r="FB630" s="1">
        <v>38613</v>
      </c>
      <c r="FE630" s="1">
        <v>38613</v>
      </c>
      <c r="FH630" s="1">
        <v>38613</v>
      </c>
      <c r="FK630" s="1">
        <v>38613</v>
      </c>
      <c r="FN630" s="1">
        <v>38613</v>
      </c>
      <c r="FQ630" s="1">
        <v>38613</v>
      </c>
      <c r="FT630" s="1">
        <v>38613</v>
      </c>
      <c r="FW630" s="1">
        <v>38613</v>
      </c>
      <c r="FZ630" s="1">
        <v>38613</v>
      </c>
      <c r="GC630" s="1">
        <v>38613</v>
      </c>
      <c r="GF630" s="1">
        <v>38613</v>
      </c>
      <c r="GI630" s="1">
        <v>38613</v>
      </c>
      <c r="GL630" s="1">
        <v>38613</v>
      </c>
      <c r="GO630" s="1">
        <v>38613</v>
      </c>
      <c r="GR630" s="1">
        <v>38613</v>
      </c>
      <c r="GU630" s="1">
        <v>38613</v>
      </c>
      <c r="GX630" s="1">
        <v>38613</v>
      </c>
      <c r="HA630" s="1">
        <v>38613</v>
      </c>
      <c r="HD630" s="1">
        <v>38613</v>
      </c>
      <c r="HG630" s="1">
        <v>38613</v>
      </c>
      <c r="HJ630" s="1">
        <v>38613</v>
      </c>
      <c r="HM630" s="1">
        <v>38613</v>
      </c>
      <c r="HP630" s="1">
        <v>38613</v>
      </c>
      <c r="HS630" s="1">
        <v>38613</v>
      </c>
      <c r="HV630" s="1">
        <v>38613</v>
      </c>
      <c r="HY630" s="1">
        <v>38613</v>
      </c>
      <c r="IB630" s="1">
        <v>38613</v>
      </c>
      <c r="IE630" s="1">
        <v>38613</v>
      </c>
      <c r="IH630" s="1">
        <v>38613</v>
      </c>
      <c r="IK630" s="1">
        <v>38613</v>
      </c>
      <c r="IN630" s="1">
        <v>38613</v>
      </c>
      <c r="IQ630" s="1">
        <v>38613</v>
      </c>
      <c r="IT630" s="1">
        <v>38613</v>
      </c>
      <c r="IW630" s="1">
        <v>38613</v>
      </c>
      <c r="IZ630" s="1">
        <v>38613</v>
      </c>
      <c r="JC630" s="1">
        <v>38613</v>
      </c>
      <c r="JF630" s="1">
        <v>38613</v>
      </c>
      <c r="JI630" s="1">
        <v>38613</v>
      </c>
      <c r="JL630" s="1">
        <v>38613</v>
      </c>
      <c r="JO630" s="1">
        <v>38613</v>
      </c>
      <c r="JR630" s="1">
        <v>38613</v>
      </c>
      <c r="JU630" s="1">
        <v>38613</v>
      </c>
      <c r="JX630" s="1">
        <v>38613</v>
      </c>
      <c r="KA630" s="1">
        <v>38613</v>
      </c>
      <c r="KD630" s="1">
        <v>38613</v>
      </c>
      <c r="KG630" s="1">
        <v>38613</v>
      </c>
      <c r="KJ630" s="1">
        <v>38613</v>
      </c>
      <c r="KM630" s="1">
        <v>38613</v>
      </c>
      <c r="KP630" s="1">
        <v>38613</v>
      </c>
      <c r="KS630" s="1">
        <v>38613</v>
      </c>
      <c r="KV630" s="1">
        <v>38613</v>
      </c>
      <c r="KY630" s="1">
        <v>38613</v>
      </c>
      <c r="LB630" s="1">
        <v>38613</v>
      </c>
      <c r="LE630" s="1">
        <v>38613</v>
      </c>
      <c r="LH630" s="1">
        <v>38613</v>
      </c>
      <c r="LK630" s="1">
        <v>38613</v>
      </c>
      <c r="LN630" s="1">
        <v>38613</v>
      </c>
      <c r="LQ630" s="1">
        <v>38613</v>
      </c>
      <c r="LT630" s="1">
        <v>38613</v>
      </c>
      <c r="LW630" s="1">
        <v>38613</v>
      </c>
      <c r="LZ630" s="1">
        <v>38613</v>
      </c>
      <c r="MC630" s="1">
        <v>38613</v>
      </c>
      <c r="MF630" s="1">
        <v>38613</v>
      </c>
      <c r="MI630" s="1">
        <v>38613</v>
      </c>
      <c r="ML630" s="1">
        <v>38613</v>
      </c>
      <c r="MO630" s="1">
        <v>38613</v>
      </c>
      <c r="MR630" s="1">
        <v>38613</v>
      </c>
      <c r="MU630" s="1">
        <v>38613</v>
      </c>
      <c r="MX630" s="1">
        <v>38613</v>
      </c>
      <c r="NA630" s="1">
        <v>38613</v>
      </c>
      <c r="ND630" s="1">
        <v>38613</v>
      </c>
      <c r="NG630" s="1">
        <v>38613</v>
      </c>
    </row>
    <row r="631" spans="1:371">
      <c r="A631" s="1">
        <v>38828</v>
      </c>
      <c r="B631" s="1">
        <v>38614</v>
      </c>
      <c r="C631">
        <v>5.0362999999999998</v>
      </c>
      <c r="E631" s="1">
        <v>38614</v>
      </c>
      <c r="F631">
        <v>5.0571999999999999</v>
      </c>
      <c r="H631" s="1">
        <v>38614</v>
      </c>
      <c r="I631">
        <v>5.0750000000000002</v>
      </c>
      <c r="K631" s="1">
        <v>38614</v>
      </c>
      <c r="N631" s="1">
        <v>38614</v>
      </c>
      <c r="O631">
        <v>5.1371000000000002</v>
      </c>
      <c r="Q631" s="1">
        <v>38614</v>
      </c>
      <c r="R631">
        <v>5.3312999999999997</v>
      </c>
      <c r="T631" s="1">
        <v>38614</v>
      </c>
      <c r="W631" s="1">
        <v>38614</v>
      </c>
      <c r="Z631" s="1">
        <v>38614</v>
      </c>
      <c r="AC631" s="1">
        <v>38614</v>
      </c>
      <c r="AF631" s="1">
        <v>38614</v>
      </c>
      <c r="AI631" s="1">
        <v>38614</v>
      </c>
      <c r="AL631" s="1">
        <v>38614</v>
      </c>
      <c r="AO631" s="1">
        <v>38614</v>
      </c>
      <c r="AR631" s="1">
        <v>38614</v>
      </c>
      <c r="AU631" s="1">
        <v>38614</v>
      </c>
      <c r="AX631" s="1">
        <v>38614</v>
      </c>
      <c r="BA631" s="1">
        <v>38614</v>
      </c>
      <c r="BD631" s="1">
        <v>38614</v>
      </c>
      <c r="BG631" s="1">
        <v>38614</v>
      </c>
      <c r="BJ631" s="1">
        <v>38614</v>
      </c>
      <c r="BM631" s="1">
        <v>38614</v>
      </c>
      <c r="BP631" s="1">
        <v>38614</v>
      </c>
      <c r="BS631" s="1">
        <v>38614</v>
      </c>
      <c r="BV631" s="1">
        <v>38614</v>
      </c>
      <c r="BY631" s="1">
        <v>38614</v>
      </c>
      <c r="CB631" s="1">
        <v>38614</v>
      </c>
      <c r="CE631" s="1">
        <v>38614</v>
      </c>
      <c r="CH631" s="1">
        <v>38614</v>
      </c>
      <c r="CK631" s="1">
        <v>38614</v>
      </c>
      <c r="CN631" s="1">
        <v>38614</v>
      </c>
      <c r="CQ631" s="1">
        <v>38614</v>
      </c>
      <c r="CT631" s="1">
        <v>38614</v>
      </c>
      <c r="CW631" s="1">
        <v>38614</v>
      </c>
      <c r="CZ631" s="1">
        <v>38614</v>
      </c>
      <c r="DC631" s="1">
        <v>38614</v>
      </c>
      <c r="DF631" s="1">
        <v>38614</v>
      </c>
      <c r="DI631" s="1">
        <v>38614</v>
      </c>
      <c r="DL631" s="1">
        <v>38614</v>
      </c>
      <c r="DO631" s="1">
        <v>38614</v>
      </c>
      <c r="DR631" s="1">
        <v>38614</v>
      </c>
      <c r="DU631" s="1">
        <v>38614</v>
      </c>
      <c r="DX631" s="1">
        <v>38614</v>
      </c>
      <c r="EA631" s="1">
        <v>38614</v>
      </c>
      <c r="ED631" s="1">
        <v>38614</v>
      </c>
      <c r="EG631" s="1">
        <v>38614</v>
      </c>
      <c r="EJ631" s="1">
        <v>38614</v>
      </c>
      <c r="EM631" s="1">
        <v>38614</v>
      </c>
      <c r="EP631" s="1">
        <v>38614</v>
      </c>
      <c r="ES631" s="1">
        <v>38614</v>
      </c>
      <c r="EV631" s="1">
        <v>38614</v>
      </c>
      <c r="EY631" s="1">
        <v>38614</v>
      </c>
      <c r="FB631" s="1">
        <v>38614</v>
      </c>
      <c r="FE631" s="1">
        <v>38614</v>
      </c>
      <c r="FH631" s="1">
        <v>38614</v>
      </c>
      <c r="FK631" s="1">
        <v>38614</v>
      </c>
      <c r="FN631" s="1">
        <v>38614</v>
      </c>
      <c r="FQ631" s="1">
        <v>38614</v>
      </c>
      <c r="FT631" s="1">
        <v>38614</v>
      </c>
      <c r="FW631" s="1">
        <v>38614</v>
      </c>
      <c r="FZ631" s="1">
        <v>38614</v>
      </c>
      <c r="GC631" s="1">
        <v>38614</v>
      </c>
      <c r="GF631" s="1">
        <v>38614</v>
      </c>
      <c r="GI631" s="1">
        <v>38614</v>
      </c>
      <c r="GL631" s="1">
        <v>38614</v>
      </c>
      <c r="GO631" s="1">
        <v>38614</v>
      </c>
      <c r="GR631" s="1">
        <v>38614</v>
      </c>
      <c r="GU631" s="1">
        <v>38614</v>
      </c>
      <c r="GX631" s="1">
        <v>38614</v>
      </c>
      <c r="HA631" s="1">
        <v>38614</v>
      </c>
      <c r="HD631" s="1">
        <v>38614</v>
      </c>
      <c r="HG631" s="1">
        <v>38614</v>
      </c>
      <c r="HJ631" s="1">
        <v>38614</v>
      </c>
      <c r="HM631" s="1">
        <v>38614</v>
      </c>
      <c r="HP631" s="1">
        <v>38614</v>
      </c>
      <c r="HS631" s="1">
        <v>38614</v>
      </c>
      <c r="HV631" s="1">
        <v>38614</v>
      </c>
      <c r="HY631" s="1">
        <v>38614</v>
      </c>
      <c r="IB631" s="1">
        <v>38614</v>
      </c>
      <c r="IE631" s="1">
        <v>38614</v>
      </c>
      <c r="IH631" s="1">
        <v>38614</v>
      </c>
      <c r="IK631" s="1">
        <v>38614</v>
      </c>
      <c r="IN631" s="1">
        <v>38614</v>
      </c>
      <c r="IQ631" s="1">
        <v>38614</v>
      </c>
      <c r="IT631" s="1">
        <v>38614</v>
      </c>
      <c r="IW631" s="1">
        <v>38614</v>
      </c>
      <c r="IZ631" s="1">
        <v>38614</v>
      </c>
      <c r="JC631" s="1">
        <v>38614</v>
      </c>
      <c r="JF631" s="1">
        <v>38614</v>
      </c>
      <c r="JI631" s="1">
        <v>38614</v>
      </c>
      <c r="JL631" s="1">
        <v>38614</v>
      </c>
      <c r="JO631" s="1">
        <v>38614</v>
      </c>
      <c r="JR631" s="1">
        <v>38614</v>
      </c>
      <c r="JU631" s="1">
        <v>38614</v>
      </c>
      <c r="JX631" s="1">
        <v>38614</v>
      </c>
      <c r="KA631" s="1">
        <v>38614</v>
      </c>
      <c r="KD631" s="1">
        <v>38614</v>
      </c>
      <c r="KG631" s="1">
        <v>38614</v>
      </c>
      <c r="KJ631" s="1">
        <v>38614</v>
      </c>
      <c r="KM631" s="1">
        <v>38614</v>
      </c>
      <c r="KP631" s="1">
        <v>38614</v>
      </c>
      <c r="KS631" s="1">
        <v>38614</v>
      </c>
      <c r="KV631" s="1">
        <v>38614</v>
      </c>
      <c r="KY631" s="1">
        <v>38614</v>
      </c>
      <c r="LB631" s="1">
        <v>38614</v>
      </c>
      <c r="LE631" s="1">
        <v>38614</v>
      </c>
      <c r="LH631" s="1">
        <v>38614</v>
      </c>
      <c r="LK631" s="1">
        <v>38614</v>
      </c>
      <c r="LN631" s="1">
        <v>38614</v>
      </c>
      <c r="LQ631" s="1">
        <v>38614</v>
      </c>
      <c r="LT631" s="1">
        <v>38614</v>
      </c>
      <c r="LW631" s="1">
        <v>38614</v>
      </c>
      <c r="LZ631" s="1">
        <v>38614</v>
      </c>
      <c r="MC631" s="1">
        <v>38614</v>
      </c>
      <c r="MF631" s="1">
        <v>38614</v>
      </c>
      <c r="MI631" s="1">
        <v>38614</v>
      </c>
      <c r="ML631" s="1">
        <v>38614</v>
      </c>
      <c r="MO631" s="1">
        <v>38614</v>
      </c>
      <c r="MR631" s="1">
        <v>38614</v>
      </c>
      <c r="MU631" s="1">
        <v>38614</v>
      </c>
      <c r="MX631" s="1">
        <v>38614</v>
      </c>
      <c r="NA631" s="1">
        <v>38614</v>
      </c>
      <c r="ND631" s="1">
        <v>38614</v>
      </c>
      <c r="NG631" s="1">
        <v>38614</v>
      </c>
    </row>
    <row r="632" spans="1:371">
      <c r="A632" s="1">
        <v>38831</v>
      </c>
      <c r="B632" s="1">
        <v>38615</v>
      </c>
      <c r="C632">
        <v>5.0475000000000003</v>
      </c>
      <c r="E632" s="1">
        <v>38615</v>
      </c>
      <c r="F632">
        <v>5.0621999999999998</v>
      </c>
      <c r="H632" s="1">
        <v>38615</v>
      </c>
      <c r="I632">
        <v>5.0740999999999996</v>
      </c>
      <c r="K632" s="1">
        <v>38615</v>
      </c>
      <c r="N632" s="1">
        <v>38615</v>
      </c>
      <c r="O632">
        <v>5.1576000000000004</v>
      </c>
      <c r="Q632" s="1">
        <v>38615</v>
      </c>
      <c r="R632">
        <v>5.3548</v>
      </c>
      <c r="T632" s="1">
        <v>38615</v>
      </c>
      <c r="W632" s="1">
        <v>38615</v>
      </c>
      <c r="Z632" s="1">
        <v>38615</v>
      </c>
      <c r="AC632" s="1">
        <v>38615</v>
      </c>
      <c r="AF632" s="1">
        <v>38615</v>
      </c>
      <c r="AI632" s="1">
        <v>38615</v>
      </c>
      <c r="AL632" s="1">
        <v>38615</v>
      </c>
      <c r="AO632" s="1">
        <v>38615</v>
      </c>
      <c r="AR632" s="1">
        <v>38615</v>
      </c>
      <c r="AU632" s="1">
        <v>38615</v>
      </c>
      <c r="AX632" s="1">
        <v>38615</v>
      </c>
      <c r="BA632" s="1">
        <v>38615</v>
      </c>
      <c r="BD632" s="1">
        <v>38615</v>
      </c>
      <c r="BG632" s="1">
        <v>38615</v>
      </c>
      <c r="BJ632" s="1">
        <v>38615</v>
      </c>
      <c r="BM632" s="1">
        <v>38615</v>
      </c>
      <c r="BP632" s="1">
        <v>38615</v>
      </c>
      <c r="BS632" s="1">
        <v>38615</v>
      </c>
      <c r="BV632" s="1">
        <v>38615</v>
      </c>
      <c r="BY632" s="1">
        <v>38615</v>
      </c>
      <c r="CB632" s="1">
        <v>38615</v>
      </c>
      <c r="CE632" s="1">
        <v>38615</v>
      </c>
      <c r="CH632" s="1">
        <v>38615</v>
      </c>
      <c r="CK632" s="1">
        <v>38615</v>
      </c>
      <c r="CN632" s="1">
        <v>38615</v>
      </c>
      <c r="CQ632" s="1">
        <v>38615</v>
      </c>
      <c r="CT632" s="1">
        <v>38615</v>
      </c>
      <c r="CW632" s="1">
        <v>38615</v>
      </c>
      <c r="CZ632" s="1">
        <v>38615</v>
      </c>
      <c r="DC632" s="1">
        <v>38615</v>
      </c>
      <c r="DF632" s="1">
        <v>38615</v>
      </c>
      <c r="DI632" s="1">
        <v>38615</v>
      </c>
      <c r="DL632" s="1">
        <v>38615</v>
      </c>
      <c r="DO632" s="1">
        <v>38615</v>
      </c>
      <c r="DR632" s="1">
        <v>38615</v>
      </c>
      <c r="DU632" s="1">
        <v>38615</v>
      </c>
      <c r="DX632" s="1">
        <v>38615</v>
      </c>
      <c r="EA632" s="1">
        <v>38615</v>
      </c>
      <c r="ED632" s="1">
        <v>38615</v>
      </c>
      <c r="EG632" s="1">
        <v>38615</v>
      </c>
      <c r="EJ632" s="1">
        <v>38615</v>
      </c>
      <c r="EM632" s="1">
        <v>38615</v>
      </c>
      <c r="EP632" s="1">
        <v>38615</v>
      </c>
      <c r="ES632" s="1">
        <v>38615</v>
      </c>
      <c r="EV632" s="1">
        <v>38615</v>
      </c>
      <c r="EY632" s="1">
        <v>38615</v>
      </c>
      <c r="FB632" s="1">
        <v>38615</v>
      </c>
      <c r="FE632" s="1">
        <v>38615</v>
      </c>
      <c r="FH632" s="1">
        <v>38615</v>
      </c>
      <c r="FK632" s="1">
        <v>38615</v>
      </c>
      <c r="FN632" s="1">
        <v>38615</v>
      </c>
      <c r="FQ632" s="1">
        <v>38615</v>
      </c>
      <c r="FT632" s="1">
        <v>38615</v>
      </c>
      <c r="FW632" s="1">
        <v>38615</v>
      </c>
      <c r="FZ632" s="1">
        <v>38615</v>
      </c>
      <c r="GC632" s="1">
        <v>38615</v>
      </c>
      <c r="GF632" s="1">
        <v>38615</v>
      </c>
      <c r="GI632" s="1">
        <v>38615</v>
      </c>
      <c r="GL632" s="1">
        <v>38615</v>
      </c>
      <c r="GO632" s="1">
        <v>38615</v>
      </c>
      <c r="GR632" s="1">
        <v>38615</v>
      </c>
      <c r="GU632" s="1">
        <v>38615</v>
      </c>
      <c r="GX632" s="1">
        <v>38615</v>
      </c>
      <c r="HA632" s="1">
        <v>38615</v>
      </c>
      <c r="HD632" s="1">
        <v>38615</v>
      </c>
      <c r="HG632" s="1">
        <v>38615</v>
      </c>
      <c r="HJ632" s="1">
        <v>38615</v>
      </c>
      <c r="HM632" s="1">
        <v>38615</v>
      </c>
      <c r="HP632" s="1">
        <v>38615</v>
      </c>
      <c r="HS632" s="1">
        <v>38615</v>
      </c>
      <c r="HV632" s="1">
        <v>38615</v>
      </c>
      <c r="HY632" s="1">
        <v>38615</v>
      </c>
      <c r="IB632" s="1">
        <v>38615</v>
      </c>
      <c r="IE632" s="1">
        <v>38615</v>
      </c>
      <c r="IH632" s="1">
        <v>38615</v>
      </c>
      <c r="IK632" s="1">
        <v>38615</v>
      </c>
      <c r="IN632" s="1">
        <v>38615</v>
      </c>
      <c r="IQ632" s="1">
        <v>38615</v>
      </c>
      <c r="IT632" s="1">
        <v>38615</v>
      </c>
      <c r="IW632" s="1">
        <v>38615</v>
      </c>
      <c r="IZ632" s="1">
        <v>38615</v>
      </c>
      <c r="JC632" s="1">
        <v>38615</v>
      </c>
      <c r="JF632" s="1">
        <v>38615</v>
      </c>
      <c r="JI632" s="1">
        <v>38615</v>
      </c>
      <c r="JL632" s="1">
        <v>38615</v>
      </c>
      <c r="JO632" s="1">
        <v>38615</v>
      </c>
      <c r="JR632" s="1">
        <v>38615</v>
      </c>
      <c r="JU632" s="1">
        <v>38615</v>
      </c>
      <c r="JX632" s="1">
        <v>38615</v>
      </c>
      <c r="KA632" s="1">
        <v>38615</v>
      </c>
      <c r="KD632" s="1">
        <v>38615</v>
      </c>
      <c r="KG632" s="1">
        <v>38615</v>
      </c>
      <c r="KJ632" s="1">
        <v>38615</v>
      </c>
      <c r="KM632" s="1">
        <v>38615</v>
      </c>
      <c r="KP632" s="1">
        <v>38615</v>
      </c>
      <c r="KS632" s="1">
        <v>38615</v>
      </c>
      <c r="KV632" s="1">
        <v>38615</v>
      </c>
      <c r="KY632" s="1">
        <v>38615</v>
      </c>
      <c r="LB632" s="1">
        <v>38615</v>
      </c>
      <c r="LE632" s="1">
        <v>38615</v>
      </c>
      <c r="LH632" s="1">
        <v>38615</v>
      </c>
      <c r="LK632" s="1">
        <v>38615</v>
      </c>
      <c r="LN632" s="1">
        <v>38615</v>
      </c>
      <c r="LQ632" s="1">
        <v>38615</v>
      </c>
      <c r="LT632" s="1">
        <v>38615</v>
      </c>
      <c r="LW632" s="1">
        <v>38615</v>
      </c>
      <c r="LZ632" s="1">
        <v>38615</v>
      </c>
      <c r="MC632" s="1">
        <v>38615</v>
      </c>
      <c r="MF632" s="1">
        <v>38615</v>
      </c>
      <c r="MI632" s="1">
        <v>38615</v>
      </c>
      <c r="ML632" s="1">
        <v>38615</v>
      </c>
      <c r="MO632" s="1">
        <v>38615</v>
      </c>
      <c r="MR632" s="1">
        <v>38615</v>
      </c>
      <c r="MU632" s="1">
        <v>38615</v>
      </c>
      <c r="MX632" s="1">
        <v>38615</v>
      </c>
      <c r="NA632" s="1">
        <v>38615</v>
      </c>
      <c r="ND632" s="1">
        <v>38615</v>
      </c>
      <c r="NG632" s="1">
        <v>38615</v>
      </c>
    </row>
    <row r="633" spans="1:371">
      <c r="A633" s="1">
        <v>38832</v>
      </c>
      <c r="B633" s="1">
        <v>38616</v>
      </c>
      <c r="C633">
        <v>5.0438999999999998</v>
      </c>
      <c r="E633" s="1">
        <v>38616</v>
      </c>
      <c r="F633">
        <v>5.0564</v>
      </c>
      <c r="H633" s="1">
        <v>38616</v>
      </c>
      <c r="I633">
        <v>5.0732999999999997</v>
      </c>
      <c r="K633" s="1">
        <v>38616</v>
      </c>
      <c r="N633" s="1">
        <v>38616</v>
      </c>
      <c r="O633">
        <v>5.1595000000000004</v>
      </c>
      <c r="Q633" s="1">
        <v>38616</v>
      </c>
      <c r="R633">
        <v>5.3726000000000003</v>
      </c>
      <c r="T633" s="1">
        <v>38616</v>
      </c>
      <c r="W633" s="1">
        <v>38616</v>
      </c>
      <c r="Z633" s="1">
        <v>38616</v>
      </c>
      <c r="AC633" s="1">
        <v>38616</v>
      </c>
      <c r="AF633" s="1">
        <v>38616</v>
      </c>
      <c r="AI633" s="1">
        <v>38616</v>
      </c>
      <c r="AL633" s="1">
        <v>38616</v>
      </c>
      <c r="AO633" s="1">
        <v>38616</v>
      </c>
      <c r="AR633" s="1">
        <v>38616</v>
      </c>
      <c r="AU633" s="1">
        <v>38616</v>
      </c>
      <c r="AX633" s="1">
        <v>38616</v>
      </c>
      <c r="BA633" s="1">
        <v>38616</v>
      </c>
      <c r="BD633" s="1">
        <v>38616</v>
      </c>
      <c r="BG633" s="1">
        <v>38616</v>
      </c>
      <c r="BJ633" s="1">
        <v>38616</v>
      </c>
      <c r="BM633" s="1">
        <v>38616</v>
      </c>
      <c r="BP633" s="1">
        <v>38616</v>
      </c>
      <c r="BS633" s="1">
        <v>38616</v>
      </c>
      <c r="BV633" s="1">
        <v>38616</v>
      </c>
      <c r="BY633" s="1">
        <v>38616</v>
      </c>
      <c r="CB633" s="1">
        <v>38616</v>
      </c>
      <c r="CE633" s="1">
        <v>38616</v>
      </c>
      <c r="CH633" s="1">
        <v>38616</v>
      </c>
      <c r="CK633" s="1">
        <v>38616</v>
      </c>
      <c r="CN633" s="1">
        <v>38616</v>
      </c>
      <c r="CQ633" s="1">
        <v>38616</v>
      </c>
      <c r="CT633" s="1">
        <v>38616</v>
      </c>
      <c r="CW633" s="1">
        <v>38616</v>
      </c>
      <c r="CZ633" s="1">
        <v>38616</v>
      </c>
      <c r="DC633" s="1">
        <v>38616</v>
      </c>
      <c r="DF633" s="1">
        <v>38616</v>
      </c>
      <c r="DI633" s="1">
        <v>38616</v>
      </c>
      <c r="DL633" s="1">
        <v>38616</v>
      </c>
      <c r="DO633" s="1">
        <v>38616</v>
      </c>
      <c r="DR633" s="1">
        <v>38616</v>
      </c>
      <c r="DU633" s="1">
        <v>38616</v>
      </c>
      <c r="DX633" s="1">
        <v>38616</v>
      </c>
      <c r="EA633" s="1">
        <v>38616</v>
      </c>
      <c r="ED633" s="1">
        <v>38616</v>
      </c>
      <c r="EG633" s="1">
        <v>38616</v>
      </c>
      <c r="EJ633" s="1">
        <v>38616</v>
      </c>
      <c r="EM633" s="1">
        <v>38616</v>
      </c>
      <c r="EP633" s="1">
        <v>38616</v>
      </c>
      <c r="ES633" s="1">
        <v>38616</v>
      </c>
      <c r="EV633" s="1">
        <v>38616</v>
      </c>
      <c r="EY633" s="1">
        <v>38616</v>
      </c>
      <c r="FB633" s="1">
        <v>38616</v>
      </c>
      <c r="FE633" s="1">
        <v>38616</v>
      </c>
      <c r="FH633" s="1">
        <v>38616</v>
      </c>
      <c r="FK633" s="1">
        <v>38616</v>
      </c>
      <c r="FN633" s="1">
        <v>38616</v>
      </c>
      <c r="FQ633" s="1">
        <v>38616</v>
      </c>
      <c r="FT633" s="1">
        <v>38616</v>
      </c>
      <c r="FW633" s="1">
        <v>38616</v>
      </c>
      <c r="FZ633" s="1">
        <v>38616</v>
      </c>
      <c r="GC633" s="1">
        <v>38616</v>
      </c>
      <c r="GF633" s="1">
        <v>38616</v>
      </c>
      <c r="GI633" s="1">
        <v>38616</v>
      </c>
      <c r="GL633" s="1">
        <v>38616</v>
      </c>
      <c r="GO633" s="1">
        <v>38616</v>
      </c>
      <c r="GR633" s="1">
        <v>38616</v>
      </c>
      <c r="GU633" s="1">
        <v>38616</v>
      </c>
      <c r="GX633" s="1">
        <v>38616</v>
      </c>
      <c r="HA633" s="1">
        <v>38616</v>
      </c>
      <c r="HD633" s="1">
        <v>38616</v>
      </c>
      <c r="HG633" s="1">
        <v>38616</v>
      </c>
      <c r="HJ633" s="1">
        <v>38616</v>
      </c>
      <c r="HM633" s="1">
        <v>38616</v>
      </c>
      <c r="HP633" s="1">
        <v>38616</v>
      </c>
      <c r="HS633" s="1">
        <v>38616</v>
      </c>
      <c r="HV633" s="1">
        <v>38616</v>
      </c>
      <c r="HY633" s="1">
        <v>38616</v>
      </c>
      <c r="IB633" s="1">
        <v>38616</v>
      </c>
      <c r="IE633" s="1">
        <v>38616</v>
      </c>
      <c r="IH633" s="1">
        <v>38616</v>
      </c>
      <c r="IK633" s="1">
        <v>38616</v>
      </c>
      <c r="IN633" s="1">
        <v>38616</v>
      </c>
      <c r="IQ633" s="1">
        <v>38616</v>
      </c>
      <c r="IT633" s="1">
        <v>38616</v>
      </c>
      <c r="IW633" s="1">
        <v>38616</v>
      </c>
      <c r="IZ633" s="1">
        <v>38616</v>
      </c>
      <c r="JC633" s="1">
        <v>38616</v>
      </c>
      <c r="JF633" s="1">
        <v>38616</v>
      </c>
      <c r="JI633" s="1">
        <v>38616</v>
      </c>
      <c r="JL633" s="1">
        <v>38616</v>
      </c>
      <c r="JO633" s="1">
        <v>38616</v>
      </c>
      <c r="JR633" s="1">
        <v>38616</v>
      </c>
      <c r="JU633" s="1">
        <v>38616</v>
      </c>
      <c r="JX633" s="1">
        <v>38616</v>
      </c>
      <c r="KA633" s="1">
        <v>38616</v>
      </c>
      <c r="KD633" s="1">
        <v>38616</v>
      </c>
      <c r="KG633" s="1">
        <v>38616</v>
      </c>
      <c r="KJ633" s="1">
        <v>38616</v>
      </c>
      <c r="KM633" s="1">
        <v>38616</v>
      </c>
      <c r="KP633" s="1">
        <v>38616</v>
      </c>
      <c r="KS633" s="1">
        <v>38616</v>
      </c>
      <c r="KV633" s="1">
        <v>38616</v>
      </c>
      <c r="KY633" s="1">
        <v>38616</v>
      </c>
      <c r="LB633" s="1">
        <v>38616</v>
      </c>
      <c r="LE633" s="1">
        <v>38616</v>
      </c>
      <c r="LH633" s="1">
        <v>38616</v>
      </c>
      <c r="LK633" s="1">
        <v>38616</v>
      </c>
      <c r="LN633" s="1">
        <v>38616</v>
      </c>
      <c r="LQ633" s="1">
        <v>38616</v>
      </c>
      <c r="LT633" s="1">
        <v>38616</v>
      </c>
      <c r="LW633" s="1">
        <v>38616</v>
      </c>
      <c r="LZ633" s="1">
        <v>38616</v>
      </c>
      <c r="MC633" s="1">
        <v>38616</v>
      </c>
      <c r="MF633" s="1">
        <v>38616</v>
      </c>
      <c r="MI633" s="1">
        <v>38616</v>
      </c>
      <c r="ML633" s="1">
        <v>38616</v>
      </c>
      <c r="MO633" s="1">
        <v>38616</v>
      </c>
      <c r="MR633" s="1">
        <v>38616</v>
      </c>
      <c r="MU633" s="1">
        <v>38616</v>
      </c>
      <c r="MX633" s="1">
        <v>38616</v>
      </c>
      <c r="NA633" s="1">
        <v>38616</v>
      </c>
      <c r="ND633" s="1">
        <v>38616</v>
      </c>
      <c r="NG633" s="1">
        <v>38616</v>
      </c>
    </row>
    <row r="634" spans="1:371">
      <c r="A634" s="1">
        <v>38833</v>
      </c>
      <c r="B634" s="1">
        <v>38617</v>
      </c>
      <c r="C634">
        <v>5.0643000000000002</v>
      </c>
      <c r="E634" s="1">
        <v>38617</v>
      </c>
      <c r="F634">
        <v>5.07</v>
      </c>
      <c r="H634" s="1">
        <v>38617</v>
      </c>
      <c r="I634">
        <v>5.08</v>
      </c>
      <c r="K634" s="1">
        <v>38617</v>
      </c>
      <c r="N634" s="1">
        <v>38617</v>
      </c>
      <c r="O634">
        <v>5.18</v>
      </c>
      <c r="Q634" s="1">
        <v>38617</v>
      </c>
      <c r="R634">
        <v>5.37</v>
      </c>
      <c r="T634" s="1">
        <v>38617</v>
      </c>
      <c r="W634" s="1">
        <v>38617</v>
      </c>
      <c r="Z634" s="1">
        <v>38617</v>
      </c>
      <c r="AC634" s="1">
        <v>38617</v>
      </c>
      <c r="AF634" s="1">
        <v>38617</v>
      </c>
      <c r="AI634" s="1">
        <v>38617</v>
      </c>
      <c r="AL634" s="1">
        <v>38617</v>
      </c>
      <c r="AO634" s="1">
        <v>38617</v>
      </c>
      <c r="AR634" s="1">
        <v>38617</v>
      </c>
      <c r="AU634" s="1">
        <v>38617</v>
      </c>
      <c r="AX634" s="1">
        <v>38617</v>
      </c>
      <c r="BA634" s="1">
        <v>38617</v>
      </c>
      <c r="BD634" s="1">
        <v>38617</v>
      </c>
      <c r="BG634" s="1">
        <v>38617</v>
      </c>
      <c r="BJ634" s="1">
        <v>38617</v>
      </c>
      <c r="BM634" s="1">
        <v>38617</v>
      </c>
      <c r="BP634" s="1">
        <v>38617</v>
      </c>
      <c r="BS634" s="1">
        <v>38617</v>
      </c>
      <c r="BV634" s="1">
        <v>38617</v>
      </c>
      <c r="BY634" s="1">
        <v>38617</v>
      </c>
      <c r="CB634" s="1">
        <v>38617</v>
      </c>
      <c r="CE634" s="1">
        <v>38617</v>
      </c>
      <c r="CH634" s="1">
        <v>38617</v>
      </c>
      <c r="CK634" s="1">
        <v>38617</v>
      </c>
      <c r="CN634" s="1">
        <v>38617</v>
      </c>
      <c r="CQ634" s="1">
        <v>38617</v>
      </c>
      <c r="CT634" s="1">
        <v>38617</v>
      </c>
      <c r="CW634" s="1">
        <v>38617</v>
      </c>
      <c r="CZ634" s="1">
        <v>38617</v>
      </c>
      <c r="DC634" s="1">
        <v>38617</v>
      </c>
      <c r="DF634" s="1">
        <v>38617</v>
      </c>
      <c r="DI634" s="1">
        <v>38617</v>
      </c>
      <c r="DL634" s="1">
        <v>38617</v>
      </c>
      <c r="DO634" s="1">
        <v>38617</v>
      </c>
      <c r="DR634" s="1">
        <v>38617</v>
      </c>
      <c r="DU634" s="1">
        <v>38617</v>
      </c>
      <c r="DX634" s="1">
        <v>38617</v>
      </c>
      <c r="EA634" s="1">
        <v>38617</v>
      </c>
      <c r="ED634" s="1">
        <v>38617</v>
      </c>
      <c r="EG634" s="1">
        <v>38617</v>
      </c>
      <c r="EJ634" s="1">
        <v>38617</v>
      </c>
      <c r="EM634" s="1">
        <v>38617</v>
      </c>
      <c r="EP634" s="1">
        <v>38617</v>
      </c>
      <c r="ES634" s="1">
        <v>38617</v>
      </c>
      <c r="EV634" s="1">
        <v>38617</v>
      </c>
      <c r="EY634" s="1">
        <v>38617</v>
      </c>
      <c r="FB634" s="1">
        <v>38617</v>
      </c>
      <c r="FE634" s="1">
        <v>38617</v>
      </c>
      <c r="FH634" s="1">
        <v>38617</v>
      </c>
      <c r="FK634" s="1">
        <v>38617</v>
      </c>
      <c r="FN634" s="1">
        <v>38617</v>
      </c>
      <c r="FQ634" s="1">
        <v>38617</v>
      </c>
      <c r="FT634" s="1">
        <v>38617</v>
      </c>
      <c r="FW634" s="1">
        <v>38617</v>
      </c>
      <c r="FZ634" s="1">
        <v>38617</v>
      </c>
      <c r="GC634" s="1">
        <v>38617</v>
      </c>
      <c r="GF634" s="1">
        <v>38617</v>
      </c>
      <c r="GI634" s="1">
        <v>38617</v>
      </c>
      <c r="GL634" s="1">
        <v>38617</v>
      </c>
      <c r="GO634" s="1">
        <v>38617</v>
      </c>
      <c r="GR634" s="1">
        <v>38617</v>
      </c>
      <c r="GU634" s="1">
        <v>38617</v>
      </c>
      <c r="GX634" s="1">
        <v>38617</v>
      </c>
      <c r="HA634" s="1">
        <v>38617</v>
      </c>
      <c r="HD634" s="1">
        <v>38617</v>
      </c>
      <c r="HG634" s="1">
        <v>38617</v>
      </c>
      <c r="HJ634" s="1">
        <v>38617</v>
      </c>
      <c r="HM634" s="1">
        <v>38617</v>
      </c>
      <c r="HP634" s="1">
        <v>38617</v>
      </c>
      <c r="HS634" s="1">
        <v>38617</v>
      </c>
      <c r="HV634" s="1">
        <v>38617</v>
      </c>
      <c r="HY634" s="1">
        <v>38617</v>
      </c>
      <c r="IB634" s="1">
        <v>38617</v>
      </c>
      <c r="IE634" s="1">
        <v>38617</v>
      </c>
      <c r="IH634" s="1">
        <v>38617</v>
      </c>
      <c r="IK634" s="1">
        <v>38617</v>
      </c>
      <c r="IN634" s="1">
        <v>38617</v>
      </c>
      <c r="IQ634" s="1">
        <v>38617</v>
      </c>
      <c r="IT634" s="1">
        <v>38617</v>
      </c>
      <c r="IW634" s="1">
        <v>38617</v>
      </c>
      <c r="IZ634" s="1">
        <v>38617</v>
      </c>
      <c r="JC634" s="1">
        <v>38617</v>
      </c>
      <c r="JF634" s="1">
        <v>38617</v>
      </c>
      <c r="JI634" s="1">
        <v>38617</v>
      </c>
      <c r="JL634" s="1">
        <v>38617</v>
      </c>
      <c r="JO634" s="1">
        <v>38617</v>
      </c>
      <c r="JR634" s="1">
        <v>38617</v>
      </c>
      <c r="JU634" s="1">
        <v>38617</v>
      </c>
      <c r="JX634" s="1">
        <v>38617</v>
      </c>
      <c r="KA634" s="1">
        <v>38617</v>
      </c>
      <c r="KD634" s="1">
        <v>38617</v>
      </c>
      <c r="KG634" s="1">
        <v>38617</v>
      </c>
      <c r="KJ634" s="1">
        <v>38617</v>
      </c>
      <c r="KM634" s="1">
        <v>38617</v>
      </c>
      <c r="KP634" s="1">
        <v>38617</v>
      </c>
      <c r="KS634" s="1">
        <v>38617</v>
      </c>
      <c r="KV634" s="1">
        <v>38617</v>
      </c>
      <c r="KY634" s="1">
        <v>38617</v>
      </c>
      <c r="LB634" s="1">
        <v>38617</v>
      </c>
      <c r="LE634" s="1">
        <v>38617</v>
      </c>
      <c r="LH634" s="1">
        <v>38617</v>
      </c>
      <c r="LK634" s="1">
        <v>38617</v>
      </c>
      <c r="LN634" s="1">
        <v>38617</v>
      </c>
      <c r="LQ634" s="1">
        <v>38617</v>
      </c>
      <c r="LT634" s="1">
        <v>38617</v>
      </c>
      <c r="LW634" s="1">
        <v>38617</v>
      </c>
      <c r="LZ634" s="1">
        <v>38617</v>
      </c>
      <c r="MC634" s="1">
        <v>38617</v>
      </c>
      <c r="MF634" s="1">
        <v>38617</v>
      </c>
      <c r="MI634" s="1">
        <v>38617</v>
      </c>
      <c r="ML634" s="1">
        <v>38617</v>
      </c>
      <c r="MO634" s="1">
        <v>38617</v>
      </c>
      <c r="MR634" s="1">
        <v>38617</v>
      </c>
      <c r="MU634" s="1">
        <v>38617</v>
      </c>
      <c r="MX634" s="1">
        <v>38617</v>
      </c>
      <c r="NA634" s="1">
        <v>38617</v>
      </c>
      <c r="ND634" s="1">
        <v>38617</v>
      </c>
      <c r="NG634" s="1">
        <v>38617</v>
      </c>
    </row>
    <row r="635" spans="1:371">
      <c r="A635" s="1">
        <v>38834</v>
      </c>
      <c r="B635" s="1">
        <v>38618</v>
      </c>
      <c r="C635">
        <v>5.1022999999999996</v>
      </c>
      <c r="E635" s="1">
        <v>38618</v>
      </c>
      <c r="F635">
        <v>5.1050000000000004</v>
      </c>
      <c r="H635" s="1">
        <v>38618</v>
      </c>
      <c r="I635">
        <v>5.1135999999999999</v>
      </c>
      <c r="K635" s="1">
        <v>38618</v>
      </c>
      <c r="N635" s="1">
        <v>38618</v>
      </c>
      <c r="O635">
        <v>5.19</v>
      </c>
      <c r="Q635" s="1">
        <v>38618</v>
      </c>
      <c r="R635">
        <v>5.4025999999999996</v>
      </c>
      <c r="T635" s="1">
        <v>38618</v>
      </c>
      <c r="W635" s="1">
        <v>38618</v>
      </c>
      <c r="Z635" s="1">
        <v>38618</v>
      </c>
      <c r="AC635" s="1">
        <v>38618</v>
      </c>
      <c r="AF635" s="1">
        <v>38618</v>
      </c>
      <c r="AI635" s="1">
        <v>38618</v>
      </c>
      <c r="AL635" s="1">
        <v>38618</v>
      </c>
      <c r="AO635" s="1">
        <v>38618</v>
      </c>
      <c r="AR635" s="1">
        <v>38618</v>
      </c>
      <c r="AU635" s="1">
        <v>38618</v>
      </c>
      <c r="AX635" s="1">
        <v>38618</v>
      </c>
      <c r="BA635" s="1">
        <v>38618</v>
      </c>
      <c r="BD635" s="1">
        <v>38618</v>
      </c>
      <c r="BG635" s="1">
        <v>38618</v>
      </c>
      <c r="BJ635" s="1">
        <v>38618</v>
      </c>
      <c r="BM635" s="1">
        <v>38618</v>
      </c>
      <c r="BP635" s="1">
        <v>38618</v>
      </c>
      <c r="BS635" s="1">
        <v>38618</v>
      </c>
      <c r="BV635" s="1">
        <v>38618</v>
      </c>
      <c r="BY635" s="1">
        <v>38618</v>
      </c>
      <c r="CB635" s="1">
        <v>38618</v>
      </c>
      <c r="CE635" s="1">
        <v>38618</v>
      </c>
      <c r="CH635" s="1">
        <v>38618</v>
      </c>
      <c r="CK635" s="1">
        <v>38618</v>
      </c>
      <c r="CN635" s="1">
        <v>38618</v>
      </c>
      <c r="CQ635" s="1">
        <v>38618</v>
      </c>
      <c r="CT635" s="1">
        <v>38618</v>
      </c>
      <c r="CW635" s="1">
        <v>38618</v>
      </c>
      <c r="CZ635" s="1">
        <v>38618</v>
      </c>
      <c r="DC635" s="1">
        <v>38618</v>
      </c>
      <c r="DF635" s="1">
        <v>38618</v>
      </c>
      <c r="DI635" s="1">
        <v>38618</v>
      </c>
      <c r="DL635" s="1">
        <v>38618</v>
      </c>
      <c r="DO635" s="1">
        <v>38618</v>
      </c>
      <c r="DR635" s="1">
        <v>38618</v>
      </c>
      <c r="DU635" s="1">
        <v>38618</v>
      </c>
      <c r="DX635" s="1">
        <v>38618</v>
      </c>
      <c r="EA635" s="1">
        <v>38618</v>
      </c>
      <c r="ED635" s="1">
        <v>38618</v>
      </c>
      <c r="EG635" s="1">
        <v>38618</v>
      </c>
      <c r="EJ635" s="1">
        <v>38618</v>
      </c>
      <c r="EM635" s="1">
        <v>38618</v>
      </c>
      <c r="EP635" s="1">
        <v>38618</v>
      </c>
      <c r="ES635" s="1">
        <v>38618</v>
      </c>
      <c r="EV635" s="1">
        <v>38618</v>
      </c>
      <c r="EY635" s="1">
        <v>38618</v>
      </c>
      <c r="FB635" s="1">
        <v>38618</v>
      </c>
      <c r="FE635" s="1">
        <v>38618</v>
      </c>
      <c r="FH635" s="1">
        <v>38618</v>
      </c>
      <c r="FK635" s="1">
        <v>38618</v>
      </c>
      <c r="FN635" s="1">
        <v>38618</v>
      </c>
      <c r="FQ635" s="1">
        <v>38618</v>
      </c>
      <c r="FT635" s="1">
        <v>38618</v>
      </c>
      <c r="FW635" s="1">
        <v>38618</v>
      </c>
      <c r="FZ635" s="1">
        <v>38618</v>
      </c>
      <c r="GC635" s="1">
        <v>38618</v>
      </c>
      <c r="GF635" s="1">
        <v>38618</v>
      </c>
      <c r="GI635" s="1">
        <v>38618</v>
      </c>
      <c r="GL635" s="1">
        <v>38618</v>
      </c>
      <c r="GO635" s="1">
        <v>38618</v>
      </c>
      <c r="GR635" s="1">
        <v>38618</v>
      </c>
      <c r="GU635" s="1">
        <v>38618</v>
      </c>
      <c r="GX635" s="1">
        <v>38618</v>
      </c>
      <c r="HA635" s="1">
        <v>38618</v>
      </c>
      <c r="HD635" s="1">
        <v>38618</v>
      </c>
      <c r="HG635" s="1">
        <v>38618</v>
      </c>
      <c r="HJ635" s="1">
        <v>38618</v>
      </c>
      <c r="HM635" s="1">
        <v>38618</v>
      </c>
      <c r="HP635" s="1">
        <v>38618</v>
      </c>
      <c r="HS635" s="1">
        <v>38618</v>
      </c>
      <c r="HV635" s="1">
        <v>38618</v>
      </c>
      <c r="HY635" s="1">
        <v>38618</v>
      </c>
      <c r="IB635" s="1">
        <v>38618</v>
      </c>
      <c r="IE635" s="1">
        <v>38618</v>
      </c>
      <c r="IH635" s="1">
        <v>38618</v>
      </c>
      <c r="IK635" s="1">
        <v>38618</v>
      </c>
      <c r="IN635" s="1">
        <v>38618</v>
      </c>
      <c r="IQ635" s="1">
        <v>38618</v>
      </c>
      <c r="IT635" s="1">
        <v>38618</v>
      </c>
      <c r="IW635" s="1">
        <v>38618</v>
      </c>
      <c r="IZ635" s="1">
        <v>38618</v>
      </c>
      <c r="JC635" s="1">
        <v>38618</v>
      </c>
      <c r="JF635" s="1">
        <v>38618</v>
      </c>
      <c r="JI635" s="1">
        <v>38618</v>
      </c>
      <c r="JL635" s="1">
        <v>38618</v>
      </c>
      <c r="JO635" s="1">
        <v>38618</v>
      </c>
      <c r="JR635" s="1">
        <v>38618</v>
      </c>
      <c r="JU635" s="1">
        <v>38618</v>
      </c>
      <c r="JX635" s="1">
        <v>38618</v>
      </c>
      <c r="KA635" s="1">
        <v>38618</v>
      </c>
      <c r="KD635" s="1">
        <v>38618</v>
      </c>
      <c r="KG635" s="1">
        <v>38618</v>
      </c>
      <c r="KJ635" s="1">
        <v>38618</v>
      </c>
      <c r="KM635" s="1">
        <v>38618</v>
      </c>
      <c r="KP635" s="1">
        <v>38618</v>
      </c>
      <c r="KS635" s="1">
        <v>38618</v>
      </c>
      <c r="KV635" s="1">
        <v>38618</v>
      </c>
      <c r="KY635" s="1">
        <v>38618</v>
      </c>
      <c r="LB635" s="1">
        <v>38618</v>
      </c>
      <c r="LE635" s="1">
        <v>38618</v>
      </c>
      <c r="LH635" s="1">
        <v>38618</v>
      </c>
      <c r="LK635" s="1">
        <v>38618</v>
      </c>
      <c r="LN635" s="1">
        <v>38618</v>
      </c>
      <c r="LQ635" s="1">
        <v>38618</v>
      </c>
      <c r="LT635" s="1">
        <v>38618</v>
      </c>
      <c r="LW635" s="1">
        <v>38618</v>
      </c>
      <c r="LZ635" s="1">
        <v>38618</v>
      </c>
      <c r="MC635" s="1">
        <v>38618</v>
      </c>
      <c r="MF635" s="1">
        <v>38618</v>
      </c>
      <c r="MI635" s="1">
        <v>38618</v>
      </c>
      <c r="ML635" s="1">
        <v>38618</v>
      </c>
      <c r="MO635" s="1">
        <v>38618</v>
      </c>
      <c r="MR635" s="1">
        <v>38618</v>
      </c>
      <c r="MU635" s="1">
        <v>38618</v>
      </c>
      <c r="MX635" s="1">
        <v>38618</v>
      </c>
      <c r="NA635" s="1">
        <v>38618</v>
      </c>
      <c r="ND635" s="1">
        <v>38618</v>
      </c>
      <c r="NG635" s="1">
        <v>38618</v>
      </c>
    </row>
    <row r="636" spans="1:371">
      <c r="A636" s="1">
        <v>38835</v>
      </c>
      <c r="B636" s="1">
        <v>38619</v>
      </c>
      <c r="C636">
        <v>5.1022999999999996</v>
      </c>
      <c r="E636" s="1">
        <v>38619</v>
      </c>
      <c r="F636">
        <v>5.1050000000000004</v>
      </c>
      <c r="H636" s="1">
        <v>38619</v>
      </c>
      <c r="I636">
        <v>5.1135999999999999</v>
      </c>
      <c r="K636" s="1">
        <v>38619</v>
      </c>
      <c r="N636" s="1">
        <v>38619</v>
      </c>
      <c r="O636">
        <v>5.19</v>
      </c>
      <c r="Q636" s="1">
        <v>38619</v>
      </c>
      <c r="R636">
        <v>5.4025999999999996</v>
      </c>
      <c r="T636" s="1">
        <v>38619</v>
      </c>
      <c r="W636" s="1">
        <v>38619</v>
      </c>
      <c r="Z636" s="1">
        <v>38619</v>
      </c>
      <c r="AC636" s="1">
        <v>38619</v>
      </c>
      <c r="AF636" s="1">
        <v>38619</v>
      </c>
      <c r="AI636" s="1">
        <v>38619</v>
      </c>
      <c r="AL636" s="1">
        <v>38619</v>
      </c>
      <c r="AO636" s="1">
        <v>38619</v>
      </c>
      <c r="AR636" s="1">
        <v>38619</v>
      </c>
      <c r="AU636" s="1">
        <v>38619</v>
      </c>
      <c r="AX636" s="1">
        <v>38619</v>
      </c>
      <c r="BA636" s="1">
        <v>38619</v>
      </c>
      <c r="BD636" s="1">
        <v>38619</v>
      </c>
      <c r="BG636" s="1">
        <v>38619</v>
      </c>
      <c r="BJ636" s="1">
        <v>38619</v>
      </c>
      <c r="BM636" s="1">
        <v>38619</v>
      </c>
      <c r="BP636" s="1">
        <v>38619</v>
      </c>
      <c r="BS636" s="1">
        <v>38619</v>
      </c>
      <c r="BV636" s="1">
        <v>38619</v>
      </c>
      <c r="BY636" s="1">
        <v>38619</v>
      </c>
      <c r="CB636" s="1">
        <v>38619</v>
      </c>
      <c r="CE636" s="1">
        <v>38619</v>
      </c>
      <c r="CH636" s="1">
        <v>38619</v>
      </c>
      <c r="CK636" s="1">
        <v>38619</v>
      </c>
      <c r="CN636" s="1">
        <v>38619</v>
      </c>
      <c r="CQ636" s="1">
        <v>38619</v>
      </c>
      <c r="CT636" s="1">
        <v>38619</v>
      </c>
      <c r="CW636" s="1">
        <v>38619</v>
      </c>
      <c r="CZ636" s="1">
        <v>38619</v>
      </c>
      <c r="DC636" s="1">
        <v>38619</v>
      </c>
      <c r="DF636" s="1">
        <v>38619</v>
      </c>
      <c r="DI636" s="1">
        <v>38619</v>
      </c>
      <c r="DL636" s="1">
        <v>38619</v>
      </c>
      <c r="DO636" s="1">
        <v>38619</v>
      </c>
      <c r="DR636" s="1">
        <v>38619</v>
      </c>
      <c r="DU636" s="1">
        <v>38619</v>
      </c>
      <c r="DX636" s="1">
        <v>38619</v>
      </c>
      <c r="EA636" s="1">
        <v>38619</v>
      </c>
      <c r="ED636" s="1">
        <v>38619</v>
      </c>
      <c r="EG636" s="1">
        <v>38619</v>
      </c>
      <c r="EJ636" s="1">
        <v>38619</v>
      </c>
      <c r="EM636" s="1">
        <v>38619</v>
      </c>
      <c r="EP636" s="1">
        <v>38619</v>
      </c>
      <c r="ES636" s="1">
        <v>38619</v>
      </c>
      <c r="EV636" s="1">
        <v>38619</v>
      </c>
      <c r="EY636" s="1">
        <v>38619</v>
      </c>
      <c r="FB636" s="1">
        <v>38619</v>
      </c>
      <c r="FE636" s="1">
        <v>38619</v>
      </c>
      <c r="FH636" s="1">
        <v>38619</v>
      </c>
      <c r="FK636" s="1">
        <v>38619</v>
      </c>
      <c r="FN636" s="1">
        <v>38619</v>
      </c>
      <c r="FQ636" s="1">
        <v>38619</v>
      </c>
      <c r="FT636" s="1">
        <v>38619</v>
      </c>
      <c r="FW636" s="1">
        <v>38619</v>
      </c>
      <c r="FZ636" s="1">
        <v>38619</v>
      </c>
      <c r="GC636" s="1">
        <v>38619</v>
      </c>
      <c r="GF636" s="1">
        <v>38619</v>
      </c>
      <c r="GI636" s="1">
        <v>38619</v>
      </c>
      <c r="GL636" s="1">
        <v>38619</v>
      </c>
      <c r="GO636" s="1">
        <v>38619</v>
      </c>
      <c r="GR636" s="1">
        <v>38619</v>
      </c>
      <c r="GU636" s="1">
        <v>38619</v>
      </c>
      <c r="GX636" s="1">
        <v>38619</v>
      </c>
      <c r="HA636" s="1">
        <v>38619</v>
      </c>
      <c r="HD636" s="1">
        <v>38619</v>
      </c>
      <c r="HG636" s="1">
        <v>38619</v>
      </c>
      <c r="HJ636" s="1">
        <v>38619</v>
      </c>
      <c r="HM636" s="1">
        <v>38619</v>
      </c>
      <c r="HP636" s="1">
        <v>38619</v>
      </c>
      <c r="HS636" s="1">
        <v>38619</v>
      </c>
      <c r="HV636" s="1">
        <v>38619</v>
      </c>
      <c r="HY636" s="1">
        <v>38619</v>
      </c>
      <c r="IB636" s="1">
        <v>38619</v>
      </c>
      <c r="IE636" s="1">
        <v>38619</v>
      </c>
      <c r="IH636" s="1">
        <v>38619</v>
      </c>
      <c r="IK636" s="1">
        <v>38619</v>
      </c>
      <c r="IN636" s="1">
        <v>38619</v>
      </c>
      <c r="IQ636" s="1">
        <v>38619</v>
      </c>
      <c r="IT636" s="1">
        <v>38619</v>
      </c>
      <c r="IW636" s="1">
        <v>38619</v>
      </c>
      <c r="IZ636" s="1">
        <v>38619</v>
      </c>
      <c r="JC636" s="1">
        <v>38619</v>
      </c>
      <c r="JF636" s="1">
        <v>38619</v>
      </c>
      <c r="JI636" s="1">
        <v>38619</v>
      </c>
      <c r="JL636" s="1">
        <v>38619</v>
      </c>
      <c r="JO636" s="1">
        <v>38619</v>
      </c>
      <c r="JR636" s="1">
        <v>38619</v>
      </c>
      <c r="JU636" s="1">
        <v>38619</v>
      </c>
      <c r="JX636" s="1">
        <v>38619</v>
      </c>
      <c r="KA636" s="1">
        <v>38619</v>
      </c>
      <c r="KD636" s="1">
        <v>38619</v>
      </c>
      <c r="KG636" s="1">
        <v>38619</v>
      </c>
      <c r="KJ636" s="1">
        <v>38619</v>
      </c>
      <c r="KM636" s="1">
        <v>38619</v>
      </c>
      <c r="KP636" s="1">
        <v>38619</v>
      </c>
      <c r="KS636" s="1">
        <v>38619</v>
      </c>
      <c r="KV636" s="1">
        <v>38619</v>
      </c>
      <c r="KY636" s="1">
        <v>38619</v>
      </c>
      <c r="LB636" s="1">
        <v>38619</v>
      </c>
      <c r="LE636" s="1">
        <v>38619</v>
      </c>
      <c r="LH636" s="1">
        <v>38619</v>
      </c>
      <c r="LK636" s="1">
        <v>38619</v>
      </c>
      <c r="LN636" s="1">
        <v>38619</v>
      </c>
      <c r="LQ636" s="1">
        <v>38619</v>
      </c>
      <c r="LT636" s="1">
        <v>38619</v>
      </c>
      <c r="LW636" s="1">
        <v>38619</v>
      </c>
      <c r="LZ636" s="1">
        <v>38619</v>
      </c>
      <c r="MC636" s="1">
        <v>38619</v>
      </c>
      <c r="MF636" s="1">
        <v>38619</v>
      </c>
      <c r="MI636" s="1">
        <v>38619</v>
      </c>
      <c r="ML636" s="1">
        <v>38619</v>
      </c>
      <c r="MO636" s="1">
        <v>38619</v>
      </c>
      <c r="MR636" s="1">
        <v>38619</v>
      </c>
      <c r="MU636" s="1">
        <v>38619</v>
      </c>
      <c r="MX636" s="1">
        <v>38619</v>
      </c>
      <c r="NA636" s="1">
        <v>38619</v>
      </c>
      <c r="ND636" s="1">
        <v>38619</v>
      </c>
      <c r="NG636" s="1">
        <v>38619</v>
      </c>
    </row>
    <row r="637" spans="1:371">
      <c r="A637" s="1">
        <v>38839</v>
      </c>
      <c r="B637" s="1">
        <v>38620</v>
      </c>
      <c r="C637">
        <v>5.1022999999999996</v>
      </c>
      <c r="E637" s="1">
        <v>38620</v>
      </c>
      <c r="F637">
        <v>5.1050000000000004</v>
      </c>
      <c r="H637" s="1">
        <v>38620</v>
      </c>
      <c r="I637">
        <v>5.1135999999999999</v>
      </c>
      <c r="K637" s="1">
        <v>38620</v>
      </c>
      <c r="N637" s="1">
        <v>38620</v>
      </c>
      <c r="O637">
        <v>5.19</v>
      </c>
      <c r="Q637" s="1">
        <v>38620</v>
      </c>
      <c r="R637">
        <v>5.4025999999999996</v>
      </c>
      <c r="T637" s="1">
        <v>38620</v>
      </c>
      <c r="W637" s="1">
        <v>38620</v>
      </c>
      <c r="Z637" s="1">
        <v>38620</v>
      </c>
      <c r="AC637" s="1">
        <v>38620</v>
      </c>
      <c r="AF637" s="1">
        <v>38620</v>
      </c>
      <c r="AI637" s="1">
        <v>38620</v>
      </c>
      <c r="AL637" s="1">
        <v>38620</v>
      </c>
      <c r="AO637" s="1">
        <v>38620</v>
      </c>
      <c r="AR637" s="1">
        <v>38620</v>
      </c>
      <c r="AU637" s="1">
        <v>38620</v>
      </c>
      <c r="AX637" s="1">
        <v>38620</v>
      </c>
      <c r="BA637" s="1">
        <v>38620</v>
      </c>
      <c r="BD637" s="1">
        <v>38620</v>
      </c>
      <c r="BG637" s="1">
        <v>38620</v>
      </c>
      <c r="BJ637" s="1">
        <v>38620</v>
      </c>
      <c r="BM637" s="1">
        <v>38620</v>
      </c>
      <c r="BP637" s="1">
        <v>38620</v>
      </c>
      <c r="BS637" s="1">
        <v>38620</v>
      </c>
      <c r="BV637" s="1">
        <v>38620</v>
      </c>
      <c r="BY637" s="1">
        <v>38620</v>
      </c>
      <c r="CB637" s="1">
        <v>38620</v>
      </c>
      <c r="CE637" s="1">
        <v>38620</v>
      </c>
      <c r="CH637" s="1">
        <v>38620</v>
      </c>
      <c r="CK637" s="1">
        <v>38620</v>
      </c>
      <c r="CN637" s="1">
        <v>38620</v>
      </c>
      <c r="CQ637" s="1">
        <v>38620</v>
      </c>
      <c r="CT637" s="1">
        <v>38620</v>
      </c>
      <c r="CW637" s="1">
        <v>38620</v>
      </c>
      <c r="CZ637" s="1">
        <v>38620</v>
      </c>
      <c r="DC637" s="1">
        <v>38620</v>
      </c>
      <c r="DF637" s="1">
        <v>38620</v>
      </c>
      <c r="DI637" s="1">
        <v>38620</v>
      </c>
      <c r="DL637" s="1">
        <v>38620</v>
      </c>
      <c r="DO637" s="1">
        <v>38620</v>
      </c>
      <c r="DR637" s="1">
        <v>38620</v>
      </c>
      <c r="DU637" s="1">
        <v>38620</v>
      </c>
      <c r="DX637" s="1">
        <v>38620</v>
      </c>
      <c r="EA637" s="1">
        <v>38620</v>
      </c>
      <c r="ED637" s="1">
        <v>38620</v>
      </c>
      <c r="EG637" s="1">
        <v>38620</v>
      </c>
      <c r="EJ637" s="1">
        <v>38620</v>
      </c>
      <c r="EM637" s="1">
        <v>38620</v>
      </c>
      <c r="EP637" s="1">
        <v>38620</v>
      </c>
      <c r="ES637" s="1">
        <v>38620</v>
      </c>
      <c r="EV637" s="1">
        <v>38620</v>
      </c>
      <c r="EY637" s="1">
        <v>38620</v>
      </c>
      <c r="FB637" s="1">
        <v>38620</v>
      </c>
      <c r="FE637" s="1">
        <v>38620</v>
      </c>
      <c r="FH637" s="1">
        <v>38620</v>
      </c>
      <c r="FK637" s="1">
        <v>38620</v>
      </c>
      <c r="FN637" s="1">
        <v>38620</v>
      </c>
      <c r="FQ637" s="1">
        <v>38620</v>
      </c>
      <c r="FT637" s="1">
        <v>38620</v>
      </c>
      <c r="FW637" s="1">
        <v>38620</v>
      </c>
      <c r="FZ637" s="1">
        <v>38620</v>
      </c>
      <c r="GC637" s="1">
        <v>38620</v>
      </c>
      <c r="GF637" s="1">
        <v>38620</v>
      </c>
      <c r="GI637" s="1">
        <v>38620</v>
      </c>
      <c r="GL637" s="1">
        <v>38620</v>
      </c>
      <c r="GO637" s="1">
        <v>38620</v>
      </c>
      <c r="GR637" s="1">
        <v>38620</v>
      </c>
      <c r="GU637" s="1">
        <v>38620</v>
      </c>
      <c r="GX637" s="1">
        <v>38620</v>
      </c>
      <c r="HA637" s="1">
        <v>38620</v>
      </c>
      <c r="HD637" s="1">
        <v>38620</v>
      </c>
      <c r="HG637" s="1">
        <v>38620</v>
      </c>
      <c r="HJ637" s="1">
        <v>38620</v>
      </c>
      <c r="HM637" s="1">
        <v>38620</v>
      </c>
      <c r="HP637" s="1">
        <v>38620</v>
      </c>
      <c r="HS637" s="1">
        <v>38620</v>
      </c>
      <c r="HV637" s="1">
        <v>38620</v>
      </c>
      <c r="HY637" s="1">
        <v>38620</v>
      </c>
      <c r="IB637" s="1">
        <v>38620</v>
      </c>
      <c r="IE637" s="1">
        <v>38620</v>
      </c>
      <c r="IH637" s="1">
        <v>38620</v>
      </c>
      <c r="IK637" s="1">
        <v>38620</v>
      </c>
      <c r="IN637" s="1">
        <v>38620</v>
      </c>
      <c r="IQ637" s="1">
        <v>38620</v>
      </c>
      <c r="IT637" s="1">
        <v>38620</v>
      </c>
      <c r="IW637" s="1">
        <v>38620</v>
      </c>
      <c r="IZ637" s="1">
        <v>38620</v>
      </c>
      <c r="JC637" s="1">
        <v>38620</v>
      </c>
      <c r="JF637" s="1">
        <v>38620</v>
      </c>
      <c r="JI637" s="1">
        <v>38620</v>
      </c>
      <c r="JL637" s="1">
        <v>38620</v>
      </c>
      <c r="JO637" s="1">
        <v>38620</v>
      </c>
      <c r="JR637" s="1">
        <v>38620</v>
      </c>
      <c r="JU637" s="1">
        <v>38620</v>
      </c>
      <c r="JX637" s="1">
        <v>38620</v>
      </c>
      <c r="KA637" s="1">
        <v>38620</v>
      </c>
      <c r="KD637" s="1">
        <v>38620</v>
      </c>
      <c r="KG637" s="1">
        <v>38620</v>
      </c>
      <c r="KJ637" s="1">
        <v>38620</v>
      </c>
      <c r="KM637" s="1">
        <v>38620</v>
      </c>
      <c r="KP637" s="1">
        <v>38620</v>
      </c>
      <c r="KS637" s="1">
        <v>38620</v>
      </c>
      <c r="KV637" s="1">
        <v>38620</v>
      </c>
      <c r="KY637" s="1">
        <v>38620</v>
      </c>
      <c r="LB637" s="1">
        <v>38620</v>
      </c>
      <c r="LE637" s="1">
        <v>38620</v>
      </c>
      <c r="LH637" s="1">
        <v>38620</v>
      </c>
      <c r="LK637" s="1">
        <v>38620</v>
      </c>
      <c r="LN637" s="1">
        <v>38620</v>
      </c>
      <c r="LQ637" s="1">
        <v>38620</v>
      </c>
      <c r="LT637" s="1">
        <v>38620</v>
      </c>
      <c r="LW637" s="1">
        <v>38620</v>
      </c>
      <c r="LZ637" s="1">
        <v>38620</v>
      </c>
      <c r="MC637" s="1">
        <v>38620</v>
      </c>
      <c r="MF637" s="1">
        <v>38620</v>
      </c>
      <c r="MI637" s="1">
        <v>38620</v>
      </c>
      <c r="ML637" s="1">
        <v>38620</v>
      </c>
      <c r="MO637" s="1">
        <v>38620</v>
      </c>
      <c r="MR637" s="1">
        <v>38620</v>
      </c>
      <c r="MU637" s="1">
        <v>38620</v>
      </c>
      <c r="MX637" s="1">
        <v>38620</v>
      </c>
      <c r="NA637" s="1">
        <v>38620</v>
      </c>
      <c r="ND637" s="1">
        <v>38620</v>
      </c>
      <c r="NG637" s="1">
        <v>38620</v>
      </c>
    </row>
    <row r="638" spans="1:371">
      <c r="A638" s="1">
        <v>38840</v>
      </c>
      <c r="B638" s="1">
        <v>38621</v>
      </c>
      <c r="C638">
        <v>5.1037999999999997</v>
      </c>
      <c r="E638" s="1">
        <v>38621</v>
      </c>
      <c r="F638">
        <v>5.1173000000000002</v>
      </c>
      <c r="H638" s="1">
        <v>38621</v>
      </c>
      <c r="I638">
        <v>5.1393000000000004</v>
      </c>
      <c r="K638" s="1">
        <v>38621</v>
      </c>
      <c r="N638" s="1">
        <v>38621</v>
      </c>
      <c r="O638">
        <v>5.2180999999999997</v>
      </c>
      <c r="Q638" s="1">
        <v>38621</v>
      </c>
      <c r="R638">
        <v>5.4236000000000004</v>
      </c>
      <c r="T638" s="1">
        <v>38621</v>
      </c>
      <c r="W638" s="1">
        <v>38621</v>
      </c>
      <c r="Z638" s="1">
        <v>38621</v>
      </c>
      <c r="AC638" s="1">
        <v>38621</v>
      </c>
      <c r="AF638" s="1">
        <v>38621</v>
      </c>
      <c r="AI638" s="1">
        <v>38621</v>
      </c>
      <c r="AL638" s="1">
        <v>38621</v>
      </c>
      <c r="AO638" s="1">
        <v>38621</v>
      </c>
      <c r="AR638" s="1">
        <v>38621</v>
      </c>
      <c r="AU638" s="1">
        <v>38621</v>
      </c>
      <c r="AX638" s="1">
        <v>38621</v>
      </c>
      <c r="BA638" s="1">
        <v>38621</v>
      </c>
      <c r="BD638" s="1">
        <v>38621</v>
      </c>
      <c r="BG638" s="1">
        <v>38621</v>
      </c>
      <c r="BJ638" s="1">
        <v>38621</v>
      </c>
      <c r="BM638" s="1">
        <v>38621</v>
      </c>
      <c r="BP638" s="1">
        <v>38621</v>
      </c>
      <c r="BS638" s="1">
        <v>38621</v>
      </c>
      <c r="BV638" s="1">
        <v>38621</v>
      </c>
      <c r="BY638" s="1">
        <v>38621</v>
      </c>
      <c r="CB638" s="1">
        <v>38621</v>
      </c>
      <c r="CE638" s="1">
        <v>38621</v>
      </c>
      <c r="CH638" s="1">
        <v>38621</v>
      </c>
      <c r="CK638" s="1">
        <v>38621</v>
      </c>
      <c r="CN638" s="1">
        <v>38621</v>
      </c>
      <c r="CQ638" s="1">
        <v>38621</v>
      </c>
      <c r="CT638" s="1">
        <v>38621</v>
      </c>
      <c r="CW638" s="1">
        <v>38621</v>
      </c>
      <c r="CZ638" s="1">
        <v>38621</v>
      </c>
      <c r="DC638" s="1">
        <v>38621</v>
      </c>
      <c r="DF638" s="1">
        <v>38621</v>
      </c>
      <c r="DI638" s="1">
        <v>38621</v>
      </c>
      <c r="DL638" s="1">
        <v>38621</v>
      </c>
      <c r="DO638" s="1">
        <v>38621</v>
      </c>
      <c r="DR638" s="1">
        <v>38621</v>
      </c>
      <c r="DU638" s="1">
        <v>38621</v>
      </c>
      <c r="DX638" s="1">
        <v>38621</v>
      </c>
      <c r="EA638" s="1">
        <v>38621</v>
      </c>
      <c r="ED638" s="1">
        <v>38621</v>
      </c>
      <c r="EG638" s="1">
        <v>38621</v>
      </c>
      <c r="EJ638" s="1">
        <v>38621</v>
      </c>
      <c r="EM638" s="1">
        <v>38621</v>
      </c>
      <c r="EP638" s="1">
        <v>38621</v>
      </c>
      <c r="ES638" s="1">
        <v>38621</v>
      </c>
      <c r="EV638" s="1">
        <v>38621</v>
      </c>
      <c r="EY638" s="1">
        <v>38621</v>
      </c>
      <c r="FB638" s="1">
        <v>38621</v>
      </c>
      <c r="FE638" s="1">
        <v>38621</v>
      </c>
      <c r="FH638" s="1">
        <v>38621</v>
      </c>
      <c r="FK638" s="1">
        <v>38621</v>
      </c>
      <c r="FN638" s="1">
        <v>38621</v>
      </c>
      <c r="FQ638" s="1">
        <v>38621</v>
      </c>
      <c r="FT638" s="1">
        <v>38621</v>
      </c>
      <c r="FW638" s="1">
        <v>38621</v>
      </c>
      <c r="FZ638" s="1">
        <v>38621</v>
      </c>
      <c r="GC638" s="1">
        <v>38621</v>
      </c>
      <c r="GF638" s="1">
        <v>38621</v>
      </c>
      <c r="GI638" s="1">
        <v>38621</v>
      </c>
      <c r="GL638" s="1">
        <v>38621</v>
      </c>
      <c r="GO638" s="1">
        <v>38621</v>
      </c>
      <c r="GR638" s="1">
        <v>38621</v>
      </c>
      <c r="GU638" s="1">
        <v>38621</v>
      </c>
      <c r="GX638" s="1">
        <v>38621</v>
      </c>
      <c r="HA638" s="1">
        <v>38621</v>
      </c>
      <c r="HD638" s="1">
        <v>38621</v>
      </c>
      <c r="HG638" s="1">
        <v>38621</v>
      </c>
      <c r="HJ638" s="1">
        <v>38621</v>
      </c>
      <c r="HM638" s="1">
        <v>38621</v>
      </c>
      <c r="HP638" s="1">
        <v>38621</v>
      </c>
      <c r="HS638" s="1">
        <v>38621</v>
      </c>
      <c r="HV638" s="1">
        <v>38621</v>
      </c>
      <c r="HY638" s="1">
        <v>38621</v>
      </c>
      <c r="IB638" s="1">
        <v>38621</v>
      </c>
      <c r="IE638" s="1">
        <v>38621</v>
      </c>
      <c r="IH638" s="1">
        <v>38621</v>
      </c>
      <c r="IK638" s="1">
        <v>38621</v>
      </c>
      <c r="IN638" s="1">
        <v>38621</v>
      </c>
      <c r="IQ638" s="1">
        <v>38621</v>
      </c>
      <c r="IT638" s="1">
        <v>38621</v>
      </c>
      <c r="IW638" s="1">
        <v>38621</v>
      </c>
      <c r="IZ638" s="1">
        <v>38621</v>
      </c>
      <c r="JC638" s="1">
        <v>38621</v>
      </c>
      <c r="JF638" s="1">
        <v>38621</v>
      </c>
      <c r="JI638" s="1">
        <v>38621</v>
      </c>
      <c r="JL638" s="1">
        <v>38621</v>
      </c>
      <c r="JO638" s="1">
        <v>38621</v>
      </c>
      <c r="JR638" s="1">
        <v>38621</v>
      </c>
      <c r="JU638" s="1">
        <v>38621</v>
      </c>
      <c r="JX638" s="1">
        <v>38621</v>
      </c>
      <c r="KA638" s="1">
        <v>38621</v>
      </c>
      <c r="KD638" s="1">
        <v>38621</v>
      </c>
      <c r="KG638" s="1">
        <v>38621</v>
      </c>
      <c r="KJ638" s="1">
        <v>38621</v>
      </c>
      <c r="KM638" s="1">
        <v>38621</v>
      </c>
      <c r="KP638" s="1">
        <v>38621</v>
      </c>
      <c r="KS638" s="1">
        <v>38621</v>
      </c>
      <c r="KV638" s="1">
        <v>38621</v>
      </c>
      <c r="KY638" s="1">
        <v>38621</v>
      </c>
      <c r="LB638" s="1">
        <v>38621</v>
      </c>
      <c r="LE638" s="1">
        <v>38621</v>
      </c>
      <c r="LH638" s="1">
        <v>38621</v>
      </c>
      <c r="LK638" s="1">
        <v>38621</v>
      </c>
      <c r="LN638" s="1">
        <v>38621</v>
      </c>
      <c r="LQ638" s="1">
        <v>38621</v>
      </c>
      <c r="LT638" s="1">
        <v>38621</v>
      </c>
      <c r="LW638" s="1">
        <v>38621</v>
      </c>
      <c r="LZ638" s="1">
        <v>38621</v>
      </c>
      <c r="MC638" s="1">
        <v>38621</v>
      </c>
      <c r="MF638" s="1">
        <v>38621</v>
      </c>
      <c r="MI638" s="1">
        <v>38621</v>
      </c>
      <c r="ML638" s="1">
        <v>38621</v>
      </c>
      <c r="MO638" s="1">
        <v>38621</v>
      </c>
      <c r="MR638" s="1">
        <v>38621</v>
      </c>
      <c r="MU638" s="1">
        <v>38621</v>
      </c>
      <c r="MX638" s="1">
        <v>38621</v>
      </c>
      <c r="NA638" s="1">
        <v>38621</v>
      </c>
      <c r="ND638" s="1">
        <v>38621</v>
      </c>
      <c r="NG638" s="1">
        <v>38621</v>
      </c>
    </row>
    <row r="639" spans="1:371">
      <c r="A639" s="1">
        <v>38841</v>
      </c>
      <c r="B639" s="1">
        <v>38622</v>
      </c>
      <c r="C639">
        <v>5.0956999999999999</v>
      </c>
      <c r="E639" s="1">
        <v>38622</v>
      </c>
      <c r="F639">
        <v>5.1056999999999997</v>
      </c>
      <c r="H639" s="1">
        <v>38622</v>
      </c>
      <c r="I639">
        <v>5.1285999999999996</v>
      </c>
      <c r="K639" s="1">
        <v>38622</v>
      </c>
      <c r="N639" s="1">
        <v>38622</v>
      </c>
      <c r="O639">
        <v>5.1982999999999997</v>
      </c>
      <c r="Q639" s="1">
        <v>38622</v>
      </c>
      <c r="R639">
        <v>5.4153000000000002</v>
      </c>
      <c r="T639" s="1">
        <v>38622</v>
      </c>
      <c r="W639" s="1">
        <v>38622</v>
      </c>
      <c r="Z639" s="1">
        <v>38622</v>
      </c>
      <c r="AC639" s="1">
        <v>38622</v>
      </c>
      <c r="AF639" s="1">
        <v>38622</v>
      </c>
      <c r="AI639" s="1">
        <v>38622</v>
      </c>
      <c r="AL639" s="1">
        <v>38622</v>
      </c>
      <c r="AO639" s="1">
        <v>38622</v>
      </c>
      <c r="AR639" s="1">
        <v>38622</v>
      </c>
      <c r="AU639" s="1">
        <v>38622</v>
      </c>
      <c r="AX639" s="1">
        <v>38622</v>
      </c>
      <c r="BA639" s="1">
        <v>38622</v>
      </c>
      <c r="BD639" s="1">
        <v>38622</v>
      </c>
      <c r="BG639" s="1">
        <v>38622</v>
      </c>
      <c r="BJ639" s="1">
        <v>38622</v>
      </c>
      <c r="BM639" s="1">
        <v>38622</v>
      </c>
      <c r="BP639" s="1">
        <v>38622</v>
      </c>
      <c r="BS639" s="1">
        <v>38622</v>
      </c>
      <c r="BV639" s="1">
        <v>38622</v>
      </c>
      <c r="BY639" s="1">
        <v>38622</v>
      </c>
      <c r="CB639" s="1">
        <v>38622</v>
      </c>
      <c r="CE639" s="1">
        <v>38622</v>
      </c>
      <c r="CH639" s="1">
        <v>38622</v>
      </c>
      <c r="CK639" s="1">
        <v>38622</v>
      </c>
      <c r="CN639" s="1">
        <v>38622</v>
      </c>
      <c r="CQ639" s="1">
        <v>38622</v>
      </c>
      <c r="CT639" s="1">
        <v>38622</v>
      </c>
      <c r="CW639" s="1">
        <v>38622</v>
      </c>
      <c r="CZ639" s="1">
        <v>38622</v>
      </c>
      <c r="DC639" s="1">
        <v>38622</v>
      </c>
      <c r="DF639" s="1">
        <v>38622</v>
      </c>
      <c r="DI639" s="1">
        <v>38622</v>
      </c>
      <c r="DL639" s="1">
        <v>38622</v>
      </c>
      <c r="DO639" s="1">
        <v>38622</v>
      </c>
      <c r="DR639" s="1">
        <v>38622</v>
      </c>
      <c r="DU639" s="1">
        <v>38622</v>
      </c>
      <c r="DX639" s="1">
        <v>38622</v>
      </c>
      <c r="EA639" s="1">
        <v>38622</v>
      </c>
      <c r="ED639" s="1">
        <v>38622</v>
      </c>
      <c r="EG639" s="1">
        <v>38622</v>
      </c>
      <c r="EJ639" s="1">
        <v>38622</v>
      </c>
      <c r="EM639" s="1">
        <v>38622</v>
      </c>
      <c r="EP639" s="1">
        <v>38622</v>
      </c>
      <c r="ES639" s="1">
        <v>38622</v>
      </c>
      <c r="EV639" s="1">
        <v>38622</v>
      </c>
      <c r="EY639" s="1">
        <v>38622</v>
      </c>
      <c r="FB639" s="1">
        <v>38622</v>
      </c>
      <c r="FE639" s="1">
        <v>38622</v>
      </c>
      <c r="FH639" s="1">
        <v>38622</v>
      </c>
      <c r="FK639" s="1">
        <v>38622</v>
      </c>
      <c r="FN639" s="1">
        <v>38622</v>
      </c>
      <c r="FQ639" s="1">
        <v>38622</v>
      </c>
      <c r="FT639" s="1">
        <v>38622</v>
      </c>
      <c r="FW639" s="1">
        <v>38622</v>
      </c>
      <c r="FZ639" s="1">
        <v>38622</v>
      </c>
      <c r="GC639" s="1">
        <v>38622</v>
      </c>
      <c r="GF639" s="1">
        <v>38622</v>
      </c>
      <c r="GI639" s="1">
        <v>38622</v>
      </c>
      <c r="GL639" s="1">
        <v>38622</v>
      </c>
      <c r="GO639" s="1">
        <v>38622</v>
      </c>
      <c r="GR639" s="1">
        <v>38622</v>
      </c>
      <c r="GU639" s="1">
        <v>38622</v>
      </c>
      <c r="GX639" s="1">
        <v>38622</v>
      </c>
      <c r="HA639" s="1">
        <v>38622</v>
      </c>
      <c r="HD639" s="1">
        <v>38622</v>
      </c>
      <c r="HG639" s="1">
        <v>38622</v>
      </c>
      <c r="HJ639" s="1">
        <v>38622</v>
      </c>
      <c r="HM639" s="1">
        <v>38622</v>
      </c>
      <c r="HP639" s="1">
        <v>38622</v>
      </c>
      <c r="HS639" s="1">
        <v>38622</v>
      </c>
      <c r="HV639" s="1">
        <v>38622</v>
      </c>
      <c r="HY639" s="1">
        <v>38622</v>
      </c>
      <c r="IB639" s="1">
        <v>38622</v>
      </c>
      <c r="IE639" s="1">
        <v>38622</v>
      </c>
      <c r="IH639" s="1">
        <v>38622</v>
      </c>
      <c r="IK639" s="1">
        <v>38622</v>
      </c>
      <c r="IN639" s="1">
        <v>38622</v>
      </c>
      <c r="IQ639" s="1">
        <v>38622</v>
      </c>
      <c r="IT639" s="1">
        <v>38622</v>
      </c>
      <c r="IW639" s="1">
        <v>38622</v>
      </c>
      <c r="IZ639" s="1">
        <v>38622</v>
      </c>
      <c r="JC639" s="1">
        <v>38622</v>
      </c>
      <c r="JF639" s="1">
        <v>38622</v>
      </c>
      <c r="JI639" s="1">
        <v>38622</v>
      </c>
      <c r="JL639" s="1">
        <v>38622</v>
      </c>
      <c r="JO639" s="1">
        <v>38622</v>
      </c>
      <c r="JR639" s="1">
        <v>38622</v>
      </c>
      <c r="JU639" s="1">
        <v>38622</v>
      </c>
      <c r="JX639" s="1">
        <v>38622</v>
      </c>
      <c r="KA639" s="1">
        <v>38622</v>
      </c>
      <c r="KD639" s="1">
        <v>38622</v>
      </c>
      <c r="KG639" s="1">
        <v>38622</v>
      </c>
      <c r="KJ639" s="1">
        <v>38622</v>
      </c>
      <c r="KM639" s="1">
        <v>38622</v>
      </c>
      <c r="KP639" s="1">
        <v>38622</v>
      </c>
      <c r="KS639" s="1">
        <v>38622</v>
      </c>
      <c r="KV639" s="1">
        <v>38622</v>
      </c>
      <c r="KY639" s="1">
        <v>38622</v>
      </c>
      <c r="LB639" s="1">
        <v>38622</v>
      </c>
      <c r="LE639" s="1">
        <v>38622</v>
      </c>
      <c r="LH639" s="1">
        <v>38622</v>
      </c>
      <c r="LK639" s="1">
        <v>38622</v>
      </c>
      <c r="LN639" s="1">
        <v>38622</v>
      </c>
      <c r="LQ639" s="1">
        <v>38622</v>
      </c>
      <c r="LT639" s="1">
        <v>38622</v>
      </c>
      <c r="LW639" s="1">
        <v>38622</v>
      </c>
      <c r="LZ639" s="1">
        <v>38622</v>
      </c>
      <c r="MC639" s="1">
        <v>38622</v>
      </c>
      <c r="MF639" s="1">
        <v>38622</v>
      </c>
      <c r="MI639" s="1">
        <v>38622</v>
      </c>
      <c r="ML639" s="1">
        <v>38622</v>
      </c>
      <c r="MO639" s="1">
        <v>38622</v>
      </c>
      <c r="MR639" s="1">
        <v>38622</v>
      </c>
      <c r="MU639" s="1">
        <v>38622</v>
      </c>
      <c r="MX639" s="1">
        <v>38622</v>
      </c>
      <c r="NA639" s="1">
        <v>38622</v>
      </c>
      <c r="ND639" s="1">
        <v>38622</v>
      </c>
      <c r="NG639" s="1">
        <v>38622</v>
      </c>
    </row>
    <row r="640" spans="1:371">
      <c r="A640" s="1">
        <v>38842</v>
      </c>
      <c r="B640" s="1">
        <v>38623</v>
      </c>
      <c r="C640">
        <v>5.077</v>
      </c>
      <c r="E640" s="1">
        <v>38623</v>
      </c>
      <c r="F640">
        <v>5.0792999999999999</v>
      </c>
      <c r="H640" s="1">
        <v>38623</v>
      </c>
      <c r="I640">
        <v>5.12</v>
      </c>
      <c r="K640" s="1">
        <v>38623</v>
      </c>
      <c r="N640" s="1">
        <v>38623</v>
      </c>
      <c r="O640">
        <v>5.2137000000000002</v>
      </c>
      <c r="Q640" s="1">
        <v>38623</v>
      </c>
      <c r="R640">
        <v>5.4565000000000001</v>
      </c>
      <c r="T640" s="1">
        <v>38623</v>
      </c>
      <c r="W640" s="1">
        <v>38623</v>
      </c>
      <c r="Z640" s="1">
        <v>38623</v>
      </c>
      <c r="AC640" s="1">
        <v>38623</v>
      </c>
      <c r="AF640" s="1">
        <v>38623</v>
      </c>
      <c r="AI640" s="1">
        <v>38623</v>
      </c>
      <c r="AL640" s="1">
        <v>38623</v>
      </c>
      <c r="AO640" s="1">
        <v>38623</v>
      </c>
      <c r="AR640" s="1">
        <v>38623</v>
      </c>
      <c r="AU640" s="1">
        <v>38623</v>
      </c>
      <c r="AX640" s="1">
        <v>38623</v>
      </c>
      <c r="BA640" s="1">
        <v>38623</v>
      </c>
      <c r="BD640" s="1">
        <v>38623</v>
      </c>
      <c r="BG640" s="1">
        <v>38623</v>
      </c>
      <c r="BJ640" s="1">
        <v>38623</v>
      </c>
      <c r="BM640" s="1">
        <v>38623</v>
      </c>
      <c r="BP640" s="1">
        <v>38623</v>
      </c>
      <c r="BS640" s="1">
        <v>38623</v>
      </c>
      <c r="BV640" s="1">
        <v>38623</v>
      </c>
      <c r="BY640" s="1">
        <v>38623</v>
      </c>
      <c r="CB640" s="1">
        <v>38623</v>
      </c>
      <c r="CE640" s="1">
        <v>38623</v>
      </c>
      <c r="CH640" s="1">
        <v>38623</v>
      </c>
      <c r="CK640" s="1">
        <v>38623</v>
      </c>
      <c r="CN640" s="1">
        <v>38623</v>
      </c>
      <c r="CQ640" s="1">
        <v>38623</v>
      </c>
      <c r="CT640" s="1">
        <v>38623</v>
      </c>
      <c r="CW640" s="1">
        <v>38623</v>
      </c>
      <c r="CZ640" s="1">
        <v>38623</v>
      </c>
      <c r="DC640" s="1">
        <v>38623</v>
      </c>
      <c r="DF640" s="1">
        <v>38623</v>
      </c>
      <c r="DI640" s="1">
        <v>38623</v>
      </c>
      <c r="DL640" s="1">
        <v>38623</v>
      </c>
      <c r="DO640" s="1">
        <v>38623</v>
      </c>
      <c r="DR640" s="1">
        <v>38623</v>
      </c>
      <c r="DU640" s="1">
        <v>38623</v>
      </c>
      <c r="DX640" s="1">
        <v>38623</v>
      </c>
      <c r="EA640" s="1">
        <v>38623</v>
      </c>
      <c r="ED640" s="1">
        <v>38623</v>
      </c>
      <c r="EG640" s="1">
        <v>38623</v>
      </c>
      <c r="EJ640" s="1">
        <v>38623</v>
      </c>
      <c r="EM640" s="1">
        <v>38623</v>
      </c>
      <c r="EP640" s="1">
        <v>38623</v>
      </c>
      <c r="ES640" s="1">
        <v>38623</v>
      </c>
      <c r="EV640" s="1">
        <v>38623</v>
      </c>
      <c r="EY640" s="1">
        <v>38623</v>
      </c>
      <c r="FB640" s="1">
        <v>38623</v>
      </c>
      <c r="FE640" s="1">
        <v>38623</v>
      </c>
      <c r="FH640" s="1">
        <v>38623</v>
      </c>
      <c r="FK640" s="1">
        <v>38623</v>
      </c>
      <c r="FN640" s="1">
        <v>38623</v>
      </c>
      <c r="FQ640" s="1">
        <v>38623</v>
      </c>
      <c r="FT640" s="1">
        <v>38623</v>
      </c>
      <c r="FW640" s="1">
        <v>38623</v>
      </c>
      <c r="FZ640" s="1">
        <v>38623</v>
      </c>
      <c r="GC640" s="1">
        <v>38623</v>
      </c>
      <c r="GF640" s="1">
        <v>38623</v>
      </c>
      <c r="GI640" s="1">
        <v>38623</v>
      </c>
      <c r="GL640" s="1">
        <v>38623</v>
      </c>
      <c r="GO640" s="1">
        <v>38623</v>
      </c>
      <c r="GR640" s="1">
        <v>38623</v>
      </c>
      <c r="GU640" s="1">
        <v>38623</v>
      </c>
      <c r="GX640" s="1">
        <v>38623</v>
      </c>
      <c r="HA640" s="1">
        <v>38623</v>
      </c>
      <c r="HD640" s="1">
        <v>38623</v>
      </c>
      <c r="HG640" s="1">
        <v>38623</v>
      </c>
      <c r="HJ640" s="1">
        <v>38623</v>
      </c>
      <c r="HM640" s="1">
        <v>38623</v>
      </c>
      <c r="HP640" s="1">
        <v>38623</v>
      </c>
      <c r="HS640" s="1">
        <v>38623</v>
      </c>
      <c r="HV640" s="1">
        <v>38623</v>
      </c>
      <c r="HY640" s="1">
        <v>38623</v>
      </c>
      <c r="IB640" s="1">
        <v>38623</v>
      </c>
      <c r="IE640" s="1">
        <v>38623</v>
      </c>
      <c r="IH640" s="1">
        <v>38623</v>
      </c>
      <c r="IK640" s="1">
        <v>38623</v>
      </c>
      <c r="IN640" s="1">
        <v>38623</v>
      </c>
      <c r="IQ640" s="1">
        <v>38623</v>
      </c>
      <c r="IT640" s="1">
        <v>38623</v>
      </c>
      <c r="IW640" s="1">
        <v>38623</v>
      </c>
      <c r="IZ640" s="1">
        <v>38623</v>
      </c>
      <c r="JC640" s="1">
        <v>38623</v>
      </c>
      <c r="JF640" s="1">
        <v>38623</v>
      </c>
      <c r="JI640" s="1">
        <v>38623</v>
      </c>
      <c r="JL640" s="1">
        <v>38623</v>
      </c>
      <c r="JO640" s="1">
        <v>38623</v>
      </c>
      <c r="JR640" s="1">
        <v>38623</v>
      </c>
      <c r="JU640" s="1">
        <v>38623</v>
      </c>
      <c r="JX640" s="1">
        <v>38623</v>
      </c>
      <c r="KA640" s="1">
        <v>38623</v>
      </c>
      <c r="KD640" s="1">
        <v>38623</v>
      </c>
      <c r="KG640" s="1">
        <v>38623</v>
      </c>
      <c r="KJ640" s="1">
        <v>38623</v>
      </c>
      <c r="KM640" s="1">
        <v>38623</v>
      </c>
      <c r="KP640" s="1">
        <v>38623</v>
      </c>
      <c r="KS640" s="1">
        <v>38623</v>
      </c>
      <c r="KV640" s="1">
        <v>38623</v>
      </c>
      <c r="KY640" s="1">
        <v>38623</v>
      </c>
      <c r="LB640" s="1">
        <v>38623</v>
      </c>
      <c r="LE640" s="1">
        <v>38623</v>
      </c>
      <c r="LH640" s="1">
        <v>38623</v>
      </c>
      <c r="LK640" s="1">
        <v>38623</v>
      </c>
      <c r="LN640" s="1">
        <v>38623</v>
      </c>
      <c r="LQ640" s="1">
        <v>38623</v>
      </c>
      <c r="LT640" s="1">
        <v>38623</v>
      </c>
      <c r="LW640" s="1">
        <v>38623</v>
      </c>
      <c r="LZ640" s="1">
        <v>38623</v>
      </c>
      <c r="MC640" s="1">
        <v>38623</v>
      </c>
      <c r="MF640" s="1">
        <v>38623</v>
      </c>
      <c r="MI640" s="1">
        <v>38623</v>
      </c>
      <c r="ML640" s="1">
        <v>38623</v>
      </c>
      <c r="MO640" s="1">
        <v>38623</v>
      </c>
      <c r="MR640" s="1">
        <v>38623</v>
      </c>
      <c r="MU640" s="1">
        <v>38623</v>
      </c>
      <c r="MX640" s="1">
        <v>38623</v>
      </c>
      <c r="NA640" s="1">
        <v>38623</v>
      </c>
      <c r="ND640" s="1">
        <v>38623</v>
      </c>
      <c r="NG640" s="1">
        <v>38623</v>
      </c>
    </row>
    <row r="641" spans="1:371">
      <c r="A641" s="1">
        <v>38845</v>
      </c>
      <c r="B641" s="1">
        <v>38624</v>
      </c>
      <c r="C641">
        <v>5.1204999999999998</v>
      </c>
      <c r="E641" s="1">
        <v>38624</v>
      </c>
      <c r="F641">
        <v>5.1681999999999997</v>
      </c>
      <c r="H641" s="1">
        <v>38624</v>
      </c>
      <c r="I641">
        <v>5.2241</v>
      </c>
      <c r="K641" s="1">
        <v>38624</v>
      </c>
      <c r="N641" s="1">
        <v>38624</v>
      </c>
      <c r="O641">
        <v>5.3442999999999996</v>
      </c>
      <c r="Q641" s="1">
        <v>38624</v>
      </c>
      <c r="R641">
        <v>5.4859</v>
      </c>
      <c r="T641" s="1">
        <v>38624</v>
      </c>
      <c r="W641" s="1">
        <v>38624</v>
      </c>
      <c r="Z641" s="1">
        <v>38624</v>
      </c>
      <c r="AC641" s="1">
        <v>38624</v>
      </c>
      <c r="AF641" s="1">
        <v>38624</v>
      </c>
      <c r="AI641" s="1">
        <v>38624</v>
      </c>
      <c r="AL641" s="1">
        <v>38624</v>
      </c>
      <c r="AO641" s="1">
        <v>38624</v>
      </c>
      <c r="AR641" s="1">
        <v>38624</v>
      </c>
      <c r="AU641" s="1">
        <v>38624</v>
      </c>
      <c r="AX641" s="1">
        <v>38624</v>
      </c>
      <c r="BA641" s="1">
        <v>38624</v>
      </c>
      <c r="BD641" s="1">
        <v>38624</v>
      </c>
      <c r="BG641" s="1">
        <v>38624</v>
      </c>
      <c r="BJ641" s="1">
        <v>38624</v>
      </c>
      <c r="BM641" s="1">
        <v>38624</v>
      </c>
      <c r="BP641" s="1">
        <v>38624</v>
      </c>
      <c r="BS641" s="1">
        <v>38624</v>
      </c>
      <c r="BV641" s="1">
        <v>38624</v>
      </c>
      <c r="BY641" s="1">
        <v>38624</v>
      </c>
      <c r="CB641" s="1">
        <v>38624</v>
      </c>
      <c r="CE641" s="1">
        <v>38624</v>
      </c>
      <c r="CH641" s="1">
        <v>38624</v>
      </c>
      <c r="CK641" s="1">
        <v>38624</v>
      </c>
      <c r="CN641" s="1">
        <v>38624</v>
      </c>
      <c r="CQ641" s="1">
        <v>38624</v>
      </c>
      <c r="CT641" s="1">
        <v>38624</v>
      </c>
      <c r="CW641" s="1">
        <v>38624</v>
      </c>
      <c r="CZ641" s="1">
        <v>38624</v>
      </c>
      <c r="DC641" s="1">
        <v>38624</v>
      </c>
      <c r="DF641" s="1">
        <v>38624</v>
      </c>
      <c r="DI641" s="1">
        <v>38624</v>
      </c>
      <c r="DL641" s="1">
        <v>38624</v>
      </c>
      <c r="DO641" s="1">
        <v>38624</v>
      </c>
      <c r="DR641" s="1">
        <v>38624</v>
      </c>
      <c r="DU641" s="1">
        <v>38624</v>
      </c>
      <c r="DX641" s="1">
        <v>38624</v>
      </c>
      <c r="EA641" s="1">
        <v>38624</v>
      </c>
      <c r="ED641" s="1">
        <v>38624</v>
      </c>
      <c r="EG641" s="1">
        <v>38624</v>
      </c>
      <c r="EJ641" s="1">
        <v>38624</v>
      </c>
      <c r="EM641" s="1">
        <v>38624</v>
      </c>
      <c r="EP641" s="1">
        <v>38624</v>
      </c>
      <c r="ES641" s="1">
        <v>38624</v>
      </c>
      <c r="EV641" s="1">
        <v>38624</v>
      </c>
      <c r="EY641" s="1">
        <v>38624</v>
      </c>
      <c r="FB641" s="1">
        <v>38624</v>
      </c>
      <c r="FE641" s="1">
        <v>38624</v>
      </c>
      <c r="FH641" s="1">
        <v>38624</v>
      </c>
      <c r="FK641" s="1">
        <v>38624</v>
      </c>
      <c r="FN641" s="1">
        <v>38624</v>
      </c>
      <c r="FQ641" s="1">
        <v>38624</v>
      </c>
      <c r="FT641" s="1">
        <v>38624</v>
      </c>
      <c r="FW641" s="1">
        <v>38624</v>
      </c>
      <c r="FZ641" s="1">
        <v>38624</v>
      </c>
      <c r="GC641" s="1">
        <v>38624</v>
      </c>
      <c r="GF641" s="1">
        <v>38624</v>
      </c>
      <c r="GI641" s="1">
        <v>38624</v>
      </c>
      <c r="GL641" s="1">
        <v>38624</v>
      </c>
      <c r="GO641" s="1">
        <v>38624</v>
      </c>
      <c r="GR641" s="1">
        <v>38624</v>
      </c>
      <c r="GU641" s="1">
        <v>38624</v>
      </c>
      <c r="GX641" s="1">
        <v>38624</v>
      </c>
      <c r="HA641" s="1">
        <v>38624</v>
      </c>
      <c r="HD641" s="1">
        <v>38624</v>
      </c>
      <c r="HG641" s="1">
        <v>38624</v>
      </c>
      <c r="HJ641" s="1">
        <v>38624</v>
      </c>
      <c r="HM641" s="1">
        <v>38624</v>
      </c>
      <c r="HP641" s="1">
        <v>38624</v>
      </c>
      <c r="HS641" s="1">
        <v>38624</v>
      </c>
      <c r="HV641" s="1">
        <v>38624</v>
      </c>
      <c r="HY641" s="1">
        <v>38624</v>
      </c>
      <c r="IB641" s="1">
        <v>38624</v>
      </c>
      <c r="IE641" s="1">
        <v>38624</v>
      </c>
      <c r="IH641" s="1">
        <v>38624</v>
      </c>
      <c r="IK641" s="1">
        <v>38624</v>
      </c>
      <c r="IN641" s="1">
        <v>38624</v>
      </c>
      <c r="IQ641" s="1">
        <v>38624</v>
      </c>
      <c r="IT641" s="1">
        <v>38624</v>
      </c>
      <c r="IW641" s="1">
        <v>38624</v>
      </c>
      <c r="IZ641" s="1">
        <v>38624</v>
      </c>
      <c r="JC641" s="1">
        <v>38624</v>
      </c>
      <c r="JF641" s="1">
        <v>38624</v>
      </c>
      <c r="JI641" s="1">
        <v>38624</v>
      </c>
      <c r="JL641" s="1">
        <v>38624</v>
      </c>
      <c r="JO641" s="1">
        <v>38624</v>
      </c>
      <c r="JR641" s="1">
        <v>38624</v>
      </c>
      <c r="JU641" s="1">
        <v>38624</v>
      </c>
      <c r="JX641" s="1">
        <v>38624</v>
      </c>
      <c r="KA641" s="1">
        <v>38624</v>
      </c>
      <c r="KD641" s="1">
        <v>38624</v>
      </c>
      <c r="KG641" s="1">
        <v>38624</v>
      </c>
      <c r="KJ641" s="1">
        <v>38624</v>
      </c>
      <c r="KM641" s="1">
        <v>38624</v>
      </c>
      <c r="KP641" s="1">
        <v>38624</v>
      </c>
      <c r="KS641" s="1">
        <v>38624</v>
      </c>
      <c r="KV641" s="1">
        <v>38624</v>
      </c>
      <c r="KY641" s="1">
        <v>38624</v>
      </c>
      <c r="LB641" s="1">
        <v>38624</v>
      </c>
      <c r="LE641" s="1">
        <v>38624</v>
      </c>
      <c r="LH641" s="1">
        <v>38624</v>
      </c>
      <c r="LK641" s="1">
        <v>38624</v>
      </c>
      <c r="LN641" s="1">
        <v>38624</v>
      </c>
      <c r="LQ641" s="1">
        <v>38624</v>
      </c>
      <c r="LT641" s="1">
        <v>38624</v>
      </c>
      <c r="LW641" s="1">
        <v>38624</v>
      </c>
      <c r="LZ641" s="1">
        <v>38624</v>
      </c>
      <c r="MC641" s="1">
        <v>38624</v>
      </c>
      <c r="MF641" s="1">
        <v>38624</v>
      </c>
      <c r="MI641" s="1">
        <v>38624</v>
      </c>
      <c r="ML641" s="1">
        <v>38624</v>
      </c>
      <c r="MO641" s="1">
        <v>38624</v>
      </c>
      <c r="MR641" s="1">
        <v>38624</v>
      </c>
      <c r="MU641" s="1">
        <v>38624</v>
      </c>
      <c r="MX641" s="1">
        <v>38624</v>
      </c>
      <c r="NA641" s="1">
        <v>38624</v>
      </c>
      <c r="ND641" s="1">
        <v>38624</v>
      </c>
      <c r="NG641" s="1">
        <v>38624</v>
      </c>
    </row>
    <row r="642" spans="1:371">
      <c r="A642" s="1">
        <v>38846</v>
      </c>
      <c r="B642" s="1">
        <v>38625</v>
      </c>
      <c r="C642">
        <v>5.085</v>
      </c>
      <c r="E642" s="1">
        <v>38625</v>
      </c>
      <c r="F642">
        <v>5.15</v>
      </c>
      <c r="H642" s="1">
        <v>38625</v>
      </c>
      <c r="I642">
        <v>5.1871</v>
      </c>
      <c r="K642" s="1">
        <v>38625</v>
      </c>
      <c r="N642" s="1">
        <v>38625</v>
      </c>
      <c r="O642">
        <v>5.3449999999999998</v>
      </c>
      <c r="Q642" s="1">
        <v>38625</v>
      </c>
      <c r="R642">
        <v>5.4759000000000002</v>
      </c>
      <c r="T642" s="1">
        <v>38625</v>
      </c>
      <c r="W642" s="1">
        <v>38625</v>
      </c>
      <c r="Z642" s="1">
        <v>38625</v>
      </c>
      <c r="AC642" s="1">
        <v>38625</v>
      </c>
      <c r="AF642" s="1">
        <v>38625</v>
      </c>
      <c r="AI642" s="1">
        <v>38625</v>
      </c>
      <c r="AL642" s="1">
        <v>38625</v>
      </c>
      <c r="AO642" s="1">
        <v>38625</v>
      </c>
      <c r="AR642" s="1">
        <v>38625</v>
      </c>
      <c r="AU642" s="1">
        <v>38625</v>
      </c>
      <c r="AX642" s="1">
        <v>38625</v>
      </c>
      <c r="BA642" s="1">
        <v>38625</v>
      </c>
      <c r="BD642" s="1">
        <v>38625</v>
      </c>
      <c r="BG642" s="1">
        <v>38625</v>
      </c>
      <c r="BJ642" s="1">
        <v>38625</v>
      </c>
      <c r="BM642" s="1">
        <v>38625</v>
      </c>
      <c r="BP642" s="1">
        <v>38625</v>
      </c>
      <c r="BS642" s="1">
        <v>38625</v>
      </c>
      <c r="BV642" s="1">
        <v>38625</v>
      </c>
      <c r="BY642" s="1">
        <v>38625</v>
      </c>
      <c r="CB642" s="1">
        <v>38625</v>
      </c>
      <c r="CE642" s="1">
        <v>38625</v>
      </c>
      <c r="CH642" s="1">
        <v>38625</v>
      </c>
      <c r="CK642" s="1">
        <v>38625</v>
      </c>
      <c r="CN642" s="1">
        <v>38625</v>
      </c>
      <c r="CQ642" s="1">
        <v>38625</v>
      </c>
      <c r="CT642" s="1">
        <v>38625</v>
      </c>
      <c r="CW642" s="1">
        <v>38625</v>
      </c>
      <c r="CZ642" s="1">
        <v>38625</v>
      </c>
      <c r="DC642" s="1">
        <v>38625</v>
      </c>
      <c r="DF642" s="1">
        <v>38625</v>
      </c>
      <c r="DI642" s="1">
        <v>38625</v>
      </c>
      <c r="DL642" s="1">
        <v>38625</v>
      </c>
      <c r="DO642" s="1">
        <v>38625</v>
      </c>
      <c r="DR642" s="1">
        <v>38625</v>
      </c>
      <c r="DU642" s="1">
        <v>38625</v>
      </c>
      <c r="DX642" s="1">
        <v>38625</v>
      </c>
      <c r="EA642" s="1">
        <v>38625</v>
      </c>
      <c r="ED642" s="1">
        <v>38625</v>
      </c>
      <c r="EG642" s="1">
        <v>38625</v>
      </c>
      <c r="EJ642" s="1">
        <v>38625</v>
      </c>
      <c r="EM642" s="1">
        <v>38625</v>
      </c>
      <c r="EP642" s="1">
        <v>38625</v>
      </c>
      <c r="ES642" s="1">
        <v>38625</v>
      </c>
      <c r="EV642" s="1">
        <v>38625</v>
      </c>
      <c r="EY642" s="1">
        <v>38625</v>
      </c>
      <c r="FB642" s="1">
        <v>38625</v>
      </c>
      <c r="FE642" s="1">
        <v>38625</v>
      </c>
      <c r="FH642" s="1">
        <v>38625</v>
      </c>
      <c r="FK642" s="1">
        <v>38625</v>
      </c>
      <c r="FN642" s="1">
        <v>38625</v>
      </c>
      <c r="FQ642" s="1">
        <v>38625</v>
      </c>
      <c r="FT642" s="1">
        <v>38625</v>
      </c>
      <c r="FW642" s="1">
        <v>38625</v>
      </c>
      <c r="FZ642" s="1">
        <v>38625</v>
      </c>
      <c r="GC642" s="1">
        <v>38625</v>
      </c>
      <c r="GF642" s="1">
        <v>38625</v>
      </c>
      <c r="GI642" s="1">
        <v>38625</v>
      </c>
      <c r="GL642" s="1">
        <v>38625</v>
      </c>
      <c r="GO642" s="1">
        <v>38625</v>
      </c>
      <c r="GR642" s="1">
        <v>38625</v>
      </c>
      <c r="GU642" s="1">
        <v>38625</v>
      </c>
      <c r="GX642" s="1">
        <v>38625</v>
      </c>
      <c r="HA642" s="1">
        <v>38625</v>
      </c>
      <c r="HD642" s="1">
        <v>38625</v>
      </c>
      <c r="HG642" s="1">
        <v>38625</v>
      </c>
      <c r="HJ642" s="1">
        <v>38625</v>
      </c>
      <c r="HM642" s="1">
        <v>38625</v>
      </c>
      <c r="HP642" s="1">
        <v>38625</v>
      </c>
      <c r="HS642" s="1">
        <v>38625</v>
      </c>
      <c r="HV642" s="1">
        <v>38625</v>
      </c>
      <c r="HY642" s="1">
        <v>38625</v>
      </c>
      <c r="IB642" s="1">
        <v>38625</v>
      </c>
      <c r="IE642" s="1">
        <v>38625</v>
      </c>
      <c r="IH642" s="1">
        <v>38625</v>
      </c>
      <c r="IK642" s="1">
        <v>38625</v>
      </c>
      <c r="IN642" s="1">
        <v>38625</v>
      </c>
      <c r="IQ642" s="1">
        <v>38625</v>
      </c>
      <c r="IT642" s="1">
        <v>38625</v>
      </c>
      <c r="IW642" s="1">
        <v>38625</v>
      </c>
      <c r="IZ642" s="1">
        <v>38625</v>
      </c>
      <c r="JC642" s="1">
        <v>38625</v>
      </c>
      <c r="JF642" s="1">
        <v>38625</v>
      </c>
      <c r="JI642" s="1">
        <v>38625</v>
      </c>
      <c r="JL642" s="1">
        <v>38625</v>
      </c>
      <c r="JO642" s="1">
        <v>38625</v>
      </c>
      <c r="JR642" s="1">
        <v>38625</v>
      </c>
      <c r="JU642" s="1">
        <v>38625</v>
      </c>
      <c r="JX642" s="1">
        <v>38625</v>
      </c>
      <c r="KA642" s="1">
        <v>38625</v>
      </c>
      <c r="KD642" s="1">
        <v>38625</v>
      </c>
      <c r="KG642" s="1">
        <v>38625</v>
      </c>
      <c r="KJ642" s="1">
        <v>38625</v>
      </c>
      <c r="KM642" s="1">
        <v>38625</v>
      </c>
      <c r="KP642" s="1">
        <v>38625</v>
      </c>
      <c r="KS642" s="1">
        <v>38625</v>
      </c>
      <c r="KV642" s="1">
        <v>38625</v>
      </c>
      <c r="KY642" s="1">
        <v>38625</v>
      </c>
      <c r="LB642" s="1">
        <v>38625</v>
      </c>
      <c r="LE642" s="1">
        <v>38625</v>
      </c>
      <c r="LH642" s="1">
        <v>38625</v>
      </c>
      <c r="LK642" s="1">
        <v>38625</v>
      </c>
      <c r="LN642" s="1">
        <v>38625</v>
      </c>
      <c r="LQ642" s="1">
        <v>38625</v>
      </c>
      <c r="LT642" s="1">
        <v>38625</v>
      </c>
      <c r="LW642" s="1">
        <v>38625</v>
      </c>
      <c r="LZ642" s="1">
        <v>38625</v>
      </c>
      <c r="MC642" s="1">
        <v>38625</v>
      </c>
      <c r="MF642" s="1">
        <v>38625</v>
      </c>
      <c r="MI642" s="1">
        <v>38625</v>
      </c>
      <c r="ML642" s="1">
        <v>38625</v>
      </c>
      <c r="MO642" s="1">
        <v>38625</v>
      </c>
      <c r="MR642" s="1">
        <v>38625</v>
      </c>
      <c r="MU642" s="1">
        <v>38625</v>
      </c>
      <c r="MX642" s="1">
        <v>38625</v>
      </c>
      <c r="NA642" s="1">
        <v>38625</v>
      </c>
      <c r="ND642" s="1">
        <v>38625</v>
      </c>
      <c r="NG642" s="1">
        <v>38625</v>
      </c>
    </row>
    <row r="643" spans="1:371">
      <c r="A643" s="1">
        <v>38847</v>
      </c>
      <c r="B643" s="1">
        <v>38626</v>
      </c>
      <c r="C643">
        <v>5.085</v>
      </c>
      <c r="E643" s="1">
        <v>38626</v>
      </c>
      <c r="F643">
        <v>5.15</v>
      </c>
      <c r="H643" s="1">
        <v>38626</v>
      </c>
      <c r="I643">
        <v>5.1871</v>
      </c>
      <c r="K643" s="1">
        <v>38626</v>
      </c>
      <c r="N643" s="1">
        <v>38626</v>
      </c>
      <c r="O643">
        <v>5.3449999999999998</v>
      </c>
      <c r="Q643" s="1">
        <v>38626</v>
      </c>
      <c r="R643">
        <v>5.4759000000000002</v>
      </c>
      <c r="T643" s="1">
        <v>38626</v>
      </c>
      <c r="W643" s="1">
        <v>38626</v>
      </c>
      <c r="Z643" s="1">
        <v>38626</v>
      </c>
      <c r="AC643" s="1">
        <v>38626</v>
      </c>
      <c r="AF643" s="1">
        <v>38626</v>
      </c>
      <c r="AI643" s="1">
        <v>38626</v>
      </c>
      <c r="AL643" s="1">
        <v>38626</v>
      </c>
      <c r="AO643" s="1">
        <v>38626</v>
      </c>
      <c r="AR643" s="1">
        <v>38626</v>
      </c>
      <c r="AU643" s="1">
        <v>38626</v>
      </c>
      <c r="AX643" s="1">
        <v>38626</v>
      </c>
      <c r="BA643" s="1">
        <v>38626</v>
      </c>
      <c r="BD643" s="1">
        <v>38626</v>
      </c>
      <c r="BG643" s="1">
        <v>38626</v>
      </c>
      <c r="BJ643" s="1">
        <v>38626</v>
      </c>
      <c r="BM643" s="1">
        <v>38626</v>
      </c>
      <c r="BP643" s="1">
        <v>38626</v>
      </c>
      <c r="BS643" s="1">
        <v>38626</v>
      </c>
      <c r="BV643" s="1">
        <v>38626</v>
      </c>
      <c r="BY643" s="1">
        <v>38626</v>
      </c>
      <c r="CB643" s="1">
        <v>38626</v>
      </c>
      <c r="CE643" s="1">
        <v>38626</v>
      </c>
      <c r="CH643" s="1">
        <v>38626</v>
      </c>
      <c r="CK643" s="1">
        <v>38626</v>
      </c>
      <c r="CN643" s="1">
        <v>38626</v>
      </c>
      <c r="CQ643" s="1">
        <v>38626</v>
      </c>
      <c r="CT643" s="1">
        <v>38626</v>
      </c>
      <c r="CW643" s="1">
        <v>38626</v>
      </c>
      <c r="CZ643" s="1">
        <v>38626</v>
      </c>
      <c r="DC643" s="1">
        <v>38626</v>
      </c>
      <c r="DF643" s="1">
        <v>38626</v>
      </c>
      <c r="DI643" s="1">
        <v>38626</v>
      </c>
      <c r="DL643" s="1">
        <v>38626</v>
      </c>
      <c r="DO643" s="1">
        <v>38626</v>
      </c>
      <c r="DR643" s="1">
        <v>38626</v>
      </c>
      <c r="DU643" s="1">
        <v>38626</v>
      </c>
      <c r="DX643" s="1">
        <v>38626</v>
      </c>
      <c r="EA643" s="1">
        <v>38626</v>
      </c>
      <c r="ED643" s="1">
        <v>38626</v>
      </c>
      <c r="EG643" s="1">
        <v>38626</v>
      </c>
      <c r="EJ643" s="1">
        <v>38626</v>
      </c>
      <c r="EM643" s="1">
        <v>38626</v>
      </c>
      <c r="EP643" s="1">
        <v>38626</v>
      </c>
      <c r="ES643" s="1">
        <v>38626</v>
      </c>
      <c r="EV643" s="1">
        <v>38626</v>
      </c>
      <c r="EY643" s="1">
        <v>38626</v>
      </c>
      <c r="FB643" s="1">
        <v>38626</v>
      </c>
      <c r="FE643" s="1">
        <v>38626</v>
      </c>
      <c r="FH643" s="1">
        <v>38626</v>
      </c>
      <c r="FK643" s="1">
        <v>38626</v>
      </c>
      <c r="FN643" s="1">
        <v>38626</v>
      </c>
      <c r="FQ643" s="1">
        <v>38626</v>
      </c>
      <c r="FT643" s="1">
        <v>38626</v>
      </c>
      <c r="FW643" s="1">
        <v>38626</v>
      </c>
      <c r="FZ643" s="1">
        <v>38626</v>
      </c>
      <c r="GC643" s="1">
        <v>38626</v>
      </c>
      <c r="GF643" s="1">
        <v>38626</v>
      </c>
      <c r="GI643" s="1">
        <v>38626</v>
      </c>
      <c r="GL643" s="1">
        <v>38626</v>
      </c>
      <c r="GO643" s="1">
        <v>38626</v>
      </c>
      <c r="GR643" s="1">
        <v>38626</v>
      </c>
      <c r="GU643" s="1">
        <v>38626</v>
      </c>
      <c r="GX643" s="1">
        <v>38626</v>
      </c>
      <c r="HA643" s="1">
        <v>38626</v>
      </c>
      <c r="HD643" s="1">
        <v>38626</v>
      </c>
      <c r="HG643" s="1">
        <v>38626</v>
      </c>
      <c r="HJ643" s="1">
        <v>38626</v>
      </c>
      <c r="HM643" s="1">
        <v>38626</v>
      </c>
      <c r="HP643" s="1">
        <v>38626</v>
      </c>
      <c r="HS643" s="1">
        <v>38626</v>
      </c>
      <c r="HV643" s="1">
        <v>38626</v>
      </c>
      <c r="HY643" s="1">
        <v>38626</v>
      </c>
      <c r="IB643" s="1">
        <v>38626</v>
      </c>
      <c r="IE643" s="1">
        <v>38626</v>
      </c>
      <c r="IH643" s="1">
        <v>38626</v>
      </c>
      <c r="IK643" s="1">
        <v>38626</v>
      </c>
      <c r="IN643" s="1">
        <v>38626</v>
      </c>
      <c r="IQ643" s="1">
        <v>38626</v>
      </c>
      <c r="IT643" s="1">
        <v>38626</v>
      </c>
      <c r="IW643" s="1">
        <v>38626</v>
      </c>
      <c r="IZ643" s="1">
        <v>38626</v>
      </c>
      <c r="JC643" s="1">
        <v>38626</v>
      </c>
      <c r="JF643" s="1">
        <v>38626</v>
      </c>
      <c r="JI643" s="1">
        <v>38626</v>
      </c>
      <c r="JL643" s="1">
        <v>38626</v>
      </c>
      <c r="JO643" s="1">
        <v>38626</v>
      </c>
      <c r="JR643" s="1">
        <v>38626</v>
      </c>
      <c r="JU643" s="1">
        <v>38626</v>
      </c>
      <c r="JX643" s="1">
        <v>38626</v>
      </c>
      <c r="KA643" s="1">
        <v>38626</v>
      </c>
      <c r="KD643" s="1">
        <v>38626</v>
      </c>
      <c r="KG643" s="1">
        <v>38626</v>
      </c>
      <c r="KJ643" s="1">
        <v>38626</v>
      </c>
      <c r="KM643" s="1">
        <v>38626</v>
      </c>
      <c r="KP643" s="1">
        <v>38626</v>
      </c>
      <c r="KS643" s="1">
        <v>38626</v>
      </c>
      <c r="KV643" s="1">
        <v>38626</v>
      </c>
      <c r="KY643" s="1">
        <v>38626</v>
      </c>
      <c r="LB643" s="1">
        <v>38626</v>
      </c>
      <c r="LE643" s="1">
        <v>38626</v>
      </c>
      <c r="LH643" s="1">
        <v>38626</v>
      </c>
      <c r="LK643" s="1">
        <v>38626</v>
      </c>
      <c r="LN643" s="1">
        <v>38626</v>
      </c>
      <c r="LQ643" s="1">
        <v>38626</v>
      </c>
      <c r="LT643" s="1">
        <v>38626</v>
      </c>
      <c r="LW643" s="1">
        <v>38626</v>
      </c>
      <c r="LZ643" s="1">
        <v>38626</v>
      </c>
      <c r="MC643" s="1">
        <v>38626</v>
      </c>
      <c r="MF643" s="1">
        <v>38626</v>
      </c>
      <c r="MI643" s="1">
        <v>38626</v>
      </c>
      <c r="ML643" s="1">
        <v>38626</v>
      </c>
      <c r="MO643" s="1">
        <v>38626</v>
      </c>
      <c r="MR643" s="1">
        <v>38626</v>
      </c>
      <c r="MU643" s="1">
        <v>38626</v>
      </c>
      <c r="MX643" s="1">
        <v>38626</v>
      </c>
      <c r="NA643" s="1">
        <v>38626</v>
      </c>
      <c r="ND643" s="1">
        <v>38626</v>
      </c>
      <c r="NG643" s="1">
        <v>38626</v>
      </c>
    </row>
    <row r="644" spans="1:371">
      <c r="A644" s="1">
        <v>38848</v>
      </c>
      <c r="B644" s="1">
        <v>38627</v>
      </c>
      <c r="C644">
        <v>5.085</v>
      </c>
      <c r="E644" s="1">
        <v>38627</v>
      </c>
      <c r="F644">
        <v>5.15</v>
      </c>
      <c r="H644" s="1">
        <v>38627</v>
      </c>
      <c r="I644">
        <v>5.1871</v>
      </c>
      <c r="K644" s="1">
        <v>38627</v>
      </c>
      <c r="N644" s="1">
        <v>38627</v>
      </c>
      <c r="O644">
        <v>5.3449999999999998</v>
      </c>
      <c r="Q644" s="1">
        <v>38627</v>
      </c>
      <c r="R644">
        <v>5.4759000000000002</v>
      </c>
      <c r="T644" s="1">
        <v>38627</v>
      </c>
      <c r="W644" s="1">
        <v>38627</v>
      </c>
      <c r="Z644" s="1">
        <v>38627</v>
      </c>
      <c r="AC644" s="1">
        <v>38627</v>
      </c>
      <c r="AF644" s="1">
        <v>38627</v>
      </c>
      <c r="AI644" s="1">
        <v>38627</v>
      </c>
      <c r="AL644" s="1">
        <v>38627</v>
      </c>
      <c r="AO644" s="1">
        <v>38627</v>
      </c>
      <c r="AR644" s="1">
        <v>38627</v>
      </c>
      <c r="AU644" s="1">
        <v>38627</v>
      </c>
      <c r="AX644" s="1">
        <v>38627</v>
      </c>
      <c r="BA644" s="1">
        <v>38627</v>
      </c>
      <c r="BD644" s="1">
        <v>38627</v>
      </c>
      <c r="BG644" s="1">
        <v>38627</v>
      </c>
      <c r="BJ644" s="1">
        <v>38627</v>
      </c>
      <c r="BM644" s="1">
        <v>38627</v>
      </c>
      <c r="BP644" s="1">
        <v>38627</v>
      </c>
      <c r="BS644" s="1">
        <v>38627</v>
      </c>
      <c r="BV644" s="1">
        <v>38627</v>
      </c>
      <c r="BY644" s="1">
        <v>38627</v>
      </c>
      <c r="CB644" s="1">
        <v>38627</v>
      </c>
      <c r="CE644" s="1">
        <v>38627</v>
      </c>
      <c r="CH644" s="1">
        <v>38627</v>
      </c>
      <c r="CK644" s="1">
        <v>38627</v>
      </c>
      <c r="CN644" s="1">
        <v>38627</v>
      </c>
      <c r="CQ644" s="1">
        <v>38627</v>
      </c>
      <c r="CT644" s="1">
        <v>38627</v>
      </c>
      <c r="CW644" s="1">
        <v>38627</v>
      </c>
      <c r="CZ644" s="1">
        <v>38627</v>
      </c>
      <c r="DC644" s="1">
        <v>38627</v>
      </c>
      <c r="DF644" s="1">
        <v>38627</v>
      </c>
      <c r="DI644" s="1">
        <v>38627</v>
      </c>
      <c r="DL644" s="1">
        <v>38627</v>
      </c>
      <c r="DO644" s="1">
        <v>38627</v>
      </c>
      <c r="DR644" s="1">
        <v>38627</v>
      </c>
      <c r="DU644" s="1">
        <v>38627</v>
      </c>
      <c r="DX644" s="1">
        <v>38627</v>
      </c>
      <c r="EA644" s="1">
        <v>38627</v>
      </c>
      <c r="ED644" s="1">
        <v>38627</v>
      </c>
      <c r="EG644" s="1">
        <v>38627</v>
      </c>
      <c r="EJ644" s="1">
        <v>38627</v>
      </c>
      <c r="EM644" s="1">
        <v>38627</v>
      </c>
      <c r="EP644" s="1">
        <v>38627</v>
      </c>
      <c r="ES644" s="1">
        <v>38627</v>
      </c>
      <c r="EV644" s="1">
        <v>38627</v>
      </c>
      <c r="EY644" s="1">
        <v>38627</v>
      </c>
      <c r="FB644" s="1">
        <v>38627</v>
      </c>
      <c r="FE644" s="1">
        <v>38627</v>
      </c>
      <c r="FH644" s="1">
        <v>38627</v>
      </c>
      <c r="FK644" s="1">
        <v>38627</v>
      </c>
      <c r="FN644" s="1">
        <v>38627</v>
      </c>
      <c r="FQ644" s="1">
        <v>38627</v>
      </c>
      <c r="FT644" s="1">
        <v>38627</v>
      </c>
      <c r="FW644" s="1">
        <v>38627</v>
      </c>
      <c r="FZ644" s="1">
        <v>38627</v>
      </c>
      <c r="GC644" s="1">
        <v>38627</v>
      </c>
      <c r="GF644" s="1">
        <v>38627</v>
      </c>
      <c r="GI644" s="1">
        <v>38627</v>
      </c>
      <c r="GL644" s="1">
        <v>38627</v>
      </c>
      <c r="GO644" s="1">
        <v>38627</v>
      </c>
      <c r="GR644" s="1">
        <v>38627</v>
      </c>
      <c r="GU644" s="1">
        <v>38627</v>
      </c>
      <c r="GX644" s="1">
        <v>38627</v>
      </c>
      <c r="HA644" s="1">
        <v>38627</v>
      </c>
      <c r="HD644" s="1">
        <v>38627</v>
      </c>
      <c r="HG644" s="1">
        <v>38627</v>
      </c>
      <c r="HJ644" s="1">
        <v>38627</v>
      </c>
      <c r="HM644" s="1">
        <v>38627</v>
      </c>
      <c r="HP644" s="1">
        <v>38627</v>
      </c>
      <c r="HS644" s="1">
        <v>38627</v>
      </c>
      <c r="HV644" s="1">
        <v>38627</v>
      </c>
      <c r="HY644" s="1">
        <v>38627</v>
      </c>
      <c r="IB644" s="1">
        <v>38627</v>
      </c>
      <c r="IE644" s="1">
        <v>38627</v>
      </c>
      <c r="IH644" s="1">
        <v>38627</v>
      </c>
      <c r="IK644" s="1">
        <v>38627</v>
      </c>
      <c r="IN644" s="1">
        <v>38627</v>
      </c>
      <c r="IQ644" s="1">
        <v>38627</v>
      </c>
      <c r="IT644" s="1">
        <v>38627</v>
      </c>
      <c r="IW644" s="1">
        <v>38627</v>
      </c>
      <c r="IZ644" s="1">
        <v>38627</v>
      </c>
      <c r="JC644" s="1">
        <v>38627</v>
      </c>
      <c r="JF644" s="1">
        <v>38627</v>
      </c>
      <c r="JI644" s="1">
        <v>38627</v>
      </c>
      <c r="JL644" s="1">
        <v>38627</v>
      </c>
      <c r="JO644" s="1">
        <v>38627</v>
      </c>
      <c r="JR644" s="1">
        <v>38627</v>
      </c>
      <c r="JU644" s="1">
        <v>38627</v>
      </c>
      <c r="JX644" s="1">
        <v>38627</v>
      </c>
      <c r="KA644" s="1">
        <v>38627</v>
      </c>
      <c r="KD644" s="1">
        <v>38627</v>
      </c>
      <c r="KG644" s="1">
        <v>38627</v>
      </c>
      <c r="KJ644" s="1">
        <v>38627</v>
      </c>
      <c r="KM644" s="1">
        <v>38627</v>
      </c>
      <c r="KP644" s="1">
        <v>38627</v>
      </c>
      <c r="KS644" s="1">
        <v>38627</v>
      </c>
      <c r="KV644" s="1">
        <v>38627</v>
      </c>
      <c r="KY644" s="1">
        <v>38627</v>
      </c>
      <c r="LB644" s="1">
        <v>38627</v>
      </c>
      <c r="LE644" s="1">
        <v>38627</v>
      </c>
      <c r="LH644" s="1">
        <v>38627</v>
      </c>
      <c r="LK644" s="1">
        <v>38627</v>
      </c>
      <c r="LN644" s="1">
        <v>38627</v>
      </c>
      <c r="LQ644" s="1">
        <v>38627</v>
      </c>
      <c r="LT644" s="1">
        <v>38627</v>
      </c>
      <c r="LW644" s="1">
        <v>38627</v>
      </c>
      <c r="LZ644" s="1">
        <v>38627</v>
      </c>
      <c r="MC644" s="1">
        <v>38627</v>
      </c>
      <c r="MF644" s="1">
        <v>38627</v>
      </c>
      <c r="MI644" s="1">
        <v>38627</v>
      </c>
      <c r="ML644" s="1">
        <v>38627</v>
      </c>
      <c r="MO644" s="1">
        <v>38627</v>
      </c>
      <c r="MR644" s="1">
        <v>38627</v>
      </c>
      <c r="MU644" s="1">
        <v>38627</v>
      </c>
      <c r="MX644" s="1">
        <v>38627</v>
      </c>
      <c r="NA644" s="1">
        <v>38627</v>
      </c>
      <c r="ND644" s="1">
        <v>38627</v>
      </c>
      <c r="NG644" s="1">
        <v>38627</v>
      </c>
    </row>
    <row r="645" spans="1:371">
      <c r="A645" s="1">
        <v>38849</v>
      </c>
      <c r="B645" s="1">
        <v>38628</v>
      </c>
      <c r="C645">
        <v>5.0693000000000001</v>
      </c>
      <c r="E645" s="1">
        <v>38628</v>
      </c>
      <c r="F645">
        <v>5.08</v>
      </c>
      <c r="H645" s="1">
        <v>38628</v>
      </c>
      <c r="I645">
        <v>5.1082999999999998</v>
      </c>
      <c r="K645" s="1">
        <v>38628</v>
      </c>
      <c r="N645" s="1">
        <v>38628</v>
      </c>
      <c r="O645">
        <v>5.3440000000000003</v>
      </c>
      <c r="Q645" s="1">
        <v>38628</v>
      </c>
      <c r="R645">
        <v>5.4503000000000004</v>
      </c>
      <c r="T645" s="1">
        <v>38628</v>
      </c>
      <c r="W645" s="1">
        <v>38628</v>
      </c>
      <c r="Z645" s="1">
        <v>38628</v>
      </c>
      <c r="AC645" s="1">
        <v>38628</v>
      </c>
      <c r="AF645" s="1">
        <v>38628</v>
      </c>
      <c r="AI645" s="1">
        <v>38628</v>
      </c>
      <c r="AL645" s="1">
        <v>38628</v>
      </c>
      <c r="AO645" s="1">
        <v>38628</v>
      </c>
      <c r="AR645" s="1">
        <v>38628</v>
      </c>
      <c r="AU645" s="1">
        <v>38628</v>
      </c>
      <c r="AX645" s="1">
        <v>38628</v>
      </c>
      <c r="BA645" s="1">
        <v>38628</v>
      </c>
      <c r="BD645" s="1">
        <v>38628</v>
      </c>
      <c r="BG645" s="1">
        <v>38628</v>
      </c>
      <c r="BJ645" s="1">
        <v>38628</v>
      </c>
      <c r="BM645" s="1">
        <v>38628</v>
      </c>
      <c r="BP645" s="1">
        <v>38628</v>
      </c>
      <c r="BS645" s="1">
        <v>38628</v>
      </c>
      <c r="BV645" s="1">
        <v>38628</v>
      </c>
      <c r="BY645" s="1">
        <v>38628</v>
      </c>
      <c r="CB645" s="1">
        <v>38628</v>
      </c>
      <c r="CE645" s="1">
        <v>38628</v>
      </c>
      <c r="CH645" s="1">
        <v>38628</v>
      </c>
      <c r="CK645" s="1">
        <v>38628</v>
      </c>
      <c r="CN645" s="1">
        <v>38628</v>
      </c>
      <c r="CQ645" s="1">
        <v>38628</v>
      </c>
      <c r="CT645" s="1">
        <v>38628</v>
      </c>
      <c r="CW645" s="1">
        <v>38628</v>
      </c>
      <c r="CZ645" s="1">
        <v>38628</v>
      </c>
      <c r="DC645" s="1">
        <v>38628</v>
      </c>
      <c r="DF645" s="1">
        <v>38628</v>
      </c>
      <c r="DI645" s="1">
        <v>38628</v>
      </c>
      <c r="DL645" s="1">
        <v>38628</v>
      </c>
      <c r="DO645" s="1">
        <v>38628</v>
      </c>
      <c r="DR645" s="1">
        <v>38628</v>
      </c>
      <c r="DU645" s="1">
        <v>38628</v>
      </c>
      <c r="DX645" s="1">
        <v>38628</v>
      </c>
      <c r="EA645" s="1">
        <v>38628</v>
      </c>
      <c r="ED645" s="1">
        <v>38628</v>
      </c>
      <c r="EG645" s="1">
        <v>38628</v>
      </c>
      <c r="EJ645" s="1">
        <v>38628</v>
      </c>
      <c r="EM645" s="1">
        <v>38628</v>
      </c>
      <c r="EP645" s="1">
        <v>38628</v>
      </c>
      <c r="ES645" s="1">
        <v>38628</v>
      </c>
      <c r="EV645" s="1">
        <v>38628</v>
      </c>
      <c r="EY645" s="1">
        <v>38628</v>
      </c>
      <c r="FB645" s="1">
        <v>38628</v>
      </c>
      <c r="FE645" s="1">
        <v>38628</v>
      </c>
      <c r="FH645" s="1">
        <v>38628</v>
      </c>
      <c r="FK645" s="1">
        <v>38628</v>
      </c>
      <c r="FN645" s="1">
        <v>38628</v>
      </c>
      <c r="FQ645" s="1">
        <v>38628</v>
      </c>
      <c r="FT645" s="1">
        <v>38628</v>
      </c>
      <c r="FW645" s="1">
        <v>38628</v>
      </c>
      <c r="FZ645" s="1">
        <v>38628</v>
      </c>
      <c r="GC645" s="1">
        <v>38628</v>
      </c>
      <c r="GF645" s="1">
        <v>38628</v>
      </c>
      <c r="GI645" s="1">
        <v>38628</v>
      </c>
      <c r="GL645" s="1">
        <v>38628</v>
      </c>
      <c r="GO645" s="1">
        <v>38628</v>
      </c>
      <c r="GR645" s="1">
        <v>38628</v>
      </c>
      <c r="GU645" s="1">
        <v>38628</v>
      </c>
      <c r="GX645" s="1">
        <v>38628</v>
      </c>
      <c r="HA645" s="1">
        <v>38628</v>
      </c>
      <c r="HD645" s="1">
        <v>38628</v>
      </c>
      <c r="HG645" s="1">
        <v>38628</v>
      </c>
      <c r="HJ645" s="1">
        <v>38628</v>
      </c>
      <c r="HM645" s="1">
        <v>38628</v>
      </c>
      <c r="HP645" s="1">
        <v>38628</v>
      </c>
      <c r="HS645" s="1">
        <v>38628</v>
      </c>
      <c r="HV645" s="1">
        <v>38628</v>
      </c>
      <c r="HY645" s="1">
        <v>38628</v>
      </c>
      <c r="IB645" s="1">
        <v>38628</v>
      </c>
      <c r="IE645" s="1">
        <v>38628</v>
      </c>
      <c r="IH645" s="1">
        <v>38628</v>
      </c>
      <c r="IK645" s="1">
        <v>38628</v>
      </c>
      <c r="IN645" s="1">
        <v>38628</v>
      </c>
      <c r="IQ645" s="1">
        <v>38628</v>
      </c>
      <c r="IT645" s="1">
        <v>38628</v>
      </c>
      <c r="IW645" s="1">
        <v>38628</v>
      </c>
      <c r="IZ645" s="1">
        <v>38628</v>
      </c>
      <c r="JC645" s="1">
        <v>38628</v>
      </c>
      <c r="JF645" s="1">
        <v>38628</v>
      </c>
      <c r="JI645" s="1">
        <v>38628</v>
      </c>
      <c r="JL645" s="1">
        <v>38628</v>
      </c>
      <c r="JO645" s="1">
        <v>38628</v>
      </c>
      <c r="JR645" s="1">
        <v>38628</v>
      </c>
      <c r="JU645" s="1">
        <v>38628</v>
      </c>
      <c r="JX645" s="1">
        <v>38628</v>
      </c>
      <c r="KA645" s="1">
        <v>38628</v>
      </c>
      <c r="KD645" s="1">
        <v>38628</v>
      </c>
      <c r="KG645" s="1">
        <v>38628</v>
      </c>
      <c r="KJ645" s="1">
        <v>38628</v>
      </c>
      <c r="KM645" s="1">
        <v>38628</v>
      </c>
      <c r="KP645" s="1">
        <v>38628</v>
      </c>
      <c r="KS645" s="1">
        <v>38628</v>
      </c>
      <c r="KV645" s="1">
        <v>38628</v>
      </c>
      <c r="KY645" s="1">
        <v>38628</v>
      </c>
      <c r="LB645" s="1">
        <v>38628</v>
      </c>
      <c r="LE645" s="1">
        <v>38628</v>
      </c>
      <c r="LH645" s="1">
        <v>38628</v>
      </c>
      <c r="LK645" s="1">
        <v>38628</v>
      </c>
      <c r="LN645" s="1">
        <v>38628</v>
      </c>
      <c r="LQ645" s="1">
        <v>38628</v>
      </c>
      <c r="LT645" s="1">
        <v>38628</v>
      </c>
      <c r="LW645" s="1">
        <v>38628</v>
      </c>
      <c r="LZ645" s="1">
        <v>38628</v>
      </c>
      <c r="MC645" s="1">
        <v>38628</v>
      </c>
      <c r="MF645" s="1">
        <v>38628</v>
      </c>
      <c r="MI645" s="1">
        <v>38628</v>
      </c>
      <c r="ML645" s="1">
        <v>38628</v>
      </c>
      <c r="MO645" s="1">
        <v>38628</v>
      </c>
      <c r="MR645" s="1">
        <v>38628</v>
      </c>
      <c r="MU645" s="1">
        <v>38628</v>
      </c>
      <c r="MX645" s="1">
        <v>38628</v>
      </c>
      <c r="NA645" s="1">
        <v>38628</v>
      </c>
      <c r="ND645" s="1">
        <v>38628</v>
      </c>
      <c r="NG645" s="1">
        <v>38628</v>
      </c>
    </row>
    <row r="646" spans="1:371">
      <c r="A646" s="1">
        <v>38852</v>
      </c>
      <c r="B646" s="1">
        <v>38629</v>
      </c>
      <c r="C646">
        <v>5.0792999999999999</v>
      </c>
      <c r="E646" s="1">
        <v>38629</v>
      </c>
      <c r="F646">
        <v>5.0868000000000002</v>
      </c>
      <c r="H646" s="1">
        <v>38629</v>
      </c>
      <c r="I646">
        <v>5.1050000000000004</v>
      </c>
      <c r="K646" s="1">
        <v>38629</v>
      </c>
      <c r="N646" s="1">
        <v>38629</v>
      </c>
      <c r="O646">
        <v>5.3577000000000004</v>
      </c>
      <c r="Q646" s="1">
        <v>38629</v>
      </c>
      <c r="R646">
        <v>5.4790999999999999</v>
      </c>
      <c r="T646" s="1">
        <v>38629</v>
      </c>
      <c r="W646" s="1">
        <v>38629</v>
      </c>
      <c r="Z646" s="1">
        <v>38629</v>
      </c>
      <c r="AC646" s="1">
        <v>38629</v>
      </c>
      <c r="AF646" s="1">
        <v>38629</v>
      </c>
      <c r="AI646" s="1">
        <v>38629</v>
      </c>
      <c r="AL646" s="1">
        <v>38629</v>
      </c>
      <c r="AO646" s="1">
        <v>38629</v>
      </c>
      <c r="AR646" s="1">
        <v>38629</v>
      </c>
      <c r="AU646" s="1">
        <v>38629</v>
      </c>
      <c r="AX646" s="1">
        <v>38629</v>
      </c>
      <c r="BA646" s="1">
        <v>38629</v>
      </c>
      <c r="BD646" s="1">
        <v>38629</v>
      </c>
      <c r="BG646" s="1">
        <v>38629</v>
      </c>
      <c r="BJ646" s="1">
        <v>38629</v>
      </c>
      <c r="BM646" s="1">
        <v>38629</v>
      </c>
      <c r="BP646" s="1">
        <v>38629</v>
      </c>
      <c r="BS646" s="1">
        <v>38629</v>
      </c>
      <c r="BV646" s="1">
        <v>38629</v>
      </c>
      <c r="BY646" s="1">
        <v>38629</v>
      </c>
      <c r="CB646" s="1">
        <v>38629</v>
      </c>
      <c r="CE646" s="1">
        <v>38629</v>
      </c>
      <c r="CH646" s="1">
        <v>38629</v>
      </c>
      <c r="CK646" s="1">
        <v>38629</v>
      </c>
      <c r="CN646" s="1">
        <v>38629</v>
      </c>
      <c r="CQ646" s="1">
        <v>38629</v>
      </c>
      <c r="CT646" s="1">
        <v>38629</v>
      </c>
      <c r="CW646" s="1">
        <v>38629</v>
      </c>
      <c r="CZ646" s="1">
        <v>38629</v>
      </c>
      <c r="DC646" s="1">
        <v>38629</v>
      </c>
      <c r="DF646" s="1">
        <v>38629</v>
      </c>
      <c r="DI646" s="1">
        <v>38629</v>
      </c>
      <c r="DL646" s="1">
        <v>38629</v>
      </c>
      <c r="DO646" s="1">
        <v>38629</v>
      </c>
      <c r="DR646" s="1">
        <v>38629</v>
      </c>
      <c r="DU646" s="1">
        <v>38629</v>
      </c>
      <c r="DX646" s="1">
        <v>38629</v>
      </c>
      <c r="EA646" s="1">
        <v>38629</v>
      </c>
      <c r="ED646" s="1">
        <v>38629</v>
      </c>
      <c r="EG646" s="1">
        <v>38629</v>
      </c>
      <c r="EJ646" s="1">
        <v>38629</v>
      </c>
      <c r="EM646" s="1">
        <v>38629</v>
      </c>
      <c r="EP646" s="1">
        <v>38629</v>
      </c>
      <c r="ES646" s="1">
        <v>38629</v>
      </c>
      <c r="EV646" s="1">
        <v>38629</v>
      </c>
      <c r="EY646" s="1">
        <v>38629</v>
      </c>
      <c r="FB646" s="1">
        <v>38629</v>
      </c>
      <c r="FE646" s="1">
        <v>38629</v>
      </c>
      <c r="FH646" s="1">
        <v>38629</v>
      </c>
      <c r="FK646" s="1">
        <v>38629</v>
      </c>
      <c r="FN646" s="1">
        <v>38629</v>
      </c>
      <c r="FQ646" s="1">
        <v>38629</v>
      </c>
      <c r="FT646" s="1">
        <v>38629</v>
      </c>
      <c r="FW646" s="1">
        <v>38629</v>
      </c>
      <c r="FZ646" s="1">
        <v>38629</v>
      </c>
      <c r="GC646" s="1">
        <v>38629</v>
      </c>
      <c r="GF646" s="1">
        <v>38629</v>
      </c>
      <c r="GI646" s="1">
        <v>38629</v>
      </c>
      <c r="GL646" s="1">
        <v>38629</v>
      </c>
      <c r="GO646" s="1">
        <v>38629</v>
      </c>
      <c r="GR646" s="1">
        <v>38629</v>
      </c>
      <c r="GU646" s="1">
        <v>38629</v>
      </c>
      <c r="GX646" s="1">
        <v>38629</v>
      </c>
      <c r="HA646" s="1">
        <v>38629</v>
      </c>
      <c r="HD646" s="1">
        <v>38629</v>
      </c>
      <c r="HG646" s="1">
        <v>38629</v>
      </c>
      <c r="HJ646" s="1">
        <v>38629</v>
      </c>
      <c r="HM646" s="1">
        <v>38629</v>
      </c>
      <c r="HP646" s="1">
        <v>38629</v>
      </c>
      <c r="HS646" s="1">
        <v>38629</v>
      </c>
      <c r="HV646" s="1">
        <v>38629</v>
      </c>
      <c r="HY646" s="1">
        <v>38629</v>
      </c>
      <c r="IB646" s="1">
        <v>38629</v>
      </c>
      <c r="IE646" s="1">
        <v>38629</v>
      </c>
      <c r="IH646" s="1">
        <v>38629</v>
      </c>
      <c r="IK646" s="1">
        <v>38629</v>
      </c>
      <c r="IN646" s="1">
        <v>38629</v>
      </c>
      <c r="IQ646" s="1">
        <v>38629</v>
      </c>
      <c r="IT646" s="1">
        <v>38629</v>
      </c>
      <c r="IW646" s="1">
        <v>38629</v>
      </c>
      <c r="IZ646" s="1">
        <v>38629</v>
      </c>
      <c r="JC646" s="1">
        <v>38629</v>
      </c>
      <c r="JF646" s="1">
        <v>38629</v>
      </c>
      <c r="JI646" s="1">
        <v>38629</v>
      </c>
      <c r="JL646" s="1">
        <v>38629</v>
      </c>
      <c r="JO646" s="1">
        <v>38629</v>
      </c>
      <c r="JR646" s="1">
        <v>38629</v>
      </c>
      <c r="JU646" s="1">
        <v>38629</v>
      </c>
      <c r="JX646" s="1">
        <v>38629</v>
      </c>
      <c r="KA646" s="1">
        <v>38629</v>
      </c>
      <c r="KD646" s="1">
        <v>38629</v>
      </c>
      <c r="KG646" s="1">
        <v>38629</v>
      </c>
      <c r="KJ646" s="1">
        <v>38629</v>
      </c>
      <c r="KM646" s="1">
        <v>38629</v>
      </c>
      <c r="KP646" s="1">
        <v>38629</v>
      </c>
      <c r="KS646" s="1">
        <v>38629</v>
      </c>
      <c r="KV646" s="1">
        <v>38629</v>
      </c>
      <c r="KY646" s="1">
        <v>38629</v>
      </c>
      <c r="LB646" s="1">
        <v>38629</v>
      </c>
      <c r="LE646" s="1">
        <v>38629</v>
      </c>
      <c r="LH646" s="1">
        <v>38629</v>
      </c>
      <c r="LK646" s="1">
        <v>38629</v>
      </c>
      <c r="LN646" s="1">
        <v>38629</v>
      </c>
      <c r="LQ646" s="1">
        <v>38629</v>
      </c>
      <c r="LT646" s="1">
        <v>38629</v>
      </c>
      <c r="LW646" s="1">
        <v>38629</v>
      </c>
      <c r="LZ646" s="1">
        <v>38629</v>
      </c>
      <c r="MC646" s="1">
        <v>38629</v>
      </c>
      <c r="MF646" s="1">
        <v>38629</v>
      </c>
      <c r="MI646" s="1">
        <v>38629</v>
      </c>
      <c r="ML646" s="1">
        <v>38629</v>
      </c>
      <c r="MO646" s="1">
        <v>38629</v>
      </c>
      <c r="MR646" s="1">
        <v>38629</v>
      </c>
      <c r="MU646" s="1">
        <v>38629</v>
      </c>
      <c r="MX646" s="1">
        <v>38629</v>
      </c>
      <c r="NA646" s="1">
        <v>38629</v>
      </c>
      <c r="ND646" s="1">
        <v>38629</v>
      </c>
      <c r="NG646" s="1">
        <v>38629</v>
      </c>
    </row>
    <row r="647" spans="1:371">
      <c r="A647" s="1">
        <v>38853</v>
      </c>
      <c r="B647" s="1">
        <v>38630</v>
      </c>
      <c r="C647">
        <v>5.0567000000000002</v>
      </c>
      <c r="E647" s="1">
        <v>38630</v>
      </c>
      <c r="F647">
        <v>5.0659999999999998</v>
      </c>
      <c r="H647" s="1">
        <v>38630</v>
      </c>
      <c r="I647">
        <v>5.1157000000000004</v>
      </c>
      <c r="K647" s="1">
        <v>38630</v>
      </c>
      <c r="N647" s="1">
        <v>38630</v>
      </c>
      <c r="O647">
        <v>5.3757000000000001</v>
      </c>
      <c r="Q647" s="1">
        <v>38630</v>
      </c>
      <c r="R647">
        <v>5.5420999999999996</v>
      </c>
      <c r="T647" s="1">
        <v>38630</v>
      </c>
      <c r="W647" s="1">
        <v>38630</v>
      </c>
      <c r="Z647" s="1">
        <v>38630</v>
      </c>
      <c r="AC647" s="1">
        <v>38630</v>
      </c>
      <c r="AF647" s="1">
        <v>38630</v>
      </c>
      <c r="AI647" s="1">
        <v>38630</v>
      </c>
      <c r="AL647" s="1">
        <v>38630</v>
      </c>
      <c r="AO647" s="1">
        <v>38630</v>
      </c>
      <c r="AR647" s="1">
        <v>38630</v>
      </c>
      <c r="AU647" s="1">
        <v>38630</v>
      </c>
      <c r="AX647" s="1">
        <v>38630</v>
      </c>
      <c r="BA647" s="1">
        <v>38630</v>
      </c>
      <c r="BD647" s="1">
        <v>38630</v>
      </c>
      <c r="BG647" s="1">
        <v>38630</v>
      </c>
      <c r="BJ647" s="1">
        <v>38630</v>
      </c>
      <c r="BM647" s="1">
        <v>38630</v>
      </c>
      <c r="BP647" s="1">
        <v>38630</v>
      </c>
      <c r="BS647" s="1">
        <v>38630</v>
      </c>
      <c r="BV647" s="1">
        <v>38630</v>
      </c>
      <c r="BY647" s="1">
        <v>38630</v>
      </c>
      <c r="CB647" s="1">
        <v>38630</v>
      </c>
      <c r="CE647" s="1">
        <v>38630</v>
      </c>
      <c r="CH647" s="1">
        <v>38630</v>
      </c>
      <c r="CK647" s="1">
        <v>38630</v>
      </c>
      <c r="CN647" s="1">
        <v>38630</v>
      </c>
      <c r="CQ647" s="1">
        <v>38630</v>
      </c>
      <c r="CT647" s="1">
        <v>38630</v>
      </c>
      <c r="CW647" s="1">
        <v>38630</v>
      </c>
      <c r="CZ647" s="1">
        <v>38630</v>
      </c>
      <c r="DC647" s="1">
        <v>38630</v>
      </c>
      <c r="DF647" s="1">
        <v>38630</v>
      </c>
      <c r="DI647" s="1">
        <v>38630</v>
      </c>
      <c r="DL647" s="1">
        <v>38630</v>
      </c>
      <c r="DO647" s="1">
        <v>38630</v>
      </c>
      <c r="DR647" s="1">
        <v>38630</v>
      </c>
      <c r="DU647" s="1">
        <v>38630</v>
      </c>
      <c r="DX647" s="1">
        <v>38630</v>
      </c>
      <c r="EA647" s="1">
        <v>38630</v>
      </c>
      <c r="ED647" s="1">
        <v>38630</v>
      </c>
      <c r="EG647" s="1">
        <v>38630</v>
      </c>
      <c r="EJ647" s="1">
        <v>38630</v>
      </c>
      <c r="EM647" s="1">
        <v>38630</v>
      </c>
      <c r="EP647" s="1">
        <v>38630</v>
      </c>
      <c r="ES647" s="1">
        <v>38630</v>
      </c>
      <c r="EV647" s="1">
        <v>38630</v>
      </c>
      <c r="EY647" s="1">
        <v>38630</v>
      </c>
      <c r="FB647" s="1">
        <v>38630</v>
      </c>
      <c r="FE647" s="1">
        <v>38630</v>
      </c>
      <c r="FH647" s="1">
        <v>38630</v>
      </c>
      <c r="FK647" s="1">
        <v>38630</v>
      </c>
      <c r="FN647" s="1">
        <v>38630</v>
      </c>
      <c r="FQ647" s="1">
        <v>38630</v>
      </c>
      <c r="FT647" s="1">
        <v>38630</v>
      </c>
      <c r="FW647" s="1">
        <v>38630</v>
      </c>
      <c r="FZ647" s="1">
        <v>38630</v>
      </c>
      <c r="GC647" s="1">
        <v>38630</v>
      </c>
      <c r="GF647" s="1">
        <v>38630</v>
      </c>
      <c r="GI647" s="1">
        <v>38630</v>
      </c>
      <c r="GL647" s="1">
        <v>38630</v>
      </c>
      <c r="GO647" s="1">
        <v>38630</v>
      </c>
      <c r="GR647" s="1">
        <v>38630</v>
      </c>
      <c r="GU647" s="1">
        <v>38630</v>
      </c>
      <c r="GX647" s="1">
        <v>38630</v>
      </c>
      <c r="HA647" s="1">
        <v>38630</v>
      </c>
      <c r="HD647" s="1">
        <v>38630</v>
      </c>
      <c r="HG647" s="1">
        <v>38630</v>
      </c>
      <c r="HJ647" s="1">
        <v>38630</v>
      </c>
      <c r="HM647" s="1">
        <v>38630</v>
      </c>
      <c r="HP647" s="1">
        <v>38630</v>
      </c>
      <c r="HS647" s="1">
        <v>38630</v>
      </c>
      <c r="HV647" s="1">
        <v>38630</v>
      </c>
      <c r="HY647" s="1">
        <v>38630</v>
      </c>
      <c r="IB647" s="1">
        <v>38630</v>
      </c>
      <c r="IE647" s="1">
        <v>38630</v>
      </c>
      <c r="IH647" s="1">
        <v>38630</v>
      </c>
      <c r="IK647" s="1">
        <v>38630</v>
      </c>
      <c r="IN647" s="1">
        <v>38630</v>
      </c>
      <c r="IQ647" s="1">
        <v>38630</v>
      </c>
      <c r="IT647" s="1">
        <v>38630</v>
      </c>
      <c r="IW647" s="1">
        <v>38630</v>
      </c>
      <c r="IZ647" s="1">
        <v>38630</v>
      </c>
      <c r="JC647" s="1">
        <v>38630</v>
      </c>
      <c r="JF647" s="1">
        <v>38630</v>
      </c>
      <c r="JI647" s="1">
        <v>38630</v>
      </c>
      <c r="JL647" s="1">
        <v>38630</v>
      </c>
      <c r="JO647" s="1">
        <v>38630</v>
      </c>
      <c r="JR647" s="1">
        <v>38630</v>
      </c>
      <c r="JU647" s="1">
        <v>38630</v>
      </c>
      <c r="JX647" s="1">
        <v>38630</v>
      </c>
      <c r="KA647" s="1">
        <v>38630</v>
      </c>
      <c r="KD647" s="1">
        <v>38630</v>
      </c>
      <c r="KG647" s="1">
        <v>38630</v>
      </c>
      <c r="KJ647" s="1">
        <v>38630</v>
      </c>
      <c r="KM647" s="1">
        <v>38630</v>
      </c>
      <c r="KP647" s="1">
        <v>38630</v>
      </c>
      <c r="KS647" s="1">
        <v>38630</v>
      </c>
      <c r="KV647" s="1">
        <v>38630</v>
      </c>
      <c r="KY647" s="1">
        <v>38630</v>
      </c>
      <c r="LB647" s="1">
        <v>38630</v>
      </c>
      <c r="LE647" s="1">
        <v>38630</v>
      </c>
      <c r="LH647" s="1">
        <v>38630</v>
      </c>
      <c r="LK647" s="1">
        <v>38630</v>
      </c>
      <c r="LN647" s="1">
        <v>38630</v>
      </c>
      <c r="LQ647" s="1">
        <v>38630</v>
      </c>
      <c r="LT647" s="1">
        <v>38630</v>
      </c>
      <c r="LW647" s="1">
        <v>38630</v>
      </c>
      <c r="LZ647" s="1">
        <v>38630</v>
      </c>
      <c r="MC647" s="1">
        <v>38630</v>
      </c>
      <c r="MF647" s="1">
        <v>38630</v>
      </c>
      <c r="MI647" s="1">
        <v>38630</v>
      </c>
      <c r="ML647" s="1">
        <v>38630</v>
      </c>
      <c r="MO647" s="1">
        <v>38630</v>
      </c>
      <c r="MR647" s="1">
        <v>38630</v>
      </c>
      <c r="MU647" s="1">
        <v>38630</v>
      </c>
      <c r="MX647" s="1">
        <v>38630</v>
      </c>
      <c r="NA647" s="1">
        <v>38630</v>
      </c>
      <c r="ND647" s="1">
        <v>38630</v>
      </c>
      <c r="NG647" s="1">
        <v>38630</v>
      </c>
    </row>
    <row r="648" spans="1:371">
      <c r="A648" s="1">
        <v>38854</v>
      </c>
      <c r="B648" s="1">
        <v>38631</v>
      </c>
      <c r="C648">
        <v>5.0549999999999997</v>
      </c>
      <c r="E648" s="1">
        <v>38631</v>
      </c>
      <c r="F648">
        <v>5.0712999999999999</v>
      </c>
      <c r="H648" s="1">
        <v>38631</v>
      </c>
      <c r="I648">
        <v>5.1256000000000004</v>
      </c>
      <c r="K648" s="1">
        <v>38631</v>
      </c>
      <c r="N648" s="1">
        <v>38631</v>
      </c>
      <c r="O648">
        <v>5.3959999999999999</v>
      </c>
      <c r="Q648" s="1">
        <v>38631</v>
      </c>
      <c r="R648">
        <v>5.6386000000000003</v>
      </c>
      <c r="T648" s="1">
        <v>38631</v>
      </c>
      <c r="W648" s="1">
        <v>38631</v>
      </c>
      <c r="Z648" s="1">
        <v>38631</v>
      </c>
      <c r="AC648" s="1">
        <v>38631</v>
      </c>
      <c r="AF648" s="1">
        <v>38631</v>
      </c>
      <c r="AI648" s="1">
        <v>38631</v>
      </c>
      <c r="AL648" s="1">
        <v>38631</v>
      </c>
      <c r="AO648" s="1">
        <v>38631</v>
      </c>
      <c r="AR648" s="1">
        <v>38631</v>
      </c>
      <c r="AU648" s="1">
        <v>38631</v>
      </c>
      <c r="AX648" s="1">
        <v>38631</v>
      </c>
      <c r="BA648" s="1">
        <v>38631</v>
      </c>
      <c r="BD648" s="1">
        <v>38631</v>
      </c>
      <c r="BG648" s="1">
        <v>38631</v>
      </c>
      <c r="BJ648" s="1">
        <v>38631</v>
      </c>
      <c r="BM648" s="1">
        <v>38631</v>
      </c>
      <c r="BP648" s="1">
        <v>38631</v>
      </c>
      <c r="BS648" s="1">
        <v>38631</v>
      </c>
      <c r="BV648" s="1">
        <v>38631</v>
      </c>
      <c r="BY648" s="1">
        <v>38631</v>
      </c>
      <c r="CB648" s="1">
        <v>38631</v>
      </c>
      <c r="CE648" s="1">
        <v>38631</v>
      </c>
      <c r="CH648" s="1">
        <v>38631</v>
      </c>
      <c r="CK648" s="1">
        <v>38631</v>
      </c>
      <c r="CN648" s="1">
        <v>38631</v>
      </c>
      <c r="CQ648" s="1">
        <v>38631</v>
      </c>
      <c r="CT648" s="1">
        <v>38631</v>
      </c>
      <c r="CW648" s="1">
        <v>38631</v>
      </c>
      <c r="CZ648" s="1">
        <v>38631</v>
      </c>
      <c r="DC648" s="1">
        <v>38631</v>
      </c>
      <c r="DF648" s="1">
        <v>38631</v>
      </c>
      <c r="DI648" s="1">
        <v>38631</v>
      </c>
      <c r="DL648" s="1">
        <v>38631</v>
      </c>
      <c r="DO648" s="1">
        <v>38631</v>
      </c>
      <c r="DR648" s="1">
        <v>38631</v>
      </c>
      <c r="DU648" s="1">
        <v>38631</v>
      </c>
      <c r="DX648" s="1">
        <v>38631</v>
      </c>
      <c r="EA648" s="1">
        <v>38631</v>
      </c>
      <c r="ED648" s="1">
        <v>38631</v>
      </c>
      <c r="EG648" s="1">
        <v>38631</v>
      </c>
      <c r="EJ648" s="1">
        <v>38631</v>
      </c>
      <c r="EM648" s="1">
        <v>38631</v>
      </c>
      <c r="EP648" s="1">
        <v>38631</v>
      </c>
      <c r="ES648" s="1">
        <v>38631</v>
      </c>
      <c r="EV648" s="1">
        <v>38631</v>
      </c>
      <c r="EY648" s="1">
        <v>38631</v>
      </c>
      <c r="FB648" s="1">
        <v>38631</v>
      </c>
      <c r="FE648" s="1">
        <v>38631</v>
      </c>
      <c r="FH648" s="1">
        <v>38631</v>
      </c>
      <c r="FK648" s="1">
        <v>38631</v>
      </c>
      <c r="FN648" s="1">
        <v>38631</v>
      </c>
      <c r="FQ648" s="1">
        <v>38631</v>
      </c>
      <c r="FT648" s="1">
        <v>38631</v>
      </c>
      <c r="FW648" s="1">
        <v>38631</v>
      </c>
      <c r="FZ648" s="1">
        <v>38631</v>
      </c>
      <c r="GC648" s="1">
        <v>38631</v>
      </c>
      <c r="GF648" s="1">
        <v>38631</v>
      </c>
      <c r="GI648" s="1">
        <v>38631</v>
      </c>
      <c r="GL648" s="1">
        <v>38631</v>
      </c>
      <c r="GO648" s="1">
        <v>38631</v>
      </c>
      <c r="GR648" s="1">
        <v>38631</v>
      </c>
      <c r="GU648" s="1">
        <v>38631</v>
      </c>
      <c r="GX648" s="1">
        <v>38631</v>
      </c>
      <c r="HA648" s="1">
        <v>38631</v>
      </c>
      <c r="HD648" s="1">
        <v>38631</v>
      </c>
      <c r="HG648" s="1">
        <v>38631</v>
      </c>
      <c r="HJ648" s="1">
        <v>38631</v>
      </c>
      <c r="HM648" s="1">
        <v>38631</v>
      </c>
      <c r="HP648" s="1">
        <v>38631</v>
      </c>
      <c r="HS648" s="1">
        <v>38631</v>
      </c>
      <c r="HV648" s="1">
        <v>38631</v>
      </c>
      <c r="HY648" s="1">
        <v>38631</v>
      </c>
      <c r="IB648" s="1">
        <v>38631</v>
      </c>
      <c r="IE648" s="1">
        <v>38631</v>
      </c>
      <c r="IH648" s="1">
        <v>38631</v>
      </c>
      <c r="IK648" s="1">
        <v>38631</v>
      </c>
      <c r="IN648" s="1">
        <v>38631</v>
      </c>
      <c r="IQ648" s="1">
        <v>38631</v>
      </c>
      <c r="IT648" s="1">
        <v>38631</v>
      </c>
      <c r="IW648" s="1">
        <v>38631</v>
      </c>
      <c r="IZ648" s="1">
        <v>38631</v>
      </c>
      <c r="JC648" s="1">
        <v>38631</v>
      </c>
      <c r="JF648" s="1">
        <v>38631</v>
      </c>
      <c r="JI648" s="1">
        <v>38631</v>
      </c>
      <c r="JL648" s="1">
        <v>38631</v>
      </c>
      <c r="JO648" s="1">
        <v>38631</v>
      </c>
      <c r="JR648" s="1">
        <v>38631</v>
      </c>
      <c r="JU648" s="1">
        <v>38631</v>
      </c>
      <c r="JX648" s="1">
        <v>38631</v>
      </c>
      <c r="KA648" s="1">
        <v>38631</v>
      </c>
      <c r="KD648" s="1">
        <v>38631</v>
      </c>
      <c r="KG648" s="1">
        <v>38631</v>
      </c>
      <c r="KJ648" s="1">
        <v>38631</v>
      </c>
      <c r="KM648" s="1">
        <v>38631</v>
      </c>
      <c r="KP648" s="1">
        <v>38631</v>
      </c>
      <c r="KS648" s="1">
        <v>38631</v>
      </c>
      <c r="KV648" s="1">
        <v>38631</v>
      </c>
      <c r="KY648" s="1">
        <v>38631</v>
      </c>
      <c r="LB648" s="1">
        <v>38631</v>
      </c>
      <c r="LE648" s="1">
        <v>38631</v>
      </c>
      <c r="LH648" s="1">
        <v>38631</v>
      </c>
      <c r="LK648" s="1">
        <v>38631</v>
      </c>
      <c r="LN648" s="1">
        <v>38631</v>
      </c>
      <c r="LQ648" s="1">
        <v>38631</v>
      </c>
      <c r="LT648" s="1">
        <v>38631</v>
      </c>
      <c r="LW648" s="1">
        <v>38631</v>
      </c>
      <c r="LZ648" s="1">
        <v>38631</v>
      </c>
      <c r="MC648" s="1">
        <v>38631</v>
      </c>
      <c r="MF648" s="1">
        <v>38631</v>
      </c>
      <c r="MI648" s="1">
        <v>38631</v>
      </c>
      <c r="ML648" s="1">
        <v>38631</v>
      </c>
      <c r="MO648" s="1">
        <v>38631</v>
      </c>
      <c r="MR648" s="1">
        <v>38631</v>
      </c>
      <c r="MU648" s="1">
        <v>38631</v>
      </c>
      <c r="MX648" s="1">
        <v>38631</v>
      </c>
      <c r="NA648" s="1">
        <v>38631</v>
      </c>
      <c r="ND648" s="1">
        <v>38631</v>
      </c>
      <c r="NG648" s="1">
        <v>38631</v>
      </c>
    </row>
    <row r="649" spans="1:371">
      <c r="A649" s="1">
        <v>38855</v>
      </c>
      <c r="B649" s="1">
        <v>38632</v>
      </c>
      <c r="C649">
        <v>5.0549999999999997</v>
      </c>
      <c r="E649" s="1">
        <v>38632</v>
      </c>
      <c r="F649">
        <v>5.0724999999999998</v>
      </c>
      <c r="H649" s="1">
        <v>38632</v>
      </c>
      <c r="I649">
        <v>5.1336000000000004</v>
      </c>
      <c r="K649" s="1">
        <v>38632</v>
      </c>
      <c r="N649" s="1">
        <v>38632</v>
      </c>
      <c r="O649">
        <v>5.3794000000000004</v>
      </c>
      <c r="Q649" s="1">
        <v>38632</v>
      </c>
      <c r="R649">
        <v>5.64</v>
      </c>
      <c r="T649" s="1">
        <v>38632</v>
      </c>
      <c r="W649" s="1">
        <v>38632</v>
      </c>
      <c r="Z649" s="1">
        <v>38632</v>
      </c>
      <c r="AC649" s="1">
        <v>38632</v>
      </c>
      <c r="AF649" s="1">
        <v>38632</v>
      </c>
      <c r="AI649" s="1">
        <v>38632</v>
      </c>
      <c r="AL649" s="1">
        <v>38632</v>
      </c>
      <c r="AO649" s="1">
        <v>38632</v>
      </c>
      <c r="AR649" s="1">
        <v>38632</v>
      </c>
      <c r="AU649" s="1">
        <v>38632</v>
      </c>
      <c r="AX649" s="1">
        <v>38632</v>
      </c>
      <c r="BA649" s="1">
        <v>38632</v>
      </c>
      <c r="BD649" s="1">
        <v>38632</v>
      </c>
      <c r="BG649" s="1">
        <v>38632</v>
      </c>
      <c r="BJ649" s="1">
        <v>38632</v>
      </c>
      <c r="BM649" s="1">
        <v>38632</v>
      </c>
      <c r="BP649" s="1">
        <v>38632</v>
      </c>
      <c r="BS649" s="1">
        <v>38632</v>
      </c>
      <c r="BV649" s="1">
        <v>38632</v>
      </c>
      <c r="BY649" s="1">
        <v>38632</v>
      </c>
      <c r="CB649" s="1">
        <v>38632</v>
      </c>
      <c r="CE649" s="1">
        <v>38632</v>
      </c>
      <c r="CH649" s="1">
        <v>38632</v>
      </c>
      <c r="CK649" s="1">
        <v>38632</v>
      </c>
      <c r="CN649" s="1">
        <v>38632</v>
      </c>
      <c r="CQ649" s="1">
        <v>38632</v>
      </c>
      <c r="CT649" s="1">
        <v>38632</v>
      </c>
      <c r="CW649" s="1">
        <v>38632</v>
      </c>
      <c r="CZ649" s="1">
        <v>38632</v>
      </c>
      <c r="DC649" s="1">
        <v>38632</v>
      </c>
      <c r="DF649" s="1">
        <v>38632</v>
      </c>
      <c r="DI649" s="1">
        <v>38632</v>
      </c>
      <c r="DL649" s="1">
        <v>38632</v>
      </c>
      <c r="DO649" s="1">
        <v>38632</v>
      </c>
      <c r="DR649" s="1">
        <v>38632</v>
      </c>
      <c r="DU649" s="1">
        <v>38632</v>
      </c>
      <c r="DX649" s="1">
        <v>38632</v>
      </c>
      <c r="EA649" s="1">
        <v>38632</v>
      </c>
      <c r="ED649" s="1">
        <v>38632</v>
      </c>
      <c r="EG649" s="1">
        <v>38632</v>
      </c>
      <c r="EJ649" s="1">
        <v>38632</v>
      </c>
      <c r="EM649" s="1">
        <v>38632</v>
      </c>
      <c r="EP649" s="1">
        <v>38632</v>
      </c>
      <c r="ES649" s="1">
        <v>38632</v>
      </c>
      <c r="EV649" s="1">
        <v>38632</v>
      </c>
      <c r="EY649" s="1">
        <v>38632</v>
      </c>
      <c r="FB649" s="1">
        <v>38632</v>
      </c>
      <c r="FE649" s="1">
        <v>38632</v>
      </c>
      <c r="FH649" s="1">
        <v>38632</v>
      </c>
      <c r="FK649" s="1">
        <v>38632</v>
      </c>
      <c r="FN649" s="1">
        <v>38632</v>
      </c>
      <c r="FQ649" s="1">
        <v>38632</v>
      </c>
      <c r="FT649" s="1">
        <v>38632</v>
      </c>
      <c r="FW649" s="1">
        <v>38632</v>
      </c>
      <c r="FZ649" s="1">
        <v>38632</v>
      </c>
      <c r="GC649" s="1">
        <v>38632</v>
      </c>
      <c r="GF649" s="1">
        <v>38632</v>
      </c>
      <c r="GI649" s="1">
        <v>38632</v>
      </c>
      <c r="GL649" s="1">
        <v>38632</v>
      </c>
      <c r="GO649" s="1">
        <v>38632</v>
      </c>
      <c r="GR649" s="1">
        <v>38632</v>
      </c>
      <c r="GU649" s="1">
        <v>38632</v>
      </c>
      <c r="GX649" s="1">
        <v>38632</v>
      </c>
      <c r="HA649" s="1">
        <v>38632</v>
      </c>
      <c r="HD649" s="1">
        <v>38632</v>
      </c>
      <c r="HG649" s="1">
        <v>38632</v>
      </c>
      <c r="HJ649" s="1">
        <v>38632</v>
      </c>
      <c r="HM649" s="1">
        <v>38632</v>
      </c>
      <c r="HP649" s="1">
        <v>38632</v>
      </c>
      <c r="HS649" s="1">
        <v>38632</v>
      </c>
      <c r="HV649" s="1">
        <v>38632</v>
      </c>
      <c r="HY649" s="1">
        <v>38632</v>
      </c>
      <c r="IB649" s="1">
        <v>38632</v>
      </c>
      <c r="IE649" s="1">
        <v>38632</v>
      </c>
      <c r="IH649" s="1">
        <v>38632</v>
      </c>
      <c r="IK649" s="1">
        <v>38632</v>
      </c>
      <c r="IN649" s="1">
        <v>38632</v>
      </c>
      <c r="IQ649" s="1">
        <v>38632</v>
      </c>
      <c r="IT649" s="1">
        <v>38632</v>
      </c>
      <c r="IW649" s="1">
        <v>38632</v>
      </c>
      <c r="IZ649" s="1">
        <v>38632</v>
      </c>
      <c r="JC649" s="1">
        <v>38632</v>
      </c>
      <c r="JF649" s="1">
        <v>38632</v>
      </c>
      <c r="JI649" s="1">
        <v>38632</v>
      </c>
      <c r="JL649" s="1">
        <v>38632</v>
      </c>
      <c r="JO649" s="1">
        <v>38632</v>
      </c>
      <c r="JR649" s="1">
        <v>38632</v>
      </c>
      <c r="JU649" s="1">
        <v>38632</v>
      </c>
      <c r="JX649" s="1">
        <v>38632</v>
      </c>
      <c r="KA649" s="1">
        <v>38632</v>
      </c>
      <c r="KD649" s="1">
        <v>38632</v>
      </c>
      <c r="KG649" s="1">
        <v>38632</v>
      </c>
      <c r="KJ649" s="1">
        <v>38632</v>
      </c>
      <c r="KM649" s="1">
        <v>38632</v>
      </c>
      <c r="KP649" s="1">
        <v>38632</v>
      </c>
      <c r="KS649" s="1">
        <v>38632</v>
      </c>
      <c r="KV649" s="1">
        <v>38632</v>
      </c>
      <c r="KY649" s="1">
        <v>38632</v>
      </c>
      <c r="LB649" s="1">
        <v>38632</v>
      </c>
      <c r="LE649" s="1">
        <v>38632</v>
      </c>
      <c r="LH649" s="1">
        <v>38632</v>
      </c>
      <c r="LK649" s="1">
        <v>38632</v>
      </c>
      <c r="LN649" s="1">
        <v>38632</v>
      </c>
      <c r="LQ649" s="1">
        <v>38632</v>
      </c>
      <c r="LT649" s="1">
        <v>38632</v>
      </c>
      <c r="LW649" s="1">
        <v>38632</v>
      </c>
      <c r="LZ649" s="1">
        <v>38632</v>
      </c>
      <c r="MC649" s="1">
        <v>38632</v>
      </c>
      <c r="MF649" s="1">
        <v>38632</v>
      </c>
      <c r="MI649" s="1">
        <v>38632</v>
      </c>
      <c r="ML649" s="1">
        <v>38632</v>
      </c>
      <c r="MO649" s="1">
        <v>38632</v>
      </c>
      <c r="MR649" s="1">
        <v>38632</v>
      </c>
      <c r="MU649" s="1">
        <v>38632</v>
      </c>
      <c r="MX649" s="1">
        <v>38632</v>
      </c>
      <c r="NA649" s="1">
        <v>38632</v>
      </c>
      <c r="ND649" s="1">
        <v>38632</v>
      </c>
      <c r="NG649" s="1">
        <v>38632</v>
      </c>
    </row>
    <row r="650" spans="1:371">
      <c r="A650" s="1">
        <v>38856</v>
      </c>
      <c r="B650" s="1">
        <v>38633</v>
      </c>
      <c r="C650">
        <v>5.0549999999999997</v>
      </c>
      <c r="E650" s="1">
        <v>38633</v>
      </c>
      <c r="F650">
        <v>5.0724999999999998</v>
      </c>
      <c r="H650" s="1">
        <v>38633</v>
      </c>
      <c r="I650">
        <v>5.1336000000000004</v>
      </c>
      <c r="K650" s="1">
        <v>38633</v>
      </c>
      <c r="N650" s="1">
        <v>38633</v>
      </c>
      <c r="O650">
        <v>5.3794000000000004</v>
      </c>
      <c r="Q650" s="1">
        <v>38633</v>
      </c>
      <c r="R650">
        <v>5.64</v>
      </c>
      <c r="T650" s="1">
        <v>38633</v>
      </c>
      <c r="W650" s="1">
        <v>38633</v>
      </c>
      <c r="Z650" s="1">
        <v>38633</v>
      </c>
      <c r="AC650" s="1">
        <v>38633</v>
      </c>
      <c r="AF650" s="1">
        <v>38633</v>
      </c>
      <c r="AI650" s="1">
        <v>38633</v>
      </c>
      <c r="AL650" s="1">
        <v>38633</v>
      </c>
      <c r="AO650" s="1">
        <v>38633</v>
      </c>
      <c r="AR650" s="1">
        <v>38633</v>
      </c>
      <c r="AU650" s="1">
        <v>38633</v>
      </c>
      <c r="AX650" s="1">
        <v>38633</v>
      </c>
      <c r="BA650" s="1">
        <v>38633</v>
      </c>
      <c r="BD650" s="1">
        <v>38633</v>
      </c>
      <c r="BG650" s="1">
        <v>38633</v>
      </c>
      <c r="BJ650" s="1">
        <v>38633</v>
      </c>
      <c r="BM650" s="1">
        <v>38633</v>
      </c>
      <c r="BP650" s="1">
        <v>38633</v>
      </c>
      <c r="BS650" s="1">
        <v>38633</v>
      </c>
      <c r="BV650" s="1">
        <v>38633</v>
      </c>
      <c r="BY650" s="1">
        <v>38633</v>
      </c>
      <c r="CB650" s="1">
        <v>38633</v>
      </c>
      <c r="CE650" s="1">
        <v>38633</v>
      </c>
      <c r="CH650" s="1">
        <v>38633</v>
      </c>
      <c r="CK650" s="1">
        <v>38633</v>
      </c>
      <c r="CN650" s="1">
        <v>38633</v>
      </c>
      <c r="CQ650" s="1">
        <v>38633</v>
      </c>
      <c r="CT650" s="1">
        <v>38633</v>
      </c>
      <c r="CW650" s="1">
        <v>38633</v>
      </c>
      <c r="CZ650" s="1">
        <v>38633</v>
      </c>
      <c r="DC650" s="1">
        <v>38633</v>
      </c>
      <c r="DF650" s="1">
        <v>38633</v>
      </c>
      <c r="DI650" s="1">
        <v>38633</v>
      </c>
      <c r="DL650" s="1">
        <v>38633</v>
      </c>
      <c r="DO650" s="1">
        <v>38633</v>
      </c>
      <c r="DR650" s="1">
        <v>38633</v>
      </c>
      <c r="DU650" s="1">
        <v>38633</v>
      </c>
      <c r="DX650" s="1">
        <v>38633</v>
      </c>
      <c r="EA650" s="1">
        <v>38633</v>
      </c>
      <c r="ED650" s="1">
        <v>38633</v>
      </c>
      <c r="EG650" s="1">
        <v>38633</v>
      </c>
      <c r="EJ650" s="1">
        <v>38633</v>
      </c>
      <c r="EM650" s="1">
        <v>38633</v>
      </c>
      <c r="EP650" s="1">
        <v>38633</v>
      </c>
      <c r="ES650" s="1">
        <v>38633</v>
      </c>
      <c r="EV650" s="1">
        <v>38633</v>
      </c>
      <c r="EY650" s="1">
        <v>38633</v>
      </c>
      <c r="FB650" s="1">
        <v>38633</v>
      </c>
      <c r="FE650" s="1">
        <v>38633</v>
      </c>
      <c r="FH650" s="1">
        <v>38633</v>
      </c>
      <c r="FK650" s="1">
        <v>38633</v>
      </c>
      <c r="FN650" s="1">
        <v>38633</v>
      </c>
      <c r="FQ650" s="1">
        <v>38633</v>
      </c>
      <c r="FT650" s="1">
        <v>38633</v>
      </c>
      <c r="FW650" s="1">
        <v>38633</v>
      </c>
      <c r="FZ650" s="1">
        <v>38633</v>
      </c>
      <c r="GC650" s="1">
        <v>38633</v>
      </c>
      <c r="GF650" s="1">
        <v>38633</v>
      </c>
      <c r="GI650" s="1">
        <v>38633</v>
      </c>
      <c r="GL650" s="1">
        <v>38633</v>
      </c>
      <c r="GO650" s="1">
        <v>38633</v>
      </c>
      <c r="GR650" s="1">
        <v>38633</v>
      </c>
      <c r="GU650" s="1">
        <v>38633</v>
      </c>
      <c r="GX650" s="1">
        <v>38633</v>
      </c>
      <c r="HA650" s="1">
        <v>38633</v>
      </c>
      <c r="HD650" s="1">
        <v>38633</v>
      </c>
      <c r="HG650" s="1">
        <v>38633</v>
      </c>
      <c r="HJ650" s="1">
        <v>38633</v>
      </c>
      <c r="HM650" s="1">
        <v>38633</v>
      </c>
      <c r="HP650" s="1">
        <v>38633</v>
      </c>
      <c r="HS650" s="1">
        <v>38633</v>
      </c>
      <c r="HV650" s="1">
        <v>38633</v>
      </c>
      <c r="HY650" s="1">
        <v>38633</v>
      </c>
      <c r="IB650" s="1">
        <v>38633</v>
      </c>
      <c r="IE650" s="1">
        <v>38633</v>
      </c>
      <c r="IH650" s="1">
        <v>38633</v>
      </c>
      <c r="IK650" s="1">
        <v>38633</v>
      </c>
      <c r="IN650" s="1">
        <v>38633</v>
      </c>
      <c r="IQ650" s="1">
        <v>38633</v>
      </c>
      <c r="IT650" s="1">
        <v>38633</v>
      </c>
      <c r="IW650" s="1">
        <v>38633</v>
      </c>
      <c r="IZ650" s="1">
        <v>38633</v>
      </c>
      <c r="JC650" s="1">
        <v>38633</v>
      </c>
      <c r="JF650" s="1">
        <v>38633</v>
      </c>
      <c r="JI650" s="1">
        <v>38633</v>
      </c>
      <c r="JL650" s="1">
        <v>38633</v>
      </c>
      <c r="JO650" s="1">
        <v>38633</v>
      </c>
      <c r="JR650" s="1">
        <v>38633</v>
      </c>
      <c r="JU650" s="1">
        <v>38633</v>
      </c>
      <c r="JX650" s="1">
        <v>38633</v>
      </c>
      <c r="KA650" s="1">
        <v>38633</v>
      </c>
      <c r="KD650" s="1">
        <v>38633</v>
      </c>
      <c r="KG650" s="1">
        <v>38633</v>
      </c>
      <c r="KJ650" s="1">
        <v>38633</v>
      </c>
      <c r="KM650" s="1">
        <v>38633</v>
      </c>
      <c r="KP650" s="1">
        <v>38633</v>
      </c>
      <c r="KS650" s="1">
        <v>38633</v>
      </c>
      <c r="KV650" s="1">
        <v>38633</v>
      </c>
      <c r="KY650" s="1">
        <v>38633</v>
      </c>
      <c r="LB650" s="1">
        <v>38633</v>
      </c>
      <c r="LE650" s="1">
        <v>38633</v>
      </c>
      <c r="LH650" s="1">
        <v>38633</v>
      </c>
      <c r="LK650" s="1">
        <v>38633</v>
      </c>
      <c r="LN650" s="1">
        <v>38633</v>
      </c>
      <c r="LQ650" s="1">
        <v>38633</v>
      </c>
      <c r="LT650" s="1">
        <v>38633</v>
      </c>
      <c r="LW650" s="1">
        <v>38633</v>
      </c>
      <c r="LZ650" s="1">
        <v>38633</v>
      </c>
      <c r="MC650" s="1">
        <v>38633</v>
      </c>
      <c r="MF650" s="1">
        <v>38633</v>
      </c>
      <c r="MI650" s="1">
        <v>38633</v>
      </c>
      <c r="ML650" s="1">
        <v>38633</v>
      </c>
      <c r="MO650" s="1">
        <v>38633</v>
      </c>
      <c r="MR650" s="1">
        <v>38633</v>
      </c>
      <c r="MU650" s="1">
        <v>38633</v>
      </c>
      <c r="MX650" s="1">
        <v>38633</v>
      </c>
      <c r="NA650" s="1">
        <v>38633</v>
      </c>
      <c r="ND650" s="1">
        <v>38633</v>
      </c>
      <c r="NG650" s="1">
        <v>38633</v>
      </c>
    </row>
    <row r="651" spans="1:371">
      <c r="A651" s="1">
        <v>38859</v>
      </c>
      <c r="B651" s="1">
        <v>38634</v>
      </c>
      <c r="C651">
        <v>5.0549999999999997</v>
      </c>
      <c r="E651" s="1">
        <v>38634</v>
      </c>
      <c r="F651">
        <v>5.0724999999999998</v>
      </c>
      <c r="H651" s="1">
        <v>38634</v>
      </c>
      <c r="I651">
        <v>5.1336000000000004</v>
      </c>
      <c r="K651" s="1">
        <v>38634</v>
      </c>
      <c r="N651" s="1">
        <v>38634</v>
      </c>
      <c r="O651">
        <v>5.3794000000000004</v>
      </c>
      <c r="Q651" s="1">
        <v>38634</v>
      </c>
      <c r="R651">
        <v>5.64</v>
      </c>
      <c r="T651" s="1">
        <v>38634</v>
      </c>
      <c r="W651" s="1">
        <v>38634</v>
      </c>
      <c r="Z651" s="1">
        <v>38634</v>
      </c>
      <c r="AC651" s="1">
        <v>38634</v>
      </c>
      <c r="AF651" s="1">
        <v>38634</v>
      </c>
      <c r="AI651" s="1">
        <v>38634</v>
      </c>
      <c r="AL651" s="1">
        <v>38634</v>
      </c>
      <c r="AO651" s="1">
        <v>38634</v>
      </c>
      <c r="AR651" s="1">
        <v>38634</v>
      </c>
      <c r="AU651" s="1">
        <v>38634</v>
      </c>
      <c r="AX651" s="1">
        <v>38634</v>
      </c>
      <c r="BA651" s="1">
        <v>38634</v>
      </c>
      <c r="BD651" s="1">
        <v>38634</v>
      </c>
      <c r="BG651" s="1">
        <v>38634</v>
      </c>
      <c r="BJ651" s="1">
        <v>38634</v>
      </c>
      <c r="BM651" s="1">
        <v>38634</v>
      </c>
      <c r="BP651" s="1">
        <v>38634</v>
      </c>
      <c r="BS651" s="1">
        <v>38634</v>
      </c>
      <c r="BV651" s="1">
        <v>38634</v>
      </c>
      <c r="BY651" s="1">
        <v>38634</v>
      </c>
      <c r="CB651" s="1">
        <v>38634</v>
      </c>
      <c r="CE651" s="1">
        <v>38634</v>
      </c>
      <c r="CH651" s="1">
        <v>38634</v>
      </c>
      <c r="CK651" s="1">
        <v>38634</v>
      </c>
      <c r="CN651" s="1">
        <v>38634</v>
      </c>
      <c r="CQ651" s="1">
        <v>38634</v>
      </c>
      <c r="CT651" s="1">
        <v>38634</v>
      </c>
      <c r="CW651" s="1">
        <v>38634</v>
      </c>
      <c r="CZ651" s="1">
        <v>38634</v>
      </c>
      <c r="DC651" s="1">
        <v>38634</v>
      </c>
      <c r="DF651" s="1">
        <v>38634</v>
      </c>
      <c r="DI651" s="1">
        <v>38634</v>
      </c>
      <c r="DL651" s="1">
        <v>38634</v>
      </c>
      <c r="DO651" s="1">
        <v>38634</v>
      </c>
      <c r="DR651" s="1">
        <v>38634</v>
      </c>
      <c r="DU651" s="1">
        <v>38634</v>
      </c>
      <c r="DX651" s="1">
        <v>38634</v>
      </c>
      <c r="EA651" s="1">
        <v>38634</v>
      </c>
      <c r="ED651" s="1">
        <v>38634</v>
      </c>
      <c r="EG651" s="1">
        <v>38634</v>
      </c>
      <c r="EJ651" s="1">
        <v>38634</v>
      </c>
      <c r="EM651" s="1">
        <v>38634</v>
      </c>
      <c r="EP651" s="1">
        <v>38634</v>
      </c>
      <c r="ES651" s="1">
        <v>38634</v>
      </c>
      <c r="EV651" s="1">
        <v>38634</v>
      </c>
      <c r="EY651" s="1">
        <v>38634</v>
      </c>
      <c r="FB651" s="1">
        <v>38634</v>
      </c>
      <c r="FE651" s="1">
        <v>38634</v>
      </c>
      <c r="FH651" s="1">
        <v>38634</v>
      </c>
      <c r="FK651" s="1">
        <v>38634</v>
      </c>
      <c r="FN651" s="1">
        <v>38634</v>
      </c>
      <c r="FQ651" s="1">
        <v>38634</v>
      </c>
      <c r="FT651" s="1">
        <v>38634</v>
      </c>
      <c r="FW651" s="1">
        <v>38634</v>
      </c>
      <c r="FZ651" s="1">
        <v>38634</v>
      </c>
      <c r="GC651" s="1">
        <v>38634</v>
      </c>
      <c r="GF651" s="1">
        <v>38634</v>
      </c>
      <c r="GI651" s="1">
        <v>38634</v>
      </c>
      <c r="GL651" s="1">
        <v>38634</v>
      </c>
      <c r="GO651" s="1">
        <v>38634</v>
      </c>
      <c r="GR651" s="1">
        <v>38634</v>
      </c>
      <c r="GU651" s="1">
        <v>38634</v>
      </c>
      <c r="GX651" s="1">
        <v>38634</v>
      </c>
      <c r="HA651" s="1">
        <v>38634</v>
      </c>
      <c r="HD651" s="1">
        <v>38634</v>
      </c>
      <c r="HG651" s="1">
        <v>38634</v>
      </c>
      <c r="HJ651" s="1">
        <v>38634</v>
      </c>
      <c r="HM651" s="1">
        <v>38634</v>
      </c>
      <c r="HP651" s="1">
        <v>38634</v>
      </c>
      <c r="HS651" s="1">
        <v>38634</v>
      </c>
      <c r="HV651" s="1">
        <v>38634</v>
      </c>
      <c r="HY651" s="1">
        <v>38634</v>
      </c>
      <c r="IB651" s="1">
        <v>38634</v>
      </c>
      <c r="IE651" s="1">
        <v>38634</v>
      </c>
      <c r="IH651" s="1">
        <v>38634</v>
      </c>
      <c r="IK651" s="1">
        <v>38634</v>
      </c>
      <c r="IN651" s="1">
        <v>38634</v>
      </c>
      <c r="IQ651" s="1">
        <v>38634</v>
      </c>
      <c r="IT651" s="1">
        <v>38634</v>
      </c>
      <c r="IW651" s="1">
        <v>38634</v>
      </c>
      <c r="IZ651" s="1">
        <v>38634</v>
      </c>
      <c r="JC651" s="1">
        <v>38634</v>
      </c>
      <c r="JF651" s="1">
        <v>38634</v>
      </c>
      <c r="JI651" s="1">
        <v>38634</v>
      </c>
      <c r="JL651" s="1">
        <v>38634</v>
      </c>
      <c r="JO651" s="1">
        <v>38634</v>
      </c>
      <c r="JR651" s="1">
        <v>38634</v>
      </c>
      <c r="JU651" s="1">
        <v>38634</v>
      </c>
      <c r="JX651" s="1">
        <v>38634</v>
      </c>
      <c r="KA651" s="1">
        <v>38634</v>
      </c>
      <c r="KD651" s="1">
        <v>38634</v>
      </c>
      <c r="KG651" s="1">
        <v>38634</v>
      </c>
      <c r="KJ651" s="1">
        <v>38634</v>
      </c>
      <c r="KM651" s="1">
        <v>38634</v>
      </c>
      <c r="KP651" s="1">
        <v>38634</v>
      </c>
      <c r="KS651" s="1">
        <v>38634</v>
      </c>
      <c r="KV651" s="1">
        <v>38634</v>
      </c>
      <c r="KY651" s="1">
        <v>38634</v>
      </c>
      <c r="LB651" s="1">
        <v>38634</v>
      </c>
      <c r="LE651" s="1">
        <v>38634</v>
      </c>
      <c r="LH651" s="1">
        <v>38634</v>
      </c>
      <c r="LK651" s="1">
        <v>38634</v>
      </c>
      <c r="LN651" s="1">
        <v>38634</v>
      </c>
      <c r="LQ651" s="1">
        <v>38634</v>
      </c>
      <c r="LT651" s="1">
        <v>38634</v>
      </c>
      <c r="LW651" s="1">
        <v>38634</v>
      </c>
      <c r="LZ651" s="1">
        <v>38634</v>
      </c>
      <c r="MC651" s="1">
        <v>38634</v>
      </c>
      <c r="MF651" s="1">
        <v>38634</v>
      </c>
      <c r="MI651" s="1">
        <v>38634</v>
      </c>
      <c r="ML651" s="1">
        <v>38634</v>
      </c>
      <c r="MO651" s="1">
        <v>38634</v>
      </c>
      <c r="MR651" s="1">
        <v>38634</v>
      </c>
      <c r="MU651" s="1">
        <v>38634</v>
      </c>
      <c r="MX651" s="1">
        <v>38634</v>
      </c>
      <c r="NA651" s="1">
        <v>38634</v>
      </c>
      <c r="ND651" s="1">
        <v>38634</v>
      </c>
      <c r="NG651" s="1">
        <v>38634</v>
      </c>
    </row>
    <row r="652" spans="1:371">
      <c r="A652" s="1">
        <v>38861</v>
      </c>
      <c r="B652" s="1">
        <v>38635</v>
      </c>
      <c r="C652">
        <v>5.0705999999999998</v>
      </c>
      <c r="E652" s="1">
        <v>38635</v>
      </c>
      <c r="F652">
        <v>5.0846</v>
      </c>
      <c r="H652" s="1">
        <v>38635</v>
      </c>
      <c r="I652">
        <v>5.1167999999999996</v>
      </c>
      <c r="K652" s="1">
        <v>38635</v>
      </c>
      <c r="N652" s="1">
        <v>38635</v>
      </c>
      <c r="O652">
        <v>5.3929</v>
      </c>
      <c r="Q652" s="1">
        <v>38635</v>
      </c>
      <c r="R652">
        <v>5.6180000000000003</v>
      </c>
      <c r="T652" s="1">
        <v>38635</v>
      </c>
      <c r="W652" s="1">
        <v>38635</v>
      </c>
      <c r="Z652" s="1">
        <v>38635</v>
      </c>
      <c r="AC652" s="1">
        <v>38635</v>
      </c>
      <c r="AF652" s="1">
        <v>38635</v>
      </c>
      <c r="AI652" s="1">
        <v>38635</v>
      </c>
      <c r="AL652" s="1">
        <v>38635</v>
      </c>
      <c r="AO652" s="1">
        <v>38635</v>
      </c>
      <c r="AR652" s="1">
        <v>38635</v>
      </c>
      <c r="AU652" s="1">
        <v>38635</v>
      </c>
      <c r="AX652" s="1">
        <v>38635</v>
      </c>
      <c r="BA652" s="1">
        <v>38635</v>
      </c>
      <c r="BD652" s="1">
        <v>38635</v>
      </c>
      <c r="BG652" s="1">
        <v>38635</v>
      </c>
      <c r="BJ652" s="1">
        <v>38635</v>
      </c>
      <c r="BM652" s="1">
        <v>38635</v>
      </c>
      <c r="BP652" s="1">
        <v>38635</v>
      </c>
      <c r="BS652" s="1">
        <v>38635</v>
      </c>
      <c r="BV652" s="1">
        <v>38635</v>
      </c>
      <c r="BY652" s="1">
        <v>38635</v>
      </c>
      <c r="CB652" s="1">
        <v>38635</v>
      </c>
      <c r="CE652" s="1">
        <v>38635</v>
      </c>
      <c r="CH652" s="1">
        <v>38635</v>
      </c>
      <c r="CK652" s="1">
        <v>38635</v>
      </c>
      <c r="CN652" s="1">
        <v>38635</v>
      </c>
      <c r="CQ652" s="1">
        <v>38635</v>
      </c>
      <c r="CT652" s="1">
        <v>38635</v>
      </c>
      <c r="CW652" s="1">
        <v>38635</v>
      </c>
      <c r="CZ652" s="1">
        <v>38635</v>
      </c>
      <c r="DC652" s="1">
        <v>38635</v>
      </c>
      <c r="DF652" s="1">
        <v>38635</v>
      </c>
      <c r="DI652" s="1">
        <v>38635</v>
      </c>
      <c r="DL652" s="1">
        <v>38635</v>
      </c>
      <c r="DO652" s="1">
        <v>38635</v>
      </c>
      <c r="DR652" s="1">
        <v>38635</v>
      </c>
      <c r="DU652" s="1">
        <v>38635</v>
      </c>
      <c r="DX652" s="1">
        <v>38635</v>
      </c>
      <c r="EA652" s="1">
        <v>38635</v>
      </c>
      <c r="ED652" s="1">
        <v>38635</v>
      </c>
      <c r="EG652" s="1">
        <v>38635</v>
      </c>
      <c r="EJ652" s="1">
        <v>38635</v>
      </c>
      <c r="EM652" s="1">
        <v>38635</v>
      </c>
      <c r="EP652" s="1">
        <v>38635</v>
      </c>
      <c r="ES652" s="1">
        <v>38635</v>
      </c>
      <c r="EV652" s="1">
        <v>38635</v>
      </c>
      <c r="EY652" s="1">
        <v>38635</v>
      </c>
      <c r="FB652" s="1">
        <v>38635</v>
      </c>
      <c r="FE652" s="1">
        <v>38635</v>
      </c>
      <c r="FH652" s="1">
        <v>38635</v>
      </c>
      <c r="FK652" s="1">
        <v>38635</v>
      </c>
      <c r="FN652" s="1">
        <v>38635</v>
      </c>
      <c r="FQ652" s="1">
        <v>38635</v>
      </c>
      <c r="FT652" s="1">
        <v>38635</v>
      </c>
      <c r="FW652" s="1">
        <v>38635</v>
      </c>
      <c r="FZ652" s="1">
        <v>38635</v>
      </c>
      <c r="GC652" s="1">
        <v>38635</v>
      </c>
      <c r="GF652" s="1">
        <v>38635</v>
      </c>
      <c r="GI652" s="1">
        <v>38635</v>
      </c>
      <c r="GL652" s="1">
        <v>38635</v>
      </c>
      <c r="GO652" s="1">
        <v>38635</v>
      </c>
      <c r="GR652" s="1">
        <v>38635</v>
      </c>
      <c r="GU652" s="1">
        <v>38635</v>
      </c>
      <c r="GX652" s="1">
        <v>38635</v>
      </c>
      <c r="HA652" s="1">
        <v>38635</v>
      </c>
      <c r="HD652" s="1">
        <v>38635</v>
      </c>
      <c r="HG652" s="1">
        <v>38635</v>
      </c>
      <c r="HJ652" s="1">
        <v>38635</v>
      </c>
      <c r="HM652" s="1">
        <v>38635</v>
      </c>
      <c r="HP652" s="1">
        <v>38635</v>
      </c>
      <c r="HS652" s="1">
        <v>38635</v>
      </c>
      <c r="HV652" s="1">
        <v>38635</v>
      </c>
      <c r="HY652" s="1">
        <v>38635</v>
      </c>
      <c r="IB652" s="1">
        <v>38635</v>
      </c>
      <c r="IE652" s="1">
        <v>38635</v>
      </c>
      <c r="IH652" s="1">
        <v>38635</v>
      </c>
      <c r="IK652" s="1">
        <v>38635</v>
      </c>
      <c r="IN652" s="1">
        <v>38635</v>
      </c>
      <c r="IQ652" s="1">
        <v>38635</v>
      </c>
      <c r="IT652" s="1">
        <v>38635</v>
      </c>
      <c r="IW652" s="1">
        <v>38635</v>
      </c>
      <c r="IZ652" s="1">
        <v>38635</v>
      </c>
      <c r="JC652" s="1">
        <v>38635</v>
      </c>
      <c r="JF652" s="1">
        <v>38635</v>
      </c>
      <c r="JI652" s="1">
        <v>38635</v>
      </c>
      <c r="JL652" s="1">
        <v>38635</v>
      </c>
      <c r="JO652" s="1">
        <v>38635</v>
      </c>
      <c r="JR652" s="1">
        <v>38635</v>
      </c>
      <c r="JU652" s="1">
        <v>38635</v>
      </c>
      <c r="JX652" s="1">
        <v>38635</v>
      </c>
      <c r="KA652" s="1">
        <v>38635</v>
      </c>
      <c r="KD652" s="1">
        <v>38635</v>
      </c>
      <c r="KG652" s="1">
        <v>38635</v>
      </c>
      <c r="KJ652" s="1">
        <v>38635</v>
      </c>
      <c r="KM652" s="1">
        <v>38635</v>
      </c>
      <c r="KP652" s="1">
        <v>38635</v>
      </c>
      <c r="KS652" s="1">
        <v>38635</v>
      </c>
      <c r="KV652" s="1">
        <v>38635</v>
      </c>
      <c r="KY652" s="1">
        <v>38635</v>
      </c>
      <c r="LB652" s="1">
        <v>38635</v>
      </c>
      <c r="LE652" s="1">
        <v>38635</v>
      </c>
      <c r="LH652" s="1">
        <v>38635</v>
      </c>
      <c r="LK652" s="1">
        <v>38635</v>
      </c>
      <c r="LN652" s="1">
        <v>38635</v>
      </c>
      <c r="LQ652" s="1">
        <v>38635</v>
      </c>
      <c r="LT652" s="1">
        <v>38635</v>
      </c>
      <c r="LW652" s="1">
        <v>38635</v>
      </c>
      <c r="LZ652" s="1">
        <v>38635</v>
      </c>
      <c r="MC652" s="1">
        <v>38635</v>
      </c>
      <c r="MF652" s="1">
        <v>38635</v>
      </c>
      <c r="MI652" s="1">
        <v>38635</v>
      </c>
      <c r="ML652" s="1">
        <v>38635</v>
      </c>
      <c r="MO652" s="1">
        <v>38635</v>
      </c>
      <c r="MR652" s="1">
        <v>38635</v>
      </c>
      <c r="MU652" s="1">
        <v>38635</v>
      </c>
      <c r="MX652" s="1">
        <v>38635</v>
      </c>
      <c r="NA652" s="1">
        <v>38635</v>
      </c>
      <c r="ND652" s="1">
        <v>38635</v>
      </c>
      <c r="NG652" s="1">
        <v>38635</v>
      </c>
    </row>
    <row r="653" spans="1:371">
      <c r="A653" s="1">
        <v>38862</v>
      </c>
      <c r="B653" s="1">
        <v>38636</v>
      </c>
      <c r="C653">
        <v>5.0707000000000004</v>
      </c>
      <c r="E653" s="1">
        <v>38636</v>
      </c>
      <c r="F653">
        <v>5.0807000000000002</v>
      </c>
      <c r="H653" s="1">
        <v>38636</v>
      </c>
      <c r="I653">
        <v>5.1150000000000002</v>
      </c>
      <c r="K653" s="1">
        <v>38636</v>
      </c>
      <c r="N653" s="1">
        <v>38636</v>
      </c>
      <c r="O653">
        <v>5.3905000000000003</v>
      </c>
      <c r="Q653" s="1">
        <v>38636</v>
      </c>
      <c r="R653">
        <v>5.6264000000000003</v>
      </c>
      <c r="T653" s="1">
        <v>38636</v>
      </c>
      <c r="W653" s="1">
        <v>38636</v>
      </c>
      <c r="Z653" s="1">
        <v>38636</v>
      </c>
      <c r="AC653" s="1">
        <v>38636</v>
      </c>
      <c r="AF653" s="1">
        <v>38636</v>
      </c>
      <c r="AI653" s="1">
        <v>38636</v>
      </c>
      <c r="AL653" s="1">
        <v>38636</v>
      </c>
      <c r="AO653" s="1">
        <v>38636</v>
      </c>
      <c r="AR653" s="1">
        <v>38636</v>
      </c>
      <c r="AU653" s="1">
        <v>38636</v>
      </c>
      <c r="AX653" s="1">
        <v>38636</v>
      </c>
      <c r="BA653" s="1">
        <v>38636</v>
      </c>
      <c r="BD653" s="1">
        <v>38636</v>
      </c>
      <c r="BG653" s="1">
        <v>38636</v>
      </c>
      <c r="BJ653" s="1">
        <v>38636</v>
      </c>
      <c r="BM653" s="1">
        <v>38636</v>
      </c>
      <c r="BP653" s="1">
        <v>38636</v>
      </c>
      <c r="BS653" s="1">
        <v>38636</v>
      </c>
      <c r="BV653" s="1">
        <v>38636</v>
      </c>
      <c r="BY653" s="1">
        <v>38636</v>
      </c>
      <c r="CB653" s="1">
        <v>38636</v>
      </c>
      <c r="CE653" s="1">
        <v>38636</v>
      </c>
      <c r="CH653" s="1">
        <v>38636</v>
      </c>
      <c r="CK653" s="1">
        <v>38636</v>
      </c>
      <c r="CN653" s="1">
        <v>38636</v>
      </c>
      <c r="CQ653" s="1">
        <v>38636</v>
      </c>
      <c r="CT653" s="1">
        <v>38636</v>
      </c>
      <c r="CW653" s="1">
        <v>38636</v>
      </c>
      <c r="CZ653" s="1">
        <v>38636</v>
      </c>
      <c r="DC653" s="1">
        <v>38636</v>
      </c>
      <c r="DF653" s="1">
        <v>38636</v>
      </c>
      <c r="DI653" s="1">
        <v>38636</v>
      </c>
      <c r="DL653" s="1">
        <v>38636</v>
      </c>
      <c r="DO653" s="1">
        <v>38636</v>
      </c>
      <c r="DR653" s="1">
        <v>38636</v>
      </c>
      <c r="DU653" s="1">
        <v>38636</v>
      </c>
      <c r="DX653" s="1">
        <v>38636</v>
      </c>
      <c r="EA653" s="1">
        <v>38636</v>
      </c>
      <c r="ED653" s="1">
        <v>38636</v>
      </c>
      <c r="EG653" s="1">
        <v>38636</v>
      </c>
      <c r="EJ653" s="1">
        <v>38636</v>
      </c>
      <c r="EM653" s="1">
        <v>38636</v>
      </c>
      <c r="EP653" s="1">
        <v>38636</v>
      </c>
      <c r="ES653" s="1">
        <v>38636</v>
      </c>
      <c r="EV653" s="1">
        <v>38636</v>
      </c>
      <c r="EY653" s="1">
        <v>38636</v>
      </c>
      <c r="FB653" s="1">
        <v>38636</v>
      </c>
      <c r="FE653" s="1">
        <v>38636</v>
      </c>
      <c r="FH653" s="1">
        <v>38636</v>
      </c>
      <c r="FK653" s="1">
        <v>38636</v>
      </c>
      <c r="FN653" s="1">
        <v>38636</v>
      </c>
      <c r="FQ653" s="1">
        <v>38636</v>
      </c>
      <c r="FT653" s="1">
        <v>38636</v>
      </c>
      <c r="FW653" s="1">
        <v>38636</v>
      </c>
      <c r="FZ653" s="1">
        <v>38636</v>
      </c>
      <c r="GC653" s="1">
        <v>38636</v>
      </c>
      <c r="GF653" s="1">
        <v>38636</v>
      </c>
      <c r="GI653" s="1">
        <v>38636</v>
      </c>
      <c r="GL653" s="1">
        <v>38636</v>
      </c>
      <c r="GO653" s="1">
        <v>38636</v>
      </c>
      <c r="GR653" s="1">
        <v>38636</v>
      </c>
      <c r="GU653" s="1">
        <v>38636</v>
      </c>
      <c r="GX653" s="1">
        <v>38636</v>
      </c>
      <c r="HA653" s="1">
        <v>38636</v>
      </c>
      <c r="HD653" s="1">
        <v>38636</v>
      </c>
      <c r="HG653" s="1">
        <v>38636</v>
      </c>
      <c r="HJ653" s="1">
        <v>38636</v>
      </c>
      <c r="HM653" s="1">
        <v>38636</v>
      </c>
      <c r="HP653" s="1">
        <v>38636</v>
      </c>
      <c r="HS653" s="1">
        <v>38636</v>
      </c>
      <c r="HV653" s="1">
        <v>38636</v>
      </c>
      <c r="HY653" s="1">
        <v>38636</v>
      </c>
      <c r="IB653" s="1">
        <v>38636</v>
      </c>
      <c r="IE653" s="1">
        <v>38636</v>
      </c>
      <c r="IH653" s="1">
        <v>38636</v>
      </c>
      <c r="IK653" s="1">
        <v>38636</v>
      </c>
      <c r="IN653" s="1">
        <v>38636</v>
      </c>
      <c r="IQ653" s="1">
        <v>38636</v>
      </c>
      <c r="IT653" s="1">
        <v>38636</v>
      </c>
      <c r="IW653" s="1">
        <v>38636</v>
      </c>
      <c r="IZ653" s="1">
        <v>38636</v>
      </c>
      <c r="JC653" s="1">
        <v>38636</v>
      </c>
      <c r="JF653" s="1">
        <v>38636</v>
      </c>
      <c r="JI653" s="1">
        <v>38636</v>
      </c>
      <c r="JL653" s="1">
        <v>38636</v>
      </c>
      <c r="JO653" s="1">
        <v>38636</v>
      </c>
      <c r="JR653" s="1">
        <v>38636</v>
      </c>
      <c r="JU653" s="1">
        <v>38636</v>
      </c>
      <c r="JX653" s="1">
        <v>38636</v>
      </c>
      <c r="KA653" s="1">
        <v>38636</v>
      </c>
      <c r="KD653" s="1">
        <v>38636</v>
      </c>
      <c r="KG653" s="1">
        <v>38636</v>
      </c>
      <c r="KJ653" s="1">
        <v>38636</v>
      </c>
      <c r="KM653" s="1">
        <v>38636</v>
      </c>
      <c r="KP653" s="1">
        <v>38636</v>
      </c>
      <c r="KS653" s="1">
        <v>38636</v>
      </c>
      <c r="KV653" s="1">
        <v>38636</v>
      </c>
      <c r="KY653" s="1">
        <v>38636</v>
      </c>
      <c r="LB653" s="1">
        <v>38636</v>
      </c>
      <c r="LE653" s="1">
        <v>38636</v>
      </c>
      <c r="LH653" s="1">
        <v>38636</v>
      </c>
      <c r="LK653" s="1">
        <v>38636</v>
      </c>
      <c r="LN653" s="1">
        <v>38636</v>
      </c>
      <c r="LQ653" s="1">
        <v>38636</v>
      </c>
      <c r="LT653" s="1">
        <v>38636</v>
      </c>
      <c r="LW653" s="1">
        <v>38636</v>
      </c>
      <c r="LZ653" s="1">
        <v>38636</v>
      </c>
      <c r="MC653" s="1">
        <v>38636</v>
      </c>
      <c r="MF653" s="1">
        <v>38636</v>
      </c>
      <c r="MI653" s="1">
        <v>38636</v>
      </c>
      <c r="ML653" s="1">
        <v>38636</v>
      </c>
      <c r="MO653" s="1">
        <v>38636</v>
      </c>
      <c r="MR653" s="1">
        <v>38636</v>
      </c>
      <c r="MU653" s="1">
        <v>38636</v>
      </c>
      <c r="MX653" s="1">
        <v>38636</v>
      </c>
      <c r="NA653" s="1">
        <v>38636</v>
      </c>
      <c r="ND653" s="1">
        <v>38636</v>
      </c>
      <c r="NG653" s="1">
        <v>38636</v>
      </c>
    </row>
    <row r="654" spans="1:371">
      <c r="A654" s="1">
        <v>38863</v>
      </c>
      <c r="B654" s="1">
        <v>38637</v>
      </c>
      <c r="C654">
        <v>5.0707000000000004</v>
      </c>
      <c r="E654" s="1">
        <v>38637</v>
      </c>
      <c r="F654">
        <v>5.0807000000000002</v>
      </c>
      <c r="H654" s="1">
        <v>38637</v>
      </c>
      <c r="I654">
        <v>5.1150000000000002</v>
      </c>
      <c r="K654" s="1">
        <v>38637</v>
      </c>
      <c r="N654" s="1">
        <v>38637</v>
      </c>
      <c r="O654">
        <v>5.3905000000000003</v>
      </c>
      <c r="Q654" s="1">
        <v>38637</v>
      </c>
      <c r="R654">
        <v>5.6264000000000003</v>
      </c>
      <c r="T654" s="1">
        <v>38637</v>
      </c>
      <c r="W654" s="1">
        <v>38637</v>
      </c>
      <c r="Z654" s="1">
        <v>38637</v>
      </c>
      <c r="AC654" s="1">
        <v>38637</v>
      </c>
      <c r="AF654" s="1">
        <v>38637</v>
      </c>
      <c r="AI654" s="1">
        <v>38637</v>
      </c>
      <c r="AL654" s="1">
        <v>38637</v>
      </c>
      <c r="AO654" s="1">
        <v>38637</v>
      </c>
      <c r="AR654" s="1">
        <v>38637</v>
      </c>
      <c r="AU654" s="1">
        <v>38637</v>
      </c>
      <c r="AX654" s="1">
        <v>38637</v>
      </c>
      <c r="BA654" s="1">
        <v>38637</v>
      </c>
      <c r="BD654" s="1">
        <v>38637</v>
      </c>
      <c r="BG654" s="1">
        <v>38637</v>
      </c>
      <c r="BJ654" s="1">
        <v>38637</v>
      </c>
      <c r="BM654" s="1">
        <v>38637</v>
      </c>
      <c r="BP654" s="1">
        <v>38637</v>
      </c>
      <c r="BS654" s="1">
        <v>38637</v>
      </c>
      <c r="BV654" s="1">
        <v>38637</v>
      </c>
      <c r="BY654" s="1">
        <v>38637</v>
      </c>
      <c r="CB654" s="1">
        <v>38637</v>
      </c>
      <c r="CE654" s="1">
        <v>38637</v>
      </c>
      <c r="CH654" s="1">
        <v>38637</v>
      </c>
      <c r="CK654" s="1">
        <v>38637</v>
      </c>
      <c r="CN654" s="1">
        <v>38637</v>
      </c>
      <c r="CQ654" s="1">
        <v>38637</v>
      </c>
      <c r="CT654" s="1">
        <v>38637</v>
      </c>
      <c r="CW654" s="1">
        <v>38637</v>
      </c>
      <c r="CZ654" s="1">
        <v>38637</v>
      </c>
      <c r="DC654" s="1">
        <v>38637</v>
      </c>
      <c r="DF654" s="1">
        <v>38637</v>
      </c>
      <c r="DI654" s="1">
        <v>38637</v>
      </c>
      <c r="DL654" s="1">
        <v>38637</v>
      </c>
      <c r="DO654" s="1">
        <v>38637</v>
      </c>
      <c r="DR654" s="1">
        <v>38637</v>
      </c>
      <c r="DU654" s="1">
        <v>38637</v>
      </c>
      <c r="DX654" s="1">
        <v>38637</v>
      </c>
      <c r="EA654" s="1">
        <v>38637</v>
      </c>
      <c r="ED654" s="1">
        <v>38637</v>
      </c>
      <c r="EG654" s="1">
        <v>38637</v>
      </c>
      <c r="EJ654" s="1">
        <v>38637</v>
      </c>
      <c r="EM654" s="1">
        <v>38637</v>
      </c>
      <c r="EP654" s="1">
        <v>38637</v>
      </c>
      <c r="ES654" s="1">
        <v>38637</v>
      </c>
      <c r="EV654" s="1">
        <v>38637</v>
      </c>
      <c r="EY654" s="1">
        <v>38637</v>
      </c>
      <c r="FB654" s="1">
        <v>38637</v>
      </c>
      <c r="FE654" s="1">
        <v>38637</v>
      </c>
      <c r="FH654" s="1">
        <v>38637</v>
      </c>
      <c r="FK654" s="1">
        <v>38637</v>
      </c>
      <c r="FN654" s="1">
        <v>38637</v>
      </c>
      <c r="FQ654" s="1">
        <v>38637</v>
      </c>
      <c r="FT654" s="1">
        <v>38637</v>
      </c>
      <c r="FW654" s="1">
        <v>38637</v>
      </c>
      <c r="FZ654" s="1">
        <v>38637</v>
      </c>
      <c r="GC654" s="1">
        <v>38637</v>
      </c>
      <c r="GF654" s="1">
        <v>38637</v>
      </c>
      <c r="GI654" s="1">
        <v>38637</v>
      </c>
      <c r="GL654" s="1">
        <v>38637</v>
      </c>
      <c r="GO654" s="1">
        <v>38637</v>
      </c>
      <c r="GR654" s="1">
        <v>38637</v>
      </c>
      <c r="GU654" s="1">
        <v>38637</v>
      </c>
      <c r="GX654" s="1">
        <v>38637</v>
      </c>
      <c r="HA654" s="1">
        <v>38637</v>
      </c>
      <c r="HD654" s="1">
        <v>38637</v>
      </c>
      <c r="HG654" s="1">
        <v>38637</v>
      </c>
      <c r="HJ654" s="1">
        <v>38637</v>
      </c>
      <c r="HM654" s="1">
        <v>38637</v>
      </c>
      <c r="HP654" s="1">
        <v>38637</v>
      </c>
      <c r="HS654" s="1">
        <v>38637</v>
      </c>
      <c r="HV654" s="1">
        <v>38637</v>
      </c>
      <c r="HY654" s="1">
        <v>38637</v>
      </c>
      <c r="IB654" s="1">
        <v>38637</v>
      </c>
      <c r="IE654" s="1">
        <v>38637</v>
      </c>
      <c r="IH654" s="1">
        <v>38637</v>
      </c>
      <c r="IK654" s="1">
        <v>38637</v>
      </c>
      <c r="IN654" s="1">
        <v>38637</v>
      </c>
      <c r="IQ654" s="1">
        <v>38637</v>
      </c>
      <c r="IT654" s="1">
        <v>38637</v>
      </c>
      <c r="IW654" s="1">
        <v>38637</v>
      </c>
      <c r="IZ654" s="1">
        <v>38637</v>
      </c>
      <c r="JC654" s="1">
        <v>38637</v>
      </c>
      <c r="JF654" s="1">
        <v>38637</v>
      </c>
      <c r="JI654" s="1">
        <v>38637</v>
      </c>
      <c r="JL654" s="1">
        <v>38637</v>
      </c>
      <c r="JO654" s="1">
        <v>38637</v>
      </c>
      <c r="JR654" s="1">
        <v>38637</v>
      </c>
      <c r="JU654" s="1">
        <v>38637</v>
      </c>
      <c r="JX654" s="1">
        <v>38637</v>
      </c>
      <c r="KA654" s="1">
        <v>38637</v>
      </c>
      <c r="KD654" s="1">
        <v>38637</v>
      </c>
      <c r="KG654" s="1">
        <v>38637</v>
      </c>
      <c r="KJ654" s="1">
        <v>38637</v>
      </c>
      <c r="KM654" s="1">
        <v>38637</v>
      </c>
      <c r="KP654" s="1">
        <v>38637</v>
      </c>
      <c r="KS654" s="1">
        <v>38637</v>
      </c>
      <c r="KV654" s="1">
        <v>38637</v>
      </c>
      <c r="KY654" s="1">
        <v>38637</v>
      </c>
      <c r="LB654" s="1">
        <v>38637</v>
      </c>
      <c r="LE654" s="1">
        <v>38637</v>
      </c>
      <c r="LH654" s="1">
        <v>38637</v>
      </c>
      <c r="LK654" s="1">
        <v>38637</v>
      </c>
      <c r="LN654" s="1">
        <v>38637</v>
      </c>
      <c r="LQ654" s="1">
        <v>38637</v>
      </c>
      <c r="LT654" s="1">
        <v>38637</v>
      </c>
      <c r="LW654" s="1">
        <v>38637</v>
      </c>
      <c r="LZ654" s="1">
        <v>38637</v>
      </c>
      <c r="MC654" s="1">
        <v>38637</v>
      </c>
      <c r="MF654" s="1">
        <v>38637</v>
      </c>
      <c r="MI654" s="1">
        <v>38637</v>
      </c>
      <c r="ML654" s="1">
        <v>38637</v>
      </c>
      <c r="MO654" s="1">
        <v>38637</v>
      </c>
      <c r="MR654" s="1">
        <v>38637</v>
      </c>
      <c r="MU654" s="1">
        <v>38637</v>
      </c>
      <c r="MX654" s="1">
        <v>38637</v>
      </c>
      <c r="NA654" s="1">
        <v>38637</v>
      </c>
      <c r="ND654" s="1">
        <v>38637</v>
      </c>
      <c r="NG654" s="1">
        <v>38637</v>
      </c>
    </row>
    <row r="655" spans="1:371">
      <c r="A655" s="1">
        <v>38866</v>
      </c>
      <c r="B655" s="1">
        <v>38638</v>
      </c>
      <c r="C655">
        <v>5.0713999999999997</v>
      </c>
      <c r="E655" s="1">
        <v>38638</v>
      </c>
      <c r="F655">
        <v>5.0789</v>
      </c>
      <c r="H655" s="1">
        <v>38638</v>
      </c>
      <c r="I655">
        <v>5.1067</v>
      </c>
      <c r="K655" s="1">
        <v>38638</v>
      </c>
      <c r="N655" s="1">
        <v>38638</v>
      </c>
      <c r="O655">
        <v>5.4218999999999999</v>
      </c>
      <c r="Q655" s="1">
        <v>38638</v>
      </c>
      <c r="R655">
        <v>5.6309000000000005</v>
      </c>
      <c r="T655" s="1">
        <v>38638</v>
      </c>
      <c r="W655" s="1">
        <v>38638</v>
      </c>
      <c r="Z655" s="1">
        <v>38638</v>
      </c>
      <c r="AC655" s="1">
        <v>38638</v>
      </c>
      <c r="AF655" s="1">
        <v>38638</v>
      </c>
      <c r="AI655" s="1">
        <v>38638</v>
      </c>
      <c r="AL655" s="1">
        <v>38638</v>
      </c>
      <c r="AO655" s="1">
        <v>38638</v>
      </c>
      <c r="AR655" s="1">
        <v>38638</v>
      </c>
      <c r="AU655" s="1">
        <v>38638</v>
      </c>
      <c r="AX655" s="1">
        <v>38638</v>
      </c>
      <c r="BA655" s="1">
        <v>38638</v>
      </c>
      <c r="BD655" s="1">
        <v>38638</v>
      </c>
      <c r="BG655" s="1">
        <v>38638</v>
      </c>
      <c r="BJ655" s="1">
        <v>38638</v>
      </c>
      <c r="BM655" s="1">
        <v>38638</v>
      </c>
      <c r="BP655" s="1">
        <v>38638</v>
      </c>
      <c r="BS655" s="1">
        <v>38638</v>
      </c>
      <c r="BV655" s="1">
        <v>38638</v>
      </c>
      <c r="BY655" s="1">
        <v>38638</v>
      </c>
      <c r="CB655" s="1">
        <v>38638</v>
      </c>
      <c r="CE655" s="1">
        <v>38638</v>
      </c>
      <c r="CH655" s="1">
        <v>38638</v>
      </c>
      <c r="CK655" s="1">
        <v>38638</v>
      </c>
      <c r="CN655" s="1">
        <v>38638</v>
      </c>
      <c r="CQ655" s="1">
        <v>38638</v>
      </c>
      <c r="CT655" s="1">
        <v>38638</v>
      </c>
      <c r="CW655" s="1">
        <v>38638</v>
      </c>
      <c r="CZ655" s="1">
        <v>38638</v>
      </c>
      <c r="DC655" s="1">
        <v>38638</v>
      </c>
      <c r="DF655" s="1">
        <v>38638</v>
      </c>
      <c r="DI655" s="1">
        <v>38638</v>
      </c>
      <c r="DL655" s="1">
        <v>38638</v>
      </c>
      <c r="DO655" s="1">
        <v>38638</v>
      </c>
      <c r="DR655" s="1">
        <v>38638</v>
      </c>
      <c r="DU655" s="1">
        <v>38638</v>
      </c>
      <c r="DX655" s="1">
        <v>38638</v>
      </c>
      <c r="EA655" s="1">
        <v>38638</v>
      </c>
      <c r="ED655" s="1">
        <v>38638</v>
      </c>
      <c r="EG655" s="1">
        <v>38638</v>
      </c>
      <c r="EJ655" s="1">
        <v>38638</v>
      </c>
      <c r="EM655" s="1">
        <v>38638</v>
      </c>
      <c r="EP655" s="1">
        <v>38638</v>
      </c>
      <c r="ES655" s="1">
        <v>38638</v>
      </c>
      <c r="EV655" s="1">
        <v>38638</v>
      </c>
      <c r="EY655" s="1">
        <v>38638</v>
      </c>
      <c r="FB655" s="1">
        <v>38638</v>
      </c>
      <c r="FE655" s="1">
        <v>38638</v>
      </c>
      <c r="FH655" s="1">
        <v>38638</v>
      </c>
      <c r="FK655" s="1">
        <v>38638</v>
      </c>
      <c r="FN655" s="1">
        <v>38638</v>
      </c>
      <c r="FQ655" s="1">
        <v>38638</v>
      </c>
      <c r="FT655" s="1">
        <v>38638</v>
      </c>
      <c r="FW655" s="1">
        <v>38638</v>
      </c>
      <c r="FZ655" s="1">
        <v>38638</v>
      </c>
      <c r="GC655" s="1">
        <v>38638</v>
      </c>
      <c r="GF655" s="1">
        <v>38638</v>
      </c>
      <c r="GI655" s="1">
        <v>38638</v>
      </c>
      <c r="GL655" s="1">
        <v>38638</v>
      </c>
      <c r="GO655" s="1">
        <v>38638</v>
      </c>
      <c r="GR655" s="1">
        <v>38638</v>
      </c>
      <c r="GU655" s="1">
        <v>38638</v>
      </c>
      <c r="GX655" s="1">
        <v>38638</v>
      </c>
      <c r="HA655" s="1">
        <v>38638</v>
      </c>
      <c r="HD655" s="1">
        <v>38638</v>
      </c>
      <c r="HG655" s="1">
        <v>38638</v>
      </c>
      <c r="HJ655" s="1">
        <v>38638</v>
      </c>
      <c r="HM655" s="1">
        <v>38638</v>
      </c>
      <c r="HP655" s="1">
        <v>38638</v>
      </c>
      <c r="HS655" s="1">
        <v>38638</v>
      </c>
      <c r="HV655" s="1">
        <v>38638</v>
      </c>
      <c r="HY655" s="1">
        <v>38638</v>
      </c>
      <c r="IB655" s="1">
        <v>38638</v>
      </c>
      <c r="IE655" s="1">
        <v>38638</v>
      </c>
      <c r="IH655" s="1">
        <v>38638</v>
      </c>
      <c r="IK655" s="1">
        <v>38638</v>
      </c>
      <c r="IN655" s="1">
        <v>38638</v>
      </c>
      <c r="IQ655" s="1">
        <v>38638</v>
      </c>
      <c r="IT655" s="1">
        <v>38638</v>
      </c>
      <c r="IW655" s="1">
        <v>38638</v>
      </c>
      <c r="IZ655" s="1">
        <v>38638</v>
      </c>
      <c r="JC655" s="1">
        <v>38638</v>
      </c>
      <c r="JF655" s="1">
        <v>38638</v>
      </c>
      <c r="JI655" s="1">
        <v>38638</v>
      </c>
      <c r="JL655" s="1">
        <v>38638</v>
      </c>
      <c r="JO655" s="1">
        <v>38638</v>
      </c>
      <c r="JR655" s="1">
        <v>38638</v>
      </c>
      <c r="JU655" s="1">
        <v>38638</v>
      </c>
      <c r="JX655" s="1">
        <v>38638</v>
      </c>
      <c r="KA655" s="1">
        <v>38638</v>
      </c>
      <c r="KD655" s="1">
        <v>38638</v>
      </c>
      <c r="KG655" s="1">
        <v>38638</v>
      </c>
      <c r="KJ655" s="1">
        <v>38638</v>
      </c>
      <c r="KM655" s="1">
        <v>38638</v>
      </c>
      <c r="KP655" s="1">
        <v>38638</v>
      </c>
      <c r="KS655" s="1">
        <v>38638</v>
      </c>
      <c r="KV655" s="1">
        <v>38638</v>
      </c>
      <c r="KY655" s="1">
        <v>38638</v>
      </c>
      <c r="LB655" s="1">
        <v>38638</v>
      </c>
      <c r="LE655" s="1">
        <v>38638</v>
      </c>
      <c r="LH655" s="1">
        <v>38638</v>
      </c>
      <c r="LK655" s="1">
        <v>38638</v>
      </c>
      <c r="LN655" s="1">
        <v>38638</v>
      </c>
      <c r="LQ655" s="1">
        <v>38638</v>
      </c>
      <c r="LT655" s="1">
        <v>38638</v>
      </c>
      <c r="LW655" s="1">
        <v>38638</v>
      </c>
      <c r="LZ655" s="1">
        <v>38638</v>
      </c>
      <c r="MC655" s="1">
        <v>38638</v>
      </c>
      <c r="MF655" s="1">
        <v>38638</v>
      </c>
      <c r="MI655" s="1">
        <v>38638</v>
      </c>
      <c r="ML655" s="1">
        <v>38638</v>
      </c>
      <c r="MO655" s="1">
        <v>38638</v>
      </c>
      <c r="MR655" s="1">
        <v>38638</v>
      </c>
      <c r="MU655" s="1">
        <v>38638</v>
      </c>
      <c r="MX655" s="1">
        <v>38638</v>
      </c>
      <c r="NA655" s="1">
        <v>38638</v>
      </c>
      <c r="ND655" s="1">
        <v>38638</v>
      </c>
      <c r="NG655" s="1">
        <v>38638</v>
      </c>
    </row>
    <row r="656" spans="1:371">
      <c r="A656" s="1">
        <v>38867</v>
      </c>
      <c r="B656" s="1">
        <v>38639</v>
      </c>
      <c r="C656">
        <v>5.0650000000000004</v>
      </c>
      <c r="E656" s="1">
        <v>38639</v>
      </c>
      <c r="F656">
        <v>5.07</v>
      </c>
      <c r="H656" s="1">
        <v>38639</v>
      </c>
      <c r="I656">
        <v>5.1063999999999998</v>
      </c>
      <c r="K656" s="1">
        <v>38639</v>
      </c>
      <c r="N656" s="1">
        <v>38639</v>
      </c>
      <c r="O656">
        <v>5.4128999999999996</v>
      </c>
      <c r="Q656" s="1">
        <v>38639</v>
      </c>
      <c r="R656">
        <v>5.6558000000000002</v>
      </c>
      <c r="T656" s="1">
        <v>38639</v>
      </c>
      <c r="W656" s="1">
        <v>38639</v>
      </c>
      <c r="Z656" s="1">
        <v>38639</v>
      </c>
      <c r="AC656" s="1">
        <v>38639</v>
      </c>
      <c r="AF656" s="1">
        <v>38639</v>
      </c>
      <c r="AI656" s="1">
        <v>38639</v>
      </c>
      <c r="AL656" s="1">
        <v>38639</v>
      </c>
      <c r="AO656" s="1">
        <v>38639</v>
      </c>
      <c r="AR656" s="1">
        <v>38639</v>
      </c>
      <c r="AU656" s="1">
        <v>38639</v>
      </c>
      <c r="AX656" s="1">
        <v>38639</v>
      </c>
      <c r="BA656" s="1">
        <v>38639</v>
      </c>
      <c r="BD656" s="1">
        <v>38639</v>
      </c>
      <c r="BG656" s="1">
        <v>38639</v>
      </c>
      <c r="BJ656" s="1">
        <v>38639</v>
      </c>
      <c r="BM656" s="1">
        <v>38639</v>
      </c>
      <c r="BP656" s="1">
        <v>38639</v>
      </c>
      <c r="BS656" s="1">
        <v>38639</v>
      </c>
      <c r="BV656" s="1">
        <v>38639</v>
      </c>
      <c r="BY656" s="1">
        <v>38639</v>
      </c>
      <c r="CB656" s="1">
        <v>38639</v>
      </c>
      <c r="CE656" s="1">
        <v>38639</v>
      </c>
      <c r="CH656" s="1">
        <v>38639</v>
      </c>
      <c r="CK656" s="1">
        <v>38639</v>
      </c>
      <c r="CN656" s="1">
        <v>38639</v>
      </c>
      <c r="CQ656" s="1">
        <v>38639</v>
      </c>
      <c r="CT656" s="1">
        <v>38639</v>
      </c>
      <c r="CW656" s="1">
        <v>38639</v>
      </c>
      <c r="CZ656" s="1">
        <v>38639</v>
      </c>
      <c r="DC656" s="1">
        <v>38639</v>
      </c>
      <c r="DF656" s="1">
        <v>38639</v>
      </c>
      <c r="DI656" s="1">
        <v>38639</v>
      </c>
      <c r="DL656" s="1">
        <v>38639</v>
      </c>
      <c r="DO656" s="1">
        <v>38639</v>
      </c>
      <c r="DR656" s="1">
        <v>38639</v>
      </c>
      <c r="DU656" s="1">
        <v>38639</v>
      </c>
      <c r="DX656" s="1">
        <v>38639</v>
      </c>
      <c r="EA656" s="1">
        <v>38639</v>
      </c>
      <c r="ED656" s="1">
        <v>38639</v>
      </c>
      <c r="EG656" s="1">
        <v>38639</v>
      </c>
      <c r="EJ656" s="1">
        <v>38639</v>
      </c>
      <c r="EM656" s="1">
        <v>38639</v>
      </c>
      <c r="EP656" s="1">
        <v>38639</v>
      </c>
      <c r="ES656" s="1">
        <v>38639</v>
      </c>
      <c r="EV656" s="1">
        <v>38639</v>
      </c>
      <c r="EY656" s="1">
        <v>38639</v>
      </c>
      <c r="FB656" s="1">
        <v>38639</v>
      </c>
      <c r="FE656" s="1">
        <v>38639</v>
      </c>
      <c r="FH656" s="1">
        <v>38639</v>
      </c>
      <c r="FK656" s="1">
        <v>38639</v>
      </c>
      <c r="FN656" s="1">
        <v>38639</v>
      </c>
      <c r="FQ656" s="1">
        <v>38639</v>
      </c>
      <c r="FT656" s="1">
        <v>38639</v>
      </c>
      <c r="FW656" s="1">
        <v>38639</v>
      </c>
      <c r="FZ656" s="1">
        <v>38639</v>
      </c>
      <c r="GC656" s="1">
        <v>38639</v>
      </c>
      <c r="GF656" s="1">
        <v>38639</v>
      </c>
      <c r="GI656" s="1">
        <v>38639</v>
      </c>
      <c r="GL656" s="1">
        <v>38639</v>
      </c>
      <c r="GO656" s="1">
        <v>38639</v>
      </c>
      <c r="GR656" s="1">
        <v>38639</v>
      </c>
      <c r="GU656" s="1">
        <v>38639</v>
      </c>
      <c r="GX656" s="1">
        <v>38639</v>
      </c>
      <c r="HA656" s="1">
        <v>38639</v>
      </c>
      <c r="HD656" s="1">
        <v>38639</v>
      </c>
      <c r="HG656" s="1">
        <v>38639</v>
      </c>
      <c r="HJ656" s="1">
        <v>38639</v>
      </c>
      <c r="HM656" s="1">
        <v>38639</v>
      </c>
      <c r="HP656" s="1">
        <v>38639</v>
      </c>
      <c r="HS656" s="1">
        <v>38639</v>
      </c>
      <c r="HV656" s="1">
        <v>38639</v>
      </c>
      <c r="HY656" s="1">
        <v>38639</v>
      </c>
      <c r="IB656" s="1">
        <v>38639</v>
      </c>
      <c r="IE656" s="1">
        <v>38639</v>
      </c>
      <c r="IH656" s="1">
        <v>38639</v>
      </c>
      <c r="IK656" s="1">
        <v>38639</v>
      </c>
      <c r="IN656" s="1">
        <v>38639</v>
      </c>
      <c r="IQ656" s="1">
        <v>38639</v>
      </c>
      <c r="IT656" s="1">
        <v>38639</v>
      </c>
      <c r="IW656" s="1">
        <v>38639</v>
      </c>
      <c r="IZ656" s="1">
        <v>38639</v>
      </c>
      <c r="JC656" s="1">
        <v>38639</v>
      </c>
      <c r="JF656" s="1">
        <v>38639</v>
      </c>
      <c r="JI656" s="1">
        <v>38639</v>
      </c>
      <c r="JL656" s="1">
        <v>38639</v>
      </c>
      <c r="JO656" s="1">
        <v>38639</v>
      </c>
      <c r="JR656" s="1">
        <v>38639</v>
      </c>
      <c r="JU656" s="1">
        <v>38639</v>
      </c>
      <c r="JX656" s="1">
        <v>38639</v>
      </c>
      <c r="KA656" s="1">
        <v>38639</v>
      </c>
      <c r="KD656" s="1">
        <v>38639</v>
      </c>
      <c r="KG656" s="1">
        <v>38639</v>
      </c>
      <c r="KJ656" s="1">
        <v>38639</v>
      </c>
      <c r="KM656" s="1">
        <v>38639</v>
      </c>
      <c r="KP656" s="1">
        <v>38639</v>
      </c>
      <c r="KS656" s="1">
        <v>38639</v>
      </c>
      <c r="KV656" s="1">
        <v>38639</v>
      </c>
      <c r="KY656" s="1">
        <v>38639</v>
      </c>
      <c r="LB656" s="1">
        <v>38639</v>
      </c>
      <c r="LE656" s="1">
        <v>38639</v>
      </c>
      <c r="LH656" s="1">
        <v>38639</v>
      </c>
      <c r="LK656" s="1">
        <v>38639</v>
      </c>
      <c r="LN656" s="1">
        <v>38639</v>
      </c>
      <c r="LQ656" s="1">
        <v>38639</v>
      </c>
      <c r="LT656" s="1">
        <v>38639</v>
      </c>
      <c r="LW656" s="1">
        <v>38639</v>
      </c>
      <c r="LZ656" s="1">
        <v>38639</v>
      </c>
      <c r="MC656" s="1">
        <v>38639</v>
      </c>
      <c r="MF656" s="1">
        <v>38639</v>
      </c>
      <c r="MI656" s="1">
        <v>38639</v>
      </c>
      <c r="ML656" s="1">
        <v>38639</v>
      </c>
      <c r="MO656" s="1">
        <v>38639</v>
      </c>
      <c r="MR656" s="1">
        <v>38639</v>
      </c>
      <c r="MU656" s="1">
        <v>38639</v>
      </c>
      <c r="MX656" s="1">
        <v>38639</v>
      </c>
      <c r="NA656" s="1">
        <v>38639</v>
      </c>
      <c r="ND656" s="1">
        <v>38639</v>
      </c>
      <c r="NG656" s="1">
        <v>38639</v>
      </c>
    </row>
    <row r="657" spans="1:371">
      <c r="A657" s="1">
        <v>38868</v>
      </c>
      <c r="B657" s="1">
        <v>38640</v>
      </c>
      <c r="C657">
        <v>5.0650000000000004</v>
      </c>
      <c r="E657" s="1">
        <v>38640</v>
      </c>
      <c r="F657">
        <v>5.07</v>
      </c>
      <c r="H657" s="1">
        <v>38640</v>
      </c>
      <c r="I657">
        <v>5.1063999999999998</v>
      </c>
      <c r="K657" s="1">
        <v>38640</v>
      </c>
      <c r="N657" s="1">
        <v>38640</v>
      </c>
      <c r="O657">
        <v>5.4128999999999996</v>
      </c>
      <c r="Q657" s="1">
        <v>38640</v>
      </c>
      <c r="R657">
        <v>5.6558000000000002</v>
      </c>
      <c r="T657" s="1">
        <v>38640</v>
      </c>
      <c r="W657" s="1">
        <v>38640</v>
      </c>
      <c r="Z657" s="1">
        <v>38640</v>
      </c>
      <c r="AC657" s="1">
        <v>38640</v>
      </c>
      <c r="AF657" s="1">
        <v>38640</v>
      </c>
      <c r="AI657" s="1">
        <v>38640</v>
      </c>
      <c r="AL657" s="1">
        <v>38640</v>
      </c>
      <c r="AO657" s="1">
        <v>38640</v>
      </c>
      <c r="AR657" s="1">
        <v>38640</v>
      </c>
      <c r="AU657" s="1">
        <v>38640</v>
      </c>
      <c r="AX657" s="1">
        <v>38640</v>
      </c>
      <c r="BA657" s="1">
        <v>38640</v>
      </c>
      <c r="BD657" s="1">
        <v>38640</v>
      </c>
      <c r="BG657" s="1">
        <v>38640</v>
      </c>
      <c r="BJ657" s="1">
        <v>38640</v>
      </c>
      <c r="BM657" s="1">
        <v>38640</v>
      </c>
      <c r="BP657" s="1">
        <v>38640</v>
      </c>
      <c r="BS657" s="1">
        <v>38640</v>
      </c>
      <c r="BV657" s="1">
        <v>38640</v>
      </c>
      <c r="BY657" s="1">
        <v>38640</v>
      </c>
      <c r="CB657" s="1">
        <v>38640</v>
      </c>
      <c r="CE657" s="1">
        <v>38640</v>
      </c>
      <c r="CH657" s="1">
        <v>38640</v>
      </c>
      <c r="CK657" s="1">
        <v>38640</v>
      </c>
      <c r="CN657" s="1">
        <v>38640</v>
      </c>
      <c r="CQ657" s="1">
        <v>38640</v>
      </c>
      <c r="CT657" s="1">
        <v>38640</v>
      </c>
      <c r="CW657" s="1">
        <v>38640</v>
      </c>
      <c r="CZ657" s="1">
        <v>38640</v>
      </c>
      <c r="DC657" s="1">
        <v>38640</v>
      </c>
      <c r="DF657" s="1">
        <v>38640</v>
      </c>
      <c r="DI657" s="1">
        <v>38640</v>
      </c>
      <c r="DL657" s="1">
        <v>38640</v>
      </c>
      <c r="DO657" s="1">
        <v>38640</v>
      </c>
      <c r="DR657" s="1">
        <v>38640</v>
      </c>
      <c r="DU657" s="1">
        <v>38640</v>
      </c>
      <c r="DX657" s="1">
        <v>38640</v>
      </c>
      <c r="EA657" s="1">
        <v>38640</v>
      </c>
      <c r="ED657" s="1">
        <v>38640</v>
      </c>
      <c r="EG657" s="1">
        <v>38640</v>
      </c>
      <c r="EJ657" s="1">
        <v>38640</v>
      </c>
      <c r="EM657" s="1">
        <v>38640</v>
      </c>
      <c r="EP657" s="1">
        <v>38640</v>
      </c>
      <c r="ES657" s="1">
        <v>38640</v>
      </c>
      <c r="EV657" s="1">
        <v>38640</v>
      </c>
      <c r="EY657" s="1">
        <v>38640</v>
      </c>
      <c r="FB657" s="1">
        <v>38640</v>
      </c>
      <c r="FE657" s="1">
        <v>38640</v>
      </c>
      <c r="FH657" s="1">
        <v>38640</v>
      </c>
      <c r="FK657" s="1">
        <v>38640</v>
      </c>
      <c r="FN657" s="1">
        <v>38640</v>
      </c>
      <c r="FQ657" s="1">
        <v>38640</v>
      </c>
      <c r="FT657" s="1">
        <v>38640</v>
      </c>
      <c r="FW657" s="1">
        <v>38640</v>
      </c>
      <c r="FZ657" s="1">
        <v>38640</v>
      </c>
      <c r="GC657" s="1">
        <v>38640</v>
      </c>
      <c r="GF657" s="1">
        <v>38640</v>
      </c>
      <c r="GI657" s="1">
        <v>38640</v>
      </c>
      <c r="GL657" s="1">
        <v>38640</v>
      </c>
      <c r="GO657" s="1">
        <v>38640</v>
      </c>
      <c r="GR657" s="1">
        <v>38640</v>
      </c>
      <c r="GU657" s="1">
        <v>38640</v>
      </c>
      <c r="GX657" s="1">
        <v>38640</v>
      </c>
      <c r="HA657" s="1">
        <v>38640</v>
      </c>
      <c r="HD657" s="1">
        <v>38640</v>
      </c>
      <c r="HG657" s="1">
        <v>38640</v>
      </c>
      <c r="HJ657" s="1">
        <v>38640</v>
      </c>
      <c r="HM657" s="1">
        <v>38640</v>
      </c>
      <c r="HP657" s="1">
        <v>38640</v>
      </c>
      <c r="HS657" s="1">
        <v>38640</v>
      </c>
      <c r="HV657" s="1">
        <v>38640</v>
      </c>
      <c r="HY657" s="1">
        <v>38640</v>
      </c>
      <c r="IB657" s="1">
        <v>38640</v>
      </c>
      <c r="IE657" s="1">
        <v>38640</v>
      </c>
      <c r="IH657" s="1">
        <v>38640</v>
      </c>
      <c r="IK657" s="1">
        <v>38640</v>
      </c>
      <c r="IN657" s="1">
        <v>38640</v>
      </c>
      <c r="IQ657" s="1">
        <v>38640</v>
      </c>
      <c r="IT657" s="1">
        <v>38640</v>
      </c>
      <c r="IW657" s="1">
        <v>38640</v>
      </c>
      <c r="IZ657" s="1">
        <v>38640</v>
      </c>
      <c r="JC657" s="1">
        <v>38640</v>
      </c>
      <c r="JF657" s="1">
        <v>38640</v>
      </c>
      <c r="JI657" s="1">
        <v>38640</v>
      </c>
      <c r="JL657" s="1">
        <v>38640</v>
      </c>
      <c r="JO657" s="1">
        <v>38640</v>
      </c>
      <c r="JR657" s="1">
        <v>38640</v>
      </c>
      <c r="JU657" s="1">
        <v>38640</v>
      </c>
      <c r="JX657" s="1">
        <v>38640</v>
      </c>
      <c r="KA657" s="1">
        <v>38640</v>
      </c>
      <c r="KD657" s="1">
        <v>38640</v>
      </c>
      <c r="KG657" s="1">
        <v>38640</v>
      </c>
      <c r="KJ657" s="1">
        <v>38640</v>
      </c>
      <c r="KM657" s="1">
        <v>38640</v>
      </c>
      <c r="KP657" s="1">
        <v>38640</v>
      </c>
      <c r="KS657" s="1">
        <v>38640</v>
      </c>
      <c r="KV657" s="1">
        <v>38640</v>
      </c>
      <c r="KY657" s="1">
        <v>38640</v>
      </c>
      <c r="LB657" s="1">
        <v>38640</v>
      </c>
      <c r="LE657" s="1">
        <v>38640</v>
      </c>
      <c r="LH657" s="1">
        <v>38640</v>
      </c>
      <c r="LK657" s="1">
        <v>38640</v>
      </c>
      <c r="LN657" s="1">
        <v>38640</v>
      </c>
      <c r="LQ657" s="1">
        <v>38640</v>
      </c>
      <c r="LT657" s="1">
        <v>38640</v>
      </c>
      <c r="LW657" s="1">
        <v>38640</v>
      </c>
      <c r="LZ657" s="1">
        <v>38640</v>
      </c>
      <c r="MC657" s="1">
        <v>38640</v>
      </c>
      <c r="MF657" s="1">
        <v>38640</v>
      </c>
      <c r="MI657" s="1">
        <v>38640</v>
      </c>
      <c r="ML657" s="1">
        <v>38640</v>
      </c>
      <c r="MO657" s="1">
        <v>38640</v>
      </c>
      <c r="MR657" s="1">
        <v>38640</v>
      </c>
      <c r="MU657" s="1">
        <v>38640</v>
      </c>
      <c r="MX657" s="1">
        <v>38640</v>
      </c>
      <c r="NA657" s="1">
        <v>38640</v>
      </c>
      <c r="ND657" s="1">
        <v>38640</v>
      </c>
      <c r="NG657" s="1">
        <v>38640</v>
      </c>
    </row>
    <row r="658" spans="1:371">
      <c r="A658" s="1">
        <v>38869</v>
      </c>
      <c r="B658" s="1">
        <v>38641</v>
      </c>
      <c r="C658">
        <v>5.0650000000000004</v>
      </c>
      <c r="E658" s="1">
        <v>38641</v>
      </c>
      <c r="F658">
        <v>5.07</v>
      </c>
      <c r="H658" s="1">
        <v>38641</v>
      </c>
      <c r="I658">
        <v>5.1063999999999998</v>
      </c>
      <c r="K658" s="1">
        <v>38641</v>
      </c>
      <c r="N658" s="1">
        <v>38641</v>
      </c>
      <c r="O658">
        <v>5.4128999999999996</v>
      </c>
      <c r="Q658" s="1">
        <v>38641</v>
      </c>
      <c r="R658">
        <v>5.6558000000000002</v>
      </c>
      <c r="T658" s="1">
        <v>38641</v>
      </c>
      <c r="W658" s="1">
        <v>38641</v>
      </c>
      <c r="Z658" s="1">
        <v>38641</v>
      </c>
      <c r="AC658" s="1">
        <v>38641</v>
      </c>
      <c r="AF658" s="1">
        <v>38641</v>
      </c>
      <c r="AI658" s="1">
        <v>38641</v>
      </c>
      <c r="AL658" s="1">
        <v>38641</v>
      </c>
      <c r="AO658" s="1">
        <v>38641</v>
      </c>
      <c r="AR658" s="1">
        <v>38641</v>
      </c>
      <c r="AU658" s="1">
        <v>38641</v>
      </c>
      <c r="AX658" s="1">
        <v>38641</v>
      </c>
      <c r="BA658" s="1">
        <v>38641</v>
      </c>
      <c r="BD658" s="1">
        <v>38641</v>
      </c>
      <c r="BG658" s="1">
        <v>38641</v>
      </c>
      <c r="BJ658" s="1">
        <v>38641</v>
      </c>
      <c r="BM658" s="1">
        <v>38641</v>
      </c>
      <c r="BP658" s="1">
        <v>38641</v>
      </c>
      <c r="BS658" s="1">
        <v>38641</v>
      </c>
      <c r="BV658" s="1">
        <v>38641</v>
      </c>
      <c r="BY658" s="1">
        <v>38641</v>
      </c>
      <c r="CB658" s="1">
        <v>38641</v>
      </c>
      <c r="CE658" s="1">
        <v>38641</v>
      </c>
      <c r="CH658" s="1">
        <v>38641</v>
      </c>
      <c r="CK658" s="1">
        <v>38641</v>
      </c>
      <c r="CN658" s="1">
        <v>38641</v>
      </c>
      <c r="CQ658" s="1">
        <v>38641</v>
      </c>
      <c r="CT658" s="1">
        <v>38641</v>
      </c>
      <c r="CW658" s="1">
        <v>38641</v>
      </c>
      <c r="CZ658" s="1">
        <v>38641</v>
      </c>
      <c r="DC658" s="1">
        <v>38641</v>
      </c>
      <c r="DF658" s="1">
        <v>38641</v>
      </c>
      <c r="DI658" s="1">
        <v>38641</v>
      </c>
      <c r="DL658" s="1">
        <v>38641</v>
      </c>
      <c r="DO658" s="1">
        <v>38641</v>
      </c>
      <c r="DR658" s="1">
        <v>38641</v>
      </c>
      <c r="DU658" s="1">
        <v>38641</v>
      </c>
      <c r="DX658" s="1">
        <v>38641</v>
      </c>
      <c r="EA658" s="1">
        <v>38641</v>
      </c>
      <c r="ED658" s="1">
        <v>38641</v>
      </c>
      <c r="EG658" s="1">
        <v>38641</v>
      </c>
      <c r="EJ658" s="1">
        <v>38641</v>
      </c>
      <c r="EM658" s="1">
        <v>38641</v>
      </c>
      <c r="EP658" s="1">
        <v>38641</v>
      </c>
      <c r="ES658" s="1">
        <v>38641</v>
      </c>
      <c r="EV658" s="1">
        <v>38641</v>
      </c>
      <c r="EY658" s="1">
        <v>38641</v>
      </c>
      <c r="FB658" s="1">
        <v>38641</v>
      </c>
      <c r="FE658" s="1">
        <v>38641</v>
      </c>
      <c r="FH658" s="1">
        <v>38641</v>
      </c>
      <c r="FK658" s="1">
        <v>38641</v>
      </c>
      <c r="FN658" s="1">
        <v>38641</v>
      </c>
      <c r="FQ658" s="1">
        <v>38641</v>
      </c>
      <c r="FT658" s="1">
        <v>38641</v>
      </c>
      <c r="FW658" s="1">
        <v>38641</v>
      </c>
      <c r="FZ658" s="1">
        <v>38641</v>
      </c>
      <c r="GC658" s="1">
        <v>38641</v>
      </c>
      <c r="GF658" s="1">
        <v>38641</v>
      </c>
      <c r="GI658" s="1">
        <v>38641</v>
      </c>
      <c r="GL658" s="1">
        <v>38641</v>
      </c>
      <c r="GO658" s="1">
        <v>38641</v>
      </c>
      <c r="GR658" s="1">
        <v>38641</v>
      </c>
      <c r="GU658" s="1">
        <v>38641</v>
      </c>
      <c r="GX658" s="1">
        <v>38641</v>
      </c>
      <c r="HA658" s="1">
        <v>38641</v>
      </c>
      <c r="HD658" s="1">
        <v>38641</v>
      </c>
      <c r="HG658" s="1">
        <v>38641</v>
      </c>
      <c r="HJ658" s="1">
        <v>38641</v>
      </c>
      <c r="HM658" s="1">
        <v>38641</v>
      </c>
      <c r="HP658" s="1">
        <v>38641</v>
      </c>
      <c r="HS658" s="1">
        <v>38641</v>
      </c>
      <c r="HV658" s="1">
        <v>38641</v>
      </c>
      <c r="HY658" s="1">
        <v>38641</v>
      </c>
      <c r="IB658" s="1">
        <v>38641</v>
      </c>
      <c r="IE658" s="1">
        <v>38641</v>
      </c>
      <c r="IH658" s="1">
        <v>38641</v>
      </c>
      <c r="IK658" s="1">
        <v>38641</v>
      </c>
      <c r="IN658" s="1">
        <v>38641</v>
      </c>
      <c r="IQ658" s="1">
        <v>38641</v>
      </c>
      <c r="IT658" s="1">
        <v>38641</v>
      </c>
      <c r="IW658" s="1">
        <v>38641</v>
      </c>
      <c r="IZ658" s="1">
        <v>38641</v>
      </c>
      <c r="JC658" s="1">
        <v>38641</v>
      </c>
      <c r="JF658" s="1">
        <v>38641</v>
      </c>
      <c r="JI658" s="1">
        <v>38641</v>
      </c>
      <c r="JL658" s="1">
        <v>38641</v>
      </c>
      <c r="JO658" s="1">
        <v>38641</v>
      </c>
      <c r="JR658" s="1">
        <v>38641</v>
      </c>
      <c r="JU658" s="1">
        <v>38641</v>
      </c>
      <c r="JX658" s="1">
        <v>38641</v>
      </c>
      <c r="KA658" s="1">
        <v>38641</v>
      </c>
      <c r="KD658" s="1">
        <v>38641</v>
      </c>
      <c r="KG658" s="1">
        <v>38641</v>
      </c>
      <c r="KJ658" s="1">
        <v>38641</v>
      </c>
      <c r="KM658" s="1">
        <v>38641</v>
      </c>
      <c r="KP658" s="1">
        <v>38641</v>
      </c>
      <c r="KS658" s="1">
        <v>38641</v>
      </c>
      <c r="KV658" s="1">
        <v>38641</v>
      </c>
      <c r="KY658" s="1">
        <v>38641</v>
      </c>
      <c r="LB658" s="1">
        <v>38641</v>
      </c>
      <c r="LE658" s="1">
        <v>38641</v>
      </c>
      <c r="LH658" s="1">
        <v>38641</v>
      </c>
      <c r="LK658" s="1">
        <v>38641</v>
      </c>
      <c r="LN658" s="1">
        <v>38641</v>
      </c>
      <c r="LQ658" s="1">
        <v>38641</v>
      </c>
      <c r="LT658" s="1">
        <v>38641</v>
      </c>
      <c r="LW658" s="1">
        <v>38641</v>
      </c>
      <c r="LZ658" s="1">
        <v>38641</v>
      </c>
      <c r="MC658" s="1">
        <v>38641</v>
      </c>
      <c r="MF658" s="1">
        <v>38641</v>
      </c>
      <c r="MI658" s="1">
        <v>38641</v>
      </c>
      <c r="ML658" s="1">
        <v>38641</v>
      </c>
      <c r="MO658" s="1">
        <v>38641</v>
      </c>
      <c r="MR658" s="1">
        <v>38641</v>
      </c>
      <c r="MU658" s="1">
        <v>38641</v>
      </c>
      <c r="MX658" s="1">
        <v>38641</v>
      </c>
      <c r="NA658" s="1">
        <v>38641</v>
      </c>
      <c r="ND658" s="1">
        <v>38641</v>
      </c>
      <c r="NG658" s="1">
        <v>38641</v>
      </c>
    </row>
    <row r="659" spans="1:371">
      <c r="A659" s="1">
        <v>38870</v>
      </c>
      <c r="B659" s="1">
        <v>38642</v>
      </c>
      <c r="C659">
        <v>5.0796000000000001</v>
      </c>
      <c r="E659" s="1">
        <v>38642</v>
      </c>
      <c r="F659">
        <v>5.0957999999999997</v>
      </c>
      <c r="H659" s="1">
        <v>38642</v>
      </c>
      <c r="I659">
        <v>5.1281999999999996</v>
      </c>
      <c r="K659" s="1">
        <v>38642</v>
      </c>
      <c r="N659" s="1">
        <v>38642</v>
      </c>
      <c r="O659">
        <v>5.4206000000000003</v>
      </c>
      <c r="Q659" s="1">
        <v>38642</v>
      </c>
      <c r="R659">
        <v>5.6532999999999998</v>
      </c>
      <c r="T659" s="1">
        <v>38642</v>
      </c>
      <c r="W659" s="1">
        <v>38642</v>
      </c>
      <c r="Z659" s="1">
        <v>38642</v>
      </c>
      <c r="AC659" s="1">
        <v>38642</v>
      </c>
      <c r="AF659" s="1">
        <v>38642</v>
      </c>
      <c r="AI659" s="1">
        <v>38642</v>
      </c>
      <c r="AL659" s="1">
        <v>38642</v>
      </c>
      <c r="AO659" s="1">
        <v>38642</v>
      </c>
      <c r="AR659" s="1">
        <v>38642</v>
      </c>
      <c r="AU659" s="1">
        <v>38642</v>
      </c>
      <c r="AX659" s="1">
        <v>38642</v>
      </c>
      <c r="BA659" s="1">
        <v>38642</v>
      </c>
      <c r="BD659" s="1">
        <v>38642</v>
      </c>
      <c r="BG659" s="1">
        <v>38642</v>
      </c>
      <c r="BJ659" s="1">
        <v>38642</v>
      </c>
      <c r="BM659" s="1">
        <v>38642</v>
      </c>
      <c r="BP659" s="1">
        <v>38642</v>
      </c>
      <c r="BS659" s="1">
        <v>38642</v>
      </c>
      <c r="BV659" s="1">
        <v>38642</v>
      </c>
      <c r="BY659" s="1">
        <v>38642</v>
      </c>
      <c r="CB659" s="1">
        <v>38642</v>
      </c>
      <c r="CE659" s="1">
        <v>38642</v>
      </c>
      <c r="CH659" s="1">
        <v>38642</v>
      </c>
      <c r="CK659" s="1">
        <v>38642</v>
      </c>
      <c r="CN659" s="1">
        <v>38642</v>
      </c>
      <c r="CQ659" s="1">
        <v>38642</v>
      </c>
      <c r="CT659" s="1">
        <v>38642</v>
      </c>
      <c r="CW659" s="1">
        <v>38642</v>
      </c>
      <c r="CZ659" s="1">
        <v>38642</v>
      </c>
      <c r="DC659" s="1">
        <v>38642</v>
      </c>
      <c r="DF659" s="1">
        <v>38642</v>
      </c>
      <c r="DI659" s="1">
        <v>38642</v>
      </c>
      <c r="DL659" s="1">
        <v>38642</v>
      </c>
      <c r="DO659" s="1">
        <v>38642</v>
      </c>
      <c r="DR659" s="1">
        <v>38642</v>
      </c>
      <c r="DU659" s="1">
        <v>38642</v>
      </c>
      <c r="DX659" s="1">
        <v>38642</v>
      </c>
      <c r="EA659" s="1">
        <v>38642</v>
      </c>
      <c r="ED659" s="1">
        <v>38642</v>
      </c>
      <c r="EG659" s="1">
        <v>38642</v>
      </c>
      <c r="EJ659" s="1">
        <v>38642</v>
      </c>
      <c r="EM659" s="1">
        <v>38642</v>
      </c>
      <c r="EP659" s="1">
        <v>38642</v>
      </c>
      <c r="ES659" s="1">
        <v>38642</v>
      </c>
      <c r="EV659" s="1">
        <v>38642</v>
      </c>
      <c r="EY659" s="1">
        <v>38642</v>
      </c>
      <c r="FB659" s="1">
        <v>38642</v>
      </c>
      <c r="FE659" s="1">
        <v>38642</v>
      </c>
      <c r="FH659" s="1">
        <v>38642</v>
      </c>
      <c r="FK659" s="1">
        <v>38642</v>
      </c>
      <c r="FN659" s="1">
        <v>38642</v>
      </c>
      <c r="FQ659" s="1">
        <v>38642</v>
      </c>
      <c r="FT659" s="1">
        <v>38642</v>
      </c>
      <c r="FW659" s="1">
        <v>38642</v>
      </c>
      <c r="FZ659" s="1">
        <v>38642</v>
      </c>
      <c r="GC659" s="1">
        <v>38642</v>
      </c>
      <c r="GF659" s="1">
        <v>38642</v>
      </c>
      <c r="GI659" s="1">
        <v>38642</v>
      </c>
      <c r="GL659" s="1">
        <v>38642</v>
      </c>
      <c r="GO659" s="1">
        <v>38642</v>
      </c>
      <c r="GR659" s="1">
        <v>38642</v>
      </c>
      <c r="GU659" s="1">
        <v>38642</v>
      </c>
      <c r="GX659" s="1">
        <v>38642</v>
      </c>
      <c r="HA659" s="1">
        <v>38642</v>
      </c>
      <c r="HD659" s="1">
        <v>38642</v>
      </c>
      <c r="HG659" s="1">
        <v>38642</v>
      </c>
      <c r="HJ659" s="1">
        <v>38642</v>
      </c>
      <c r="HM659" s="1">
        <v>38642</v>
      </c>
      <c r="HP659" s="1">
        <v>38642</v>
      </c>
      <c r="HS659" s="1">
        <v>38642</v>
      </c>
      <c r="HV659" s="1">
        <v>38642</v>
      </c>
      <c r="HY659" s="1">
        <v>38642</v>
      </c>
      <c r="IB659" s="1">
        <v>38642</v>
      </c>
      <c r="IE659" s="1">
        <v>38642</v>
      </c>
      <c r="IH659" s="1">
        <v>38642</v>
      </c>
      <c r="IK659" s="1">
        <v>38642</v>
      </c>
      <c r="IN659" s="1">
        <v>38642</v>
      </c>
      <c r="IQ659" s="1">
        <v>38642</v>
      </c>
      <c r="IT659" s="1">
        <v>38642</v>
      </c>
      <c r="IW659" s="1">
        <v>38642</v>
      </c>
      <c r="IZ659" s="1">
        <v>38642</v>
      </c>
      <c r="JC659" s="1">
        <v>38642</v>
      </c>
      <c r="JF659" s="1">
        <v>38642</v>
      </c>
      <c r="JI659" s="1">
        <v>38642</v>
      </c>
      <c r="JL659" s="1">
        <v>38642</v>
      </c>
      <c r="JO659" s="1">
        <v>38642</v>
      </c>
      <c r="JR659" s="1">
        <v>38642</v>
      </c>
      <c r="JU659" s="1">
        <v>38642</v>
      </c>
      <c r="JX659" s="1">
        <v>38642</v>
      </c>
      <c r="KA659" s="1">
        <v>38642</v>
      </c>
      <c r="KD659" s="1">
        <v>38642</v>
      </c>
      <c r="KG659" s="1">
        <v>38642</v>
      </c>
      <c r="KJ659" s="1">
        <v>38642</v>
      </c>
      <c r="KM659" s="1">
        <v>38642</v>
      </c>
      <c r="KP659" s="1">
        <v>38642</v>
      </c>
      <c r="KS659" s="1">
        <v>38642</v>
      </c>
      <c r="KV659" s="1">
        <v>38642</v>
      </c>
      <c r="KY659" s="1">
        <v>38642</v>
      </c>
      <c r="LB659" s="1">
        <v>38642</v>
      </c>
      <c r="LE659" s="1">
        <v>38642</v>
      </c>
      <c r="LH659" s="1">
        <v>38642</v>
      </c>
      <c r="LK659" s="1">
        <v>38642</v>
      </c>
      <c r="LN659" s="1">
        <v>38642</v>
      </c>
      <c r="LQ659" s="1">
        <v>38642</v>
      </c>
      <c r="LT659" s="1">
        <v>38642</v>
      </c>
      <c r="LW659" s="1">
        <v>38642</v>
      </c>
      <c r="LZ659" s="1">
        <v>38642</v>
      </c>
      <c r="MC659" s="1">
        <v>38642</v>
      </c>
      <c r="MF659" s="1">
        <v>38642</v>
      </c>
      <c r="MI659" s="1">
        <v>38642</v>
      </c>
      <c r="ML659" s="1">
        <v>38642</v>
      </c>
      <c r="MO659" s="1">
        <v>38642</v>
      </c>
      <c r="MR659" s="1">
        <v>38642</v>
      </c>
      <c r="MU659" s="1">
        <v>38642</v>
      </c>
      <c r="MX659" s="1">
        <v>38642</v>
      </c>
      <c r="NA659" s="1">
        <v>38642</v>
      </c>
      <c r="ND659" s="1">
        <v>38642</v>
      </c>
      <c r="NG659" s="1">
        <v>38642</v>
      </c>
    </row>
    <row r="660" spans="1:371">
      <c r="A660" s="1">
        <v>38873</v>
      </c>
      <c r="B660" s="1">
        <v>38643</v>
      </c>
      <c r="C660">
        <v>5.0719000000000003</v>
      </c>
      <c r="E660" s="1">
        <v>38643</v>
      </c>
      <c r="F660">
        <v>5.0880999999999998</v>
      </c>
      <c r="H660" s="1">
        <v>38643</v>
      </c>
      <c r="I660">
        <v>5.1150000000000002</v>
      </c>
      <c r="K660" s="1">
        <v>38643</v>
      </c>
      <c r="N660" s="1">
        <v>38643</v>
      </c>
      <c r="O660">
        <v>5.4312000000000005</v>
      </c>
      <c r="Q660" s="1">
        <v>38643</v>
      </c>
      <c r="R660">
        <v>5.6738999999999997</v>
      </c>
      <c r="T660" s="1">
        <v>38643</v>
      </c>
      <c r="W660" s="1">
        <v>38643</v>
      </c>
      <c r="Z660" s="1">
        <v>38643</v>
      </c>
      <c r="AC660" s="1">
        <v>38643</v>
      </c>
      <c r="AF660" s="1">
        <v>38643</v>
      </c>
      <c r="AI660" s="1">
        <v>38643</v>
      </c>
      <c r="AL660" s="1">
        <v>38643</v>
      </c>
      <c r="AO660" s="1">
        <v>38643</v>
      </c>
      <c r="AR660" s="1">
        <v>38643</v>
      </c>
      <c r="AU660" s="1">
        <v>38643</v>
      </c>
      <c r="AX660" s="1">
        <v>38643</v>
      </c>
      <c r="BA660" s="1">
        <v>38643</v>
      </c>
      <c r="BD660" s="1">
        <v>38643</v>
      </c>
      <c r="BG660" s="1">
        <v>38643</v>
      </c>
      <c r="BJ660" s="1">
        <v>38643</v>
      </c>
      <c r="BM660" s="1">
        <v>38643</v>
      </c>
      <c r="BP660" s="1">
        <v>38643</v>
      </c>
      <c r="BS660" s="1">
        <v>38643</v>
      </c>
      <c r="BV660" s="1">
        <v>38643</v>
      </c>
      <c r="BY660" s="1">
        <v>38643</v>
      </c>
      <c r="CB660" s="1">
        <v>38643</v>
      </c>
      <c r="CE660" s="1">
        <v>38643</v>
      </c>
      <c r="CH660" s="1">
        <v>38643</v>
      </c>
      <c r="CK660" s="1">
        <v>38643</v>
      </c>
      <c r="CN660" s="1">
        <v>38643</v>
      </c>
      <c r="CQ660" s="1">
        <v>38643</v>
      </c>
      <c r="CT660" s="1">
        <v>38643</v>
      </c>
      <c r="CW660" s="1">
        <v>38643</v>
      </c>
      <c r="CZ660" s="1">
        <v>38643</v>
      </c>
      <c r="DC660" s="1">
        <v>38643</v>
      </c>
      <c r="DF660" s="1">
        <v>38643</v>
      </c>
      <c r="DI660" s="1">
        <v>38643</v>
      </c>
      <c r="DL660" s="1">
        <v>38643</v>
      </c>
      <c r="DO660" s="1">
        <v>38643</v>
      </c>
      <c r="DR660" s="1">
        <v>38643</v>
      </c>
      <c r="DU660" s="1">
        <v>38643</v>
      </c>
      <c r="DX660" s="1">
        <v>38643</v>
      </c>
      <c r="EA660" s="1">
        <v>38643</v>
      </c>
      <c r="ED660" s="1">
        <v>38643</v>
      </c>
      <c r="EG660" s="1">
        <v>38643</v>
      </c>
      <c r="EJ660" s="1">
        <v>38643</v>
      </c>
      <c r="EM660" s="1">
        <v>38643</v>
      </c>
      <c r="EP660" s="1">
        <v>38643</v>
      </c>
      <c r="ES660" s="1">
        <v>38643</v>
      </c>
      <c r="EV660" s="1">
        <v>38643</v>
      </c>
      <c r="EY660" s="1">
        <v>38643</v>
      </c>
      <c r="FB660" s="1">
        <v>38643</v>
      </c>
      <c r="FE660" s="1">
        <v>38643</v>
      </c>
      <c r="FH660" s="1">
        <v>38643</v>
      </c>
      <c r="FK660" s="1">
        <v>38643</v>
      </c>
      <c r="FN660" s="1">
        <v>38643</v>
      </c>
      <c r="FQ660" s="1">
        <v>38643</v>
      </c>
      <c r="FT660" s="1">
        <v>38643</v>
      </c>
      <c r="FW660" s="1">
        <v>38643</v>
      </c>
      <c r="FZ660" s="1">
        <v>38643</v>
      </c>
      <c r="GC660" s="1">
        <v>38643</v>
      </c>
      <c r="GF660" s="1">
        <v>38643</v>
      </c>
      <c r="GI660" s="1">
        <v>38643</v>
      </c>
      <c r="GL660" s="1">
        <v>38643</v>
      </c>
      <c r="GO660" s="1">
        <v>38643</v>
      </c>
      <c r="GR660" s="1">
        <v>38643</v>
      </c>
      <c r="GU660" s="1">
        <v>38643</v>
      </c>
      <c r="GX660" s="1">
        <v>38643</v>
      </c>
      <c r="HA660" s="1">
        <v>38643</v>
      </c>
      <c r="HD660" s="1">
        <v>38643</v>
      </c>
      <c r="HG660" s="1">
        <v>38643</v>
      </c>
      <c r="HJ660" s="1">
        <v>38643</v>
      </c>
      <c r="HM660" s="1">
        <v>38643</v>
      </c>
      <c r="HP660" s="1">
        <v>38643</v>
      </c>
      <c r="HS660" s="1">
        <v>38643</v>
      </c>
      <c r="HV660" s="1">
        <v>38643</v>
      </c>
      <c r="HY660" s="1">
        <v>38643</v>
      </c>
      <c r="IB660" s="1">
        <v>38643</v>
      </c>
      <c r="IE660" s="1">
        <v>38643</v>
      </c>
      <c r="IH660" s="1">
        <v>38643</v>
      </c>
      <c r="IK660" s="1">
        <v>38643</v>
      </c>
      <c r="IN660" s="1">
        <v>38643</v>
      </c>
      <c r="IQ660" s="1">
        <v>38643</v>
      </c>
      <c r="IT660" s="1">
        <v>38643</v>
      </c>
      <c r="IW660" s="1">
        <v>38643</v>
      </c>
      <c r="IZ660" s="1">
        <v>38643</v>
      </c>
      <c r="JC660" s="1">
        <v>38643</v>
      </c>
      <c r="JF660" s="1">
        <v>38643</v>
      </c>
      <c r="JI660" s="1">
        <v>38643</v>
      </c>
      <c r="JL660" s="1">
        <v>38643</v>
      </c>
      <c r="JO660" s="1">
        <v>38643</v>
      </c>
      <c r="JR660" s="1">
        <v>38643</v>
      </c>
      <c r="JU660" s="1">
        <v>38643</v>
      </c>
      <c r="JX660" s="1">
        <v>38643</v>
      </c>
      <c r="KA660" s="1">
        <v>38643</v>
      </c>
      <c r="KD660" s="1">
        <v>38643</v>
      </c>
      <c r="KG660" s="1">
        <v>38643</v>
      </c>
      <c r="KJ660" s="1">
        <v>38643</v>
      </c>
      <c r="KM660" s="1">
        <v>38643</v>
      </c>
      <c r="KP660" s="1">
        <v>38643</v>
      </c>
      <c r="KS660" s="1">
        <v>38643</v>
      </c>
      <c r="KV660" s="1">
        <v>38643</v>
      </c>
      <c r="KY660" s="1">
        <v>38643</v>
      </c>
      <c r="LB660" s="1">
        <v>38643</v>
      </c>
      <c r="LE660" s="1">
        <v>38643</v>
      </c>
      <c r="LH660" s="1">
        <v>38643</v>
      </c>
      <c r="LK660" s="1">
        <v>38643</v>
      </c>
      <c r="LN660" s="1">
        <v>38643</v>
      </c>
      <c r="LQ660" s="1">
        <v>38643</v>
      </c>
      <c r="LT660" s="1">
        <v>38643</v>
      </c>
      <c r="LW660" s="1">
        <v>38643</v>
      </c>
      <c r="LZ660" s="1">
        <v>38643</v>
      </c>
      <c r="MC660" s="1">
        <v>38643</v>
      </c>
      <c r="MF660" s="1">
        <v>38643</v>
      </c>
      <c r="MI660" s="1">
        <v>38643</v>
      </c>
      <c r="ML660" s="1">
        <v>38643</v>
      </c>
      <c r="MO660" s="1">
        <v>38643</v>
      </c>
      <c r="MR660" s="1">
        <v>38643</v>
      </c>
      <c r="MU660" s="1">
        <v>38643</v>
      </c>
      <c r="MX660" s="1">
        <v>38643</v>
      </c>
      <c r="NA660" s="1">
        <v>38643</v>
      </c>
      <c r="ND660" s="1">
        <v>38643</v>
      </c>
      <c r="NG660" s="1">
        <v>38643</v>
      </c>
    </row>
    <row r="661" spans="1:371">
      <c r="A661" s="1">
        <v>38874</v>
      </c>
      <c r="B661" s="1">
        <v>38644</v>
      </c>
      <c r="C661">
        <v>5.0331000000000001</v>
      </c>
      <c r="E661" s="1">
        <v>38644</v>
      </c>
      <c r="F661">
        <v>5.0735000000000001</v>
      </c>
      <c r="H661" s="1">
        <v>38644</v>
      </c>
      <c r="I661">
        <v>5.1055000000000001</v>
      </c>
      <c r="K661" s="1">
        <v>38644</v>
      </c>
      <c r="N661" s="1">
        <v>38644</v>
      </c>
      <c r="O661">
        <v>5.4343000000000004</v>
      </c>
      <c r="Q661" s="1">
        <v>38644</v>
      </c>
      <c r="R661">
        <v>5.6890000000000001</v>
      </c>
      <c r="T661" s="1">
        <v>38644</v>
      </c>
      <c r="W661" s="1">
        <v>38644</v>
      </c>
      <c r="Z661" s="1">
        <v>38644</v>
      </c>
      <c r="AC661" s="1">
        <v>38644</v>
      </c>
      <c r="AF661" s="1">
        <v>38644</v>
      </c>
      <c r="AI661" s="1">
        <v>38644</v>
      </c>
      <c r="AL661" s="1">
        <v>38644</v>
      </c>
      <c r="AO661" s="1">
        <v>38644</v>
      </c>
      <c r="AR661" s="1">
        <v>38644</v>
      </c>
      <c r="AU661" s="1">
        <v>38644</v>
      </c>
      <c r="AX661" s="1">
        <v>38644</v>
      </c>
      <c r="BA661" s="1">
        <v>38644</v>
      </c>
      <c r="BD661" s="1">
        <v>38644</v>
      </c>
      <c r="BG661" s="1">
        <v>38644</v>
      </c>
      <c r="BJ661" s="1">
        <v>38644</v>
      </c>
      <c r="BM661" s="1">
        <v>38644</v>
      </c>
      <c r="BP661" s="1">
        <v>38644</v>
      </c>
      <c r="BS661" s="1">
        <v>38644</v>
      </c>
      <c r="BV661" s="1">
        <v>38644</v>
      </c>
      <c r="BY661" s="1">
        <v>38644</v>
      </c>
      <c r="CB661" s="1">
        <v>38644</v>
      </c>
      <c r="CE661" s="1">
        <v>38644</v>
      </c>
      <c r="CH661" s="1">
        <v>38644</v>
      </c>
      <c r="CK661" s="1">
        <v>38644</v>
      </c>
      <c r="CN661" s="1">
        <v>38644</v>
      </c>
      <c r="CQ661" s="1">
        <v>38644</v>
      </c>
      <c r="CT661" s="1">
        <v>38644</v>
      </c>
      <c r="CW661" s="1">
        <v>38644</v>
      </c>
      <c r="CZ661" s="1">
        <v>38644</v>
      </c>
      <c r="DC661" s="1">
        <v>38644</v>
      </c>
      <c r="DF661" s="1">
        <v>38644</v>
      </c>
      <c r="DI661" s="1">
        <v>38644</v>
      </c>
      <c r="DL661" s="1">
        <v>38644</v>
      </c>
      <c r="DO661" s="1">
        <v>38644</v>
      </c>
      <c r="DR661" s="1">
        <v>38644</v>
      </c>
      <c r="DU661" s="1">
        <v>38644</v>
      </c>
      <c r="DX661" s="1">
        <v>38644</v>
      </c>
      <c r="EA661" s="1">
        <v>38644</v>
      </c>
      <c r="ED661" s="1">
        <v>38644</v>
      </c>
      <c r="EG661" s="1">
        <v>38644</v>
      </c>
      <c r="EJ661" s="1">
        <v>38644</v>
      </c>
      <c r="EM661" s="1">
        <v>38644</v>
      </c>
      <c r="EP661" s="1">
        <v>38644</v>
      </c>
      <c r="ES661" s="1">
        <v>38644</v>
      </c>
      <c r="EV661" s="1">
        <v>38644</v>
      </c>
      <c r="EY661" s="1">
        <v>38644</v>
      </c>
      <c r="FB661" s="1">
        <v>38644</v>
      </c>
      <c r="FE661" s="1">
        <v>38644</v>
      </c>
      <c r="FH661" s="1">
        <v>38644</v>
      </c>
      <c r="FK661" s="1">
        <v>38644</v>
      </c>
      <c r="FN661" s="1">
        <v>38644</v>
      </c>
      <c r="FQ661" s="1">
        <v>38644</v>
      </c>
      <c r="FT661" s="1">
        <v>38644</v>
      </c>
      <c r="FW661" s="1">
        <v>38644</v>
      </c>
      <c r="FZ661" s="1">
        <v>38644</v>
      </c>
      <c r="GC661" s="1">
        <v>38644</v>
      </c>
      <c r="GF661" s="1">
        <v>38644</v>
      </c>
      <c r="GI661" s="1">
        <v>38644</v>
      </c>
      <c r="GL661" s="1">
        <v>38644</v>
      </c>
      <c r="GO661" s="1">
        <v>38644</v>
      </c>
      <c r="GR661" s="1">
        <v>38644</v>
      </c>
      <c r="GU661" s="1">
        <v>38644</v>
      </c>
      <c r="GX661" s="1">
        <v>38644</v>
      </c>
      <c r="HA661" s="1">
        <v>38644</v>
      </c>
      <c r="HD661" s="1">
        <v>38644</v>
      </c>
      <c r="HG661" s="1">
        <v>38644</v>
      </c>
      <c r="HJ661" s="1">
        <v>38644</v>
      </c>
      <c r="HM661" s="1">
        <v>38644</v>
      </c>
      <c r="HP661" s="1">
        <v>38644</v>
      </c>
      <c r="HS661" s="1">
        <v>38644</v>
      </c>
      <c r="HV661" s="1">
        <v>38644</v>
      </c>
      <c r="HY661" s="1">
        <v>38644</v>
      </c>
      <c r="IB661" s="1">
        <v>38644</v>
      </c>
      <c r="IE661" s="1">
        <v>38644</v>
      </c>
      <c r="IH661" s="1">
        <v>38644</v>
      </c>
      <c r="IK661" s="1">
        <v>38644</v>
      </c>
      <c r="IN661" s="1">
        <v>38644</v>
      </c>
      <c r="IQ661" s="1">
        <v>38644</v>
      </c>
      <c r="IT661" s="1">
        <v>38644</v>
      </c>
      <c r="IW661" s="1">
        <v>38644</v>
      </c>
      <c r="IZ661" s="1">
        <v>38644</v>
      </c>
      <c r="JC661" s="1">
        <v>38644</v>
      </c>
      <c r="JF661" s="1">
        <v>38644</v>
      </c>
      <c r="JI661" s="1">
        <v>38644</v>
      </c>
      <c r="JL661" s="1">
        <v>38644</v>
      </c>
      <c r="JO661" s="1">
        <v>38644</v>
      </c>
      <c r="JR661" s="1">
        <v>38644</v>
      </c>
      <c r="JU661" s="1">
        <v>38644</v>
      </c>
      <c r="JX661" s="1">
        <v>38644</v>
      </c>
      <c r="KA661" s="1">
        <v>38644</v>
      </c>
      <c r="KD661" s="1">
        <v>38644</v>
      </c>
      <c r="KG661" s="1">
        <v>38644</v>
      </c>
      <c r="KJ661" s="1">
        <v>38644</v>
      </c>
      <c r="KM661" s="1">
        <v>38644</v>
      </c>
      <c r="KP661" s="1">
        <v>38644</v>
      </c>
      <c r="KS661" s="1">
        <v>38644</v>
      </c>
      <c r="KV661" s="1">
        <v>38644</v>
      </c>
      <c r="KY661" s="1">
        <v>38644</v>
      </c>
      <c r="LB661" s="1">
        <v>38644</v>
      </c>
      <c r="LE661" s="1">
        <v>38644</v>
      </c>
      <c r="LH661" s="1">
        <v>38644</v>
      </c>
      <c r="LK661" s="1">
        <v>38644</v>
      </c>
      <c r="LN661" s="1">
        <v>38644</v>
      </c>
      <c r="LQ661" s="1">
        <v>38644</v>
      </c>
      <c r="LT661" s="1">
        <v>38644</v>
      </c>
      <c r="LW661" s="1">
        <v>38644</v>
      </c>
      <c r="LZ661" s="1">
        <v>38644</v>
      </c>
      <c r="MC661" s="1">
        <v>38644</v>
      </c>
      <c r="MF661" s="1">
        <v>38644</v>
      </c>
      <c r="MI661" s="1">
        <v>38644</v>
      </c>
      <c r="ML661" s="1">
        <v>38644</v>
      </c>
      <c r="MO661" s="1">
        <v>38644</v>
      </c>
      <c r="MR661" s="1">
        <v>38644</v>
      </c>
      <c r="MU661" s="1">
        <v>38644</v>
      </c>
      <c r="MX661" s="1">
        <v>38644</v>
      </c>
      <c r="NA661" s="1">
        <v>38644</v>
      </c>
      <c r="ND661" s="1">
        <v>38644</v>
      </c>
      <c r="NG661" s="1">
        <v>38644</v>
      </c>
    </row>
    <row r="662" spans="1:371">
      <c r="A662" s="1">
        <v>38875</v>
      </c>
      <c r="B662" s="1">
        <v>38645</v>
      </c>
      <c r="C662">
        <v>5.0713999999999997</v>
      </c>
      <c r="E662" s="1">
        <v>38645</v>
      </c>
      <c r="F662">
        <v>5.0921000000000003</v>
      </c>
      <c r="H662" s="1">
        <v>38645</v>
      </c>
      <c r="I662">
        <v>5.1273999999999997</v>
      </c>
      <c r="K662" s="1">
        <v>38645</v>
      </c>
      <c r="N662" s="1">
        <v>38645</v>
      </c>
      <c r="O662">
        <v>5.48</v>
      </c>
      <c r="Q662" s="1">
        <v>38645</v>
      </c>
      <c r="R662">
        <v>5.7173999999999996</v>
      </c>
      <c r="T662" s="1">
        <v>38645</v>
      </c>
      <c r="W662" s="1">
        <v>38645</v>
      </c>
      <c r="Z662" s="1">
        <v>38645</v>
      </c>
      <c r="AC662" s="1">
        <v>38645</v>
      </c>
      <c r="AF662" s="1">
        <v>38645</v>
      </c>
      <c r="AI662" s="1">
        <v>38645</v>
      </c>
      <c r="AL662" s="1">
        <v>38645</v>
      </c>
      <c r="AO662" s="1">
        <v>38645</v>
      </c>
      <c r="AR662" s="1">
        <v>38645</v>
      </c>
      <c r="AU662" s="1">
        <v>38645</v>
      </c>
      <c r="AX662" s="1">
        <v>38645</v>
      </c>
      <c r="BA662" s="1">
        <v>38645</v>
      </c>
      <c r="BD662" s="1">
        <v>38645</v>
      </c>
      <c r="BG662" s="1">
        <v>38645</v>
      </c>
      <c r="BJ662" s="1">
        <v>38645</v>
      </c>
      <c r="BM662" s="1">
        <v>38645</v>
      </c>
      <c r="BP662" s="1">
        <v>38645</v>
      </c>
      <c r="BS662" s="1">
        <v>38645</v>
      </c>
      <c r="BV662" s="1">
        <v>38645</v>
      </c>
      <c r="BY662" s="1">
        <v>38645</v>
      </c>
      <c r="CB662" s="1">
        <v>38645</v>
      </c>
      <c r="CE662" s="1">
        <v>38645</v>
      </c>
      <c r="CH662" s="1">
        <v>38645</v>
      </c>
      <c r="CK662" s="1">
        <v>38645</v>
      </c>
      <c r="CN662" s="1">
        <v>38645</v>
      </c>
      <c r="CQ662" s="1">
        <v>38645</v>
      </c>
      <c r="CT662" s="1">
        <v>38645</v>
      </c>
      <c r="CW662" s="1">
        <v>38645</v>
      </c>
      <c r="CZ662" s="1">
        <v>38645</v>
      </c>
      <c r="DC662" s="1">
        <v>38645</v>
      </c>
      <c r="DF662" s="1">
        <v>38645</v>
      </c>
      <c r="DI662" s="1">
        <v>38645</v>
      </c>
      <c r="DL662" s="1">
        <v>38645</v>
      </c>
      <c r="DO662" s="1">
        <v>38645</v>
      </c>
      <c r="DR662" s="1">
        <v>38645</v>
      </c>
      <c r="DU662" s="1">
        <v>38645</v>
      </c>
      <c r="DX662" s="1">
        <v>38645</v>
      </c>
      <c r="EA662" s="1">
        <v>38645</v>
      </c>
      <c r="ED662" s="1">
        <v>38645</v>
      </c>
      <c r="EG662" s="1">
        <v>38645</v>
      </c>
      <c r="EJ662" s="1">
        <v>38645</v>
      </c>
      <c r="EM662" s="1">
        <v>38645</v>
      </c>
      <c r="EP662" s="1">
        <v>38645</v>
      </c>
      <c r="ES662" s="1">
        <v>38645</v>
      </c>
      <c r="EV662" s="1">
        <v>38645</v>
      </c>
      <c r="EY662" s="1">
        <v>38645</v>
      </c>
      <c r="FB662" s="1">
        <v>38645</v>
      </c>
      <c r="FE662" s="1">
        <v>38645</v>
      </c>
      <c r="FH662" s="1">
        <v>38645</v>
      </c>
      <c r="FK662" s="1">
        <v>38645</v>
      </c>
      <c r="FN662" s="1">
        <v>38645</v>
      </c>
      <c r="FQ662" s="1">
        <v>38645</v>
      </c>
      <c r="FT662" s="1">
        <v>38645</v>
      </c>
      <c r="FW662" s="1">
        <v>38645</v>
      </c>
      <c r="FZ662" s="1">
        <v>38645</v>
      </c>
      <c r="GC662" s="1">
        <v>38645</v>
      </c>
      <c r="GF662" s="1">
        <v>38645</v>
      </c>
      <c r="GI662" s="1">
        <v>38645</v>
      </c>
      <c r="GL662" s="1">
        <v>38645</v>
      </c>
      <c r="GO662" s="1">
        <v>38645</v>
      </c>
      <c r="GR662" s="1">
        <v>38645</v>
      </c>
      <c r="GU662" s="1">
        <v>38645</v>
      </c>
      <c r="GX662" s="1">
        <v>38645</v>
      </c>
      <c r="HA662" s="1">
        <v>38645</v>
      </c>
      <c r="HD662" s="1">
        <v>38645</v>
      </c>
      <c r="HG662" s="1">
        <v>38645</v>
      </c>
      <c r="HJ662" s="1">
        <v>38645</v>
      </c>
      <c r="HM662" s="1">
        <v>38645</v>
      </c>
      <c r="HP662" s="1">
        <v>38645</v>
      </c>
      <c r="HS662" s="1">
        <v>38645</v>
      </c>
      <c r="HV662" s="1">
        <v>38645</v>
      </c>
      <c r="HY662" s="1">
        <v>38645</v>
      </c>
      <c r="IB662" s="1">
        <v>38645</v>
      </c>
      <c r="IE662" s="1">
        <v>38645</v>
      </c>
      <c r="IH662" s="1">
        <v>38645</v>
      </c>
      <c r="IK662" s="1">
        <v>38645</v>
      </c>
      <c r="IN662" s="1">
        <v>38645</v>
      </c>
      <c r="IQ662" s="1">
        <v>38645</v>
      </c>
      <c r="IT662" s="1">
        <v>38645</v>
      </c>
      <c r="IW662" s="1">
        <v>38645</v>
      </c>
      <c r="IZ662" s="1">
        <v>38645</v>
      </c>
      <c r="JC662" s="1">
        <v>38645</v>
      </c>
      <c r="JF662" s="1">
        <v>38645</v>
      </c>
      <c r="JI662" s="1">
        <v>38645</v>
      </c>
      <c r="JL662" s="1">
        <v>38645</v>
      </c>
      <c r="JO662" s="1">
        <v>38645</v>
      </c>
      <c r="JR662" s="1">
        <v>38645</v>
      </c>
      <c r="JU662" s="1">
        <v>38645</v>
      </c>
      <c r="JX662" s="1">
        <v>38645</v>
      </c>
      <c r="KA662" s="1">
        <v>38645</v>
      </c>
      <c r="KD662" s="1">
        <v>38645</v>
      </c>
      <c r="KG662" s="1">
        <v>38645</v>
      </c>
      <c r="KJ662" s="1">
        <v>38645</v>
      </c>
      <c r="KM662" s="1">
        <v>38645</v>
      </c>
      <c r="KP662" s="1">
        <v>38645</v>
      </c>
      <c r="KS662" s="1">
        <v>38645</v>
      </c>
      <c r="KV662" s="1">
        <v>38645</v>
      </c>
      <c r="KY662" s="1">
        <v>38645</v>
      </c>
      <c r="LB662" s="1">
        <v>38645</v>
      </c>
      <c r="LE662" s="1">
        <v>38645</v>
      </c>
      <c r="LH662" s="1">
        <v>38645</v>
      </c>
      <c r="LK662" s="1">
        <v>38645</v>
      </c>
      <c r="LN662" s="1">
        <v>38645</v>
      </c>
      <c r="LQ662" s="1">
        <v>38645</v>
      </c>
      <c r="LT662" s="1">
        <v>38645</v>
      </c>
      <c r="LW662" s="1">
        <v>38645</v>
      </c>
      <c r="LZ662" s="1">
        <v>38645</v>
      </c>
      <c r="MC662" s="1">
        <v>38645</v>
      </c>
      <c r="MF662" s="1">
        <v>38645</v>
      </c>
      <c r="MI662" s="1">
        <v>38645</v>
      </c>
      <c r="ML662" s="1">
        <v>38645</v>
      </c>
      <c r="MO662" s="1">
        <v>38645</v>
      </c>
      <c r="MR662" s="1">
        <v>38645</v>
      </c>
      <c r="MU662" s="1">
        <v>38645</v>
      </c>
      <c r="MX662" s="1">
        <v>38645</v>
      </c>
      <c r="NA662" s="1">
        <v>38645</v>
      </c>
      <c r="ND662" s="1">
        <v>38645</v>
      </c>
      <c r="NG662" s="1">
        <v>38645</v>
      </c>
    </row>
    <row r="663" spans="1:371">
      <c r="A663" s="1">
        <v>38876</v>
      </c>
      <c r="B663" s="1">
        <v>38646</v>
      </c>
      <c r="C663">
        <v>5.07</v>
      </c>
      <c r="E663" s="1">
        <v>38646</v>
      </c>
      <c r="F663">
        <v>5.09</v>
      </c>
      <c r="H663" s="1">
        <v>38646</v>
      </c>
      <c r="I663">
        <v>5.1220999999999997</v>
      </c>
      <c r="K663" s="1">
        <v>38646</v>
      </c>
      <c r="N663" s="1">
        <v>38646</v>
      </c>
      <c r="O663">
        <v>5.4679000000000002</v>
      </c>
      <c r="Q663" s="1">
        <v>38646</v>
      </c>
      <c r="R663">
        <v>5.7249999999999996</v>
      </c>
      <c r="T663" s="1">
        <v>38646</v>
      </c>
      <c r="W663" s="1">
        <v>38646</v>
      </c>
      <c r="Z663" s="1">
        <v>38646</v>
      </c>
      <c r="AC663" s="1">
        <v>38646</v>
      </c>
      <c r="AF663" s="1">
        <v>38646</v>
      </c>
      <c r="AI663" s="1">
        <v>38646</v>
      </c>
      <c r="AL663" s="1">
        <v>38646</v>
      </c>
      <c r="AO663" s="1">
        <v>38646</v>
      </c>
      <c r="AR663" s="1">
        <v>38646</v>
      </c>
      <c r="AU663" s="1">
        <v>38646</v>
      </c>
      <c r="AX663" s="1">
        <v>38646</v>
      </c>
      <c r="BA663" s="1">
        <v>38646</v>
      </c>
      <c r="BD663" s="1">
        <v>38646</v>
      </c>
      <c r="BG663" s="1">
        <v>38646</v>
      </c>
      <c r="BJ663" s="1">
        <v>38646</v>
      </c>
      <c r="BM663" s="1">
        <v>38646</v>
      </c>
      <c r="BP663" s="1">
        <v>38646</v>
      </c>
      <c r="BS663" s="1">
        <v>38646</v>
      </c>
      <c r="BV663" s="1">
        <v>38646</v>
      </c>
      <c r="BY663" s="1">
        <v>38646</v>
      </c>
      <c r="CB663" s="1">
        <v>38646</v>
      </c>
      <c r="CE663" s="1">
        <v>38646</v>
      </c>
      <c r="CH663" s="1">
        <v>38646</v>
      </c>
      <c r="CK663" s="1">
        <v>38646</v>
      </c>
      <c r="CN663" s="1">
        <v>38646</v>
      </c>
      <c r="CQ663" s="1">
        <v>38646</v>
      </c>
      <c r="CT663" s="1">
        <v>38646</v>
      </c>
      <c r="CW663" s="1">
        <v>38646</v>
      </c>
      <c r="CZ663" s="1">
        <v>38646</v>
      </c>
      <c r="DC663" s="1">
        <v>38646</v>
      </c>
      <c r="DF663" s="1">
        <v>38646</v>
      </c>
      <c r="DI663" s="1">
        <v>38646</v>
      </c>
      <c r="DL663" s="1">
        <v>38646</v>
      </c>
      <c r="DO663" s="1">
        <v>38646</v>
      </c>
      <c r="DR663" s="1">
        <v>38646</v>
      </c>
      <c r="DU663" s="1">
        <v>38646</v>
      </c>
      <c r="DX663" s="1">
        <v>38646</v>
      </c>
      <c r="EA663" s="1">
        <v>38646</v>
      </c>
      <c r="ED663" s="1">
        <v>38646</v>
      </c>
      <c r="EG663" s="1">
        <v>38646</v>
      </c>
      <c r="EJ663" s="1">
        <v>38646</v>
      </c>
      <c r="EM663" s="1">
        <v>38646</v>
      </c>
      <c r="EP663" s="1">
        <v>38646</v>
      </c>
      <c r="ES663" s="1">
        <v>38646</v>
      </c>
      <c r="EV663" s="1">
        <v>38646</v>
      </c>
      <c r="EY663" s="1">
        <v>38646</v>
      </c>
      <c r="FB663" s="1">
        <v>38646</v>
      </c>
      <c r="FE663" s="1">
        <v>38646</v>
      </c>
      <c r="FH663" s="1">
        <v>38646</v>
      </c>
      <c r="FK663" s="1">
        <v>38646</v>
      </c>
      <c r="FN663" s="1">
        <v>38646</v>
      </c>
      <c r="FQ663" s="1">
        <v>38646</v>
      </c>
      <c r="FT663" s="1">
        <v>38646</v>
      </c>
      <c r="FW663" s="1">
        <v>38646</v>
      </c>
      <c r="FZ663" s="1">
        <v>38646</v>
      </c>
      <c r="GC663" s="1">
        <v>38646</v>
      </c>
      <c r="GF663" s="1">
        <v>38646</v>
      </c>
      <c r="GI663" s="1">
        <v>38646</v>
      </c>
      <c r="GL663" s="1">
        <v>38646</v>
      </c>
      <c r="GO663" s="1">
        <v>38646</v>
      </c>
      <c r="GR663" s="1">
        <v>38646</v>
      </c>
      <c r="GU663" s="1">
        <v>38646</v>
      </c>
      <c r="GX663" s="1">
        <v>38646</v>
      </c>
      <c r="HA663" s="1">
        <v>38646</v>
      </c>
      <c r="HD663" s="1">
        <v>38646</v>
      </c>
      <c r="HG663" s="1">
        <v>38646</v>
      </c>
      <c r="HJ663" s="1">
        <v>38646</v>
      </c>
      <c r="HM663" s="1">
        <v>38646</v>
      </c>
      <c r="HP663" s="1">
        <v>38646</v>
      </c>
      <c r="HS663" s="1">
        <v>38646</v>
      </c>
      <c r="HV663" s="1">
        <v>38646</v>
      </c>
      <c r="HY663" s="1">
        <v>38646</v>
      </c>
      <c r="IB663" s="1">
        <v>38646</v>
      </c>
      <c r="IE663" s="1">
        <v>38646</v>
      </c>
      <c r="IH663" s="1">
        <v>38646</v>
      </c>
      <c r="IK663" s="1">
        <v>38646</v>
      </c>
      <c r="IN663" s="1">
        <v>38646</v>
      </c>
      <c r="IQ663" s="1">
        <v>38646</v>
      </c>
      <c r="IT663" s="1">
        <v>38646</v>
      </c>
      <c r="IW663" s="1">
        <v>38646</v>
      </c>
      <c r="IZ663" s="1">
        <v>38646</v>
      </c>
      <c r="JC663" s="1">
        <v>38646</v>
      </c>
      <c r="JF663" s="1">
        <v>38646</v>
      </c>
      <c r="JI663" s="1">
        <v>38646</v>
      </c>
      <c r="JL663" s="1">
        <v>38646</v>
      </c>
      <c r="JO663" s="1">
        <v>38646</v>
      </c>
      <c r="JR663" s="1">
        <v>38646</v>
      </c>
      <c r="JU663" s="1">
        <v>38646</v>
      </c>
      <c r="JX663" s="1">
        <v>38646</v>
      </c>
      <c r="KA663" s="1">
        <v>38646</v>
      </c>
      <c r="KD663" s="1">
        <v>38646</v>
      </c>
      <c r="KG663" s="1">
        <v>38646</v>
      </c>
      <c r="KJ663" s="1">
        <v>38646</v>
      </c>
      <c r="KM663" s="1">
        <v>38646</v>
      </c>
      <c r="KP663" s="1">
        <v>38646</v>
      </c>
      <c r="KS663" s="1">
        <v>38646</v>
      </c>
      <c r="KV663" s="1">
        <v>38646</v>
      </c>
      <c r="KY663" s="1">
        <v>38646</v>
      </c>
      <c r="LB663" s="1">
        <v>38646</v>
      </c>
      <c r="LE663" s="1">
        <v>38646</v>
      </c>
      <c r="LH663" s="1">
        <v>38646</v>
      </c>
      <c r="LK663" s="1">
        <v>38646</v>
      </c>
      <c r="LN663" s="1">
        <v>38646</v>
      </c>
      <c r="LQ663" s="1">
        <v>38646</v>
      </c>
      <c r="LT663" s="1">
        <v>38646</v>
      </c>
      <c r="LW663" s="1">
        <v>38646</v>
      </c>
      <c r="LZ663" s="1">
        <v>38646</v>
      </c>
      <c r="MC663" s="1">
        <v>38646</v>
      </c>
      <c r="MF663" s="1">
        <v>38646</v>
      </c>
      <c r="MI663" s="1">
        <v>38646</v>
      </c>
      <c r="ML663" s="1">
        <v>38646</v>
      </c>
      <c r="MO663" s="1">
        <v>38646</v>
      </c>
      <c r="MR663" s="1">
        <v>38646</v>
      </c>
      <c r="MU663" s="1">
        <v>38646</v>
      </c>
      <c r="MX663" s="1">
        <v>38646</v>
      </c>
      <c r="NA663" s="1">
        <v>38646</v>
      </c>
      <c r="ND663" s="1">
        <v>38646</v>
      </c>
      <c r="NG663" s="1">
        <v>38646</v>
      </c>
    </row>
    <row r="664" spans="1:371">
      <c r="A664" s="1">
        <v>38877</v>
      </c>
      <c r="B664" s="1">
        <v>38647</v>
      </c>
      <c r="C664">
        <v>5.07</v>
      </c>
      <c r="E664" s="1">
        <v>38647</v>
      </c>
      <c r="F664">
        <v>5.09</v>
      </c>
      <c r="H664" s="1">
        <v>38647</v>
      </c>
      <c r="I664">
        <v>5.1220999999999997</v>
      </c>
      <c r="K664" s="1">
        <v>38647</v>
      </c>
      <c r="N664" s="1">
        <v>38647</v>
      </c>
      <c r="O664">
        <v>5.4679000000000002</v>
      </c>
      <c r="Q664" s="1">
        <v>38647</v>
      </c>
      <c r="R664">
        <v>5.7249999999999996</v>
      </c>
      <c r="T664" s="1">
        <v>38647</v>
      </c>
      <c r="W664" s="1">
        <v>38647</v>
      </c>
      <c r="Z664" s="1">
        <v>38647</v>
      </c>
      <c r="AC664" s="1">
        <v>38647</v>
      </c>
      <c r="AF664" s="1">
        <v>38647</v>
      </c>
      <c r="AI664" s="1">
        <v>38647</v>
      </c>
      <c r="AL664" s="1">
        <v>38647</v>
      </c>
      <c r="AO664" s="1">
        <v>38647</v>
      </c>
      <c r="AR664" s="1">
        <v>38647</v>
      </c>
      <c r="AU664" s="1">
        <v>38647</v>
      </c>
      <c r="AX664" s="1">
        <v>38647</v>
      </c>
      <c r="BA664" s="1">
        <v>38647</v>
      </c>
      <c r="BD664" s="1">
        <v>38647</v>
      </c>
      <c r="BG664" s="1">
        <v>38647</v>
      </c>
      <c r="BJ664" s="1">
        <v>38647</v>
      </c>
      <c r="BM664" s="1">
        <v>38647</v>
      </c>
      <c r="BP664" s="1">
        <v>38647</v>
      </c>
      <c r="BS664" s="1">
        <v>38647</v>
      </c>
      <c r="BV664" s="1">
        <v>38647</v>
      </c>
      <c r="BY664" s="1">
        <v>38647</v>
      </c>
      <c r="CB664" s="1">
        <v>38647</v>
      </c>
      <c r="CE664" s="1">
        <v>38647</v>
      </c>
      <c r="CH664" s="1">
        <v>38647</v>
      </c>
      <c r="CK664" s="1">
        <v>38647</v>
      </c>
      <c r="CN664" s="1">
        <v>38647</v>
      </c>
      <c r="CQ664" s="1">
        <v>38647</v>
      </c>
      <c r="CT664" s="1">
        <v>38647</v>
      </c>
      <c r="CW664" s="1">
        <v>38647</v>
      </c>
      <c r="CZ664" s="1">
        <v>38647</v>
      </c>
      <c r="DC664" s="1">
        <v>38647</v>
      </c>
      <c r="DF664" s="1">
        <v>38647</v>
      </c>
      <c r="DI664" s="1">
        <v>38647</v>
      </c>
      <c r="DL664" s="1">
        <v>38647</v>
      </c>
      <c r="DO664" s="1">
        <v>38647</v>
      </c>
      <c r="DR664" s="1">
        <v>38647</v>
      </c>
      <c r="DU664" s="1">
        <v>38647</v>
      </c>
      <c r="DX664" s="1">
        <v>38647</v>
      </c>
      <c r="EA664" s="1">
        <v>38647</v>
      </c>
      <c r="ED664" s="1">
        <v>38647</v>
      </c>
      <c r="EG664" s="1">
        <v>38647</v>
      </c>
      <c r="EJ664" s="1">
        <v>38647</v>
      </c>
      <c r="EM664" s="1">
        <v>38647</v>
      </c>
      <c r="EP664" s="1">
        <v>38647</v>
      </c>
      <c r="ES664" s="1">
        <v>38647</v>
      </c>
      <c r="EV664" s="1">
        <v>38647</v>
      </c>
      <c r="EY664" s="1">
        <v>38647</v>
      </c>
      <c r="FB664" s="1">
        <v>38647</v>
      </c>
      <c r="FE664" s="1">
        <v>38647</v>
      </c>
      <c r="FH664" s="1">
        <v>38647</v>
      </c>
      <c r="FK664" s="1">
        <v>38647</v>
      </c>
      <c r="FN664" s="1">
        <v>38647</v>
      </c>
      <c r="FQ664" s="1">
        <v>38647</v>
      </c>
      <c r="FT664" s="1">
        <v>38647</v>
      </c>
      <c r="FW664" s="1">
        <v>38647</v>
      </c>
      <c r="FZ664" s="1">
        <v>38647</v>
      </c>
      <c r="GC664" s="1">
        <v>38647</v>
      </c>
      <c r="GF664" s="1">
        <v>38647</v>
      </c>
      <c r="GI664" s="1">
        <v>38647</v>
      </c>
      <c r="GL664" s="1">
        <v>38647</v>
      </c>
      <c r="GO664" s="1">
        <v>38647</v>
      </c>
      <c r="GR664" s="1">
        <v>38647</v>
      </c>
      <c r="GU664" s="1">
        <v>38647</v>
      </c>
      <c r="GX664" s="1">
        <v>38647</v>
      </c>
      <c r="HA664" s="1">
        <v>38647</v>
      </c>
      <c r="HD664" s="1">
        <v>38647</v>
      </c>
      <c r="HG664" s="1">
        <v>38647</v>
      </c>
      <c r="HJ664" s="1">
        <v>38647</v>
      </c>
      <c r="HM664" s="1">
        <v>38647</v>
      </c>
      <c r="HP664" s="1">
        <v>38647</v>
      </c>
      <c r="HS664" s="1">
        <v>38647</v>
      </c>
      <c r="HV664" s="1">
        <v>38647</v>
      </c>
      <c r="HY664" s="1">
        <v>38647</v>
      </c>
      <c r="IB664" s="1">
        <v>38647</v>
      </c>
      <c r="IE664" s="1">
        <v>38647</v>
      </c>
      <c r="IH664" s="1">
        <v>38647</v>
      </c>
      <c r="IK664" s="1">
        <v>38647</v>
      </c>
      <c r="IN664" s="1">
        <v>38647</v>
      </c>
      <c r="IQ664" s="1">
        <v>38647</v>
      </c>
      <c r="IT664" s="1">
        <v>38647</v>
      </c>
      <c r="IW664" s="1">
        <v>38647</v>
      </c>
      <c r="IZ664" s="1">
        <v>38647</v>
      </c>
      <c r="JC664" s="1">
        <v>38647</v>
      </c>
      <c r="JF664" s="1">
        <v>38647</v>
      </c>
      <c r="JI664" s="1">
        <v>38647</v>
      </c>
      <c r="JL664" s="1">
        <v>38647</v>
      </c>
      <c r="JO664" s="1">
        <v>38647</v>
      </c>
      <c r="JR664" s="1">
        <v>38647</v>
      </c>
      <c r="JU664" s="1">
        <v>38647</v>
      </c>
      <c r="JX664" s="1">
        <v>38647</v>
      </c>
      <c r="KA664" s="1">
        <v>38647</v>
      </c>
      <c r="KD664" s="1">
        <v>38647</v>
      </c>
      <c r="KG664" s="1">
        <v>38647</v>
      </c>
      <c r="KJ664" s="1">
        <v>38647</v>
      </c>
      <c r="KM664" s="1">
        <v>38647</v>
      </c>
      <c r="KP664" s="1">
        <v>38647</v>
      </c>
      <c r="KS664" s="1">
        <v>38647</v>
      </c>
      <c r="KV664" s="1">
        <v>38647</v>
      </c>
      <c r="KY664" s="1">
        <v>38647</v>
      </c>
      <c r="LB664" s="1">
        <v>38647</v>
      </c>
      <c r="LE664" s="1">
        <v>38647</v>
      </c>
      <c r="LH664" s="1">
        <v>38647</v>
      </c>
      <c r="LK664" s="1">
        <v>38647</v>
      </c>
      <c r="LN664" s="1">
        <v>38647</v>
      </c>
      <c r="LQ664" s="1">
        <v>38647</v>
      </c>
      <c r="LT664" s="1">
        <v>38647</v>
      </c>
      <c r="LW664" s="1">
        <v>38647</v>
      </c>
      <c r="LZ664" s="1">
        <v>38647</v>
      </c>
      <c r="MC664" s="1">
        <v>38647</v>
      </c>
      <c r="MF664" s="1">
        <v>38647</v>
      </c>
      <c r="MI664" s="1">
        <v>38647</v>
      </c>
      <c r="ML664" s="1">
        <v>38647</v>
      </c>
      <c r="MO664" s="1">
        <v>38647</v>
      </c>
      <c r="MR664" s="1">
        <v>38647</v>
      </c>
      <c r="MU664" s="1">
        <v>38647</v>
      </c>
      <c r="MX664" s="1">
        <v>38647</v>
      </c>
      <c r="NA664" s="1">
        <v>38647</v>
      </c>
      <c r="ND664" s="1">
        <v>38647</v>
      </c>
      <c r="NG664" s="1">
        <v>38647</v>
      </c>
    </row>
    <row r="665" spans="1:371">
      <c r="A665" s="1">
        <v>38880</v>
      </c>
      <c r="B665" s="1">
        <v>38648</v>
      </c>
      <c r="C665">
        <v>5.07</v>
      </c>
      <c r="E665" s="1">
        <v>38648</v>
      </c>
      <c r="F665">
        <v>5.09</v>
      </c>
      <c r="H665" s="1">
        <v>38648</v>
      </c>
      <c r="I665">
        <v>5.1220999999999997</v>
      </c>
      <c r="K665" s="1">
        <v>38648</v>
      </c>
      <c r="N665" s="1">
        <v>38648</v>
      </c>
      <c r="O665">
        <v>5.4679000000000002</v>
      </c>
      <c r="Q665" s="1">
        <v>38648</v>
      </c>
      <c r="R665">
        <v>5.7249999999999996</v>
      </c>
      <c r="T665" s="1">
        <v>38648</v>
      </c>
      <c r="W665" s="1">
        <v>38648</v>
      </c>
      <c r="Z665" s="1">
        <v>38648</v>
      </c>
      <c r="AC665" s="1">
        <v>38648</v>
      </c>
      <c r="AF665" s="1">
        <v>38648</v>
      </c>
      <c r="AI665" s="1">
        <v>38648</v>
      </c>
      <c r="AL665" s="1">
        <v>38648</v>
      </c>
      <c r="AO665" s="1">
        <v>38648</v>
      </c>
      <c r="AR665" s="1">
        <v>38648</v>
      </c>
      <c r="AU665" s="1">
        <v>38648</v>
      </c>
      <c r="AX665" s="1">
        <v>38648</v>
      </c>
      <c r="BA665" s="1">
        <v>38648</v>
      </c>
      <c r="BD665" s="1">
        <v>38648</v>
      </c>
      <c r="BG665" s="1">
        <v>38648</v>
      </c>
      <c r="BJ665" s="1">
        <v>38648</v>
      </c>
      <c r="BM665" s="1">
        <v>38648</v>
      </c>
      <c r="BP665" s="1">
        <v>38648</v>
      </c>
      <c r="BS665" s="1">
        <v>38648</v>
      </c>
      <c r="BV665" s="1">
        <v>38648</v>
      </c>
      <c r="BY665" s="1">
        <v>38648</v>
      </c>
      <c r="CB665" s="1">
        <v>38648</v>
      </c>
      <c r="CE665" s="1">
        <v>38648</v>
      </c>
      <c r="CH665" s="1">
        <v>38648</v>
      </c>
      <c r="CK665" s="1">
        <v>38648</v>
      </c>
      <c r="CN665" s="1">
        <v>38648</v>
      </c>
      <c r="CQ665" s="1">
        <v>38648</v>
      </c>
      <c r="CT665" s="1">
        <v>38648</v>
      </c>
      <c r="CW665" s="1">
        <v>38648</v>
      </c>
      <c r="CZ665" s="1">
        <v>38648</v>
      </c>
      <c r="DC665" s="1">
        <v>38648</v>
      </c>
      <c r="DF665" s="1">
        <v>38648</v>
      </c>
      <c r="DI665" s="1">
        <v>38648</v>
      </c>
      <c r="DL665" s="1">
        <v>38648</v>
      </c>
      <c r="DO665" s="1">
        <v>38648</v>
      </c>
      <c r="DR665" s="1">
        <v>38648</v>
      </c>
      <c r="DU665" s="1">
        <v>38648</v>
      </c>
      <c r="DX665" s="1">
        <v>38648</v>
      </c>
      <c r="EA665" s="1">
        <v>38648</v>
      </c>
      <c r="ED665" s="1">
        <v>38648</v>
      </c>
      <c r="EG665" s="1">
        <v>38648</v>
      </c>
      <c r="EJ665" s="1">
        <v>38648</v>
      </c>
      <c r="EM665" s="1">
        <v>38648</v>
      </c>
      <c r="EP665" s="1">
        <v>38648</v>
      </c>
      <c r="ES665" s="1">
        <v>38648</v>
      </c>
      <c r="EV665" s="1">
        <v>38648</v>
      </c>
      <c r="EY665" s="1">
        <v>38648</v>
      </c>
      <c r="FB665" s="1">
        <v>38648</v>
      </c>
      <c r="FE665" s="1">
        <v>38648</v>
      </c>
      <c r="FH665" s="1">
        <v>38648</v>
      </c>
      <c r="FK665" s="1">
        <v>38648</v>
      </c>
      <c r="FN665" s="1">
        <v>38648</v>
      </c>
      <c r="FQ665" s="1">
        <v>38648</v>
      </c>
      <c r="FT665" s="1">
        <v>38648</v>
      </c>
      <c r="FW665" s="1">
        <v>38648</v>
      </c>
      <c r="FZ665" s="1">
        <v>38648</v>
      </c>
      <c r="GC665" s="1">
        <v>38648</v>
      </c>
      <c r="GF665" s="1">
        <v>38648</v>
      </c>
      <c r="GI665" s="1">
        <v>38648</v>
      </c>
      <c r="GL665" s="1">
        <v>38648</v>
      </c>
      <c r="GO665" s="1">
        <v>38648</v>
      </c>
      <c r="GR665" s="1">
        <v>38648</v>
      </c>
      <c r="GU665" s="1">
        <v>38648</v>
      </c>
      <c r="GX665" s="1">
        <v>38648</v>
      </c>
      <c r="HA665" s="1">
        <v>38648</v>
      </c>
      <c r="HD665" s="1">
        <v>38648</v>
      </c>
      <c r="HG665" s="1">
        <v>38648</v>
      </c>
      <c r="HJ665" s="1">
        <v>38648</v>
      </c>
      <c r="HM665" s="1">
        <v>38648</v>
      </c>
      <c r="HP665" s="1">
        <v>38648</v>
      </c>
      <c r="HS665" s="1">
        <v>38648</v>
      </c>
      <c r="HV665" s="1">
        <v>38648</v>
      </c>
      <c r="HY665" s="1">
        <v>38648</v>
      </c>
      <c r="IB665" s="1">
        <v>38648</v>
      </c>
      <c r="IE665" s="1">
        <v>38648</v>
      </c>
      <c r="IH665" s="1">
        <v>38648</v>
      </c>
      <c r="IK665" s="1">
        <v>38648</v>
      </c>
      <c r="IN665" s="1">
        <v>38648</v>
      </c>
      <c r="IQ665" s="1">
        <v>38648</v>
      </c>
      <c r="IT665" s="1">
        <v>38648</v>
      </c>
      <c r="IW665" s="1">
        <v>38648</v>
      </c>
      <c r="IZ665" s="1">
        <v>38648</v>
      </c>
      <c r="JC665" s="1">
        <v>38648</v>
      </c>
      <c r="JF665" s="1">
        <v>38648</v>
      </c>
      <c r="JI665" s="1">
        <v>38648</v>
      </c>
      <c r="JL665" s="1">
        <v>38648</v>
      </c>
      <c r="JO665" s="1">
        <v>38648</v>
      </c>
      <c r="JR665" s="1">
        <v>38648</v>
      </c>
      <c r="JU665" s="1">
        <v>38648</v>
      </c>
      <c r="JX665" s="1">
        <v>38648</v>
      </c>
      <c r="KA665" s="1">
        <v>38648</v>
      </c>
      <c r="KD665" s="1">
        <v>38648</v>
      </c>
      <c r="KG665" s="1">
        <v>38648</v>
      </c>
      <c r="KJ665" s="1">
        <v>38648</v>
      </c>
      <c r="KM665" s="1">
        <v>38648</v>
      </c>
      <c r="KP665" s="1">
        <v>38648</v>
      </c>
      <c r="KS665" s="1">
        <v>38648</v>
      </c>
      <c r="KV665" s="1">
        <v>38648</v>
      </c>
      <c r="KY665" s="1">
        <v>38648</v>
      </c>
      <c r="LB665" s="1">
        <v>38648</v>
      </c>
      <c r="LE665" s="1">
        <v>38648</v>
      </c>
      <c r="LH665" s="1">
        <v>38648</v>
      </c>
      <c r="LK665" s="1">
        <v>38648</v>
      </c>
      <c r="LN665" s="1">
        <v>38648</v>
      </c>
      <c r="LQ665" s="1">
        <v>38648</v>
      </c>
      <c r="LT665" s="1">
        <v>38648</v>
      </c>
      <c r="LW665" s="1">
        <v>38648</v>
      </c>
      <c r="LZ665" s="1">
        <v>38648</v>
      </c>
      <c r="MC665" s="1">
        <v>38648</v>
      </c>
      <c r="MF665" s="1">
        <v>38648</v>
      </c>
      <c r="MI665" s="1">
        <v>38648</v>
      </c>
      <c r="ML665" s="1">
        <v>38648</v>
      </c>
      <c r="MO665" s="1">
        <v>38648</v>
      </c>
      <c r="MR665" s="1">
        <v>38648</v>
      </c>
      <c r="MU665" s="1">
        <v>38648</v>
      </c>
      <c r="MX665" s="1">
        <v>38648</v>
      </c>
      <c r="NA665" s="1">
        <v>38648</v>
      </c>
      <c r="ND665" s="1">
        <v>38648</v>
      </c>
      <c r="NG665" s="1">
        <v>38648</v>
      </c>
    </row>
    <row r="666" spans="1:371">
      <c r="A666" s="1">
        <v>38881</v>
      </c>
      <c r="B666" s="1">
        <v>38649</v>
      </c>
      <c r="C666">
        <v>5.0763999999999996</v>
      </c>
      <c r="E666" s="1">
        <v>38649</v>
      </c>
      <c r="F666">
        <v>5.0918000000000001</v>
      </c>
      <c r="H666" s="1">
        <v>38649</v>
      </c>
      <c r="I666">
        <v>5.1304999999999996</v>
      </c>
      <c r="K666" s="1">
        <v>38649</v>
      </c>
      <c r="N666" s="1">
        <v>38649</v>
      </c>
      <c r="O666">
        <v>5.4791999999999996</v>
      </c>
      <c r="Q666" s="1">
        <v>38649</v>
      </c>
      <c r="R666">
        <v>5.6825999999999999</v>
      </c>
      <c r="T666" s="1">
        <v>38649</v>
      </c>
      <c r="W666" s="1">
        <v>38649</v>
      </c>
      <c r="Z666" s="1">
        <v>38649</v>
      </c>
      <c r="AC666" s="1">
        <v>38649</v>
      </c>
      <c r="AF666" s="1">
        <v>38649</v>
      </c>
      <c r="AI666" s="1">
        <v>38649</v>
      </c>
      <c r="AL666" s="1">
        <v>38649</v>
      </c>
      <c r="AO666" s="1">
        <v>38649</v>
      </c>
      <c r="AR666" s="1">
        <v>38649</v>
      </c>
      <c r="AU666" s="1">
        <v>38649</v>
      </c>
      <c r="AX666" s="1">
        <v>38649</v>
      </c>
      <c r="BA666" s="1">
        <v>38649</v>
      </c>
      <c r="BD666" s="1">
        <v>38649</v>
      </c>
      <c r="BG666" s="1">
        <v>38649</v>
      </c>
      <c r="BJ666" s="1">
        <v>38649</v>
      </c>
      <c r="BM666" s="1">
        <v>38649</v>
      </c>
      <c r="BP666" s="1">
        <v>38649</v>
      </c>
      <c r="BS666" s="1">
        <v>38649</v>
      </c>
      <c r="BV666" s="1">
        <v>38649</v>
      </c>
      <c r="BY666" s="1">
        <v>38649</v>
      </c>
      <c r="CB666" s="1">
        <v>38649</v>
      </c>
      <c r="CE666" s="1">
        <v>38649</v>
      </c>
      <c r="CH666" s="1">
        <v>38649</v>
      </c>
      <c r="CK666" s="1">
        <v>38649</v>
      </c>
      <c r="CN666" s="1">
        <v>38649</v>
      </c>
      <c r="CQ666" s="1">
        <v>38649</v>
      </c>
      <c r="CT666" s="1">
        <v>38649</v>
      </c>
      <c r="CW666" s="1">
        <v>38649</v>
      </c>
      <c r="CZ666" s="1">
        <v>38649</v>
      </c>
      <c r="DC666" s="1">
        <v>38649</v>
      </c>
      <c r="DF666" s="1">
        <v>38649</v>
      </c>
      <c r="DI666" s="1">
        <v>38649</v>
      </c>
      <c r="DL666" s="1">
        <v>38649</v>
      </c>
      <c r="DO666" s="1">
        <v>38649</v>
      </c>
      <c r="DR666" s="1">
        <v>38649</v>
      </c>
      <c r="DU666" s="1">
        <v>38649</v>
      </c>
      <c r="DX666" s="1">
        <v>38649</v>
      </c>
      <c r="EA666" s="1">
        <v>38649</v>
      </c>
      <c r="ED666" s="1">
        <v>38649</v>
      </c>
      <c r="EG666" s="1">
        <v>38649</v>
      </c>
      <c r="EJ666" s="1">
        <v>38649</v>
      </c>
      <c r="EM666" s="1">
        <v>38649</v>
      </c>
      <c r="EP666" s="1">
        <v>38649</v>
      </c>
      <c r="ES666" s="1">
        <v>38649</v>
      </c>
      <c r="EV666" s="1">
        <v>38649</v>
      </c>
      <c r="EY666" s="1">
        <v>38649</v>
      </c>
      <c r="FB666" s="1">
        <v>38649</v>
      </c>
      <c r="FE666" s="1">
        <v>38649</v>
      </c>
      <c r="FH666" s="1">
        <v>38649</v>
      </c>
      <c r="FK666" s="1">
        <v>38649</v>
      </c>
      <c r="FN666" s="1">
        <v>38649</v>
      </c>
      <c r="FQ666" s="1">
        <v>38649</v>
      </c>
      <c r="FT666" s="1">
        <v>38649</v>
      </c>
      <c r="FW666" s="1">
        <v>38649</v>
      </c>
      <c r="FZ666" s="1">
        <v>38649</v>
      </c>
      <c r="GC666" s="1">
        <v>38649</v>
      </c>
      <c r="GF666" s="1">
        <v>38649</v>
      </c>
      <c r="GI666" s="1">
        <v>38649</v>
      </c>
      <c r="GL666" s="1">
        <v>38649</v>
      </c>
      <c r="GO666" s="1">
        <v>38649</v>
      </c>
      <c r="GR666" s="1">
        <v>38649</v>
      </c>
      <c r="GU666" s="1">
        <v>38649</v>
      </c>
      <c r="GX666" s="1">
        <v>38649</v>
      </c>
      <c r="HA666" s="1">
        <v>38649</v>
      </c>
      <c r="HD666" s="1">
        <v>38649</v>
      </c>
      <c r="HG666" s="1">
        <v>38649</v>
      </c>
      <c r="HJ666" s="1">
        <v>38649</v>
      </c>
      <c r="HM666" s="1">
        <v>38649</v>
      </c>
      <c r="HP666" s="1">
        <v>38649</v>
      </c>
      <c r="HS666" s="1">
        <v>38649</v>
      </c>
      <c r="HV666" s="1">
        <v>38649</v>
      </c>
      <c r="HY666" s="1">
        <v>38649</v>
      </c>
      <c r="IB666" s="1">
        <v>38649</v>
      </c>
      <c r="IE666" s="1">
        <v>38649</v>
      </c>
      <c r="IH666" s="1">
        <v>38649</v>
      </c>
      <c r="IK666" s="1">
        <v>38649</v>
      </c>
      <c r="IN666" s="1">
        <v>38649</v>
      </c>
      <c r="IQ666" s="1">
        <v>38649</v>
      </c>
      <c r="IT666" s="1">
        <v>38649</v>
      </c>
      <c r="IW666" s="1">
        <v>38649</v>
      </c>
      <c r="IZ666" s="1">
        <v>38649</v>
      </c>
      <c r="JC666" s="1">
        <v>38649</v>
      </c>
      <c r="JF666" s="1">
        <v>38649</v>
      </c>
      <c r="JI666" s="1">
        <v>38649</v>
      </c>
      <c r="JL666" s="1">
        <v>38649</v>
      </c>
      <c r="JO666" s="1">
        <v>38649</v>
      </c>
      <c r="JR666" s="1">
        <v>38649</v>
      </c>
      <c r="JU666" s="1">
        <v>38649</v>
      </c>
      <c r="JX666" s="1">
        <v>38649</v>
      </c>
      <c r="KA666" s="1">
        <v>38649</v>
      </c>
      <c r="KD666" s="1">
        <v>38649</v>
      </c>
      <c r="KG666" s="1">
        <v>38649</v>
      </c>
      <c r="KJ666" s="1">
        <v>38649</v>
      </c>
      <c r="KM666" s="1">
        <v>38649</v>
      </c>
      <c r="KP666" s="1">
        <v>38649</v>
      </c>
      <c r="KS666" s="1">
        <v>38649</v>
      </c>
      <c r="KV666" s="1">
        <v>38649</v>
      </c>
      <c r="KY666" s="1">
        <v>38649</v>
      </c>
      <c r="LB666" s="1">
        <v>38649</v>
      </c>
      <c r="LE666" s="1">
        <v>38649</v>
      </c>
      <c r="LH666" s="1">
        <v>38649</v>
      </c>
      <c r="LK666" s="1">
        <v>38649</v>
      </c>
      <c r="LN666" s="1">
        <v>38649</v>
      </c>
      <c r="LQ666" s="1">
        <v>38649</v>
      </c>
      <c r="LT666" s="1">
        <v>38649</v>
      </c>
      <c r="LW666" s="1">
        <v>38649</v>
      </c>
      <c r="LZ666" s="1">
        <v>38649</v>
      </c>
      <c r="MC666" s="1">
        <v>38649</v>
      </c>
      <c r="MF666" s="1">
        <v>38649</v>
      </c>
      <c r="MI666" s="1">
        <v>38649</v>
      </c>
      <c r="ML666" s="1">
        <v>38649</v>
      </c>
      <c r="MO666" s="1">
        <v>38649</v>
      </c>
      <c r="MR666" s="1">
        <v>38649</v>
      </c>
      <c r="MU666" s="1">
        <v>38649</v>
      </c>
      <c r="MX666" s="1">
        <v>38649</v>
      </c>
      <c r="NA666" s="1">
        <v>38649</v>
      </c>
      <c r="ND666" s="1">
        <v>38649</v>
      </c>
      <c r="NG666" s="1">
        <v>38649</v>
      </c>
    </row>
    <row r="667" spans="1:371">
      <c r="A667" s="1">
        <v>38882</v>
      </c>
      <c r="B667" s="1">
        <v>38650</v>
      </c>
      <c r="C667">
        <v>5.0807000000000002</v>
      </c>
      <c r="E667" s="1">
        <v>38650</v>
      </c>
      <c r="F667">
        <v>5.0907</v>
      </c>
      <c r="H667" s="1">
        <v>38650</v>
      </c>
      <c r="I667">
        <v>5.1322999999999999</v>
      </c>
      <c r="K667" s="1">
        <v>38650</v>
      </c>
      <c r="N667" s="1">
        <v>38650</v>
      </c>
      <c r="O667">
        <v>5.4856999999999996</v>
      </c>
      <c r="Q667" s="1">
        <v>38650</v>
      </c>
      <c r="R667">
        <v>5.6741999999999999</v>
      </c>
      <c r="T667" s="1">
        <v>38650</v>
      </c>
      <c r="W667" s="1">
        <v>38650</v>
      </c>
      <c r="Z667" s="1">
        <v>38650</v>
      </c>
      <c r="AC667" s="1">
        <v>38650</v>
      </c>
      <c r="AF667" s="1">
        <v>38650</v>
      </c>
      <c r="AI667" s="1">
        <v>38650</v>
      </c>
      <c r="AL667" s="1">
        <v>38650</v>
      </c>
      <c r="AO667" s="1">
        <v>38650</v>
      </c>
      <c r="AR667" s="1">
        <v>38650</v>
      </c>
      <c r="AU667" s="1">
        <v>38650</v>
      </c>
      <c r="AX667" s="1">
        <v>38650</v>
      </c>
      <c r="BA667" s="1">
        <v>38650</v>
      </c>
      <c r="BD667" s="1">
        <v>38650</v>
      </c>
      <c r="BG667" s="1">
        <v>38650</v>
      </c>
      <c r="BJ667" s="1">
        <v>38650</v>
      </c>
      <c r="BM667" s="1">
        <v>38650</v>
      </c>
      <c r="BP667" s="1">
        <v>38650</v>
      </c>
      <c r="BS667" s="1">
        <v>38650</v>
      </c>
      <c r="BV667" s="1">
        <v>38650</v>
      </c>
      <c r="BY667" s="1">
        <v>38650</v>
      </c>
      <c r="CB667" s="1">
        <v>38650</v>
      </c>
      <c r="CE667" s="1">
        <v>38650</v>
      </c>
      <c r="CH667" s="1">
        <v>38650</v>
      </c>
      <c r="CK667" s="1">
        <v>38650</v>
      </c>
      <c r="CN667" s="1">
        <v>38650</v>
      </c>
      <c r="CQ667" s="1">
        <v>38650</v>
      </c>
      <c r="CT667" s="1">
        <v>38650</v>
      </c>
      <c r="CW667" s="1">
        <v>38650</v>
      </c>
      <c r="CZ667" s="1">
        <v>38650</v>
      </c>
      <c r="DC667" s="1">
        <v>38650</v>
      </c>
      <c r="DF667" s="1">
        <v>38650</v>
      </c>
      <c r="DI667" s="1">
        <v>38650</v>
      </c>
      <c r="DL667" s="1">
        <v>38650</v>
      </c>
      <c r="DO667" s="1">
        <v>38650</v>
      </c>
      <c r="DR667" s="1">
        <v>38650</v>
      </c>
      <c r="DU667" s="1">
        <v>38650</v>
      </c>
      <c r="DX667" s="1">
        <v>38650</v>
      </c>
      <c r="EA667" s="1">
        <v>38650</v>
      </c>
      <c r="ED667" s="1">
        <v>38650</v>
      </c>
      <c r="EG667" s="1">
        <v>38650</v>
      </c>
      <c r="EJ667" s="1">
        <v>38650</v>
      </c>
      <c r="EM667" s="1">
        <v>38650</v>
      </c>
      <c r="EP667" s="1">
        <v>38650</v>
      </c>
      <c r="ES667" s="1">
        <v>38650</v>
      </c>
      <c r="EV667" s="1">
        <v>38650</v>
      </c>
      <c r="EY667" s="1">
        <v>38650</v>
      </c>
      <c r="FB667" s="1">
        <v>38650</v>
      </c>
      <c r="FE667" s="1">
        <v>38650</v>
      </c>
      <c r="FH667" s="1">
        <v>38650</v>
      </c>
      <c r="FK667" s="1">
        <v>38650</v>
      </c>
      <c r="FN667" s="1">
        <v>38650</v>
      </c>
      <c r="FQ667" s="1">
        <v>38650</v>
      </c>
      <c r="FT667" s="1">
        <v>38650</v>
      </c>
      <c r="FW667" s="1">
        <v>38650</v>
      </c>
      <c r="FZ667" s="1">
        <v>38650</v>
      </c>
      <c r="GC667" s="1">
        <v>38650</v>
      </c>
      <c r="GF667" s="1">
        <v>38650</v>
      </c>
      <c r="GI667" s="1">
        <v>38650</v>
      </c>
      <c r="GL667" s="1">
        <v>38650</v>
      </c>
      <c r="GO667" s="1">
        <v>38650</v>
      </c>
      <c r="GR667" s="1">
        <v>38650</v>
      </c>
      <c r="GU667" s="1">
        <v>38650</v>
      </c>
      <c r="GX667" s="1">
        <v>38650</v>
      </c>
      <c r="HA667" s="1">
        <v>38650</v>
      </c>
      <c r="HD667" s="1">
        <v>38650</v>
      </c>
      <c r="HG667" s="1">
        <v>38650</v>
      </c>
      <c r="HJ667" s="1">
        <v>38650</v>
      </c>
      <c r="HM667" s="1">
        <v>38650</v>
      </c>
      <c r="HP667" s="1">
        <v>38650</v>
      </c>
      <c r="HS667" s="1">
        <v>38650</v>
      </c>
      <c r="HV667" s="1">
        <v>38650</v>
      </c>
      <c r="HY667" s="1">
        <v>38650</v>
      </c>
      <c r="IB667" s="1">
        <v>38650</v>
      </c>
      <c r="IE667" s="1">
        <v>38650</v>
      </c>
      <c r="IH667" s="1">
        <v>38650</v>
      </c>
      <c r="IK667" s="1">
        <v>38650</v>
      </c>
      <c r="IN667" s="1">
        <v>38650</v>
      </c>
      <c r="IQ667" s="1">
        <v>38650</v>
      </c>
      <c r="IT667" s="1">
        <v>38650</v>
      </c>
      <c r="IW667" s="1">
        <v>38650</v>
      </c>
      <c r="IZ667" s="1">
        <v>38650</v>
      </c>
      <c r="JC667" s="1">
        <v>38650</v>
      </c>
      <c r="JF667" s="1">
        <v>38650</v>
      </c>
      <c r="JI667" s="1">
        <v>38650</v>
      </c>
      <c r="JL667" s="1">
        <v>38650</v>
      </c>
      <c r="JO667" s="1">
        <v>38650</v>
      </c>
      <c r="JR667" s="1">
        <v>38650</v>
      </c>
      <c r="JU667" s="1">
        <v>38650</v>
      </c>
      <c r="JX667" s="1">
        <v>38650</v>
      </c>
      <c r="KA667" s="1">
        <v>38650</v>
      </c>
      <c r="KD667" s="1">
        <v>38650</v>
      </c>
      <c r="KG667" s="1">
        <v>38650</v>
      </c>
      <c r="KJ667" s="1">
        <v>38650</v>
      </c>
      <c r="KM667" s="1">
        <v>38650</v>
      </c>
      <c r="KP667" s="1">
        <v>38650</v>
      </c>
      <c r="KS667" s="1">
        <v>38650</v>
      </c>
      <c r="KV667" s="1">
        <v>38650</v>
      </c>
      <c r="KY667" s="1">
        <v>38650</v>
      </c>
      <c r="LB667" s="1">
        <v>38650</v>
      </c>
      <c r="LE667" s="1">
        <v>38650</v>
      </c>
      <c r="LH667" s="1">
        <v>38650</v>
      </c>
      <c r="LK667" s="1">
        <v>38650</v>
      </c>
      <c r="LN667" s="1">
        <v>38650</v>
      </c>
      <c r="LQ667" s="1">
        <v>38650</v>
      </c>
      <c r="LT667" s="1">
        <v>38650</v>
      </c>
      <c r="LW667" s="1">
        <v>38650</v>
      </c>
      <c r="LZ667" s="1">
        <v>38650</v>
      </c>
      <c r="MC667" s="1">
        <v>38650</v>
      </c>
      <c r="MF667" s="1">
        <v>38650</v>
      </c>
      <c r="MI667" s="1">
        <v>38650</v>
      </c>
      <c r="ML667" s="1">
        <v>38650</v>
      </c>
      <c r="MO667" s="1">
        <v>38650</v>
      </c>
      <c r="MR667" s="1">
        <v>38650</v>
      </c>
      <c r="MU667" s="1">
        <v>38650</v>
      </c>
      <c r="MX667" s="1">
        <v>38650</v>
      </c>
      <c r="NA667" s="1">
        <v>38650</v>
      </c>
      <c r="ND667" s="1">
        <v>38650</v>
      </c>
      <c r="NG667" s="1">
        <v>38650</v>
      </c>
    </row>
    <row r="668" spans="1:371">
      <c r="A668" s="1">
        <v>38883</v>
      </c>
      <c r="B668" s="1">
        <v>38651</v>
      </c>
      <c r="C668">
        <v>5.2804000000000002</v>
      </c>
      <c r="E668" s="1">
        <v>38651</v>
      </c>
      <c r="F668">
        <v>5.2878999999999996</v>
      </c>
      <c r="H668" s="1">
        <v>38651</v>
      </c>
      <c r="I668">
        <v>5.3292999999999999</v>
      </c>
      <c r="K668" s="1">
        <v>38651</v>
      </c>
      <c r="N668" s="1">
        <v>38651</v>
      </c>
      <c r="O668">
        <v>5.4978999999999996</v>
      </c>
      <c r="Q668" s="1">
        <v>38651</v>
      </c>
      <c r="R668">
        <v>5.6840999999999999</v>
      </c>
      <c r="T668" s="1">
        <v>38651</v>
      </c>
      <c r="W668" s="1">
        <v>38651</v>
      </c>
      <c r="Z668" s="1">
        <v>38651</v>
      </c>
      <c r="AC668" s="1">
        <v>38651</v>
      </c>
      <c r="AF668" s="1">
        <v>38651</v>
      </c>
      <c r="AI668" s="1">
        <v>38651</v>
      </c>
      <c r="AL668" s="1">
        <v>38651</v>
      </c>
      <c r="AO668" s="1">
        <v>38651</v>
      </c>
      <c r="AR668" s="1">
        <v>38651</v>
      </c>
      <c r="AU668" s="1">
        <v>38651</v>
      </c>
      <c r="AX668" s="1">
        <v>38651</v>
      </c>
      <c r="BA668" s="1">
        <v>38651</v>
      </c>
      <c r="BD668" s="1">
        <v>38651</v>
      </c>
      <c r="BG668" s="1">
        <v>38651</v>
      </c>
      <c r="BJ668" s="1">
        <v>38651</v>
      </c>
      <c r="BM668" s="1">
        <v>38651</v>
      </c>
      <c r="BP668" s="1">
        <v>38651</v>
      </c>
      <c r="BS668" s="1">
        <v>38651</v>
      </c>
      <c r="BV668" s="1">
        <v>38651</v>
      </c>
      <c r="BY668" s="1">
        <v>38651</v>
      </c>
      <c r="CB668" s="1">
        <v>38651</v>
      </c>
      <c r="CE668" s="1">
        <v>38651</v>
      </c>
      <c r="CH668" s="1">
        <v>38651</v>
      </c>
      <c r="CK668" s="1">
        <v>38651</v>
      </c>
      <c r="CN668" s="1">
        <v>38651</v>
      </c>
      <c r="CQ668" s="1">
        <v>38651</v>
      </c>
      <c r="CT668" s="1">
        <v>38651</v>
      </c>
      <c r="CW668" s="1">
        <v>38651</v>
      </c>
      <c r="CZ668" s="1">
        <v>38651</v>
      </c>
      <c r="DC668" s="1">
        <v>38651</v>
      </c>
      <c r="DF668" s="1">
        <v>38651</v>
      </c>
      <c r="DI668" s="1">
        <v>38651</v>
      </c>
      <c r="DL668" s="1">
        <v>38651</v>
      </c>
      <c r="DO668" s="1">
        <v>38651</v>
      </c>
      <c r="DR668" s="1">
        <v>38651</v>
      </c>
      <c r="DU668" s="1">
        <v>38651</v>
      </c>
      <c r="DX668" s="1">
        <v>38651</v>
      </c>
      <c r="EA668" s="1">
        <v>38651</v>
      </c>
      <c r="ED668" s="1">
        <v>38651</v>
      </c>
      <c r="EG668" s="1">
        <v>38651</v>
      </c>
      <c r="EJ668" s="1">
        <v>38651</v>
      </c>
      <c r="EM668" s="1">
        <v>38651</v>
      </c>
      <c r="EP668" s="1">
        <v>38651</v>
      </c>
      <c r="ES668" s="1">
        <v>38651</v>
      </c>
      <c r="EV668" s="1">
        <v>38651</v>
      </c>
      <c r="EY668" s="1">
        <v>38651</v>
      </c>
      <c r="FB668" s="1">
        <v>38651</v>
      </c>
      <c r="FE668" s="1">
        <v>38651</v>
      </c>
      <c r="FH668" s="1">
        <v>38651</v>
      </c>
      <c r="FK668" s="1">
        <v>38651</v>
      </c>
      <c r="FN668" s="1">
        <v>38651</v>
      </c>
      <c r="FQ668" s="1">
        <v>38651</v>
      </c>
      <c r="FT668" s="1">
        <v>38651</v>
      </c>
      <c r="FW668" s="1">
        <v>38651</v>
      </c>
      <c r="FZ668" s="1">
        <v>38651</v>
      </c>
      <c r="GC668" s="1">
        <v>38651</v>
      </c>
      <c r="GF668" s="1">
        <v>38651</v>
      </c>
      <c r="GI668" s="1">
        <v>38651</v>
      </c>
      <c r="GL668" s="1">
        <v>38651</v>
      </c>
      <c r="GO668" s="1">
        <v>38651</v>
      </c>
      <c r="GR668" s="1">
        <v>38651</v>
      </c>
      <c r="GU668" s="1">
        <v>38651</v>
      </c>
      <c r="GX668" s="1">
        <v>38651</v>
      </c>
      <c r="HA668" s="1">
        <v>38651</v>
      </c>
      <c r="HD668" s="1">
        <v>38651</v>
      </c>
      <c r="HG668" s="1">
        <v>38651</v>
      </c>
      <c r="HJ668" s="1">
        <v>38651</v>
      </c>
      <c r="HM668" s="1">
        <v>38651</v>
      </c>
      <c r="HP668" s="1">
        <v>38651</v>
      </c>
      <c r="HS668" s="1">
        <v>38651</v>
      </c>
      <c r="HV668" s="1">
        <v>38651</v>
      </c>
      <c r="HY668" s="1">
        <v>38651</v>
      </c>
      <c r="IB668" s="1">
        <v>38651</v>
      </c>
      <c r="IE668" s="1">
        <v>38651</v>
      </c>
      <c r="IH668" s="1">
        <v>38651</v>
      </c>
      <c r="IK668" s="1">
        <v>38651</v>
      </c>
      <c r="IN668" s="1">
        <v>38651</v>
      </c>
      <c r="IQ668" s="1">
        <v>38651</v>
      </c>
      <c r="IT668" s="1">
        <v>38651</v>
      </c>
      <c r="IW668" s="1">
        <v>38651</v>
      </c>
      <c r="IZ668" s="1">
        <v>38651</v>
      </c>
      <c r="JC668" s="1">
        <v>38651</v>
      </c>
      <c r="JF668" s="1">
        <v>38651</v>
      </c>
      <c r="JI668" s="1">
        <v>38651</v>
      </c>
      <c r="JL668" s="1">
        <v>38651</v>
      </c>
      <c r="JO668" s="1">
        <v>38651</v>
      </c>
      <c r="JR668" s="1">
        <v>38651</v>
      </c>
      <c r="JU668" s="1">
        <v>38651</v>
      </c>
      <c r="JX668" s="1">
        <v>38651</v>
      </c>
      <c r="KA668" s="1">
        <v>38651</v>
      </c>
      <c r="KD668" s="1">
        <v>38651</v>
      </c>
      <c r="KG668" s="1">
        <v>38651</v>
      </c>
      <c r="KJ668" s="1">
        <v>38651</v>
      </c>
      <c r="KM668" s="1">
        <v>38651</v>
      </c>
      <c r="KP668" s="1">
        <v>38651</v>
      </c>
      <c r="KS668" s="1">
        <v>38651</v>
      </c>
      <c r="KV668" s="1">
        <v>38651</v>
      </c>
      <c r="KY668" s="1">
        <v>38651</v>
      </c>
      <c r="LB668" s="1">
        <v>38651</v>
      </c>
      <c r="LE668" s="1">
        <v>38651</v>
      </c>
      <c r="LH668" s="1">
        <v>38651</v>
      </c>
      <c r="LK668" s="1">
        <v>38651</v>
      </c>
      <c r="LN668" s="1">
        <v>38651</v>
      </c>
      <c r="LQ668" s="1">
        <v>38651</v>
      </c>
      <c r="LT668" s="1">
        <v>38651</v>
      </c>
      <c r="LW668" s="1">
        <v>38651</v>
      </c>
      <c r="LZ668" s="1">
        <v>38651</v>
      </c>
      <c r="MC668" s="1">
        <v>38651</v>
      </c>
      <c r="MF668" s="1">
        <v>38651</v>
      </c>
      <c r="MI668" s="1">
        <v>38651</v>
      </c>
      <c r="ML668" s="1">
        <v>38651</v>
      </c>
      <c r="MO668" s="1">
        <v>38651</v>
      </c>
      <c r="MR668" s="1">
        <v>38651</v>
      </c>
      <c r="MU668" s="1">
        <v>38651</v>
      </c>
      <c r="MX668" s="1">
        <v>38651</v>
      </c>
      <c r="NA668" s="1">
        <v>38651</v>
      </c>
      <c r="ND668" s="1">
        <v>38651</v>
      </c>
      <c r="NG668" s="1">
        <v>38651</v>
      </c>
    </row>
    <row r="669" spans="1:371">
      <c r="A669" s="1">
        <v>38884</v>
      </c>
      <c r="B669" s="1">
        <v>38652</v>
      </c>
      <c r="C669">
        <v>5.2750000000000004</v>
      </c>
      <c r="E669" s="1">
        <v>38652</v>
      </c>
      <c r="F669">
        <v>5.2793000000000001</v>
      </c>
      <c r="H669" s="1">
        <v>38652</v>
      </c>
      <c r="I669">
        <v>5.3268000000000004</v>
      </c>
      <c r="K669" s="1">
        <v>38652</v>
      </c>
      <c r="N669" s="1">
        <v>38652</v>
      </c>
      <c r="O669">
        <v>5.5049999999999999</v>
      </c>
      <c r="Q669" s="1">
        <v>38652</v>
      </c>
      <c r="R669">
        <v>5.6603000000000003</v>
      </c>
      <c r="T669" s="1">
        <v>38652</v>
      </c>
      <c r="W669" s="1">
        <v>38652</v>
      </c>
      <c r="Z669" s="1">
        <v>38652</v>
      </c>
      <c r="AC669" s="1">
        <v>38652</v>
      </c>
      <c r="AF669" s="1">
        <v>38652</v>
      </c>
      <c r="AI669" s="1">
        <v>38652</v>
      </c>
      <c r="AL669" s="1">
        <v>38652</v>
      </c>
      <c r="AO669" s="1">
        <v>38652</v>
      </c>
      <c r="AR669" s="1">
        <v>38652</v>
      </c>
      <c r="AU669" s="1">
        <v>38652</v>
      </c>
      <c r="AX669" s="1">
        <v>38652</v>
      </c>
      <c r="BA669" s="1">
        <v>38652</v>
      </c>
      <c r="BD669" s="1">
        <v>38652</v>
      </c>
      <c r="BG669" s="1">
        <v>38652</v>
      </c>
      <c r="BJ669" s="1">
        <v>38652</v>
      </c>
      <c r="BM669" s="1">
        <v>38652</v>
      </c>
      <c r="BP669" s="1">
        <v>38652</v>
      </c>
      <c r="BS669" s="1">
        <v>38652</v>
      </c>
      <c r="BV669" s="1">
        <v>38652</v>
      </c>
      <c r="BY669" s="1">
        <v>38652</v>
      </c>
      <c r="CB669" s="1">
        <v>38652</v>
      </c>
      <c r="CE669" s="1">
        <v>38652</v>
      </c>
      <c r="CH669" s="1">
        <v>38652</v>
      </c>
      <c r="CK669" s="1">
        <v>38652</v>
      </c>
      <c r="CN669" s="1">
        <v>38652</v>
      </c>
      <c r="CQ669" s="1">
        <v>38652</v>
      </c>
      <c r="CT669" s="1">
        <v>38652</v>
      </c>
      <c r="CW669" s="1">
        <v>38652</v>
      </c>
      <c r="CZ669" s="1">
        <v>38652</v>
      </c>
      <c r="DC669" s="1">
        <v>38652</v>
      </c>
      <c r="DF669" s="1">
        <v>38652</v>
      </c>
      <c r="DI669" s="1">
        <v>38652</v>
      </c>
      <c r="DL669" s="1">
        <v>38652</v>
      </c>
      <c r="DO669" s="1">
        <v>38652</v>
      </c>
      <c r="DR669" s="1">
        <v>38652</v>
      </c>
      <c r="DU669" s="1">
        <v>38652</v>
      </c>
      <c r="DX669" s="1">
        <v>38652</v>
      </c>
      <c r="EA669" s="1">
        <v>38652</v>
      </c>
      <c r="ED669" s="1">
        <v>38652</v>
      </c>
      <c r="EG669" s="1">
        <v>38652</v>
      </c>
      <c r="EJ669" s="1">
        <v>38652</v>
      </c>
      <c r="EM669" s="1">
        <v>38652</v>
      </c>
      <c r="EP669" s="1">
        <v>38652</v>
      </c>
      <c r="ES669" s="1">
        <v>38652</v>
      </c>
      <c r="EV669" s="1">
        <v>38652</v>
      </c>
      <c r="EY669" s="1">
        <v>38652</v>
      </c>
      <c r="FB669" s="1">
        <v>38652</v>
      </c>
      <c r="FE669" s="1">
        <v>38652</v>
      </c>
      <c r="FH669" s="1">
        <v>38652</v>
      </c>
      <c r="FK669" s="1">
        <v>38652</v>
      </c>
      <c r="FN669" s="1">
        <v>38652</v>
      </c>
      <c r="FQ669" s="1">
        <v>38652</v>
      </c>
      <c r="FT669" s="1">
        <v>38652</v>
      </c>
      <c r="FW669" s="1">
        <v>38652</v>
      </c>
      <c r="FZ669" s="1">
        <v>38652</v>
      </c>
      <c r="GC669" s="1">
        <v>38652</v>
      </c>
      <c r="GF669" s="1">
        <v>38652</v>
      </c>
      <c r="GI669" s="1">
        <v>38652</v>
      </c>
      <c r="GL669" s="1">
        <v>38652</v>
      </c>
      <c r="GO669" s="1">
        <v>38652</v>
      </c>
      <c r="GR669" s="1">
        <v>38652</v>
      </c>
      <c r="GU669" s="1">
        <v>38652</v>
      </c>
      <c r="GX669" s="1">
        <v>38652</v>
      </c>
      <c r="HA669" s="1">
        <v>38652</v>
      </c>
      <c r="HD669" s="1">
        <v>38652</v>
      </c>
      <c r="HG669" s="1">
        <v>38652</v>
      </c>
      <c r="HJ669" s="1">
        <v>38652</v>
      </c>
      <c r="HM669" s="1">
        <v>38652</v>
      </c>
      <c r="HP669" s="1">
        <v>38652</v>
      </c>
      <c r="HS669" s="1">
        <v>38652</v>
      </c>
      <c r="HV669" s="1">
        <v>38652</v>
      </c>
      <c r="HY669" s="1">
        <v>38652</v>
      </c>
      <c r="IB669" s="1">
        <v>38652</v>
      </c>
      <c r="IE669" s="1">
        <v>38652</v>
      </c>
      <c r="IH669" s="1">
        <v>38652</v>
      </c>
      <c r="IK669" s="1">
        <v>38652</v>
      </c>
      <c r="IN669" s="1">
        <v>38652</v>
      </c>
      <c r="IQ669" s="1">
        <v>38652</v>
      </c>
      <c r="IT669" s="1">
        <v>38652</v>
      </c>
      <c r="IW669" s="1">
        <v>38652</v>
      </c>
      <c r="IZ669" s="1">
        <v>38652</v>
      </c>
      <c r="JC669" s="1">
        <v>38652</v>
      </c>
      <c r="JF669" s="1">
        <v>38652</v>
      </c>
      <c r="JI669" s="1">
        <v>38652</v>
      </c>
      <c r="JL669" s="1">
        <v>38652</v>
      </c>
      <c r="JO669" s="1">
        <v>38652</v>
      </c>
      <c r="JR669" s="1">
        <v>38652</v>
      </c>
      <c r="JU669" s="1">
        <v>38652</v>
      </c>
      <c r="JX669" s="1">
        <v>38652</v>
      </c>
      <c r="KA669" s="1">
        <v>38652</v>
      </c>
      <c r="KD669" s="1">
        <v>38652</v>
      </c>
      <c r="KG669" s="1">
        <v>38652</v>
      </c>
      <c r="KJ669" s="1">
        <v>38652</v>
      </c>
      <c r="KM669" s="1">
        <v>38652</v>
      </c>
      <c r="KP669" s="1">
        <v>38652</v>
      </c>
      <c r="KS669" s="1">
        <v>38652</v>
      </c>
      <c r="KV669" s="1">
        <v>38652</v>
      </c>
      <c r="KY669" s="1">
        <v>38652</v>
      </c>
      <c r="LB669" s="1">
        <v>38652</v>
      </c>
      <c r="LE669" s="1">
        <v>38652</v>
      </c>
      <c r="LH669" s="1">
        <v>38652</v>
      </c>
      <c r="LK669" s="1">
        <v>38652</v>
      </c>
      <c r="LN669" s="1">
        <v>38652</v>
      </c>
      <c r="LQ669" s="1">
        <v>38652</v>
      </c>
      <c r="LT669" s="1">
        <v>38652</v>
      </c>
      <c r="LW669" s="1">
        <v>38652</v>
      </c>
      <c r="LZ669" s="1">
        <v>38652</v>
      </c>
      <c r="MC669" s="1">
        <v>38652</v>
      </c>
      <c r="MF669" s="1">
        <v>38652</v>
      </c>
      <c r="MI669" s="1">
        <v>38652</v>
      </c>
      <c r="ML669" s="1">
        <v>38652</v>
      </c>
      <c r="MO669" s="1">
        <v>38652</v>
      </c>
      <c r="MR669" s="1">
        <v>38652</v>
      </c>
      <c r="MU669" s="1">
        <v>38652</v>
      </c>
      <c r="MX669" s="1">
        <v>38652</v>
      </c>
      <c r="NA669" s="1">
        <v>38652</v>
      </c>
      <c r="ND669" s="1">
        <v>38652</v>
      </c>
      <c r="NG669" s="1">
        <v>38652</v>
      </c>
    </row>
    <row r="670" spans="1:371">
      <c r="A670" s="1">
        <v>38887</v>
      </c>
      <c r="B670" s="1">
        <v>38653</v>
      </c>
      <c r="C670">
        <v>5.26</v>
      </c>
      <c r="E670" s="1">
        <v>38653</v>
      </c>
      <c r="F670">
        <v>5.28</v>
      </c>
      <c r="H670" s="1">
        <v>38653</v>
      </c>
      <c r="I670">
        <v>5.3124000000000002</v>
      </c>
      <c r="K670" s="1">
        <v>38653</v>
      </c>
      <c r="N670" s="1">
        <v>38653</v>
      </c>
      <c r="O670">
        <v>5.5168999999999997</v>
      </c>
      <c r="Q670" s="1">
        <v>38653</v>
      </c>
      <c r="R670">
        <v>5.6661999999999999</v>
      </c>
      <c r="T670" s="1">
        <v>38653</v>
      </c>
      <c r="W670" s="1">
        <v>38653</v>
      </c>
      <c r="Z670" s="1">
        <v>38653</v>
      </c>
      <c r="AC670" s="1">
        <v>38653</v>
      </c>
      <c r="AF670" s="1">
        <v>38653</v>
      </c>
      <c r="AI670" s="1">
        <v>38653</v>
      </c>
      <c r="AL670" s="1">
        <v>38653</v>
      </c>
      <c r="AO670" s="1">
        <v>38653</v>
      </c>
      <c r="AR670" s="1">
        <v>38653</v>
      </c>
      <c r="AU670" s="1">
        <v>38653</v>
      </c>
      <c r="AX670" s="1">
        <v>38653</v>
      </c>
      <c r="BA670" s="1">
        <v>38653</v>
      </c>
      <c r="BD670" s="1">
        <v>38653</v>
      </c>
      <c r="BG670" s="1">
        <v>38653</v>
      </c>
      <c r="BJ670" s="1">
        <v>38653</v>
      </c>
      <c r="BM670" s="1">
        <v>38653</v>
      </c>
      <c r="BP670" s="1">
        <v>38653</v>
      </c>
      <c r="BS670" s="1">
        <v>38653</v>
      </c>
      <c r="BV670" s="1">
        <v>38653</v>
      </c>
      <c r="BY670" s="1">
        <v>38653</v>
      </c>
      <c r="CB670" s="1">
        <v>38653</v>
      </c>
      <c r="CE670" s="1">
        <v>38653</v>
      </c>
      <c r="CH670" s="1">
        <v>38653</v>
      </c>
      <c r="CK670" s="1">
        <v>38653</v>
      </c>
      <c r="CN670" s="1">
        <v>38653</v>
      </c>
      <c r="CQ670" s="1">
        <v>38653</v>
      </c>
      <c r="CT670" s="1">
        <v>38653</v>
      </c>
      <c r="CW670" s="1">
        <v>38653</v>
      </c>
      <c r="CZ670" s="1">
        <v>38653</v>
      </c>
      <c r="DC670" s="1">
        <v>38653</v>
      </c>
      <c r="DF670" s="1">
        <v>38653</v>
      </c>
      <c r="DI670" s="1">
        <v>38653</v>
      </c>
      <c r="DL670" s="1">
        <v>38653</v>
      </c>
      <c r="DO670" s="1">
        <v>38653</v>
      </c>
      <c r="DR670" s="1">
        <v>38653</v>
      </c>
      <c r="DU670" s="1">
        <v>38653</v>
      </c>
      <c r="DX670" s="1">
        <v>38653</v>
      </c>
      <c r="EA670" s="1">
        <v>38653</v>
      </c>
      <c r="ED670" s="1">
        <v>38653</v>
      </c>
      <c r="EG670" s="1">
        <v>38653</v>
      </c>
      <c r="EJ670" s="1">
        <v>38653</v>
      </c>
      <c r="EM670" s="1">
        <v>38653</v>
      </c>
      <c r="EP670" s="1">
        <v>38653</v>
      </c>
      <c r="ES670" s="1">
        <v>38653</v>
      </c>
      <c r="EV670" s="1">
        <v>38653</v>
      </c>
      <c r="EY670" s="1">
        <v>38653</v>
      </c>
      <c r="FB670" s="1">
        <v>38653</v>
      </c>
      <c r="FE670" s="1">
        <v>38653</v>
      </c>
      <c r="FH670" s="1">
        <v>38653</v>
      </c>
      <c r="FK670" s="1">
        <v>38653</v>
      </c>
      <c r="FN670" s="1">
        <v>38653</v>
      </c>
      <c r="FQ670" s="1">
        <v>38653</v>
      </c>
      <c r="FT670" s="1">
        <v>38653</v>
      </c>
      <c r="FW670" s="1">
        <v>38653</v>
      </c>
      <c r="FZ670" s="1">
        <v>38653</v>
      </c>
      <c r="GC670" s="1">
        <v>38653</v>
      </c>
      <c r="GF670" s="1">
        <v>38653</v>
      </c>
      <c r="GI670" s="1">
        <v>38653</v>
      </c>
      <c r="GL670" s="1">
        <v>38653</v>
      </c>
      <c r="GO670" s="1">
        <v>38653</v>
      </c>
      <c r="GR670" s="1">
        <v>38653</v>
      </c>
      <c r="GU670" s="1">
        <v>38653</v>
      </c>
      <c r="GX670" s="1">
        <v>38653</v>
      </c>
      <c r="HA670" s="1">
        <v>38653</v>
      </c>
      <c r="HD670" s="1">
        <v>38653</v>
      </c>
      <c r="HG670" s="1">
        <v>38653</v>
      </c>
      <c r="HJ670" s="1">
        <v>38653</v>
      </c>
      <c r="HM670" s="1">
        <v>38653</v>
      </c>
      <c r="HP670" s="1">
        <v>38653</v>
      </c>
      <c r="HS670" s="1">
        <v>38653</v>
      </c>
      <c r="HV670" s="1">
        <v>38653</v>
      </c>
      <c r="HY670" s="1">
        <v>38653</v>
      </c>
      <c r="IB670" s="1">
        <v>38653</v>
      </c>
      <c r="IE670" s="1">
        <v>38653</v>
      </c>
      <c r="IH670" s="1">
        <v>38653</v>
      </c>
      <c r="IK670" s="1">
        <v>38653</v>
      </c>
      <c r="IN670" s="1">
        <v>38653</v>
      </c>
      <c r="IQ670" s="1">
        <v>38653</v>
      </c>
      <c r="IT670" s="1">
        <v>38653</v>
      </c>
      <c r="IW670" s="1">
        <v>38653</v>
      </c>
      <c r="IZ670" s="1">
        <v>38653</v>
      </c>
      <c r="JC670" s="1">
        <v>38653</v>
      </c>
      <c r="JF670" s="1">
        <v>38653</v>
      </c>
      <c r="JI670" s="1">
        <v>38653</v>
      </c>
      <c r="JL670" s="1">
        <v>38653</v>
      </c>
      <c r="JO670" s="1">
        <v>38653</v>
      </c>
      <c r="JR670" s="1">
        <v>38653</v>
      </c>
      <c r="JU670" s="1">
        <v>38653</v>
      </c>
      <c r="JX670" s="1">
        <v>38653</v>
      </c>
      <c r="KA670" s="1">
        <v>38653</v>
      </c>
      <c r="KD670" s="1">
        <v>38653</v>
      </c>
      <c r="KG670" s="1">
        <v>38653</v>
      </c>
      <c r="KJ670" s="1">
        <v>38653</v>
      </c>
      <c r="KM670" s="1">
        <v>38653</v>
      </c>
      <c r="KP670" s="1">
        <v>38653</v>
      </c>
      <c r="KS670" s="1">
        <v>38653</v>
      </c>
      <c r="KV670" s="1">
        <v>38653</v>
      </c>
      <c r="KY670" s="1">
        <v>38653</v>
      </c>
      <c r="LB670" s="1">
        <v>38653</v>
      </c>
      <c r="LE670" s="1">
        <v>38653</v>
      </c>
      <c r="LH670" s="1">
        <v>38653</v>
      </c>
      <c r="LK670" s="1">
        <v>38653</v>
      </c>
      <c r="LN670" s="1">
        <v>38653</v>
      </c>
      <c r="LQ670" s="1">
        <v>38653</v>
      </c>
      <c r="LT670" s="1">
        <v>38653</v>
      </c>
      <c r="LW670" s="1">
        <v>38653</v>
      </c>
      <c r="LZ670" s="1">
        <v>38653</v>
      </c>
      <c r="MC670" s="1">
        <v>38653</v>
      </c>
      <c r="MF670" s="1">
        <v>38653</v>
      </c>
      <c r="MI670" s="1">
        <v>38653</v>
      </c>
      <c r="ML670" s="1">
        <v>38653</v>
      </c>
      <c r="MO670" s="1">
        <v>38653</v>
      </c>
      <c r="MR670" s="1">
        <v>38653</v>
      </c>
      <c r="MU670" s="1">
        <v>38653</v>
      </c>
      <c r="MX670" s="1">
        <v>38653</v>
      </c>
      <c r="NA670" s="1">
        <v>38653</v>
      </c>
      <c r="ND670" s="1">
        <v>38653</v>
      </c>
      <c r="NG670" s="1">
        <v>38653</v>
      </c>
    </row>
    <row r="671" spans="1:371">
      <c r="A671" s="1">
        <v>38888</v>
      </c>
      <c r="B671" s="1">
        <v>38654</v>
      </c>
      <c r="C671">
        <v>5.26</v>
      </c>
      <c r="E671" s="1">
        <v>38654</v>
      </c>
      <c r="F671">
        <v>5.28</v>
      </c>
      <c r="H671" s="1">
        <v>38654</v>
      </c>
      <c r="I671">
        <v>5.3124000000000002</v>
      </c>
      <c r="K671" s="1">
        <v>38654</v>
      </c>
      <c r="N671" s="1">
        <v>38654</v>
      </c>
      <c r="O671">
        <v>5.5168999999999997</v>
      </c>
      <c r="Q671" s="1">
        <v>38654</v>
      </c>
      <c r="R671">
        <v>5.6661999999999999</v>
      </c>
      <c r="T671" s="1">
        <v>38654</v>
      </c>
      <c r="W671" s="1">
        <v>38654</v>
      </c>
      <c r="Z671" s="1">
        <v>38654</v>
      </c>
      <c r="AC671" s="1">
        <v>38654</v>
      </c>
      <c r="AF671" s="1">
        <v>38654</v>
      </c>
      <c r="AI671" s="1">
        <v>38654</v>
      </c>
      <c r="AL671" s="1">
        <v>38654</v>
      </c>
      <c r="AO671" s="1">
        <v>38654</v>
      </c>
      <c r="AR671" s="1">
        <v>38654</v>
      </c>
      <c r="AU671" s="1">
        <v>38654</v>
      </c>
      <c r="AX671" s="1">
        <v>38654</v>
      </c>
      <c r="BA671" s="1">
        <v>38654</v>
      </c>
      <c r="BD671" s="1">
        <v>38654</v>
      </c>
      <c r="BG671" s="1">
        <v>38654</v>
      </c>
      <c r="BJ671" s="1">
        <v>38654</v>
      </c>
      <c r="BM671" s="1">
        <v>38654</v>
      </c>
      <c r="BP671" s="1">
        <v>38654</v>
      </c>
      <c r="BS671" s="1">
        <v>38654</v>
      </c>
      <c r="BV671" s="1">
        <v>38654</v>
      </c>
      <c r="BY671" s="1">
        <v>38654</v>
      </c>
      <c r="CB671" s="1">
        <v>38654</v>
      </c>
      <c r="CE671" s="1">
        <v>38654</v>
      </c>
      <c r="CH671" s="1">
        <v>38654</v>
      </c>
      <c r="CK671" s="1">
        <v>38654</v>
      </c>
      <c r="CN671" s="1">
        <v>38654</v>
      </c>
      <c r="CQ671" s="1">
        <v>38654</v>
      </c>
      <c r="CT671" s="1">
        <v>38654</v>
      </c>
      <c r="CW671" s="1">
        <v>38654</v>
      </c>
      <c r="CZ671" s="1">
        <v>38654</v>
      </c>
      <c r="DC671" s="1">
        <v>38654</v>
      </c>
      <c r="DF671" s="1">
        <v>38654</v>
      </c>
      <c r="DI671" s="1">
        <v>38654</v>
      </c>
      <c r="DL671" s="1">
        <v>38654</v>
      </c>
      <c r="DO671" s="1">
        <v>38654</v>
      </c>
      <c r="DR671" s="1">
        <v>38654</v>
      </c>
      <c r="DU671" s="1">
        <v>38654</v>
      </c>
      <c r="DX671" s="1">
        <v>38654</v>
      </c>
      <c r="EA671" s="1">
        <v>38654</v>
      </c>
      <c r="ED671" s="1">
        <v>38654</v>
      </c>
      <c r="EG671" s="1">
        <v>38654</v>
      </c>
      <c r="EJ671" s="1">
        <v>38654</v>
      </c>
      <c r="EM671" s="1">
        <v>38654</v>
      </c>
      <c r="EP671" s="1">
        <v>38654</v>
      </c>
      <c r="ES671" s="1">
        <v>38654</v>
      </c>
      <c r="EV671" s="1">
        <v>38654</v>
      </c>
      <c r="EY671" s="1">
        <v>38654</v>
      </c>
      <c r="FB671" s="1">
        <v>38654</v>
      </c>
      <c r="FE671" s="1">
        <v>38654</v>
      </c>
      <c r="FH671" s="1">
        <v>38654</v>
      </c>
      <c r="FK671" s="1">
        <v>38654</v>
      </c>
      <c r="FN671" s="1">
        <v>38654</v>
      </c>
      <c r="FQ671" s="1">
        <v>38654</v>
      </c>
      <c r="FT671" s="1">
        <v>38654</v>
      </c>
      <c r="FW671" s="1">
        <v>38654</v>
      </c>
      <c r="FZ671" s="1">
        <v>38654</v>
      </c>
      <c r="GC671" s="1">
        <v>38654</v>
      </c>
      <c r="GF671" s="1">
        <v>38654</v>
      </c>
      <c r="GI671" s="1">
        <v>38654</v>
      </c>
      <c r="GL671" s="1">
        <v>38654</v>
      </c>
      <c r="GO671" s="1">
        <v>38654</v>
      </c>
      <c r="GR671" s="1">
        <v>38654</v>
      </c>
      <c r="GU671" s="1">
        <v>38654</v>
      </c>
      <c r="GX671" s="1">
        <v>38654</v>
      </c>
      <c r="HA671" s="1">
        <v>38654</v>
      </c>
      <c r="HD671" s="1">
        <v>38654</v>
      </c>
      <c r="HG671" s="1">
        <v>38654</v>
      </c>
      <c r="HJ671" s="1">
        <v>38654</v>
      </c>
      <c r="HM671" s="1">
        <v>38654</v>
      </c>
      <c r="HP671" s="1">
        <v>38654</v>
      </c>
      <c r="HS671" s="1">
        <v>38654</v>
      </c>
      <c r="HV671" s="1">
        <v>38654</v>
      </c>
      <c r="HY671" s="1">
        <v>38654</v>
      </c>
      <c r="IB671" s="1">
        <v>38654</v>
      </c>
      <c r="IE671" s="1">
        <v>38654</v>
      </c>
      <c r="IH671" s="1">
        <v>38654</v>
      </c>
      <c r="IK671" s="1">
        <v>38654</v>
      </c>
      <c r="IN671" s="1">
        <v>38654</v>
      </c>
      <c r="IQ671" s="1">
        <v>38654</v>
      </c>
      <c r="IT671" s="1">
        <v>38654</v>
      </c>
      <c r="IW671" s="1">
        <v>38654</v>
      </c>
      <c r="IZ671" s="1">
        <v>38654</v>
      </c>
      <c r="JC671" s="1">
        <v>38654</v>
      </c>
      <c r="JF671" s="1">
        <v>38654</v>
      </c>
      <c r="JI671" s="1">
        <v>38654</v>
      </c>
      <c r="JL671" s="1">
        <v>38654</v>
      </c>
      <c r="JO671" s="1">
        <v>38654</v>
      </c>
      <c r="JR671" s="1">
        <v>38654</v>
      </c>
      <c r="JU671" s="1">
        <v>38654</v>
      </c>
      <c r="JX671" s="1">
        <v>38654</v>
      </c>
      <c r="KA671" s="1">
        <v>38654</v>
      </c>
      <c r="KD671" s="1">
        <v>38654</v>
      </c>
      <c r="KG671" s="1">
        <v>38654</v>
      </c>
      <c r="KJ671" s="1">
        <v>38654</v>
      </c>
      <c r="KM671" s="1">
        <v>38654</v>
      </c>
      <c r="KP671" s="1">
        <v>38654</v>
      </c>
      <c r="KS671" s="1">
        <v>38654</v>
      </c>
      <c r="KV671" s="1">
        <v>38654</v>
      </c>
      <c r="KY671" s="1">
        <v>38654</v>
      </c>
      <c r="LB671" s="1">
        <v>38654</v>
      </c>
      <c r="LE671" s="1">
        <v>38654</v>
      </c>
      <c r="LH671" s="1">
        <v>38654</v>
      </c>
      <c r="LK671" s="1">
        <v>38654</v>
      </c>
      <c r="LN671" s="1">
        <v>38654</v>
      </c>
      <c r="LQ671" s="1">
        <v>38654</v>
      </c>
      <c r="LT671" s="1">
        <v>38654</v>
      </c>
      <c r="LW671" s="1">
        <v>38654</v>
      </c>
      <c r="LZ671" s="1">
        <v>38654</v>
      </c>
      <c r="MC671" s="1">
        <v>38654</v>
      </c>
      <c r="MF671" s="1">
        <v>38654</v>
      </c>
      <c r="MI671" s="1">
        <v>38654</v>
      </c>
      <c r="ML671" s="1">
        <v>38654</v>
      </c>
      <c r="MO671" s="1">
        <v>38654</v>
      </c>
      <c r="MR671" s="1">
        <v>38654</v>
      </c>
      <c r="MU671" s="1">
        <v>38654</v>
      </c>
      <c r="MX671" s="1">
        <v>38654</v>
      </c>
      <c r="NA671" s="1">
        <v>38654</v>
      </c>
      <c r="ND671" s="1">
        <v>38654</v>
      </c>
      <c r="NG671" s="1">
        <v>38654</v>
      </c>
    </row>
    <row r="672" spans="1:371">
      <c r="A672" s="1">
        <v>38889</v>
      </c>
      <c r="B672" s="1">
        <v>38655</v>
      </c>
      <c r="C672">
        <v>5.26</v>
      </c>
      <c r="E672" s="1">
        <v>38655</v>
      </c>
      <c r="F672">
        <v>5.28</v>
      </c>
      <c r="H672" s="1">
        <v>38655</v>
      </c>
      <c r="I672">
        <v>5.3124000000000002</v>
      </c>
      <c r="K672" s="1">
        <v>38655</v>
      </c>
      <c r="N672" s="1">
        <v>38655</v>
      </c>
      <c r="O672">
        <v>5.5168999999999997</v>
      </c>
      <c r="Q672" s="1">
        <v>38655</v>
      </c>
      <c r="R672">
        <v>5.6661999999999999</v>
      </c>
      <c r="T672" s="1">
        <v>38655</v>
      </c>
      <c r="W672" s="1">
        <v>38655</v>
      </c>
      <c r="Z672" s="1">
        <v>38655</v>
      </c>
      <c r="AC672" s="1">
        <v>38655</v>
      </c>
      <c r="AF672" s="1">
        <v>38655</v>
      </c>
      <c r="AI672" s="1">
        <v>38655</v>
      </c>
      <c r="AL672" s="1">
        <v>38655</v>
      </c>
      <c r="AO672" s="1">
        <v>38655</v>
      </c>
      <c r="AR672" s="1">
        <v>38655</v>
      </c>
      <c r="AU672" s="1">
        <v>38655</v>
      </c>
      <c r="AX672" s="1">
        <v>38655</v>
      </c>
      <c r="BA672" s="1">
        <v>38655</v>
      </c>
      <c r="BD672" s="1">
        <v>38655</v>
      </c>
      <c r="BG672" s="1">
        <v>38655</v>
      </c>
      <c r="BJ672" s="1">
        <v>38655</v>
      </c>
      <c r="BM672" s="1">
        <v>38655</v>
      </c>
      <c r="BP672" s="1">
        <v>38655</v>
      </c>
      <c r="BS672" s="1">
        <v>38655</v>
      </c>
      <c r="BV672" s="1">
        <v>38655</v>
      </c>
      <c r="BY672" s="1">
        <v>38655</v>
      </c>
      <c r="CB672" s="1">
        <v>38655</v>
      </c>
      <c r="CE672" s="1">
        <v>38655</v>
      </c>
      <c r="CH672" s="1">
        <v>38655</v>
      </c>
      <c r="CK672" s="1">
        <v>38655</v>
      </c>
      <c r="CN672" s="1">
        <v>38655</v>
      </c>
      <c r="CQ672" s="1">
        <v>38655</v>
      </c>
      <c r="CT672" s="1">
        <v>38655</v>
      </c>
      <c r="CW672" s="1">
        <v>38655</v>
      </c>
      <c r="CZ672" s="1">
        <v>38655</v>
      </c>
      <c r="DC672" s="1">
        <v>38655</v>
      </c>
      <c r="DF672" s="1">
        <v>38655</v>
      </c>
      <c r="DI672" s="1">
        <v>38655</v>
      </c>
      <c r="DL672" s="1">
        <v>38655</v>
      </c>
      <c r="DO672" s="1">
        <v>38655</v>
      </c>
      <c r="DR672" s="1">
        <v>38655</v>
      </c>
      <c r="DU672" s="1">
        <v>38655</v>
      </c>
      <c r="DX672" s="1">
        <v>38655</v>
      </c>
      <c r="EA672" s="1">
        <v>38655</v>
      </c>
      <c r="ED672" s="1">
        <v>38655</v>
      </c>
      <c r="EG672" s="1">
        <v>38655</v>
      </c>
      <c r="EJ672" s="1">
        <v>38655</v>
      </c>
      <c r="EM672" s="1">
        <v>38655</v>
      </c>
      <c r="EP672" s="1">
        <v>38655</v>
      </c>
      <c r="ES672" s="1">
        <v>38655</v>
      </c>
      <c r="EV672" s="1">
        <v>38655</v>
      </c>
      <c r="EY672" s="1">
        <v>38655</v>
      </c>
      <c r="FB672" s="1">
        <v>38655</v>
      </c>
      <c r="FE672" s="1">
        <v>38655</v>
      </c>
      <c r="FH672" s="1">
        <v>38655</v>
      </c>
      <c r="FK672" s="1">
        <v>38655</v>
      </c>
      <c r="FN672" s="1">
        <v>38655</v>
      </c>
      <c r="FQ672" s="1">
        <v>38655</v>
      </c>
      <c r="FT672" s="1">
        <v>38655</v>
      </c>
      <c r="FW672" s="1">
        <v>38655</v>
      </c>
      <c r="FZ672" s="1">
        <v>38655</v>
      </c>
      <c r="GC672" s="1">
        <v>38655</v>
      </c>
      <c r="GF672" s="1">
        <v>38655</v>
      </c>
      <c r="GI672" s="1">
        <v>38655</v>
      </c>
      <c r="GL672" s="1">
        <v>38655</v>
      </c>
      <c r="GO672" s="1">
        <v>38655</v>
      </c>
      <c r="GR672" s="1">
        <v>38655</v>
      </c>
      <c r="GU672" s="1">
        <v>38655</v>
      </c>
      <c r="GX672" s="1">
        <v>38655</v>
      </c>
      <c r="HA672" s="1">
        <v>38655</v>
      </c>
      <c r="HD672" s="1">
        <v>38655</v>
      </c>
      <c r="HG672" s="1">
        <v>38655</v>
      </c>
      <c r="HJ672" s="1">
        <v>38655</v>
      </c>
      <c r="HM672" s="1">
        <v>38655</v>
      </c>
      <c r="HP672" s="1">
        <v>38655</v>
      </c>
      <c r="HS672" s="1">
        <v>38655</v>
      </c>
      <c r="HV672" s="1">
        <v>38655</v>
      </c>
      <c r="HY672" s="1">
        <v>38655</v>
      </c>
      <c r="IB672" s="1">
        <v>38655</v>
      </c>
      <c r="IE672" s="1">
        <v>38655</v>
      </c>
      <c r="IH672" s="1">
        <v>38655</v>
      </c>
      <c r="IK672" s="1">
        <v>38655</v>
      </c>
      <c r="IN672" s="1">
        <v>38655</v>
      </c>
      <c r="IQ672" s="1">
        <v>38655</v>
      </c>
      <c r="IT672" s="1">
        <v>38655</v>
      </c>
      <c r="IW672" s="1">
        <v>38655</v>
      </c>
      <c r="IZ672" s="1">
        <v>38655</v>
      </c>
      <c r="JC672" s="1">
        <v>38655</v>
      </c>
      <c r="JF672" s="1">
        <v>38655</v>
      </c>
      <c r="JI672" s="1">
        <v>38655</v>
      </c>
      <c r="JL672" s="1">
        <v>38655</v>
      </c>
      <c r="JO672" s="1">
        <v>38655</v>
      </c>
      <c r="JR672" s="1">
        <v>38655</v>
      </c>
      <c r="JU672" s="1">
        <v>38655</v>
      </c>
      <c r="JX672" s="1">
        <v>38655</v>
      </c>
      <c r="KA672" s="1">
        <v>38655</v>
      </c>
      <c r="KD672" s="1">
        <v>38655</v>
      </c>
      <c r="KG672" s="1">
        <v>38655</v>
      </c>
      <c r="KJ672" s="1">
        <v>38655</v>
      </c>
      <c r="KM672" s="1">
        <v>38655</v>
      </c>
      <c r="KP672" s="1">
        <v>38655</v>
      </c>
      <c r="KS672" s="1">
        <v>38655</v>
      </c>
      <c r="KV672" s="1">
        <v>38655</v>
      </c>
      <c r="KY672" s="1">
        <v>38655</v>
      </c>
      <c r="LB672" s="1">
        <v>38655</v>
      </c>
      <c r="LE672" s="1">
        <v>38655</v>
      </c>
      <c r="LH672" s="1">
        <v>38655</v>
      </c>
      <c r="LK672" s="1">
        <v>38655</v>
      </c>
      <c r="LN672" s="1">
        <v>38655</v>
      </c>
      <c r="LQ672" s="1">
        <v>38655</v>
      </c>
      <c r="LT672" s="1">
        <v>38655</v>
      </c>
      <c r="LW672" s="1">
        <v>38655</v>
      </c>
      <c r="LZ672" s="1">
        <v>38655</v>
      </c>
      <c r="MC672" s="1">
        <v>38655</v>
      </c>
      <c r="MF672" s="1">
        <v>38655</v>
      </c>
      <c r="MI672" s="1">
        <v>38655</v>
      </c>
      <c r="ML672" s="1">
        <v>38655</v>
      </c>
      <c r="MO672" s="1">
        <v>38655</v>
      </c>
      <c r="MR672" s="1">
        <v>38655</v>
      </c>
      <c r="MU672" s="1">
        <v>38655</v>
      </c>
      <c r="MX672" s="1">
        <v>38655</v>
      </c>
      <c r="NA672" s="1">
        <v>38655</v>
      </c>
      <c r="ND672" s="1">
        <v>38655</v>
      </c>
      <c r="NG672" s="1">
        <v>38655</v>
      </c>
    </row>
    <row r="673" spans="1:371">
      <c r="A673" s="1">
        <v>38890</v>
      </c>
      <c r="B673" s="1">
        <v>38656</v>
      </c>
      <c r="C673">
        <v>5.2664</v>
      </c>
      <c r="E673" s="1">
        <v>38656</v>
      </c>
      <c r="F673">
        <v>5.2813999999999997</v>
      </c>
      <c r="H673" s="1">
        <v>38656</v>
      </c>
      <c r="I673">
        <v>5.31</v>
      </c>
      <c r="K673" s="1">
        <v>38656</v>
      </c>
      <c r="N673" s="1">
        <v>38656</v>
      </c>
      <c r="O673">
        <v>5.5167000000000002</v>
      </c>
      <c r="Q673" s="1">
        <v>38656</v>
      </c>
      <c r="R673">
        <v>5.6578999999999997</v>
      </c>
      <c r="T673" s="1">
        <v>38656</v>
      </c>
      <c r="W673" s="1">
        <v>38656</v>
      </c>
      <c r="Z673" s="1">
        <v>38656</v>
      </c>
      <c r="AC673" s="1">
        <v>38656</v>
      </c>
      <c r="AF673" s="1">
        <v>38656</v>
      </c>
      <c r="AI673" s="1">
        <v>38656</v>
      </c>
      <c r="AL673" s="1">
        <v>38656</v>
      </c>
      <c r="AO673" s="1">
        <v>38656</v>
      </c>
      <c r="AR673" s="1">
        <v>38656</v>
      </c>
      <c r="AU673" s="1">
        <v>38656</v>
      </c>
      <c r="AX673" s="1">
        <v>38656</v>
      </c>
      <c r="BA673" s="1">
        <v>38656</v>
      </c>
      <c r="BD673" s="1">
        <v>38656</v>
      </c>
      <c r="BG673" s="1">
        <v>38656</v>
      </c>
      <c r="BJ673" s="1">
        <v>38656</v>
      </c>
      <c r="BM673" s="1">
        <v>38656</v>
      </c>
      <c r="BP673" s="1">
        <v>38656</v>
      </c>
      <c r="BS673" s="1">
        <v>38656</v>
      </c>
      <c r="BV673" s="1">
        <v>38656</v>
      </c>
      <c r="BY673" s="1">
        <v>38656</v>
      </c>
      <c r="CB673" s="1">
        <v>38656</v>
      </c>
      <c r="CE673" s="1">
        <v>38656</v>
      </c>
      <c r="CH673" s="1">
        <v>38656</v>
      </c>
      <c r="CK673" s="1">
        <v>38656</v>
      </c>
      <c r="CN673" s="1">
        <v>38656</v>
      </c>
      <c r="CQ673" s="1">
        <v>38656</v>
      </c>
      <c r="CT673" s="1">
        <v>38656</v>
      </c>
      <c r="CW673" s="1">
        <v>38656</v>
      </c>
      <c r="CZ673" s="1">
        <v>38656</v>
      </c>
      <c r="DC673" s="1">
        <v>38656</v>
      </c>
      <c r="DF673" s="1">
        <v>38656</v>
      </c>
      <c r="DI673" s="1">
        <v>38656</v>
      </c>
      <c r="DL673" s="1">
        <v>38656</v>
      </c>
      <c r="DO673" s="1">
        <v>38656</v>
      </c>
      <c r="DR673" s="1">
        <v>38656</v>
      </c>
      <c r="DU673" s="1">
        <v>38656</v>
      </c>
      <c r="DX673" s="1">
        <v>38656</v>
      </c>
      <c r="EA673" s="1">
        <v>38656</v>
      </c>
      <c r="ED673" s="1">
        <v>38656</v>
      </c>
      <c r="EG673" s="1">
        <v>38656</v>
      </c>
      <c r="EJ673" s="1">
        <v>38656</v>
      </c>
      <c r="EM673" s="1">
        <v>38656</v>
      </c>
      <c r="EP673" s="1">
        <v>38656</v>
      </c>
      <c r="ES673" s="1">
        <v>38656</v>
      </c>
      <c r="EV673" s="1">
        <v>38656</v>
      </c>
      <c r="EY673" s="1">
        <v>38656</v>
      </c>
      <c r="FB673" s="1">
        <v>38656</v>
      </c>
      <c r="FE673" s="1">
        <v>38656</v>
      </c>
      <c r="FH673" s="1">
        <v>38656</v>
      </c>
      <c r="FK673" s="1">
        <v>38656</v>
      </c>
      <c r="FN673" s="1">
        <v>38656</v>
      </c>
      <c r="FQ673" s="1">
        <v>38656</v>
      </c>
      <c r="FT673" s="1">
        <v>38656</v>
      </c>
      <c r="FW673" s="1">
        <v>38656</v>
      </c>
      <c r="FZ673" s="1">
        <v>38656</v>
      </c>
      <c r="GC673" s="1">
        <v>38656</v>
      </c>
      <c r="GF673" s="1">
        <v>38656</v>
      </c>
      <c r="GI673" s="1">
        <v>38656</v>
      </c>
      <c r="GL673" s="1">
        <v>38656</v>
      </c>
      <c r="GO673" s="1">
        <v>38656</v>
      </c>
      <c r="GR673" s="1">
        <v>38656</v>
      </c>
      <c r="GU673" s="1">
        <v>38656</v>
      </c>
      <c r="GX673" s="1">
        <v>38656</v>
      </c>
      <c r="HA673" s="1">
        <v>38656</v>
      </c>
      <c r="HD673" s="1">
        <v>38656</v>
      </c>
      <c r="HG673" s="1">
        <v>38656</v>
      </c>
      <c r="HJ673" s="1">
        <v>38656</v>
      </c>
      <c r="HM673" s="1">
        <v>38656</v>
      </c>
      <c r="HP673" s="1">
        <v>38656</v>
      </c>
      <c r="HS673" s="1">
        <v>38656</v>
      </c>
      <c r="HV673" s="1">
        <v>38656</v>
      </c>
      <c r="HY673" s="1">
        <v>38656</v>
      </c>
      <c r="IB673" s="1">
        <v>38656</v>
      </c>
      <c r="IE673" s="1">
        <v>38656</v>
      </c>
      <c r="IH673" s="1">
        <v>38656</v>
      </c>
      <c r="IK673" s="1">
        <v>38656</v>
      </c>
      <c r="IN673" s="1">
        <v>38656</v>
      </c>
      <c r="IQ673" s="1">
        <v>38656</v>
      </c>
      <c r="IT673" s="1">
        <v>38656</v>
      </c>
      <c r="IW673" s="1">
        <v>38656</v>
      </c>
      <c r="IZ673" s="1">
        <v>38656</v>
      </c>
      <c r="JC673" s="1">
        <v>38656</v>
      </c>
      <c r="JF673" s="1">
        <v>38656</v>
      </c>
      <c r="JI673" s="1">
        <v>38656</v>
      </c>
      <c r="JL673" s="1">
        <v>38656</v>
      </c>
      <c r="JO673" s="1">
        <v>38656</v>
      </c>
      <c r="JR673" s="1">
        <v>38656</v>
      </c>
      <c r="JU673" s="1">
        <v>38656</v>
      </c>
      <c r="JX673" s="1">
        <v>38656</v>
      </c>
      <c r="KA673" s="1">
        <v>38656</v>
      </c>
      <c r="KD673" s="1">
        <v>38656</v>
      </c>
      <c r="KG673" s="1">
        <v>38656</v>
      </c>
      <c r="KJ673" s="1">
        <v>38656</v>
      </c>
      <c r="KM673" s="1">
        <v>38656</v>
      </c>
      <c r="KP673" s="1">
        <v>38656</v>
      </c>
      <c r="KS673" s="1">
        <v>38656</v>
      </c>
      <c r="KV673" s="1">
        <v>38656</v>
      </c>
      <c r="KY673" s="1">
        <v>38656</v>
      </c>
      <c r="LB673" s="1">
        <v>38656</v>
      </c>
      <c r="LE673" s="1">
        <v>38656</v>
      </c>
      <c r="LH673" s="1">
        <v>38656</v>
      </c>
      <c r="LK673" s="1">
        <v>38656</v>
      </c>
      <c r="LN673" s="1">
        <v>38656</v>
      </c>
      <c r="LQ673" s="1">
        <v>38656</v>
      </c>
      <c r="LT673" s="1">
        <v>38656</v>
      </c>
      <c r="LW673" s="1">
        <v>38656</v>
      </c>
      <c r="LZ673" s="1">
        <v>38656</v>
      </c>
      <c r="MC673" s="1">
        <v>38656</v>
      </c>
      <c r="MF673" s="1">
        <v>38656</v>
      </c>
      <c r="MI673" s="1">
        <v>38656</v>
      </c>
      <c r="ML673" s="1">
        <v>38656</v>
      </c>
      <c r="MO673" s="1">
        <v>38656</v>
      </c>
      <c r="MR673" s="1">
        <v>38656</v>
      </c>
      <c r="MU673" s="1">
        <v>38656</v>
      </c>
      <c r="MX673" s="1">
        <v>38656</v>
      </c>
      <c r="NA673" s="1">
        <v>38656</v>
      </c>
      <c r="ND673" s="1">
        <v>38656</v>
      </c>
      <c r="NG673" s="1">
        <v>38656</v>
      </c>
    </row>
    <row r="674" spans="1:371">
      <c r="A674" s="1">
        <v>38891</v>
      </c>
      <c r="B674" s="1">
        <v>38657</v>
      </c>
      <c r="C674">
        <v>5.2664</v>
      </c>
      <c r="E674" s="1">
        <v>38657</v>
      </c>
      <c r="F674">
        <v>5.2813999999999997</v>
      </c>
      <c r="H674" s="1">
        <v>38657</v>
      </c>
      <c r="I674">
        <v>5.31</v>
      </c>
      <c r="K674" s="1">
        <v>38657</v>
      </c>
      <c r="N674" s="1">
        <v>38657</v>
      </c>
      <c r="O674">
        <v>5.5167000000000002</v>
      </c>
      <c r="Q674" s="1">
        <v>38657</v>
      </c>
      <c r="R674">
        <v>5.6578999999999997</v>
      </c>
      <c r="T674" s="1">
        <v>38657</v>
      </c>
      <c r="W674" s="1">
        <v>38657</v>
      </c>
      <c r="Z674" s="1">
        <v>38657</v>
      </c>
      <c r="AC674" s="1">
        <v>38657</v>
      </c>
      <c r="AF674" s="1">
        <v>38657</v>
      </c>
      <c r="AI674" s="1">
        <v>38657</v>
      </c>
      <c r="AL674" s="1">
        <v>38657</v>
      </c>
      <c r="AO674" s="1">
        <v>38657</v>
      </c>
      <c r="AR674" s="1">
        <v>38657</v>
      </c>
      <c r="AU674" s="1">
        <v>38657</v>
      </c>
      <c r="AX674" s="1">
        <v>38657</v>
      </c>
      <c r="BA674" s="1">
        <v>38657</v>
      </c>
      <c r="BD674" s="1">
        <v>38657</v>
      </c>
      <c r="BG674" s="1">
        <v>38657</v>
      </c>
      <c r="BJ674" s="1">
        <v>38657</v>
      </c>
      <c r="BM674" s="1">
        <v>38657</v>
      </c>
      <c r="BP674" s="1">
        <v>38657</v>
      </c>
      <c r="BS674" s="1">
        <v>38657</v>
      </c>
      <c r="BV674" s="1">
        <v>38657</v>
      </c>
      <c r="BY674" s="1">
        <v>38657</v>
      </c>
      <c r="CB674" s="1">
        <v>38657</v>
      </c>
      <c r="CE674" s="1">
        <v>38657</v>
      </c>
      <c r="CH674" s="1">
        <v>38657</v>
      </c>
      <c r="CK674" s="1">
        <v>38657</v>
      </c>
      <c r="CN674" s="1">
        <v>38657</v>
      </c>
      <c r="CQ674" s="1">
        <v>38657</v>
      </c>
      <c r="CT674" s="1">
        <v>38657</v>
      </c>
      <c r="CW674" s="1">
        <v>38657</v>
      </c>
      <c r="CZ674" s="1">
        <v>38657</v>
      </c>
      <c r="DC674" s="1">
        <v>38657</v>
      </c>
      <c r="DF674" s="1">
        <v>38657</v>
      </c>
      <c r="DI674" s="1">
        <v>38657</v>
      </c>
      <c r="DL674" s="1">
        <v>38657</v>
      </c>
      <c r="DO674" s="1">
        <v>38657</v>
      </c>
      <c r="DR674" s="1">
        <v>38657</v>
      </c>
      <c r="DU674" s="1">
        <v>38657</v>
      </c>
      <c r="DX674" s="1">
        <v>38657</v>
      </c>
      <c r="EA674" s="1">
        <v>38657</v>
      </c>
      <c r="ED674" s="1">
        <v>38657</v>
      </c>
      <c r="EG674" s="1">
        <v>38657</v>
      </c>
      <c r="EJ674" s="1">
        <v>38657</v>
      </c>
      <c r="EM674" s="1">
        <v>38657</v>
      </c>
      <c r="EP674" s="1">
        <v>38657</v>
      </c>
      <c r="ES674" s="1">
        <v>38657</v>
      </c>
      <c r="EV674" s="1">
        <v>38657</v>
      </c>
      <c r="EY674" s="1">
        <v>38657</v>
      </c>
      <c r="FB674" s="1">
        <v>38657</v>
      </c>
      <c r="FE674" s="1">
        <v>38657</v>
      </c>
      <c r="FH674" s="1">
        <v>38657</v>
      </c>
      <c r="FK674" s="1">
        <v>38657</v>
      </c>
      <c r="FN674" s="1">
        <v>38657</v>
      </c>
      <c r="FQ674" s="1">
        <v>38657</v>
      </c>
      <c r="FT674" s="1">
        <v>38657</v>
      </c>
      <c r="FW674" s="1">
        <v>38657</v>
      </c>
      <c r="FZ674" s="1">
        <v>38657</v>
      </c>
      <c r="GC674" s="1">
        <v>38657</v>
      </c>
      <c r="GF674" s="1">
        <v>38657</v>
      </c>
      <c r="GI674" s="1">
        <v>38657</v>
      </c>
      <c r="GL674" s="1">
        <v>38657</v>
      </c>
      <c r="GO674" s="1">
        <v>38657</v>
      </c>
      <c r="GR674" s="1">
        <v>38657</v>
      </c>
      <c r="GU674" s="1">
        <v>38657</v>
      </c>
      <c r="GX674" s="1">
        <v>38657</v>
      </c>
      <c r="HA674" s="1">
        <v>38657</v>
      </c>
      <c r="HD674" s="1">
        <v>38657</v>
      </c>
      <c r="HG674" s="1">
        <v>38657</v>
      </c>
      <c r="HJ674" s="1">
        <v>38657</v>
      </c>
      <c r="HM674" s="1">
        <v>38657</v>
      </c>
      <c r="HP674" s="1">
        <v>38657</v>
      </c>
      <c r="HS674" s="1">
        <v>38657</v>
      </c>
      <c r="HV674" s="1">
        <v>38657</v>
      </c>
      <c r="HY674" s="1">
        <v>38657</v>
      </c>
      <c r="IB674" s="1">
        <v>38657</v>
      </c>
      <c r="IE674" s="1">
        <v>38657</v>
      </c>
      <c r="IH674" s="1">
        <v>38657</v>
      </c>
      <c r="IK674" s="1">
        <v>38657</v>
      </c>
      <c r="IN674" s="1">
        <v>38657</v>
      </c>
      <c r="IQ674" s="1">
        <v>38657</v>
      </c>
      <c r="IT674" s="1">
        <v>38657</v>
      </c>
      <c r="IW674" s="1">
        <v>38657</v>
      </c>
      <c r="IZ674" s="1">
        <v>38657</v>
      </c>
      <c r="JC674" s="1">
        <v>38657</v>
      </c>
      <c r="JF674" s="1">
        <v>38657</v>
      </c>
      <c r="JI674" s="1">
        <v>38657</v>
      </c>
      <c r="JL674" s="1">
        <v>38657</v>
      </c>
      <c r="JO674" s="1">
        <v>38657</v>
      </c>
      <c r="JR674" s="1">
        <v>38657</v>
      </c>
      <c r="JU674" s="1">
        <v>38657</v>
      </c>
      <c r="JX674" s="1">
        <v>38657</v>
      </c>
      <c r="KA674" s="1">
        <v>38657</v>
      </c>
      <c r="KD674" s="1">
        <v>38657</v>
      </c>
      <c r="KG674" s="1">
        <v>38657</v>
      </c>
      <c r="KJ674" s="1">
        <v>38657</v>
      </c>
      <c r="KM674" s="1">
        <v>38657</v>
      </c>
      <c r="KP674" s="1">
        <v>38657</v>
      </c>
      <c r="KS674" s="1">
        <v>38657</v>
      </c>
      <c r="KV674" s="1">
        <v>38657</v>
      </c>
      <c r="KY674" s="1">
        <v>38657</v>
      </c>
      <c r="LB674" s="1">
        <v>38657</v>
      </c>
      <c r="LE674" s="1">
        <v>38657</v>
      </c>
      <c r="LH674" s="1">
        <v>38657</v>
      </c>
      <c r="LK674" s="1">
        <v>38657</v>
      </c>
      <c r="LN674" s="1">
        <v>38657</v>
      </c>
      <c r="LQ674" s="1">
        <v>38657</v>
      </c>
      <c r="LT674" s="1">
        <v>38657</v>
      </c>
      <c r="LW674" s="1">
        <v>38657</v>
      </c>
      <c r="LZ674" s="1">
        <v>38657</v>
      </c>
      <c r="MC674" s="1">
        <v>38657</v>
      </c>
      <c r="MF674" s="1">
        <v>38657</v>
      </c>
      <c r="MI674" s="1">
        <v>38657</v>
      </c>
      <c r="ML674" s="1">
        <v>38657</v>
      </c>
      <c r="MO674" s="1">
        <v>38657</v>
      </c>
      <c r="MR674" s="1">
        <v>38657</v>
      </c>
      <c r="MU674" s="1">
        <v>38657</v>
      </c>
      <c r="MX674" s="1">
        <v>38657</v>
      </c>
      <c r="NA674" s="1">
        <v>38657</v>
      </c>
      <c r="ND674" s="1">
        <v>38657</v>
      </c>
      <c r="NG674" s="1">
        <v>38657</v>
      </c>
    </row>
    <row r="675" spans="1:371">
      <c r="A675" s="1">
        <v>38894</v>
      </c>
      <c r="B675" s="1">
        <v>38658</v>
      </c>
      <c r="C675">
        <v>5.42</v>
      </c>
      <c r="E675" s="1">
        <v>38658</v>
      </c>
      <c r="F675">
        <v>5.4063999999999997</v>
      </c>
      <c r="H675" s="1">
        <v>38658</v>
      </c>
      <c r="I675">
        <v>5.3949999999999996</v>
      </c>
      <c r="K675" s="1">
        <v>38658</v>
      </c>
      <c r="N675" s="1">
        <v>38658</v>
      </c>
      <c r="O675">
        <v>5.5260999999999996</v>
      </c>
      <c r="Q675" s="1">
        <v>38658</v>
      </c>
      <c r="R675">
        <v>5.6779000000000002</v>
      </c>
      <c r="T675" s="1">
        <v>38658</v>
      </c>
      <c r="W675" s="1">
        <v>38658</v>
      </c>
      <c r="Z675" s="1">
        <v>38658</v>
      </c>
      <c r="AC675" s="1">
        <v>38658</v>
      </c>
      <c r="AF675" s="1">
        <v>38658</v>
      </c>
      <c r="AI675" s="1">
        <v>38658</v>
      </c>
      <c r="AL675" s="1">
        <v>38658</v>
      </c>
      <c r="AO675" s="1">
        <v>38658</v>
      </c>
      <c r="AR675" s="1">
        <v>38658</v>
      </c>
      <c r="AU675" s="1">
        <v>38658</v>
      </c>
      <c r="AX675" s="1">
        <v>38658</v>
      </c>
      <c r="BA675" s="1">
        <v>38658</v>
      </c>
      <c r="BD675" s="1">
        <v>38658</v>
      </c>
      <c r="BG675" s="1">
        <v>38658</v>
      </c>
      <c r="BJ675" s="1">
        <v>38658</v>
      </c>
      <c r="BM675" s="1">
        <v>38658</v>
      </c>
      <c r="BP675" s="1">
        <v>38658</v>
      </c>
      <c r="BS675" s="1">
        <v>38658</v>
      </c>
      <c r="BV675" s="1">
        <v>38658</v>
      </c>
      <c r="BY675" s="1">
        <v>38658</v>
      </c>
      <c r="CB675" s="1">
        <v>38658</v>
      </c>
      <c r="CE675" s="1">
        <v>38658</v>
      </c>
      <c r="CH675" s="1">
        <v>38658</v>
      </c>
      <c r="CK675" s="1">
        <v>38658</v>
      </c>
      <c r="CN675" s="1">
        <v>38658</v>
      </c>
      <c r="CQ675" s="1">
        <v>38658</v>
      </c>
      <c r="CT675" s="1">
        <v>38658</v>
      </c>
      <c r="CW675" s="1">
        <v>38658</v>
      </c>
      <c r="CZ675" s="1">
        <v>38658</v>
      </c>
      <c r="DC675" s="1">
        <v>38658</v>
      </c>
      <c r="DF675" s="1">
        <v>38658</v>
      </c>
      <c r="DI675" s="1">
        <v>38658</v>
      </c>
      <c r="DL675" s="1">
        <v>38658</v>
      </c>
      <c r="DO675" s="1">
        <v>38658</v>
      </c>
      <c r="DR675" s="1">
        <v>38658</v>
      </c>
      <c r="DU675" s="1">
        <v>38658</v>
      </c>
      <c r="DX675" s="1">
        <v>38658</v>
      </c>
      <c r="EA675" s="1">
        <v>38658</v>
      </c>
      <c r="ED675" s="1">
        <v>38658</v>
      </c>
      <c r="EG675" s="1">
        <v>38658</v>
      </c>
      <c r="EJ675" s="1">
        <v>38658</v>
      </c>
      <c r="EM675" s="1">
        <v>38658</v>
      </c>
      <c r="EP675" s="1">
        <v>38658</v>
      </c>
      <c r="ES675" s="1">
        <v>38658</v>
      </c>
      <c r="EV675" s="1">
        <v>38658</v>
      </c>
      <c r="EY675" s="1">
        <v>38658</v>
      </c>
      <c r="FB675" s="1">
        <v>38658</v>
      </c>
      <c r="FE675" s="1">
        <v>38658</v>
      </c>
      <c r="FH675" s="1">
        <v>38658</v>
      </c>
      <c r="FK675" s="1">
        <v>38658</v>
      </c>
      <c r="FN675" s="1">
        <v>38658</v>
      </c>
      <c r="FQ675" s="1">
        <v>38658</v>
      </c>
      <c r="FT675" s="1">
        <v>38658</v>
      </c>
      <c r="FW675" s="1">
        <v>38658</v>
      </c>
      <c r="FZ675" s="1">
        <v>38658</v>
      </c>
      <c r="GC675" s="1">
        <v>38658</v>
      </c>
      <c r="GF675" s="1">
        <v>38658</v>
      </c>
      <c r="GI675" s="1">
        <v>38658</v>
      </c>
      <c r="GL675" s="1">
        <v>38658</v>
      </c>
      <c r="GO675" s="1">
        <v>38658</v>
      </c>
      <c r="GR675" s="1">
        <v>38658</v>
      </c>
      <c r="GU675" s="1">
        <v>38658</v>
      </c>
      <c r="GX675" s="1">
        <v>38658</v>
      </c>
      <c r="HA675" s="1">
        <v>38658</v>
      </c>
      <c r="HD675" s="1">
        <v>38658</v>
      </c>
      <c r="HG675" s="1">
        <v>38658</v>
      </c>
      <c r="HJ675" s="1">
        <v>38658</v>
      </c>
      <c r="HM675" s="1">
        <v>38658</v>
      </c>
      <c r="HP675" s="1">
        <v>38658</v>
      </c>
      <c r="HS675" s="1">
        <v>38658</v>
      </c>
      <c r="HV675" s="1">
        <v>38658</v>
      </c>
      <c r="HY675" s="1">
        <v>38658</v>
      </c>
      <c r="IB675" s="1">
        <v>38658</v>
      </c>
      <c r="IE675" s="1">
        <v>38658</v>
      </c>
      <c r="IH675" s="1">
        <v>38658</v>
      </c>
      <c r="IK675" s="1">
        <v>38658</v>
      </c>
      <c r="IN675" s="1">
        <v>38658</v>
      </c>
      <c r="IQ675" s="1">
        <v>38658</v>
      </c>
      <c r="IT675" s="1">
        <v>38658</v>
      </c>
      <c r="IW675" s="1">
        <v>38658</v>
      </c>
      <c r="IZ675" s="1">
        <v>38658</v>
      </c>
      <c r="JC675" s="1">
        <v>38658</v>
      </c>
      <c r="JF675" s="1">
        <v>38658</v>
      </c>
      <c r="JI675" s="1">
        <v>38658</v>
      </c>
      <c r="JL675" s="1">
        <v>38658</v>
      </c>
      <c r="JO675" s="1">
        <v>38658</v>
      </c>
      <c r="JR675" s="1">
        <v>38658</v>
      </c>
      <c r="JU675" s="1">
        <v>38658</v>
      </c>
      <c r="JX675" s="1">
        <v>38658</v>
      </c>
      <c r="KA675" s="1">
        <v>38658</v>
      </c>
      <c r="KD675" s="1">
        <v>38658</v>
      </c>
      <c r="KG675" s="1">
        <v>38658</v>
      </c>
      <c r="KJ675" s="1">
        <v>38658</v>
      </c>
      <c r="KM675" s="1">
        <v>38658</v>
      </c>
      <c r="KP675" s="1">
        <v>38658</v>
      </c>
      <c r="KS675" s="1">
        <v>38658</v>
      </c>
      <c r="KV675" s="1">
        <v>38658</v>
      </c>
      <c r="KY675" s="1">
        <v>38658</v>
      </c>
      <c r="LB675" s="1">
        <v>38658</v>
      </c>
      <c r="LE675" s="1">
        <v>38658</v>
      </c>
      <c r="LH675" s="1">
        <v>38658</v>
      </c>
      <c r="LK675" s="1">
        <v>38658</v>
      </c>
      <c r="LN675" s="1">
        <v>38658</v>
      </c>
      <c r="LQ675" s="1">
        <v>38658</v>
      </c>
      <c r="LT675" s="1">
        <v>38658</v>
      </c>
      <c r="LW675" s="1">
        <v>38658</v>
      </c>
      <c r="LZ675" s="1">
        <v>38658</v>
      </c>
      <c r="MC675" s="1">
        <v>38658</v>
      </c>
      <c r="MF675" s="1">
        <v>38658</v>
      </c>
      <c r="MI675" s="1">
        <v>38658</v>
      </c>
      <c r="ML675" s="1">
        <v>38658</v>
      </c>
      <c r="MO675" s="1">
        <v>38658</v>
      </c>
      <c r="MR675" s="1">
        <v>38658</v>
      </c>
      <c r="MU675" s="1">
        <v>38658</v>
      </c>
      <c r="MX675" s="1">
        <v>38658</v>
      </c>
      <c r="NA675" s="1">
        <v>38658</v>
      </c>
      <c r="ND675" s="1">
        <v>38658</v>
      </c>
      <c r="NG675" s="1">
        <v>38658</v>
      </c>
    </row>
    <row r="676" spans="1:371">
      <c r="A676" s="1">
        <v>38895</v>
      </c>
      <c r="B676" s="1">
        <v>38659</v>
      </c>
      <c r="C676">
        <v>5.4214000000000002</v>
      </c>
      <c r="E676" s="1">
        <v>38659</v>
      </c>
      <c r="F676">
        <v>5.3914</v>
      </c>
      <c r="H676" s="1">
        <v>38659</v>
      </c>
      <c r="I676">
        <v>5.3719999999999999</v>
      </c>
      <c r="K676" s="1">
        <v>38659</v>
      </c>
      <c r="N676" s="1">
        <v>38659</v>
      </c>
      <c r="O676">
        <v>5.62</v>
      </c>
      <c r="Q676" s="1">
        <v>38659</v>
      </c>
      <c r="R676">
        <v>5.7519999999999998</v>
      </c>
      <c r="T676" s="1">
        <v>38659</v>
      </c>
      <c r="W676" s="1">
        <v>38659</v>
      </c>
      <c r="Z676" s="1">
        <v>38659</v>
      </c>
      <c r="AC676" s="1">
        <v>38659</v>
      </c>
      <c r="AF676" s="1">
        <v>38659</v>
      </c>
      <c r="AI676" s="1">
        <v>38659</v>
      </c>
      <c r="AL676" s="1">
        <v>38659</v>
      </c>
      <c r="AO676" s="1">
        <v>38659</v>
      </c>
      <c r="AR676" s="1">
        <v>38659</v>
      </c>
      <c r="AU676" s="1">
        <v>38659</v>
      </c>
      <c r="AX676" s="1">
        <v>38659</v>
      </c>
      <c r="BA676" s="1">
        <v>38659</v>
      </c>
      <c r="BD676" s="1">
        <v>38659</v>
      </c>
      <c r="BG676" s="1">
        <v>38659</v>
      </c>
      <c r="BJ676" s="1">
        <v>38659</v>
      </c>
      <c r="BM676" s="1">
        <v>38659</v>
      </c>
      <c r="BP676" s="1">
        <v>38659</v>
      </c>
      <c r="BS676" s="1">
        <v>38659</v>
      </c>
      <c r="BV676" s="1">
        <v>38659</v>
      </c>
      <c r="BY676" s="1">
        <v>38659</v>
      </c>
      <c r="CB676" s="1">
        <v>38659</v>
      </c>
      <c r="CE676" s="1">
        <v>38659</v>
      </c>
      <c r="CH676" s="1">
        <v>38659</v>
      </c>
      <c r="CK676" s="1">
        <v>38659</v>
      </c>
      <c r="CN676" s="1">
        <v>38659</v>
      </c>
      <c r="CQ676" s="1">
        <v>38659</v>
      </c>
      <c r="CT676" s="1">
        <v>38659</v>
      </c>
      <c r="CW676" s="1">
        <v>38659</v>
      </c>
      <c r="CZ676" s="1">
        <v>38659</v>
      </c>
      <c r="DC676" s="1">
        <v>38659</v>
      </c>
      <c r="DF676" s="1">
        <v>38659</v>
      </c>
      <c r="DI676" s="1">
        <v>38659</v>
      </c>
      <c r="DL676" s="1">
        <v>38659</v>
      </c>
      <c r="DO676" s="1">
        <v>38659</v>
      </c>
      <c r="DR676" s="1">
        <v>38659</v>
      </c>
      <c r="DU676" s="1">
        <v>38659</v>
      </c>
      <c r="DX676" s="1">
        <v>38659</v>
      </c>
      <c r="EA676" s="1">
        <v>38659</v>
      </c>
      <c r="ED676" s="1">
        <v>38659</v>
      </c>
      <c r="EG676" s="1">
        <v>38659</v>
      </c>
      <c r="EJ676" s="1">
        <v>38659</v>
      </c>
      <c r="EM676" s="1">
        <v>38659</v>
      </c>
      <c r="EP676" s="1">
        <v>38659</v>
      </c>
      <c r="ES676" s="1">
        <v>38659</v>
      </c>
      <c r="EV676" s="1">
        <v>38659</v>
      </c>
      <c r="EY676" s="1">
        <v>38659</v>
      </c>
      <c r="FB676" s="1">
        <v>38659</v>
      </c>
      <c r="FE676" s="1">
        <v>38659</v>
      </c>
      <c r="FH676" s="1">
        <v>38659</v>
      </c>
      <c r="FK676" s="1">
        <v>38659</v>
      </c>
      <c r="FN676" s="1">
        <v>38659</v>
      </c>
      <c r="FQ676" s="1">
        <v>38659</v>
      </c>
      <c r="FT676" s="1">
        <v>38659</v>
      </c>
      <c r="FW676" s="1">
        <v>38659</v>
      </c>
      <c r="FZ676" s="1">
        <v>38659</v>
      </c>
      <c r="GC676" s="1">
        <v>38659</v>
      </c>
      <c r="GF676" s="1">
        <v>38659</v>
      </c>
      <c r="GI676" s="1">
        <v>38659</v>
      </c>
      <c r="GL676" s="1">
        <v>38659</v>
      </c>
      <c r="GO676" s="1">
        <v>38659</v>
      </c>
      <c r="GR676" s="1">
        <v>38659</v>
      </c>
      <c r="GU676" s="1">
        <v>38659</v>
      </c>
      <c r="GX676" s="1">
        <v>38659</v>
      </c>
      <c r="HA676" s="1">
        <v>38659</v>
      </c>
      <c r="HD676" s="1">
        <v>38659</v>
      </c>
      <c r="HG676" s="1">
        <v>38659</v>
      </c>
      <c r="HJ676" s="1">
        <v>38659</v>
      </c>
      <c r="HM676" s="1">
        <v>38659</v>
      </c>
      <c r="HP676" s="1">
        <v>38659</v>
      </c>
      <c r="HS676" s="1">
        <v>38659</v>
      </c>
      <c r="HV676" s="1">
        <v>38659</v>
      </c>
      <c r="HY676" s="1">
        <v>38659</v>
      </c>
      <c r="IB676" s="1">
        <v>38659</v>
      </c>
      <c r="IE676" s="1">
        <v>38659</v>
      </c>
      <c r="IH676" s="1">
        <v>38659</v>
      </c>
      <c r="IK676" s="1">
        <v>38659</v>
      </c>
      <c r="IN676" s="1">
        <v>38659</v>
      </c>
      <c r="IQ676" s="1">
        <v>38659</v>
      </c>
      <c r="IT676" s="1">
        <v>38659</v>
      </c>
      <c r="IW676" s="1">
        <v>38659</v>
      </c>
      <c r="IZ676" s="1">
        <v>38659</v>
      </c>
      <c r="JC676" s="1">
        <v>38659</v>
      </c>
      <c r="JF676" s="1">
        <v>38659</v>
      </c>
      <c r="JI676" s="1">
        <v>38659</v>
      </c>
      <c r="JL676" s="1">
        <v>38659</v>
      </c>
      <c r="JO676" s="1">
        <v>38659</v>
      </c>
      <c r="JR676" s="1">
        <v>38659</v>
      </c>
      <c r="JU676" s="1">
        <v>38659</v>
      </c>
      <c r="JX676" s="1">
        <v>38659</v>
      </c>
      <c r="KA676" s="1">
        <v>38659</v>
      </c>
      <c r="KD676" s="1">
        <v>38659</v>
      </c>
      <c r="KG676" s="1">
        <v>38659</v>
      </c>
      <c r="KJ676" s="1">
        <v>38659</v>
      </c>
      <c r="KM676" s="1">
        <v>38659</v>
      </c>
      <c r="KP676" s="1">
        <v>38659</v>
      </c>
      <c r="KS676" s="1">
        <v>38659</v>
      </c>
      <c r="KV676" s="1">
        <v>38659</v>
      </c>
      <c r="KY676" s="1">
        <v>38659</v>
      </c>
      <c r="LB676" s="1">
        <v>38659</v>
      </c>
      <c r="LE676" s="1">
        <v>38659</v>
      </c>
      <c r="LH676" s="1">
        <v>38659</v>
      </c>
      <c r="LK676" s="1">
        <v>38659</v>
      </c>
      <c r="LN676" s="1">
        <v>38659</v>
      </c>
      <c r="LQ676" s="1">
        <v>38659</v>
      </c>
      <c r="LT676" s="1">
        <v>38659</v>
      </c>
      <c r="LW676" s="1">
        <v>38659</v>
      </c>
      <c r="LZ676" s="1">
        <v>38659</v>
      </c>
      <c r="MC676" s="1">
        <v>38659</v>
      </c>
      <c r="MF676" s="1">
        <v>38659</v>
      </c>
      <c r="MI676" s="1">
        <v>38659</v>
      </c>
      <c r="ML676" s="1">
        <v>38659</v>
      </c>
      <c r="MO676" s="1">
        <v>38659</v>
      </c>
      <c r="MR676" s="1">
        <v>38659</v>
      </c>
      <c r="MU676" s="1">
        <v>38659</v>
      </c>
      <c r="MX676" s="1">
        <v>38659</v>
      </c>
      <c r="NA676" s="1">
        <v>38659</v>
      </c>
      <c r="ND676" s="1">
        <v>38659</v>
      </c>
      <c r="NG676" s="1">
        <v>38659</v>
      </c>
    </row>
    <row r="677" spans="1:371">
      <c r="A677" s="1">
        <v>38896</v>
      </c>
      <c r="B677" s="1">
        <v>38660</v>
      </c>
      <c r="C677">
        <v>5.44</v>
      </c>
      <c r="E677" s="1">
        <v>38660</v>
      </c>
      <c r="F677">
        <v>5.4249999999999998</v>
      </c>
      <c r="H677" s="1">
        <v>38660</v>
      </c>
      <c r="I677">
        <v>5.3620000000000001</v>
      </c>
      <c r="K677" s="1">
        <v>38660</v>
      </c>
      <c r="N677" s="1">
        <v>38660</v>
      </c>
      <c r="O677">
        <v>5.6066000000000003</v>
      </c>
      <c r="Q677" s="1">
        <v>38660</v>
      </c>
      <c r="R677">
        <v>5.7484000000000002</v>
      </c>
      <c r="T677" s="1">
        <v>38660</v>
      </c>
      <c r="W677" s="1">
        <v>38660</v>
      </c>
      <c r="Z677" s="1">
        <v>38660</v>
      </c>
      <c r="AC677" s="1">
        <v>38660</v>
      </c>
      <c r="AF677" s="1">
        <v>38660</v>
      </c>
      <c r="AI677" s="1">
        <v>38660</v>
      </c>
      <c r="AL677" s="1">
        <v>38660</v>
      </c>
      <c r="AO677" s="1">
        <v>38660</v>
      </c>
      <c r="AR677" s="1">
        <v>38660</v>
      </c>
      <c r="AU677" s="1">
        <v>38660</v>
      </c>
      <c r="AX677" s="1">
        <v>38660</v>
      </c>
      <c r="BA677" s="1">
        <v>38660</v>
      </c>
      <c r="BD677" s="1">
        <v>38660</v>
      </c>
      <c r="BG677" s="1">
        <v>38660</v>
      </c>
      <c r="BJ677" s="1">
        <v>38660</v>
      </c>
      <c r="BM677" s="1">
        <v>38660</v>
      </c>
      <c r="BP677" s="1">
        <v>38660</v>
      </c>
      <c r="BS677" s="1">
        <v>38660</v>
      </c>
      <c r="BV677" s="1">
        <v>38660</v>
      </c>
      <c r="BY677" s="1">
        <v>38660</v>
      </c>
      <c r="CB677" s="1">
        <v>38660</v>
      </c>
      <c r="CE677" s="1">
        <v>38660</v>
      </c>
      <c r="CH677" s="1">
        <v>38660</v>
      </c>
      <c r="CK677" s="1">
        <v>38660</v>
      </c>
      <c r="CN677" s="1">
        <v>38660</v>
      </c>
      <c r="CQ677" s="1">
        <v>38660</v>
      </c>
      <c r="CT677" s="1">
        <v>38660</v>
      </c>
      <c r="CW677" s="1">
        <v>38660</v>
      </c>
      <c r="CZ677" s="1">
        <v>38660</v>
      </c>
      <c r="DC677" s="1">
        <v>38660</v>
      </c>
      <c r="DF677" s="1">
        <v>38660</v>
      </c>
      <c r="DI677" s="1">
        <v>38660</v>
      </c>
      <c r="DL677" s="1">
        <v>38660</v>
      </c>
      <c r="DO677" s="1">
        <v>38660</v>
      </c>
      <c r="DR677" s="1">
        <v>38660</v>
      </c>
      <c r="DU677" s="1">
        <v>38660</v>
      </c>
      <c r="DX677" s="1">
        <v>38660</v>
      </c>
      <c r="EA677" s="1">
        <v>38660</v>
      </c>
      <c r="ED677" s="1">
        <v>38660</v>
      </c>
      <c r="EG677" s="1">
        <v>38660</v>
      </c>
      <c r="EJ677" s="1">
        <v>38660</v>
      </c>
      <c r="EM677" s="1">
        <v>38660</v>
      </c>
      <c r="EP677" s="1">
        <v>38660</v>
      </c>
      <c r="ES677" s="1">
        <v>38660</v>
      </c>
      <c r="EV677" s="1">
        <v>38660</v>
      </c>
      <c r="EY677" s="1">
        <v>38660</v>
      </c>
      <c r="FB677" s="1">
        <v>38660</v>
      </c>
      <c r="FE677" s="1">
        <v>38660</v>
      </c>
      <c r="FH677" s="1">
        <v>38660</v>
      </c>
      <c r="FK677" s="1">
        <v>38660</v>
      </c>
      <c r="FN677" s="1">
        <v>38660</v>
      </c>
      <c r="FQ677" s="1">
        <v>38660</v>
      </c>
      <c r="FT677" s="1">
        <v>38660</v>
      </c>
      <c r="FW677" s="1">
        <v>38660</v>
      </c>
      <c r="FZ677" s="1">
        <v>38660</v>
      </c>
      <c r="GC677" s="1">
        <v>38660</v>
      </c>
      <c r="GF677" s="1">
        <v>38660</v>
      </c>
      <c r="GI677" s="1">
        <v>38660</v>
      </c>
      <c r="GL677" s="1">
        <v>38660</v>
      </c>
      <c r="GO677" s="1">
        <v>38660</v>
      </c>
      <c r="GR677" s="1">
        <v>38660</v>
      </c>
      <c r="GU677" s="1">
        <v>38660</v>
      </c>
      <c r="GX677" s="1">
        <v>38660</v>
      </c>
      <c r="HA677" s="1">
        <v>38660</v>
      </c>
      <c r="HD677" s="1">
        <v>38660</v>
      </c>
      <c r="HG677" s="1">
        <v>38660</v>
      </c>
      <c r="HJ677" s="1">
        <v>38660</v>
      </c>
      <c r="HM677" s="1">
        <v>38660</v>
      </c>
      <c r="HP677" s="1">
        <v>38660</v>
      </c>
      <c r="HS677" s="1">
        <v>38660</v>
      </c>
      <c r="HV677" s="1">
        <v>38660</v>
      </c>
      <c r="HY677" s="1">
        <v>38660</v>
      </c>
      <c r="IB677" s="1">
        <v>38660</v>
      </c>
      <c r="IE677" s="1">
        <v>38660</v>
      </c>
      <c r="IH677" s="1">
        <v>38660</v>
      </c>
      <c r="IK677" s="1">
        <v>38660</v>
      </c>
      <c r="IN677" s="1">
        <v>38660</v>
      </c>
      <c r="IQ677" s="1">
        <v>38660</v>
      </c>
      <c r="IT677" s="1">
        <v>38660</v>
      </c>
      <c r="IW677" s="1">
        <v>38660</v>
      </c>
      <c r="IZ677" s="1">
        <v>38660</v>
      </c>
      <c r="JC677" s="1">
        <v>38660</v>
      </c>
      <c r="JF677" s="1">
        <v>38660</v>
      </c>
      <c r="JI677" s="1">
        <v>38660</v>
      </c>
      <c r="JL677" s="1">
        <v>38660</v>
      </c>
      <c r="JO677" s="1">
        <v>38660</v>
      </c>
      <c r="JR677" s="1">
        <v>38660</v>
      </c>
      <c r="JU677" s="1">
        <v>38660</v>
      </c>
      <c r="JX677" s="1">
        <v>38660</v>
      </c>
      <c r="KA677" s="1">
        <v>38660</v>
      </c>
      <c r="KD677" s="1">
        <v>38660</v>
      </c>
      <c r="KG677" s="1">
        <v>38660</v>
      </c>
      <c r="KJ677" s="1">
        <v>38660</v>
      </c>
      <c r="KM677" s="1">
        <v>38660</v>
      </c>
      <c r="KP677" s="1">
        <v>38660</v>
      </c>
      <c r="KS677" s="1">
        <v>38660</v>
      </c>
      <c r="KV677" s="1">
        <v>38660</v>
      </c>
      <c r="KY677" s="1">
        <v>38660</v>
      </c>
      <c r="LB677" s="1">
        <v>38660</v>
      </c>
      <c r="LE677" s="1">
        <v>38660</v>
      </c>
      <c r="LH677" s="1">
        <v>38660</v>
      </c>
      <c r="LK677" s="1">
        <v>38660</v>
      </c>
      <c r="LN677" s="1">
        <v>38660</v>
      </c>
      <c r="LQ677" s="1">
        <v>38660</v>
      </c>
      <c r="LT677" s="1">
        <v>38660</v>
      </c>
      <c r="LW677" s="1">
        <v>38660</v>
      </c>
      <c r="LZ677" s="1">
        <v>38660</v>
      </c>
      <c r="MC677" s="1">
        <v>38660</v>
      </c>
      <c r="MF677" s="1">
        <v>38660</v>
      </c>
      <c r="MI677" s="1">
        <v>38660</v>
      </c>
      <c r="ML677" s="1">
        <v>38660</v>
      </c>
      <c r="MO677" s="1">
        <v>38660</v>
      </c>
      <c r="MR677" s="1">
        <v>38660</v>
      </c>
      <c r="MU677" s="1">
        <v>38660</v>
      </c>
      <c r="MX677" s="1">
        <v>38660</v>
      </c>
      <c r="NA677" s="1">
        <v>38660</v>
      </c>
      <c r="ND677" s="1">
        <v>38660</v>
      </c>
      <c r="NG677" s="1">
        <v>38660</v>
      </c>
    </row>
    <row r="678" spans="1:371">
      <c r="A678" s="1">
        <v>38897</v>
      </c>
      <c r="B678" s="1">
        <v>38661</v>
      </c>
      <c r="C678">
        <v>5.44</v>
      </c>
      <c r="E678" s="1">
        <v>38661</v>
      </c>
      <c r="F678">
        <v>5.4249999999999998</v>
      </c>
      <c r="H678" s="1">
        <v>38661</v>
      </c>
      <c r="I678">
        <v>5.3620000000000001</v>
      </c>
      <c r="K678" s="1">
        <v>38661</v>
      </c>
      <c r="N678" s="1">
        <v>38661</v>
      </c>
      <c r="O678">
        <v>5.6066000000000003</v>
      </c>
      <c r="Q678" s="1">
        <v>38661</v>
      </c>
      <c r="R678">
        <v>5.7484000000000002</v>
      </c>
      <c r="T678" s="1">
        <v>38661</v>
      </c>
      <c r="W678" s="1">
        <v>38661</v>
      </c>
      <c r="Z678" s="1">
        <v>38661</v>
      </c>
      <c r="AC678" s="1">
        <v>38661</v>
      </c>
      <c r="AF678" s="1">
        <v>38661</v>
      </c>
      <c r="AI678" s="1">
        <v>38661</v>
      </c>
      <c r="AL678" s="1">
        <v>38661</v>
      </c>
      <c r="AO678" s="1">
        <v>38661</v>
      </c>
      <c r="AR678" s="1">
        <v>38661</v>
      </c>
      <c r="AU678" s="1">
        <v>38661</v>
      </c>
      <c r="AX678" s="1">
        <v>38661</v>
      </c>
      <c r="BA678" s="1">
        <v>38661</v>
      </c>
      <c r="BD678" s="1">
        <v>38661</v>
      </c>
      <c r="BG678" s="1">
        <v>38661</v>
      </c>
      <c r="BJ678" s="1">
        <v>38661</v>
      </c>
      <c r="BM678" s="1">
        <v>38661</v>
      </c>
      <c r="BP678" s="1">
        <v>38661</v>
      </c>
      <c r="BS678" s="1">
        <v>38661</v>
      </c>
      <c r="BV678" s="1">
        <v>38661</v>
      </c>
      <c r="BY678" s="1">
        <v>38661</v>
      </c>
      <c r="CB678" s="1">
        <v>38661</v>
      </c>
      <c r="CE678" s="1">
        <v>38661</v>
      </c>
      <c r="CH678" s="1">
        <v>38661</v>
      </c>
      <c r="CK678" s="1">
        <v>38661</v>
      </c>
      <c r="CN678" s="1">
        <v>38661</v>
      </c>
      <c r="CQ678" s="1">
        <v>38661</v>
      </c>
      <c r="CT678" s="1">
        <v>38661</v>
      </c>
      <c r="CW678" s="1">
        <v>38661</v>
      </c>
      <c r="CZ678" s="1">
        <v>38661</v>
      </c>
      <c r="DC678" s="1">
        <v>38661</v>
      </c>
      <c r="DF678" s="1">
        <v>38661</v>
      </c>
      <c r="DI678" s="1">
        <v>38661</v>
      </c>
      <c r="DL678" s="1">
        <v>38661</v>
      </c>
      <c r="DO678" s="1">
        <v>38661</v>
      </c>
      <c r="DR678" s="1">
        <v>38661</v>
      </c>
      <c r="DU678" s="1">
        <v>38661</v>
      </c>
      <c r="DX678" s="1">
        <v>38661</v>
      </c>
      <c r="EA678" s="1">
        <v>38661</v>
      </c>
      <c r="ED678" s="1">
        <v>38661</v>
      </c>
      <c r="EG678" s="1">
        <v>38661</v>
      </c>
      <c r="EJ678" s="1">
        <v>38661</v>
      </c>
      <c r="EM678" s="1">
        <v>38661</v>
      </c>
      <c r="EP678" s="1">
        <v>38661</v>
      </c>
      <c r="ES678" s="1">
        <v>38661</v>
      </c>
      <c r="EV678" s="1">
        <v>38661</v>
      </c>
      <c r="EY678" s="1">
        <v>38661</v>
      </c>
      <c r="FB678" s="1">
        <v>38661</v>
      </c>
      <c r="FE678" s="1">
        <v>38661</v>
      </c>
      <c r="FH678" s="1">
        <v>38661</v>
      </c>
      <c r="FK678" s="1">
        <v>38661</v>
      </c>
      <c r="FN678" s="1">
        <v>38661</v>
      </c>
      <c r="FQ678" s="1">
        <v>38661</v>
      </c>
      <c r="FT678" s="1">
        <v>38661</v>
      </c>
      <c r="FW678" s="1">
        <v>38661</v>
      </c>
      <c r="FZ678" s="1">
        <v>38661</v>
      </c>
      <c r="GC678" s="1">
        <v>38661</v>
      </c>
      <c r="GF678" s="1">
        <v>38661</v>
      </c>
      <c r="GI678" s="1">
        <v>38661</v>
      </c>
      <c r="GL678" s="1">
        <v>38661</v>
      </c>
      <c r="GO678" s="1">
        <v>38661</v>
      </c>
      <c r="GR678" s="1">
        <v>38661</v>
      </c>
      <c r="GU678" s="1">
        <v>38661</v>
      </c>
      <c r="GX678" s="1">
        <v>38661</v>
      </c>
      <c r="HA678" s="1">
        <v>38661</v>
      </c>
      <c r="HD678" s="1">
        <v>38661</v>
      </c>
      <c r="HG678" s="1">
        <v>38661</v>
      </c>
      <c r="HJ678" s="1">
        <v>38661</v>
      </c>
      <c r="HM678" s="1">
        <v>38661</v>
      </c>
      <c r="HP678" s="1">
        <v>38661</v>
      </c>
      <c r="HS678" s="1">
        <v>38661</v>
      </c>
      <c r="HV678" s="1">
        <v>38661</v>
      </c>
      <c r="HY678" s="1">
        <v>38661</v>
      </c>
      <c r="IB678" s="1">
        <v>38661</v>
      </c>
      <c r="IE678" s="1">
        <v>38661</v>
      </c>
      <c r="IH678" s="1">
        <v>38661</v>
      </c>
      <c r="IK678" s="1">
        <v>38661</v>
      </c>
      <c r="IN678" s="1">
        <v>38661</v>
      </c>
      <c r="IQ678" s="1">
        <v>38661</v>
      </c>
      <c r="IT678" s="1">
        <v>38661</v>
      </c>
      <c r="IW678" s="1">
        <v>38661</v>
      </c>
      <c r="IZ678" s="1">
        <v>38661</v>
      </c>
      <c r="JC678" s="1">
        <v>38661</v>
      </c>
      <c r="JF678" s="1">
        <v>38661</v>
      </c>
      <c r="JI678" s="1">
        <v>38661</v>
      </c>
      <c r="JL678" s="1">
        <v>38661</v>
      </c>
      <c r="JO678" s="1">
        <v>38661</v>
      </c>
      <c r="JR678" s="1">
        <v>38661</v>
      </c>
      <c r="JU678" s="1">
        <v>38661</v>
      </c>
      <c r="JX678" s="1">
        <v>38661</v>
      </c>
      <c r="KA678" s="1">
        <v>38661</v>
      </c>
      <c r="KD678" s="1">
        <v>38661</v>
      </c>
      <c r="KG678" s="1">
        <v>38661</v>
      </c>
      <c r="KJ678" s="1">
        <v>38661</v>
      </c>
      <c r="KM678" s="1">
        <v>38661</v>
      </c>
      <c r="KP678" s="1">
        <v>38661</v>
      </c>
      <c r="KS678" s="1">
        <v>38661</v>
      </c>
      <c r="KV678" s="1">
        <v>38661</v>
      </c>
      <c r="KY678" s="1">
        <v>38661</v>
      </c>
      <c r="LB678" s="1">
        <v>38661</v>
      </c>
      <c r="LE678" s="1">
        <v>38661</v>
      </c>
      <c r="LH678" s="1">
        <v>38661</v>
      </c>
      <c r="LK678" s="1">
        <v>38661</v>
      </c>
      <c r="LN678" s="1">
        <v>38661</v>
      </c>
      <c r="LQ678" s="1">
        <v>38661</v>
      </c>
      <c r="LT678" s="1">
        <v>38661</v>
      </c>
      <c r="LW678" s="1">
        <v>38661</v>
      </c>
      <c r="LZ678" s="1">
        <v>38661</v>
      </c>
      <c r="MC678" s="1">
        <v>38661</v>
      </c>
      <c r="MF678" s="1">
        <v>38661</v>
      </c>
      <c r="MI678" s="1">
        <v>38661</v>
      </c>
      <c r="ML678" s="1">
        <v>38661</v>
      </c>
      <c r="MO678" s="1">
        <v>38661</v>
      </c>
      <c r="MR678" s="1">
        <v>38661</v>
      </c>
      <c r="MU678" s="1">
        <v>38661</v>
      </c>
      <c r="MX678" s="1">
        <v>38661</v>
      </c>
      <c r="NA678" s="1">
        <v>38661</v>
      </c>
      <c r="ND678" s="1">
        <v>38661</v>
      </c>
      <c r="NG678" s="1">
        <v>38661</v>
      </c>
    </row>
    <row r="679" spans="1:371">
      <c r="A679" s="1">
        <v>38898</v>
      </c>
      <c r="B679" s="1">
        <v>38662</v>
      </c>
      <c r="C679">
        <v>5.44</v>
      </c>
      <c r="E679" s="1">
        <v>38662</v>
      </c>
      <c r="F679">
        <v>5.4249999999999998</v>
      </c>
      <c r="H679" s="1">
        <v>38662</v>
      </c>
      <c r="I679">
        <v>5.3620000000000001</v>
      </c>
      <c r="K679" s="1">
        <v>38662</v>
      </c>
      <c r="N679" s="1">
        <v>38662</v>
      </c>
      <c r="O679">
        <v>5.6066000000000003</v>
      </c>
      <c r="Q679" s="1">
        <v>38662</v>
      </c>
      <c r="R679">
        <v>5.7484000000000002</v>
      </c>
      <c r="T679" s="1">
        <v>38662</v>
      </c>
      <c r="W679" s="1">
        <v>38662</v>
      </c>
      <c r="Z679" s="1">
        <v>38662</v>
      </c>
      <c r="AC679" s="1">
        <v>38662</v>
      </c>
      <c r="AF679" s="1">
        <v>38662</v>
      </c>
      <c r="AI679" s="1">
        <v>38662</v>
      </c>
      <c r="AL679" s="1">
        <v>38662</v>
      </c>
      <c r="AO679" s="1">
        <v>38662</v>
      </c>
      <c r="AR679" s="1">
        <v>38662</v>
      </c>
      <c r="AU679" s="1">
        <v>38662</v>
      </c>
      <c r="AX679" s="1">
        <v>38662</v>
      </c>
      <c r="BA679" s="1">
        <v>38662</v>
      </c>
      <c r="BD679" s="1">
        <v>38662</v>
      </c>
      <c r="BG679" s="1">
        <v>38662</v>
      </c>
      <c r="BJ679" s="1">
        <v>38662</v>
      </c>
      <c r="BM679" s="1">
        <v>38662</v>
      </c>
      <c r="BP679" s="1">
        <v>38662</v>
      </c>
      <c r="BS679" s="1">
        <v>38662</v>
      </c>
      <c r="BV679" s="1">
        <v>38662</v>
      </c>
      <c r="BY679" s="1">
        <v>38662</v>
      </c>
      <c r="CB679" s="1">
        <v>38662</v>
      </c>
      <c r="CE679" s="1">
        <v>38662</v>
      </c>
      <c r="CH679" s="1">
        <v>38662</v>
      </c>
      <c r="CK679" s="1">
        <v>38662</v>
      </c>
      <c r="CN679" s="1">
        <v>38662</v>
      </c>
      <c r="CQ679" s="1">
        <v>38662</v>
      </c>
      <c r="CT679" s="1">
        <v>38662</v>
      </c>
      <c r="CW679" s="1">
        <v>38662</v>
      </c>
      <c r="CZ679" s="1">
        <v>38662</v>
      </c>
      <c r="DC679" s="1">
        <v>38662</v>
      </c>
      <c r="DF679" s="1">
        <v>38662</v>
      </c>
      <c r="DI679" s="1">
        <v>38662</v>
      </c>
      <c r="DL679" s="1">
        <v>38662</v>
      </c>
      <c r="DO679" s="1">
        <v>38662</v>
      </c>
      <c r="DR679" s="1">
        <v>38662</v>
      </c>
      <c r="DU679" s="1">
        <v>38662</v>
      </c>
      <c r="DX679" s="1">
        <v>38662</v>
      </c>
      <c r="EA679" s="1">
        <v>38662</v>
      </c>
      <c r="ED679" s="1">
        <v>38662</v>
      </c>
      <c r="EG679" s="1">
        <v>38662</v>
      </c>
      <c r="EJ679" s="1">
        <v>38662</v>
      </c>
      <c r="EM679" s="1">
        <v>38662</v>
      </c>
      <c r="EP679" s="1">
        <v>38662</v>
      </c>
      <c r="ES679" s="1">
        <v>38662</v>
      </c>
      <c r="EV679" s="1">
        <v>38662</v>
      </c>
      <c r="EY679" s="1">
        <v>38662</v>
      </c>
      <c r="FB679" s="1">
        <v>38662</v>
      </c>
      <c r="FE679" s="1">
        <v>38662</v>
      </c>
      <c r="FH679" s="1">
        <v>38662</v>
      </c>
      <c r="FK679" s="1">
        <v>38662</v>
      </c>
      <c r="FN679" s="1">
        <v>38662</v>
      </c>
      <c r="FQ679" s="1">
        <v>38662</v>
      </c>
      <c r="FT679" s="1">
        <v>38662</v>
      </c>
      <c r="FW679" s="1">
        <v>38662</v>
      </c>
      <c r="FZ679" s="1">
        <v>38662</v>
      </c>
      <c r="GC679" s="1">
        <v>38662</v>
      </c>
      <c r="GF679" s="1">
        <v>38662</v>
      </c>
      <c r="GI679" s="1">
        <v>38662</v>
      </c>
      <c r="GL679" s="1">
        <v>38662</v>
      </c>
      <c r="GO679" s="1">
        <v>38662</v>
      </c>
      <c r="GR679" s="1">
        <v>38662</v>
      </c>
      <c r="GU679" s="1">
        <v>38662</v>
      </c>
      <c r="GX679" s="1">
        <v>38662</v>
      </c>
      <c r="HA679" s="1">
        <v>38662</v>
      </c>
      <c r="HD679" s="1">
        <v>38662</v>
      </c>
      <c r="HG679" s="1">
        <v>38662</v>
      </c>
      <c r="HJ679" s="1">
        <v>38662</v>
      </c>
      <c r="HM679" s="1">
        <v>38662</v>
      </c>
      <c r="HP679" s="1">
        <v>38662</v>
      </c>
      <c r="HS679" s="1">
        <v>38662</v>
      </c>
      <c r="HV679" s="1">
        <v>38662</v>
      </c>
      <c r="HY679" s="1">
        <v>38662</v>
      </c>
      <c r="IB679" s="1">
        <v>38662</v>
      </c>
      <c r="IE679" s="1">
        <v>38662</v>
      </c>
      <c r="IH679" s="1">
        <v>38662</v>
      </c>
      <c r="IK679" s="1">
        <v>38662</v>
      </c>
      <c r="IN679" s="1">
        <v>38662</v>
      </c>
      <c r="IQ679" s="1">
        <v>38662</v>
      </c>
      <c r="IT679" s="1">
        <v>38662</v>
      </c>
      <c r="IW679" s="1">
        <v>38662</v>
      </c>
      <c r="IZ679" s="1">
        <v>38662</v>
      </c>
      <c r="JC679" s="1">
        <v>38662</v>
      </c>
      <c r="JF679" s="1">
        <v>38662</v>
      </c>
      <c r="JI679" s="1">
        <v>38662</v>
      </c>
      <c r="JL679" s="1">
        <v>38662</v>
      </c>
      <c r="JO679" s="1">
        <v>38662</v>
      </c>
      <c r="JR679" s="1">
        <v>38662</v>
      </c>
      <c r="JU679" s="1">
        <v>38662</v>
      </c>
      <c r="JX679" s="1">
        <v>38662</v>
      </c>
      <c r="KA679" s="1">
        <v>38662</v>
      </c>
      <c r="KD679" s="1">
        <v>38662</v>
      </c>
      <c r="KG679" s="1">
        <v>38662</v>
      </c>
      <c r="KJ679" s="1">
        <v>38662</v>
      </c>
      <c r="KM679" s="1">
        <v>38662</v>
      </c>
      <c r="KP679" s="1">
        <v>38662</v>
      </c>
      <c r="KS679" s="1">
        <v>38662</v>
      </c>
      <c r="KV679" s="1">
        <v>38662</v>
      </c>
      <c r="KY679" s="1">
        <v>38662</v>
      </c>
      <c r="LB679" s="1">
        <v>38662</v>
      </c>
      <c r="LE679" s="1">
        <v>38662</v>
      </c>
      <c r="LH679" s="1">
        <v>38662</v>
      </c>
      <c r="LK679" s="1">
        <v>38662</v>
      </c>
      <c r="LN679" s="1">
        <v>38662</v>
      </c>
      <c r="LQ679" s="1">
        <v>38662</v>
      </c>
      <c r="LT679" s="1">
        <v>38662</v>
      </c>
      <c r="LW679" s="1">
        <v>38662</v>
      </c>
      <c r="LZ679" s="1">
        <v>38662</v>
      </c>
      <c r="MC679" s="1">
        <v>38662</v>
      </c>
      <c r="MF679" s="1">
        <v>38662</v>
      </c>
      <c r="MI679" s="1">
        <v>38662</v>
      </c>
      <c r="ML679" s="1">
        <v>38662</v>
      </c>
      <c r="MO679" s="1">
        <v>38662</v>
      </c>
      <c r="MR679" s="1">
        <v>38662</v>
      </c>
      <c r="MU679" s="1">
        <v>38662</v>
      </c>
      <c r="MX679" s="1">
        <v>38662</v>
      </c>
      <c r="NA679" s="1">
        <v>38662</v>
      </c>
      <c r="ND679" s="1">
        <v>38662</v>
      </c>
      <c r="NG679" s="1">
        <v>38662</v>
      </c>
    </row>
    <row r="680" spans="1:371">
      <c r="A680" s="1">
        <v>38901</v>
      </c>
      <c r="B680" s="1">
        <v>38663</v>
      </c>
      <c r="C680">
        <v>5.5716000000000001</v>
      </c>
      <c r="E680" s="1">
        <v>38663</v>
      </c>
      <c r="F680">
        <v>5.5384000000000002</v>
      </c>
      <c r="H680" s="1">
        <v>38663</v>
      </c>
      <c r="I680">
        <v>5.4626000000000001</v>
      </c>
      <c r="K680" s="1">
        <v>38663</v>
      </c>
      <c r="N680" s="1">
        <v>38663</v>
      </c>
      <c r="O680">
        <v>5.6257000000000001</v>
      </c>
      <c r="Q680" s="1">
        <v>38663</v>
      </c>
      <c r="R680">
        <v>5.7529000000000003</v>
      </c>
      <c r="T680" s="1">
        <v>38663</v>
      </c>
      <c r="W680" s="1">
        <v>38663</v>
      </c>
      <c r="Z680" s="1">
        <v>38663</v>
      </c>
      <c r="AC680" s="1">
        <v>38663</v>
      </c>
      <c r="AF680" s="1">
        <v>38663</v>
      </c>
      <c r="AI680" s="1">
        <v>38663</v>
      </c>
      <c r="AL680" s="1">
        <v>38663</v>
      </c>
      <c r="AO680" s="1">
        <v>38663</v>
      </c>
      <c r="AR680" s="1">
        <v>38663</v>
      </c>
      <c r="AU680" s="1">
        <v>38663</v>
      </c>
      <c r="AX680" s="1">
        <v>38663</v>
      </c>
      <c r="BA680" s="1">
        <v>38663</v>
      </c>
      <c r="BD680" s="1">
        <v>38663</v>
      </c>
      <c r="BG680" s="1">
        <v>38663</v>
      </c>
      <c r="BJ680" s="1">
        <v>38663</v>
      </c>
      <c r="BM680" s="1">
        <v>38663</v>
      </c>
      <c r="BP680" s="1">
        <v>38663</v>
      </c>
      <c r="BS680" s="1">
        <v>38663</v>
      </c>
      <c r="BV680" s="1">
        <v>38663</v>
      </c>
      <c r="BY680" s="1">
        <v>38663</v>
      </c>
      <c r="CB680" s="1">
        <v>38663</v>
      </c>
      <c r="CE680" s="1">
        <v>38663</v>
      </c>
      <c r="CH680" s="1">
        <v>38663</v>
      </c>
      <c r="CK680" s="1">
        <v>38663</v>
      </c>
      <c r="CN680" s="1">
        <v>38663</v>
      </c>
      <c r="CQ680" s="1">
        <v>38663</v>
      </c>
      <c r="CT680" s="1">
        <v>38663</v>
      </c>
      <c r="CW680" s="1">
        <v>38663</v>
      </c>
      <c r="CZ680" s="1">
        <v>38663</v>
      </c>
      <c r="DC680" s="1">
        <v>38663</v>
      </c>
      <c r="DF680" s="1">
        <v>38663</v>
      </c>
      <c r="DI680" s="1">
        <v>38663</v>
      </c>
      <c r="DL680" s="1">
        <v>38663</v>
      </c>
      <c r="DO680" s="1">
        <v>38663</v>
      </c>
      <c r="DR680" s="1">
        <v>38663</v>
      </c>
      <c r="DU680" s="1">
        <v>38663</v>
      </c>
      <c r="DX680" s="1">
        <v>38663</v>
      </c>
      <c r="EA680" s="1">
        <v>38663</v>
      </c>
      <c r="ED680" s="1">
        <v>38663</v>
      </c>
      <c r="EG680" s="1">
        <v>38663</v>
      </c>
      <c r="EJ680" s="1">
        <v>38663</v>
      </c>
      <c r="EM680" s="1">
        <v>38663</v>
      </c>
      <c r="EP680" s="1">
        <v>38663</v>
      </c>
      <c r="ES680" s="1">
        <v>38663</v>
      </c>
      <c r="EV680" s="1">
        <v>38663</v>
      </c>
      <c r="EY680" s="1">
        <v>38663</v>
      </c>
      <c r="FB680" s="1">
        <v>38663</v>
      </c>
      <c r="FE680" s="1">
        <v>38663</v>
      </c>
      <c r="FH680" s="1">
        <v>38663</v>
      </c>
      <c r="FK680" s="1">
        <v>38663</v>
      </c>
      <c r="FN680" s="1">
        <v>38663</v>
      </c>
      <c r="FQ680" s="1">
        <v>38663</v>
      </c>
      <c r="FT680" s="1">
        <v>38663</v>
      </c>
      <c r="FW680" s="1">
        <v>38663</v>
      </c>
      <c r="FZ680" s="1">
        <v>38663</v>
      </c>
      <c r="GC680" s="1">
        <v>38663</v>
      </c>
      <c r="GF680" s="1">
        <v>38663</v>
      </c>
      <c r="GI680" s="1">
        <v>38663</v>
      </c>
      <c r="GL680" s="1">
        <v>38663</v>
      </c>
      <c r="GO680" s="1">
        <v>38663</v>
      </c>
      <c r="GR680" s="1">
        <v>38663</v>
      </c>
      <c r="GU680" s="1">
        <v>38663</v>
      </c>
      <c r="GX680" s="1">
        <v>38663</v>
      </c>
      <c r="HA680" s="1">
        <v>38663</v>
      </c>
      <c r="HD680" s="1">
        <v>38663</v>
      </c>
      <c r="HG680" s="1">
        <v>38663</v>
      </c>
      <c r="HJ680" s="1">
        <v>38663</v>
      </c>
      <c r="HM680" s="1">
        <v>38663</v>
      </c>
      <c r="HP680" s="1">
        <v>38663</v>
      </c>
      <c r="HS680" s="1">
        <v>38663</v>
      </c>
      <c r="HV680" s="1">
        <v>38663</v>
      </c>
      <c r="HY680" s="1">
        <v>38663</v>
      </c>
      <c r="IB680" s="1">
        <v>38663</v>
      </c>
      <c r="IE680" s="1">
        <v>38663</v>
      </c>
      <c r="IH680" s="1">
        <v>38663</v>
      </c>
      <c r="IK680" s="1">
        <v>38663</v>
      </c>
      <c r="IN680" s="1">
        <v>38663</v>
      </c>
      <c r="IQ680" s="1">
        <v>38663</v>
      </c>
      <c r="IT680" s="1">
        <v>38663</v>
      </c>
      <c r="IW680" s="1">
        <v>38663</v>
      </c>
      <c r="IZ680" s="1">
        <v>38663</v>
      </c>
      <c r="JC680" s="1">
        <v>38663</v>
      </c>
      <c r="JF680" s="1">
        <v>38663</v>
      </c>
      <c r="JI680" s="1">
        <v>38663</v>
      </c>
      <c r="JL680" s="1">
        <v>38663</v>
      </c>
      <c r="JO680" s="1">
        <v>38663</v>
      </c>
      <c r="JR680" s="1">
        <v>38663</v>
      </c>
      <c r="JU680" s="1">
        <v>38663</v>
      </c>
      <c r="JX680" s="1">
        <v>38663</v>
      </c>
      <c r="KA680" s="1">
        <v>38663</v>
      </c>
      <c r="KD680" s="1">
        <v>38663</v>
      </c>
      <c r="KG680" s="1">
        <v>38663</v>
      </c>
      <c r="KJ680" s="1">
        <v>38663</v>
      </c>
      <c r="KM680" s="1">
        <v>38663</v>
      </c>
      <c r="KP680" s="1">
        <v>38663</v>
      </c>
      <c r="KS680" s="1">
        <v>38663</v>
      </c>
      <c r="KV680" s="1">
        <v>38663</v>
      </c>
      <c r="KY680" s="1">
        <v>38663</v>
      </c>
      <c r="LB680" s="1">
        <v>38663</v>
      </c>
      <c r="LE680" s="1">
        <v>38663</v>
      </c>
      <c r="LH680" s="1">
        <v>38663</v>
      </c>
      <c r="LK680" s="1">
        <v>38663</v>
      </c>
      <c r="LN680" s="1">
        <v>38663</v>
      </c>
      <c r="LQ680" s="1">
        <v>38663</v>
      </c>
      <c r="LT680" s="1">
        <v>38663</v>
      </c>
      <c r="LW680" s="1">
        <v>38663</v>
      </c>
      <c r="LZ680" s="1">
        <v>38663</v>
      </c>
      <c r="MC680" s="1">
        <v>38663</v>
      </c>
      <c r="MF680" s="1">
        <v>38663</v>
      </c>
      <c r="MI680" s="1">
        <v>38663</v>
      </c>
      <c r="ML680" s="1">
        <v>38663</v>
      </c>
      <c r="MO680" s="1">
        <v>38663</v>
      </c>
      <c r="MR680" s="1">
        <v>38663</v>
      </c>
      <c r="MU680" s="1">
        <v>38663</v>
      </c>
      <c r="MX680" s="1">
        <v>38663</v>
      </c>
      <c r="NA680" s="1">
        <v>38663</v>
      </c>
      <c r="ND680" s="1">
        <v>38663</v>
      </c>
      <c r="NG680" s="1">
        <v>38663</v>
      </c>
    </row>
    <row r="681" spans="1:371">
      <c r="A681" s="1">
        <v>38902</v>
      </c>
      <c r="B681" s="1">
        <v>38664</v>
      </c>
      <c r="C681">
        <v>5.8937999999999997</v>
      </c>
      <c r="E681" s="1">
        <v>38664</v>
      </c>
      <c r="F681">
        <v>5.8281000000000001</v>
      </c>
      <c r="H681" s="1">
        <v>38664</v>
      </c>
      <c r="I681">
        <v>5.6143000000000001</v>
      </c>
      <c r="K681" s="1">
        <v>38664</v>
      </c>
      <c r="N681" s="1">
        <v>38664</v>
      </c>
      <c r="O681">
        <v>5.6871</v>
      </c>
      <c r="Q681" s="1">
        <v>38664</v>
      </c>
      <c r="R681">
        <v>5.8065999999999995</v>
      </c>
      <c r="T681" s="1">
        <v>38664</v>
      </c>
      <c r="W681" s="1">
        <v>38664</v>
      </c>
      <c r="Z681" s="1">
        <v>38664</v>
      </c>
      <c r="AC681" s="1">
        <v>38664</v>
      </c>
      <c r="AF681" s="1">
        <v>38664</v>
      </c>
      <c r="AI681" s="1">
        <v>38664</v>
      </c>
      <c r="AL681" s="1">
        <v>38664</v>
      </c>
      <c r="AO681" s="1">
        <v>38664</v>
      </c>
      <c r="AR681" s="1">
        <v>38664</v>
      </c>
      <c r="AU681" s="1">
        <v>38664</v>
      </c>
      <c r="AX681" s="1">
        <v>38664</v>
      </c>
      <c r="BA681" s="1">
        <v>38664</v>
      </c>
      <c r="BD681" s="1">
        <v>38664</v>
      </c>
      <c r="BG681" s="1">
        <v>38664</v>
      </c>
      <c r="BJ681" s="1">
        <v>38664</v>
      </c>
      <c r="BM681" s="1">
        <v>38664</v>
      </c>
      <c r="BP681" s="1">
        <v>38664</v>
      </c>
      <c r="BS681" s="1">
        <v>38664</v>
      </c>
      <c r="BV681" s="1">
        <v>38664</v>
      </c>
      <c r="BY681" s="1">
        <v>38664</v>
      </c>
      <c r="CB681" s="1">
        <v>38664</v>
      </c>
      <c r="CE681" s="1">
        <v>38664</v>
      </c>
      <c r="CH681" s="1">
        <v>38664</v>
      </c>
      <c r="CK681" s="1">
        <v>38664</v>
      </c>
      <c r="CN681" s="1">
        <v>38664</v>
      </c>
      <c r="CQ681" s="1">
        <v>38664</v>
      </c>
      <c r="CT681" s="1">
        <v>38664</v>
      </c>
      <c r="CW681" s="1">
        <v>38664</v>
      </c>
      <c r="CZ681" s="1">
        <v>38664</v>
      </c>
      <c r="DC681" s="1">
        <v>38664</v>
      </c>
      <c r="DF681" s="1">
        <v>38664</v>
      </c>
      <c r="DI681" s="1">
        <v>38664</v>
      </c>
      <c r="DL681" s="1">
        <v>38664</v>
      </c>
      <c r="DO681" s="1">
        <v>38664</v>
      </c>
      <c r="DR681" s="1">
        <v>38664</v>
      </c>
      <c r="DU681" s="1">
        <v>38664</v>
      </c>
      <c r="DX681" s="1">
        <v>38664</v>
      </c>
      <c r="EA681" s="1">
        <v>38664</v>
      </c>
      <c r="ED681" s="1">
        <v>38664</v>
      </c>
      <c r="EG681" s="1">
        <v>38664</v>
      </c>
      <c r="EJ681" s="1">
        <v>38664</v>
      </c>
      <c r="EM681" s="1">
        <v>38664</v>
      </c>
      <c r="EP681" s="1">
        <v>38664</v>
      </c>
      <c r="ES681" s="1">
        <v>38664</v>
      </c>
      <c r="EV681" s="1">
        <v>38664</v>
      </c>
      <c r="EY681" s="1">
        <v>38664</v>
      </c>
      <c r="FB681" s="1">
        <v>38664</v>
      </c>
      <c r="FE681" s="1">
        <v>38664</v>
      </c>
      <c r="FH681" s="1">
        <v>38664</v>
      </c>
      <c r="FK681" s="1">
        <v>38664</v>
      </c>
      <c r="FN681" s="1">
        <v>38664</v>
      </c>
      <c r="FQ681" s="1">
        <v>38664</v>
      </c>
      <c r="FT681" s="1">
        <v>38664</v>
      </c>
      <c r="FW681" s="1">
        <v>38664</v>
      </c>
      <c r="FZ681" s="1">
        <v>38664</v>
      </c>
      <c r="GC681" s="1">
        <v>38664</v>
      </c>
      <c r="GF681" s="1">
        <v>38664</v>
      </c>
      <c r="GI681" s="1">
        <v>38664</v>
      </c>
      <c r="GL681" s="1">
        <v>38664</v>
      </c>
      <c r="GO681" s="1">
        <v>38664</v>
      </c>
      <c r="GR681" s="1">
        <v>38664</v>
      </c>
      <c r="GU681" s="1">
        <v>38664</v>
      </c>
      <c r="GX681" s="1">
        <v>38664</v>
      </c>
      <c r="HA681" s="1">
        <v>38664</v>
      </c>
      <c r="HD681" s="1">
        <v>38664</v>
      </c>
      <c r="HG681" s="1">
        <v>38664</v>
      </c>
      <c r="HJ681" s="1">
        <v>38664</v>
      </c>
      <c r="HM681" s="1">
        <v>38664</v>
      </c>
      <c r="HP681" s="1">
        <v>38664</v>
      </c>
      <c r="HS681" s="1">
        <v>38664</v>
      </c>
      <c r="HV681" s="1">
        <v>38664</v>
      </c>
      <c r="HY681" s="1">
        <v>38664</v>
      </c>
      <c r="IB681" s="1">
        <v>38664</v>
      </c>
      <c r="IE681" s="1">
        <v>38664</v>
      </c>
      <c r="IH681" s="1">
        <v>38664</v>
      </c>
      <c r="IK681" s="1">
        <v>38664</v>
      </c>
      <c r="IN681" s="1">
        <v>38664</v>
      </c>
      <c r="IQ681" s="1">
        <v>38664</v>
      </c>
      <c r="IT681" s="1">
        <v>38664</v>
      </c>
      <c r="IW681" s="1">
        <v>38664</v>
      </c>
      <c r="IZ681" s="1">
        <v>38664</v>
      </c>
      <c r="JC681" s="1">
        <v>38664</v>
      </c>
      <c r="JF681" s="1">
        <v>38664</v>
      </c>
      <c r="JI681" s="1">
        <v>38664</v>
      </c>
      <c r="JL681" s="1">
        <v>38664</v>
      </c>
      <c r="JO681" s="1">
        <v>38664</v>
      </c>
      <c r="JR681" s="1">
        <v>38664</v>
      </c>
      <c r="JU681" s="1">
        <v>38664</v>
      </c>
      <c r="JX681" s="1">
        <v>38664</v>
      </c>
      <c r="KA681" s="1">
        <v>38664</v>
      </c>
      <c r="KD681" s="1">
        <v>38664</v>
      </c>
      <c r="KG681" s="1">
        <v>38664</v>
      </c>
      <c r="KJ681" s="1">
        <v>38664</v>
      </c>
      <c r="KM681" s="1">
        <v>38664</v>
      </c>
      <c r="KP681" s="1">
        <v>38664</v>
      </c>
      <c r="KS681" s="1">
        <v>38664</v>
      </c>
      <c r="KV681" s="1">
        <v>38664</v>
      </c>
      <c r="KY681" s="1">
        <v>38664</v>
      </c>
      <c r="LB681" s="1">
        <v>38664</v>
      </c>
      <c r="LE681" s="1">
        <v>38664</v>
      </c>
      <c r="LH681" s="1">
        <v>38664</v>
      </c>
      <c r="LK681" s="1">
        <v>38664</v>
      </c>
      <c r="LN681" s="1">
        <v>38664</v>
      </c>
      <c r="LQ681" s="1">
        <v>38664</v>
      </c>
      <c r="LT681" s="1">
        <v>38664</v>
      </c>
      <c r="LW681" s="1">
        <v>38664</v>
      </c>
      <c r="LZ681" s="1">
        <v>38664</v>
      </c>
      <c r="MC681" s="1">
        <v>38664</v>
      </c>
      <c r="MF681" s="1">
        <v>38664</v>
      </c>
      <c r="MI681" s="1">
        <v>38664</v>
      </c>
      <c r="ML681" s="1">
        <v>38664</v>
      </c>
      <c r="MO681" s="1">
        <v>38664</v>
      </c>
      <c r="MR681" s="1">
        <v>38664</v>
      </c>
      <c r="MU681" s="1">
        <v>38664</v>
      </c>
      <c r="MX681" s="1">
        <v>38664</v>
      </c>
      <c r="NA681" s="1">
        <v>38664</v>
      </c>
      <c r="ND681" s="1">
        <v>38664</v>
      </c>
      <c r="NG681" s="1">
        <v>38664</v>
      </c>
    </row>
    <row r="682" spans="1:371">
      <c r="A682" s="1">
        <v>38903</v>
      </c>
      <c r="B682" s="1">
        <v>38665</v>
      </c>
      <c r="C682">
        <v>5.9478</v>
      </c>
      <c r="E682" s="1">
        <v>38665</v>
      </c>
      <c r="F682">
        <v>5.7992999999999997</v>
      </c>
      <c r="H682" s="1">
        <v>38665</v>
      </c>
      <c r="I682">
        <v>5.46</v>
      </c>
      <c r="K682" s="1">
        <v>38665</v>
      </c>
      <c r="N682" s="1">
        <v>38665</v>
      </c>
      <c r="O682">
        <v>5.7981999999999996</v>
      </c>
      <c r="Q682" s="1">
        <v>38665</v>
      </c>
      <c r="R682">
        <v>5.8678999999999997</v>
      </c>
      <c r="T682" s="1">
        <v>38665</v>
      </c>
      <c r="W682" s="1">
        <v>38665</v>
      </c>
      <c r="Z682" s="1">
        <v>38665</v>
      </c>
      <c r="AC682" s="1">
        <v>38665</v>
      </c>
      <c r="AF682" s="1">
        <v>38665</v>
      </c>
      <c r="AI682" s="1">
        <v>38665</v>
      </c>
      <c r="AL682" s="1">
        <v>38665</v>
      </c>
      <c r="AO682" s="1">
        <v>38665</v>
      </c>
      <c r="AR682" s="1">
        <v>38665</v>
      </c>
      <c r="AU682" s="1">
        <v>38665</v>
      </c>
      <c r="AX682" s="1">
        <v>38665</v>
      </c>
      <c r="BA682" s="1">
        <v>38665</v>
      </c>
      <c r="BD682" s="1">
        <v>38665</v>
      </c>
      <c r="BG682" s="1">
        <v>38665</v>
      </c>
      <c r="BJ682" s="1">
        <v>38665</v>
      </c>
      <c r="BM682" s="1">
        <v>38665</v>
      </c>
      <c r="BP682" s="1">
        <v>38665</v>
      </c>
      <c r="BS682" s="1">
        <v>38665</v>
      </c>
      <c r="BV682" s="1">
        <v>38665</v>
      </c>
      <c r="BY682" s="1">
        <v>38665</v>
      </c>
      <c r="CB682" s="1">
        <v>38665</v>
      </c>
      <c r="CE682" s="1">
        <v>38665</v>
      </c>
      <c r="CH682" s="1">
        <v>38665</v>
      </c>
      <c r="CK682" s="1">
        <v>38665</v>
      </c>
      <c r="CN682" s="1">
        <v>38665</v>
      </c>
      <c r="CQ682" s="1">
        <v>38665</v>
      </c>
      <c r="CT682" s="1">
        <v>38665</v>
      </c>
      <c r="CW682" s="1">
        <v>38665</v>
      </c>
      <c r="CZ682" s="1">
        <v>38665</v>
      </c>
      <c r="DC682" s="1">
        <v>38665</v>
      </c>
      <c r="DF682" s="1">
        <v>38665</v>
      </c>
      <c r="DI682" s="1">
        <v>38665</v>
      </c>
      <c r="DL682" s="1">
        <v>38665</v>
      </c>
      <c r="DO682" s="1">
        <v>38665</v>
      </c>
      <c r="DR682" s="1">
        <v>38665</v>
      </c>
      <c r="DU682" s="1">
        <v>38665</v>
      </c>
      <c r="DX682" s="1">
        <v>38665</v>
      </c>
      <c r="EA682" s="1">
        <v>38665</v>
      </c>
      <c r="ED682" s="1">
        <v>38665</v>
      </c>
      <c r="EG682" s="1">
        <v>38665</v>
      </c>
      <c r="EJ682" s="1">
        <v>38665</v>
      </c>
      <c r="EM682" s="1">
        <v>38665</v>
      </c>
      <c r="EP682" s="1">
        <v>38665</v>
      </c>
      <c r="ES682" s="1">
        <v>38665</v>
      </c>
      <c r="EV682" s="1">
        <v>38665</v>
      </c>
      <c r="EY682" s="1">
        <v>38665</v>
      </c>
      <c r="FB682" s="1">
        <v>38665</v>
      </c>
      <c r="FE682" s="1">
        <v>38665</v>
      </c>
      <c r="FH682" s="1">
        <v>38665</v>
      </c>
      <c r="FK682" s="1">
        <v>38665</v>
      </c>
      <c r="FN682" s="1">
        <v>38665</v>
      </c>
      <c r="FQ682" s="1">
        <v>38665</v>
      </c>
      <c r="FT682" s="1">
        <v>38665</v>
      </c>
      <c r="FW682" s="1">
        <v>38665</v>
      </c>
      <c r="FZ682" s="1">
        <v>38665</v>
      </c>
      <c r="GC682" s="1">
        <v>38665</v>
      </c>
      <c r="GF682" s="1">
        <v>38665</v>
      </c>
      <c r="GI682" s="1">
        <v>38665</v>
      </c>
      <c r="GL682" s="1">
        <v>38665</v>
      </c>
      <c r="GO682" s="1">
        <v>38665</v>
      </c>
      <c r="GR682" s="1">
        <v>38665</v>
      </c>
      <c r="GU682" s="1">
        <v>38665</v>
      </c>
      <c r="GX682" s="1">
        <v>38665</v>
      </c>
      <c r="HA682" s="1">
        <v>38665</v>
      </c>
      <c r="HD682" s="1">
        <v>38665</v>
      </c>
      <c r="HG682" s="1">
        <v>38665</v>
      </c>
      <c r="HJ682" s="1">
        <v>38665</v>
      </c>
      <c r="HM682" s="1">
        <v>38665</v>
      </c>
      <c r="HP682" s="1">
        <v>38665</v>
      </c>
      <c r="HS682" s="1">
        <v>38665</v>
      </c>
      <c r="HV682" s="1">
        <v>38665</v>
      </c>
      <c r="HY682" s="1">
        <v>38665</v>
      </c>
      <c r="IB682" s="1">
        <v>38665</v>
      </c>
      <c r="IE682" s="1">
        <v>38665</v>
      </c>
      <c r="IH682" s="1">
        <v>38665</v>
      </c>
      <c r="IK682" s="1">
        <v>38665</v>
      </c>
      <c r="IN682" s="1">
        <v>38665</v>
      </c>
      <c r="IQ682" s="1">
        <v>38665</v>
      </c>
      <c r="IT682" s="1">
        <v>38665</v>
      </c>
      <c r="IW682" s="1">
        <v>38665</v>
      </c>
      <c r="IZ682" s="1">
        <v>38665</v>
      </c>
      <c r="JC682" s="1">
        <v>38665</v>
      </c>
      <c r="JF682" s="1">
        <v>38665</v>
      </c>
      <c r="JI682" s="1">
        <v>38665</v>
      </c>
      <c r="JL682" s="1">
        <v>38665</v>
      </c>
      <c r="JO682" s="1">
        <v>38665</v>
      </c>
      <c r="JR682" s="1">
        <v>38665</v>
      </c>
      <c r="JU682" s="1">
        <v>38665</v>
      </c>
      <c r="JX682" s="1">
        <v>38665</v>
      </c>
      <c r="KA682" s="1">
        <v>38665</v>
      </c>
      <c r="KD682" s="1">
        <v>38665</v>
      </c>
      <c r="KG682" s="1">
        <v>38665</v>
      </c>
      <c r="KJ682" s="1">
        <v>38665</v>
      </c>
      <c r="KM682" s="1">
        <v>38665</v>
      </c>
      <c r="KP682" s="1">
        <v>38665</v>
      </c>
      <c r="KS682" s="1">
        <v>38665</v>
      </c>
      <c r="KV682" s="1">
        <v>38665</v>
      </c>
      <c r="KY682" s="1">
        <v>38665</v>
      </c>
      <c r="LB682" s="1">
        <v>38665</v>
      </c>
      <c r="LE682" s="1">
        <v>38665</v>
      </c>
      <c r="LH682" s="1">
        <v>38665</v>
      </c>
      <c r="LK682" s="1">
        <v>38665</v>
      </c>
      <c r="LN682" s="1">
        <v>38665</v>
      </c>
      <c r="LQ682" s="1">
        <v>38665</v>
      </c>
      <c r="LT682" s="1">
        <v>38665</v>
      </c>
      <c r="LW682" s="1">
        <v>38665</v>
      </c>
      <c r="LZ682" s="1">
        <v>38665</v>
      </c>
      <c r="MC682" s="1">
        <v>38665</v>
      </c>
      <c r="MF682" s="1">
        <v>38665</v>
      </c>
      <c r="MI682" s="1">
        <v>38665</v>
      </c>
      <c r="ML682" s="1">
        <v>38665</v>
      </c>
      <c r="MO682" s="1">
        <v>38665</v>
      </c>
      <c r="MR682" s="1">
        <v>38665</v>
      </c>
      <c r="MU682" s="1">
        <v>38665</v>
      </c>
      <c r="MX682" s="1">
        <v>38665</v>
      </c>
      <c r="NA682" s="1">
        <v>38665</v>
      </c>
      <c r="ND682" s="1">
        <v>38665</v>
      </c>
      <c r="NG682" s="1">
        <v>38665</v>
      </c>
    </row>
    <row r="683" spans="1:371">
      <c r="A683" s="1">
        <v>38904</v>
      </c>
      <c r="B683" s="1">
        <v>38666</v>
      </c>
      <c r="C683">
        <v>6.1679000000000004</v>
      </c>
      <c r="E683" s="1">
        <v>38666</v>
      </c>
      <c r="F683">
        <v>5.9554</v>
      </c>
      <c r="H683" s="1">
        <v>38666</v>
      </c>
      <c r="I683">
        <v>5.5054999999999996</v>
      </c>
      <c r="K683" s="1">
        <v>38666</v>
      </c>
      <c r="N683" s="1">
        <v>38666</v>
      </c>
      <c r="O683">
        <v>5.7949999999999999</v>
      </c>
      <c r="Q683" s="1">
        <v>38666</v>
      </c>
      <c r="R683">
        <v>5.875</v>
      </c>
      <c r="T683" s="1">
        <v>38666</v>
      </c>
      <c r="W683" s="1">
        <v>38666</v>
      </c>
      <c r="Z683" s="1">
        <v>38666</v>
      </c>
      <c r="AC683" s="1">
        <v>38666</v>
      </c>
      <c r="AF683" s="1">
        <v>38666</v>
      </c>
      <c r="AI683" s="1">
        <v>38666</v>
      </c>
      <c r="AL683" s="1">
        <v>38666</v>
      </c>
      <c r="AO683" s="1">
        <v>38666</v>
      </c>
      <c r="AR683" s="1">
        <v>38666</v>
      </c>
      <c r="AU683" s="1">
        <v>38666</v>
      </c>
      <c r="AX683" s="1">
        <v>38666</v>
      </c>
      <c r="BA683" s="1">
        <v>38666</v>
      </c>
      <c r="BD683" s="1">
        <v>38666</v>
      </c>
      <c r="BG683" s="1">
        <v>38666</v>
      </c>
      <c r="BJ683" s="1">
        <v>38666</v>
      </c>
      <c r="BM683" s="1">
        <v>38666</v>
      </c>
      <c r="BP683" s="1">
        <v>38666</v>
      </c>
      <c r="BS683" s="1">
        <v>38666</v>
      </c>
      <c r="BV683" s="1">
        <v>38666</v>
      </c>
      <c r="BY683" s="1">
        <v>38666</v>
      </c>
      <c r="CB683" s="1">
        <v>38666</v>
      </c>
      <c r="CE683" s="1">
        <v>38666</v>
      </c>
      <c r="CH683" s="1">
        <v>38666</v>
      </c>
      <c r="CK683" s="1">
        <v>38666</v>
      </c>
      <c r="CN683" s="1">
        <v>38666</v>
      </c>
      <c r="CQ683" s="1">
        <v>38666</v>
      </c>
      <c r="CT683" s="1">
        <v>38666</v>
      </c>
      <c r="CW683" s="1">
        <v>38666</v>
      </c>
      <c r="CZ683" s="1">
        <v>38666</v>
      </c>
      <c r="DC683" s="1">
        <v>38666</v>
      </c>
      <c r="DF683" s="1">
        <v>38666</v>
      </c>
      <c r="DI683" s="1">
        <v>38666</v>
      </c>
      <c r="DL683" s="1">
        <v>38666</v>
      </c>
      <c r="DO683" s="1">
        <v>38666</v>
      </c>
      <c r="DR683" s="1">
        <v>38666</v>
      </c>
      <c r="DU683" s="1">
        <v>38666</v>
      </c>
      <c r="DX683" s="1">
        <v>38666</v>
      </c>
      <c r="EA683" s="1">
        <v>38666</v>
      </c>
      <c r="ED683" s="1">
        <v>38666</v>
      </c>
      <c r="EG683" s="1">
        <v>38666</v>
      </c>
      <c r="EJ683" s="1">
        <v>38666</v>
      </c>
      <c r="EM683" s="1">
        <v>38666</v>
      </c>
      <c r="EP683" s="1">
        <v>38666</v>
      </c>
      <c r="ES683" s="1">
        <v>38666</v>
      </c>
      <c r="EV683" s="1">
        <v>38666</v>
      </c>
      <c r="EY683" s="1">
        <v>38666</v>
      </c>
      <c r="FB683" s="1">
        <v>38666</v>
      </c>
      <c r="FE683" s="1">
        <v>38666</v>
      </c>
      <c r="FH683" s="1">
        <v>38666</v>
      </c>
      <c r="FK683" s="1">
        <v>38666</v>
      </c>
      <c r="FN683" s="1">
        <v>38666</v>
      </c>
      <c r="FQ683" s="1">
        <v>38666</v>
      </c>
      <c r="FT683" s="1">
        <v>38666</v>
      </c>
      <c r="FW683" s="1">
        <v>38666</v>
      </c>
      <c r="FZ683" s="1">
        <v>38666</v>
      </c>
      <c r="GC683" s="1">
        <v>38666</v>
      </c>
      <c r="GF683" s="1">
        <v>38666</v>
      </c>
      <c r="GI683" s="1">
        <v>38666</v>
      </c>
      <c r="GL683" s="1">
        <v>38666</v>
      </c>
      <c r="GO683" s="1">
        <v>38666</v>
      </c>
      <c r="GR683" s="1">
        <v>38666</v>
      </c>
      <c r="GU683" s="1">
        <v>38666</v>
      </c>
      <c r="GX683" s="1">
        <v>38666</v>
      </c>
      <c r="HA683" s="1">
        <v>38666</v>
      </c>
      <c r="HD683" s="1">
        <v>38666</v>
      </c>
      <c r="HG683" s="1">
        <v>38666</v>
      </c>
      <c r="HJ683" s="1">
        <v>38666</v>
      </c>
      <c r="HM683" s="1">
        <v>38666</v>
      </c>
      <c r="HP683" s="1">
        <v>38666</v>
      </c>
      <c r="HS683" s="1">
        <v>38666</v>
      </c>
      <c r="HV683" s="1">
        <v>38666</v>
      </c>
      <c r="HY683" s="1">
        <v>38666</v>
      </c>
      <c r="IB683" s="1">
        <v>38666</v>
      </c>
      <c r="IE683" s="1">
        <v>38666</v>
      </c>
      <c r="IH683" s="1">
        <v>38666</v>
      </c>
      <c r="IK683" s="1">
        <v>38666</v>
      </c>
      <c r="IN683" s="1">
        <v>38666</v>
      </c>
      <c r="IQ683" s="1">
        <v>38666</v>
      </c>
      <c r="IT683" s="1">
        <v>38666</v>
      </c>
      <c r="IW683" s="1">
        <v>38666</v>
      </c>
      <c r="IZ683" s="1">
        <v>38666</v>
      </c>
      <c r="JC683" s="1">
        <v>38666</v>
      </c>
      <c r="JF683" s="1">
        <v>38666</v>
      </c>
      <c r="JI683" s="1">
        <v>38666</v>
      </c>
      <c r="JL683" s="1">
        <v>38666</v>
      </c>
      <c r="JO683" s="1">
        <v>38666</v>
      </c>
      <c r="JR683" s="1">
        <v>38666</v>
      </c>
      <c r="JU683" s="1">
        <v>38666</v>
      </c>
      <c r="JX683" s="1">
        <v>38666</v>
      </c>
      <c r="KA683" s="1">
        <v>38666</v>
      </c>
      <c r="KD683" s="1">
        <v>38666</v>
      </c>
      <c r="KG683" s="1">
        <v>38666</v>
      </c>
      <c r="KJ683" s="1">
        <v>38666</v>
      </c>
      <c r="KM683" s="1">
        <v>38666</v>
      </c>
      <c r="KP683" s="1">
        <v>38666</v>
      </c>
      <c r="KS683" s="1">
        <v>38666</v>
      </c>
      <c r="KV683" s="1">
        <v>38666</v>
      </c>
      <c r="KY683" s="1">
        <v>38666</v>
      </c>
      <c r="LB683" s="1">
        <v>38666</v>
      </c>
      <c r="LE683" s="1">
        <v>38666</v>
      </c>
      <c r="LH683" s="1">
        <v>38666</v>
      </c>
      <c r="LK683" s="1">
        <v>38666</v>
      </c>
      <c r="LN683" s="1">
        <v>38666</v>
      </c>
      <c r="LQ683" s="1">
        <v>38666</v>
      </c>
      <c r="LT683" s="1">
        <v>38666</v>
      </c>
      <c r="LW683" s="1">
        <v>38666</v>
      </c>
      <c r="LZ683" s="1">
        <v>38666</v>
      </c>
      <c r="MC683" s="1">
        <v>38666</v>
      </c>
      <c r="MF683" s="1">
        <v>38666</v>
      </c>
      <c r="MI683" s="1">
        <v>38666</v>
      </c>
      <c r="ML683" s="1">
        <v>38666</v>
      </c>
      <c r="MO683" s="1">
        <v>38666</v>
      </c>
      <c r="MR683" s="1">
        <v>38666</v>
      </c>
      <c r="MU683" s="1">
        <v>38666</v>
      </c>
      <c r="MX683" s="1">
        <v>38666</v>
      </c>
      <c r="NA683" s="1">
        <v>38666</v>
      </c>
      <c r="ND683" s="1">
        <v>38666</v>
      </c>
      <c r="NG683" s="1">
        <v>38666</v>
      </c>
    </row>
    <row r="684" spans="1:371">
      <c r="A684" s="1">
        <v>38905</v>
      </c>
      <c r="B684" s="1">
        <v>38667</v>
      </c>
      <c r="C684">
        <v>6.125</v>
      </c>
      <c r="E684" s="1">
        <v>38667</v>
      </c>
      <c r="F684">
        <v>5.9082999999999997</v>
      </c>
      <c r="H684" s="1">
        <v>38667</v>
      </c>
      <c r="I684">
        <v>5.4859</v>
      </c>
      <c r="K684" s="1">
        <v>38667</v>
      </c>
      <c r="N684" s="1">
        <v>38667</v>
      </c>
      <c r="O684">
        <v>5.7609000000000004</v>
      </c>
      <c r="Q684" s="1">
        <v>38667</v>
      </c>
      <c r="R684">
        <v>5.8510999999999997</v>
      </c>
      <c r="T684" s="1">
        <v>38667</v>
      </c>
      <c r="W684" s="1">
        <v>38667</v>
      </c>
      <c r="Z684" s="1">
        <v>38667</v>
      </c>
      <c r="AC684" s="1">
        <v>38667</v>
      </c>
      <c r="AF684" s="1">
        <v>38667</v>
      </c>
      <c r="AI684" s="1">
        <v>38667</v>
      </c>
      <c r="AL684" s="1">
        <v>38667</v>
      </c>
      <c r="AO684" s="1">
        <v>38667</v>
      </c>
      <c r="AR684" s="1">
        <v>38667</v>
      </c>
      <c r="AU684" s="1">
        <v>38667</v>
      </c>
      <c r="AX684" s="1">
        <v>38667</v>
      </c>
      <c r="BA684" s="1">
        <v>38667</v>
      </c>
      <c r="BD684" s="1">
        <v>38667</v>
      </c>
      <c r="BG684" s="1">
        <v>38667</v>
      </c>
      <c r="BJ684" s="1">
        <v>38667</v>
      </c>
      <c r="BM684" s="1">
        <v>38667</v>
      </c>
      <c r="BP684" s="1">
        <v>38667</v>
      </c>
      <c r="BS684" s="1">
        <v>38667</v>
      </c>
      <c r="BV684" s="1">
        <v>38667</v>
      </c>
      <c r="BY684" s="1">
        <v>38667</v>
      </c>
      <c r="CB684" s="1">
        <v>38667</v>
      </c>
      <c r="CE684" s="1">
        <v>38667</v>
      </c>
      <c r="CH684" s="1">
        <v>38667</v>
      </c>
      <c r="CK684" s="1">
        <v>38667</v>
      </c>
      <c r="CN684" s="1">
        <v>38667</v>
      </c>
      <c r="CQ684" s="1">
        <v>38667</v>
      </c>
      <c r="CT684" s="1">
        <v>38667</v>
      </c>
      <c r="CW684" s="1">
        <v>38667</v>
      </c>
      <c r="CZ684" s="1">
        <v>38667</v>
      </c>
      <c r="DC684" s="1">
        <v>38667</v>
      </c>
      <c r="DF684" s="1">
        <v>38667</v>
      </c>
      <c r="DI684" s="1">
        <v>38667</v>
      </c>
      <c r="DL684" s="1">
        <v>38667</v>
      </c>
      <c r="DO684" s="1">
        <v>38667</v>
      </c>
      <c r="DR684" s="1">
        <v>38667</v>
      </c>
      <c r="DU684" s="1">
        <v>38667</v>
      </c>
      <c r="DX684" s="1">
        <v>38667</v>
      </c>
      <c r="EA684" s="1">
        <v>38667</v>
      </c>
      <c r="ED684" s="1">
        <v>38667</v>
      </c>
      <c r="EG684" s="1">
        <v>38667</v>
      </c>
      <c r="EJ684" s="1">
        <v>38667</v>
      </c>
      <c r="EM684" s="1">
        <v>38667</v>
      </c>
      <c r="EP684" s="1">
        <v>38667</v>
      </c>
      <c r="ES684" s="1">
        <v>38667</v>
      </c>
      <c r="EV684" s="1">
        <v>38667</v>
      </c>
      <c r="EY684" s="1">
        <v>38667</v>
      </c>
      <c r="FB684" s="1">
        <v>38667</v>
      </c>
      <c r="FE684" s="1">
        <v>38667</v>
      </c>
      <c r="FH684" s="1">
        <v>38667</v>
      </c>
      <c r="FK684" s="1">
        <v>38667</v>
      </c>
      <c r="FN684" s="1">
        <v>38667</v>
      </c>
      <c r="FQ684" s="1">
        <v>38667</v>
      </c>
      <c r="FT684" s="1">
        <v>38667</v>
      </c>
      <c r="FW684" s="1">
        <v>38667</v>
      </c>
      <c r="FZ684" s="1">
        <v>38667</v>
      </c>
      <c r="GC684" s="1">
        <v>38667</v>
      </c>
      <c r="GF684" s="1">
        <v>38667</v>
      </c>
      <c r="GI684" s="1">
        <v>38667</v>
      </c>
      <c r="GL684" s="1">
        <v>38667</v>
      </c>
      <c r="GO684" s="1">
        <v>38667</v>
      </c>
      <c r="GR684" s="1">
        <v>38667</v>
      </c>
      <c r="GU684" s="1">
        <v>38667</v>
      </c>
      <c r="GX684" s="1">
        <v>38667</v>
      </c>
      <c r="HA684" s="1">
        <v>38667</v>
      </c>
      <c r="HD684" s="1">
        <v>38667</v>
      </c>
      <c r="HG684" s="1">
        <v>38667</v>
      </c>
      <c r="HJ684" s="1">
        <v>38667</v>
      </c>
      <c r="HM684" s="1">
        <v>38667</v>
      </c>
      <c r="HP684" s="1">
        <v>38667</v>
      </c>
      <c r="HS684" s="1">
        <v>38667</v>
      </c>
      <c r="HV684" s="1">
        <v>38667</v>
      </c>
      <c r="HY684" s="1">
        <v>38667</v>
      </c>
      <c r="IB684" s="1">
        <v>38667</v>
      </c>
      <c r="IE684" s="1">
        <v>38667</v>
      </c>
      <c r="IH684" s="1">
        <v>38667</v>
      </c>
      <c r="IK684" s="1">
        <v>38667</v>
      </c>
      <c r="IN684" s="1">
        <v>38667</v>
      </c>
      <c r="IQ684" s="1">
        <v>38667</v>
      </c>
      <c r="IT684" s="1">
        <v>38667</v>
      </c>
      <c r="IW684" s="1">
        <v>38667</v>
      </c>
      <c r="IZ684" s="1">
        <v>38667</v>
      </c>
      <c r="JC684" s="1">
        <v>38667</v>
      </c>
      <c r="JF684" s="1">
        <v>38667</v>
      </c>
      <c r="JI684" s="1">
        <v>38667</v>
      </c>
      <c r="JL684" s="1">
        <v>38667</v>
      </c>
      <c r="JO684" s="1">
        <v>38667</v>
      </c>
      <c r="JR684" s="1">
        <v>38667</v>
      </c>
      <c r="JU684" s="1">
        <v>38667</v>
      </c>
      <c r="JX684" s="1">
        <v>38667</v>
      </c>
      <c r="KA684" s="1">
        <v>38667</v>
      </c>
      <c r="KD684" s="1">
        <v>38667</v>
      </c>
      <c r="KG684" s="1">
        <v>38667</v>
      </c>
      <c r="KJ684" s="1">
        <v>38667</v>
      </c>
      <c r="KM684" s="1">
        <v>38667</v>
      </c>
      <c r="KP684" s="1">
        <v>38667</v>
      </c>
      <c r="KS684" s="1">
        <v>38667</v>
      </c>
      <c r="KV684" s="1">
        <v>38667</v>
      </c>
      <c r="KY684" s="1">
        <v>38667</v>
      </c>
      <c r="LB684" s="1">
        <v>38667</v>
      </c>
      <c r="LE684" s="1">
        <v>38667</v>
      </c>
      <c r="LH684" s="1">
        <v>38667</v>
      </c>
      <c r="LK684" s="1">
        <v>38667</v>
      </c>
      <c r="LN684" s="1">
        <v>38667</v>
      </c>
      <c r="LQ684" s="1">
        <v>38667</v>
      </c>
      <c r="LT684" s="1">
        <v>38667</v>
      </c>
      <c r="LW684" s="1">
        <v>38667</v>
      </c>
      <c r="LZ684" s="1">
        <v>38667</v>
      </c>
      <c r="MC684" s="1">
        <v>38667</v>
      </c>
      <c r="MF684" s="1">
        <v>38667</v>
      </c>
      <c r="MI684" s="1">
        <v>38667</v>
      </c>
      <c r="ML684" s="1">
        <v>38667</v>
      </c>
      <c r="MO684" s="1">
        <v>38667</v>
      </c>
      <c r="MR684" s="1">
        <v>38667</v>
      </c>
      <c r="MU684" s="1">
        <v>38667</v>
      </c>
      <c r="MX684" s="1">
        <v>38667</v>
      </c>
      <c r="NA684" s="1">
        <v>38667</v>
      </c>
      <c r="ND684" s="1">
        <v>38667</v>
      </c>
      <c r="NG684" s="1">
        <v>38667</v>
      </c>
    </row>
    <row r="685" spans="1:371">
      <c r="A685" s="1">
        <v>38908</v>
      </c>
      <c r="B685" s="1">
        <v>38668</v>
      </c>
      <c r="C685">
        <v>6.125</v>
      </c>
      <c r="E685" s="1">
        <v>38668</v>
      </c>
      <c r="F685">
        <v>5.9082999999999997</v>
      </c>
      <c r="H685" s="1">
        <v>38668</v>
      </c>
      <c r="I685">
        <v>5.4859</v>
      </c>
      <c r="K685" s="1">
        <v>38668</v>
      </c>
      <c r="N685" s="1">
        <v>38668</v>
      </c>
      <c r="O685">
        <v>5.7609000000000004</v>
      </c>
      <c r="Q685" s="1">
        <v>38668</v>
      </c>
      <c r="R685">
        <v>5.8510999999999997</v>
      </c>
      <c r="T685" s="1">
        <v>38668</v>
      </c>
      <c r="W685" s="1">
        <v>38668</v>
      </c>
      <c r="Z685" s="1">
        <v>38668</v>
      </c>
      <c r="AC685" s="1">
        <v>38668</v>
      </c>
      <c r="AF685" s="1">
        <v>38668</v>
      </c>
      <c r="AI685" s="1">
        <v>38668</v>
      </c>
      <c r="AL685" s="1">
        <v>38668</v>
      </c>
      <c r="AO685" s="1">
        <v>38668</v>
      </c>
      <c r="AR685" s="1">
        <v>38668</v>
      </c>
      <c r="AU685" s="1">
        <v>38668</v>
      </c>
      <c r="AX685" s="1">
        <v>38668</v>
      </c>
      <c r="BA685" s="1">
        <v>38668</v>
      </c>
      <c r="BD685" s="1">
        <v>38668</v>
      </c>
      <c r="BG685" s="1">
        <v>38668</v>
      </c>
      <c r="BJ685" s="1">
        <v>38668</v>
      </c>
      <c r="BM685" s="1">
        <v>38668</v>
      </c>
      <c r="BP685" s="1">
        <v>38668</v>
      </c>
      <c r="BS685" s="1">
        <v>38668</v>
      </c>
      <c r="BV685" s="1">
        <v>38668</v>
      </c>
      <c r="BY685" s="1">
        <v>38668</v>
      </c>
      <c r="CB685" s="1">
        <v>38668</v>
      </c>
      <c r="CE685" s="1">
        <v>38668</v>
      </c>
      <c r="CH685" s="1">
        <v>38668</v>
      </c>
      <c r="CK685" s="1">
        <v>38668</v>
      </c>
      <c r="CN685" s="1">
        <v>38668</v>
      </c>
      <c r="CQ685" s="1">
        <v>38668</v>
      </c>
      <c r="CT685" s="1">
        <v>38668</v>
      </c>
      <c r="CW685" s="1">
        <v>38668</v>
      </c>
      <c r="CZ685" s="1">
        <v>38668</v>
      </c>
      <c r="DC685" s="1">
        <v>38668</v>
      </c>
      <c r="DF685" s="1">
        <v>38668</v>
      </c>
      <c r="DI685" s="1">
        <v>38668</v>
      </c>
      <c r="DL685" s="1">
        <v>38668</v>
      </c>
      <c r="DO685" s="1">
        <v>38668</v>
      </c>
      <c r="DR685" s="1">
        <v>38668</v>
      </c>
      <c r="DU685" s="1">
        <v>38668</v>
      </c>
      <c r="DX685" s="1">
        <v>38668</v>
      </c>
      <c r="EA685" s="1">
        <v>38668</v>
      </c>
      <c r="ED685" s="1">
        <v>38668</v>
      </c>
      <c r="EG685" s="1">
        <v>38668</v>
      </c>
      <c r="EJ685" s="1">
        <v>38668</v>
      </c>
      <c r="EM685" s="1">
        <v>38668</v>
      </c>
      <c r="EP685" s="1">
        <v>38668</v>
      </c>
      <c r="ES685" s="1">
        <v>38668</v>
      </c>
      <c r="EV685" s="1">
        <v>38668</v>
      </c>
      <c r="EY685" s="1">
        <v>38668</v>
      </c>
      <c r="FB685" s="1">
        <v>38668</v>
      </c>
      <c r="FE685" s="1">
        <v>38668</v>
      </c>
      <c r="FH685" s="1">
        <v>38668</v>
      </c>
      <c r="FK685" s="1">
        <v>38668</v>
      </c>
      <c r="FN685" s="1">
        <v>38668</v>
      </c>
      <c r="FQ685" s="1">
        <v>38668</v>
      </c>
      <c r="FT685" s="1">
        <v>38668</v>
      </c>
      <c r="FW685" s="1">
        <v>38668</v>
      </c>
      <c r="FZ685" s="1">
        <v>38668</v>
      </c>
      <c r="GC685" s="1">
        <v>38668</v>
      </c>
      <c r="GF685" s="1">
        <v>38668</v>
      </c>
      <c r="GI685" s="1">
        <v>38668</v>
      </c>
      <c r="GL685" s="1">
        <v>38668</v>
      </c>
      <c r="GO685" s="1">
        <v>38668</v>
      </c>
      <c r="GR685" s="1">
        <v>38668</v>
      </c>
      <c r="GU685" s="1">
        <v>38668</v>
      </c>
      <c r="GX685" s="1">
        <v>38668</v>
      </c>
      <c r="HA685" s="1">
        <v>38668</v>
      </c>
      <c r="HD685" s="1">
        <v>38668</v>
      </c>
      <c r="HG685" s="1">
        <v>38668</v>
      </c>
      <c r="HJ685" s="1">
        <v>38668</v>
      </c>
      <c r="HM685" s="1">
        <v>38668</v>
      </c>
      <c r="HP685" s="1">
        <v>38668</v>
      </c>
      <c r="HS685" s="1">
        <v>38668</v>
      </c>
      <c r="HV685" s="1">
        <v>38668</v>
      </c>
      <c r="HY685" s="1">
        <v>38668</v>
      </c>
      <c r="IB685" s="1">
        <v>38668</v>
      </c>
      <c r="IE685" s="1">
        <v>38668</v>
      </c>
      <c r="IH685" s="1">
        <v>38668</v>
      </c>
      <c r="IK685" s="1">
        <v>38668</v>
      </c>
      <c r="IN685" s="1">
        <v>38668</v>
      </c>
      <c r="IQ685" s="1">
        <v>38668</v>
      </c>
      <c r="IT685" s="1">
        <v>38668</v>
      </c>
      <c r="IW685" s="1">
        <v>38668</v>
      </c>
      <c r="IZ685" s="1">
        <v>38668</v>
      </c>
      <c r="JC685" s="1">
        <v>38668</v>
      </c>
      <c r="JF685" s="1">
        <v>38668</v>
      </c>
      <c r="JI685" s="1">
        <v>38668</v>
      </c>
      <c r="JL685" s="1">
        <v>38668</v>
      </c>
      <c r="JO685" s="1">
        <v>38668</v>
      </c>
      <c r="JR685" s="1">
        <v>38668</v>
      </c>
      <c r="JU685" s="1">
        <v>38668</v>
      </c>
      <c r="JX685" s="1">
        <v>38668</v>
      </c>
      <c r="KA685" s="1">
        <v>38668</v>
      </c>
      <c r="KD685" s="1">
        <v>38668</v>
      </c>
      <c r="KG685" s="1">
        <v>38668</v>
      </c>
      <c r="KJ685" s="1">
        <v>38668</v>
      </c>
      <c r="KM685" s="1">
        <v>38668</v>
      </c>
      <c r="KP685" s="1">
        <v>38668</v>
      </c>
      <c r="KS685" s="1">
        <v>38668</v>
      </c>
      <c r="KV685" s="1">
        <v>38668</v>
      </c>
      <c r="KY685" s="1">
        <v>38668</v>
      </c>
      <c r="LB685" s="1">
        <v>38668</v>
      </c>
      <c r="LE685" s="1">
        <v>38668</v>
      </c>
      <c r="LH685" s="1">
        <v>38668</v>
      </c>
      <c r="LK685" s="1">
        <v>38668</v>
      </c>
      <c r="LN685" s="1">
        <v>38668</v>
      </c>
      <c r="LQ685" s="1">
        <v>38668</v>
      </c>
      <c r="LT685" s="1">
        <v>38668</v>
      </c>
      <c r="LW685" s="1">
        <v>38668</v>
      </c>
      <c r="LZ685" s="1">
        <v>38668</v>
      </c>
      <c r="MC685" s="1">
        <v>38668</v>
      </c>
      <c r="MF685" s="1">
        <v>38668</v>
      </c>
      <c r="MI685" s="1">
        <v>38668</v>
      </c>
      <c r="ML685" s="1">
        <v>38668</v>
      </c>
      <c r="MO685" s="1">
        <v>38668</v>
      </c>
      <c r="MR685" s="1">
        <v>38668</v>
      </c>
      <c r="MU685" s="1">
        <v>38668</v>
      </c>
      <c r="MX685" s="1">
        <v>38668</v>
      </c>
      <c r="NA685" s="1">
        <v>38668</v>
      </c>
      <c r="ND685" s="1">
        <v>38668</v>
      </c>
      <c r="NG685" s="1">
        <v>38668</v>
      </c>
    </row>
    <row r="686" spans="1:371">
      <c r="A686" s="1">
        <v>38909</v>
      </c>
      <c r="B686" s="1">
        <v>38669</v>
      </c>
      <c r="C686">
        <v>6.125</v>
      </c>
      <c r="E686" s="1">
        <v>38669</v>
      </c>
      <c r="F686">
        <v>5.9082999999999997</v>
      </c>
      <c r="H686" s="1">
        <v>38669</v>
      </c>
      <c r="I686">
        <v>5.4859</v>
      </c>
      <c r="K686" s="1">
        <v>38669</v>
      </c>
      <c r="N686" s="1">
        <v>38669</v>
      </c>
      <c r="O686">
        <v>5.7609000000000004</v>
      </c>
      <c r="Q686" s="1">
        <v>38669</v>
      </c>
      <c r="R686">
        <v>5.8510999999999997</v>
      </c>
      <c r="T686" s="1">
        <v>38669</v>
      </c>
      <c r="W686" s="1">
        <v>38669</v>
      </c>
      <c r="Z686" s="1">
        <v>38669</v>
      </c>
      <c r="AC686" s="1">
        <v>38669</v>
      </c>
      <c r="AF686" s="1">
        <v>38669</v>
      </c>
      <c r="AI686" s="1">
        <v>38669</v>
      </c>
      <c r="AL686" s="1">
        <v>38669</v>
      </c>
      <c r="AO686" s="1">
        <v>38669</v>
      </c>
      <c r="AR686" s="1">
        <v>38669</v>
      </c>
      <c r="AU686" s="1">
        <v>38669</v>
      </c>
      <c r="AX686" s="1">
        <v>38669</v>
      </c>
      <c r="BA686" s="1">
        <v>38669</v>
      </c>
      <c r="BD686" s="1">
        <v>38669</v>
      </c>
      <c r="BG686" s="1">
        <v>38669</v>
      </c>
      <c r="BJ686" s="1">
        <v>38669</v>
      </c>
      <c r="BM686" s="1">
        <v>38669</v>
      </c>
      <c r="BP686" s="1">
        <v>38669</v>
      </c>
      <c r="BS686" s="1">
        <v>38669</v>
      </c>
      <c r="BV686" s="1">
        <v>38669</v>
      </c>
      <c r="BY686" s="1">
        <v>38669</v>
      </c>
      <c r="CB686" s="1">
        <v>38669</v>
      </c>
      <c r="CE686" s="1">
        <v>38669</v>
      </c>
      <c r="CH686" s="1">
        <v>38669</v>
      </c>
      <c r="CK686" s="1">
        <v>38669</v>
      </c>
      <c r="CN686" s="1">
        <v>38669</v>
      </c>
      <c r="CQ686" s="1">
        <v>38669</v>
      </c>
      <c r="CT686" s="1">
        <v>38669</v>
      </c>
      <c r="CW686" s="1">
        <v>38669</v>
      </c>
      <c r="CZ686" s="1">
        <v>38669</v>
      </c>
      <c r="DC686" s="1">
        <v>38669</v>
      </c>
      <c r="DF686" s="1">
        <v>38669</v>
      </c>
      <c r="DI686" s="1">
        <v>38669</v>
      </c>
      <c r="DL686" s="1">
        <v>38669</v>
      </c>
      <c r="DO686" s="1">
        <v>38669</v>
      </c>
      <c r="DR686" s="1">
        <v>38669</v>
      </c>
      <c r="DU686" s="1">
        <v>38669</v>
      </c>
      <c r="DX686" s="1">
        <v>38669</v>
      </c>
      <c r="EA686" s="1">
        <v>38669</v>
      </c>
      <c r="ED686" s="1">
        <v>38669</v>
      </c>
      <c r="EG686" s="1">
        <v>38669</v>
      </c>
      <c r="EJ686" s="1">
        <v>38669</v>
      </c>
      <c r="EM686" s="1">
        <v>38669</v>
      </c>
      <c r="EP686" s="1">
        <v>38669</v>
      </c>
      <c r="ES686" s="1">
        <v>38669</v>
      </c>
      <c r="EV686" s="1">
        <v>38669</v>
      </c>
      <c r="EY686" s="1">
        <v>38669</v>
      </c>
      <c r="FB686" s="1">
        <v>38669</v>
      </c>
      <c r="FE686" s="1">
        <v>38669</v>
      </c>
      <c r="FH686" s="1">
        <v>38669</v>
      </c>
      <c r="FK686" s="1">
        <v>38669</v>
      </c>
      <c r="FN686" s="1">
        <v>38669</v>
      </c>
      <c r="FQ686" s="1">
        <v>38669</v>
      </c>
      <c r="FT686" s="1">
        <v>38669</v>
      </c>
      <c r="FW686" s="1">
        <v>38669</v>
      </c>
      <c r="FZ686" s="1">
        <v>38669</v>
      </c>
      <c r="GC686" s="1">
        <v>38669</v>
      </c>
      <c r="GF686" s="1">
        <v>38669</v>
      </c>
      <c r="GI686" s="1">
        <v>38669</v>
      </c>
      <c r="GL686" s="1">
        <v>38669</v>
      </c>
      <c r="GO686" s="1">
        <v>38669</v>
      </c>
      <c r="GR686" s="1">
        <v>38669</v>
      </c>
      <c r="GU686" s="1">
        <v>38669</v>
      </c>
      <c r="GX686" s="1">
        <v>38669</v>
      </c>
      <c r="HA686" s="1">
        <v>38669</v>
      </c>
      <c r="HD686" s="1">
        <v>38669</v>
      </c>
      <c r="HG686" s="1">
        <v>38669</v>
      </c>
      <c r="HJ686" s="1">
        <v>38669</v>
      </c>
      <c r="HM686" s="1">
        <v>38669</v>
      </c>
      <c r="HP686" s="1">
        <v>38669</v>
      </c>
      <c r="HS686" s="1">
        <v>38669</v>
      </c>
      <c r="HV686" s="1">
        <v>38669</v>
      </c>
      <c r="HY686" s="1">
        <v>38669</v>
      </c>
      <c r="IB686" s="1">
        <v>38669</v>
      </c>
      <c r="IE686" s="1">
        <v>38669</v>
      </c>
      <c r="IH686" s="1">
        <v>38669</v>
      </c>
      <c r="IK686" s="1">
        <v>38669</v>
      </c>
      <c r="IN686" s="1">
        <v>38669</v>
      </c>
      <c r="IQ686" s="1">
        <v>38669</v>
      </c>
      <c r="IT686" s="1">
        <v>38669</v>
      </c>
      <c r="IW686" s="1">
        <v>38669</v>
      </c>
      <c r="IZ686" s="1">
        <v>38669</v>
      </c>
      <c r="JC686" s="1">
        <v>38669</v>
      </c>
      <c r="JF686" s="1">
        <v>38669</v>
      </c>
      <c r="JI686" s="1">
        <v>38669</v>
      </c>
      <c r="JL686" s="1">
        <v>38669</v>
      </c>
      <c r="JO686" s="1">
        <v>38669</v>
      </c>
      <c r="JR686" s="1">
        <v>38669</v>
      </c>
      <c r="JU686" s="1">
        <v>38669</v>
      </c>
      <c r="JX686" s="1">
        <v>38669</v>
      </c>
      <c r="KA686" s="1">
        <v>38669</v>
      </c>
      <c r="KD686" s="1">
        <v>38669</v>
      </c>
      <c r="KG686" s="1">
        <v>38669</v>
      </c>
      <c r="KJ686" s="1">
        <v>38669</v>
      </c>
      <c r="KM686" s="1">
        <v>38669</v>
      </c>
      <c r="KP686" s="1">
        <v>38669</v>
      </c>
      <c r="KS686" s="1">
        <v>38669</v>
      </c>
      <c r="KV686" s="1">
        <v>38669</v>
      </c>
      <c r="KY686" s="1">
        <v>38669</v>
      </c>
      <c r="LB686" s="1">
        <v>38669</v>
      </c>
      <c r="LE686" s="1">
        <v>38669</v>
      </c>
      <c r="LH686" s="1">
        <v>38669</v>
      </c>
      <c r="LK686" s="1">
        <v>38669</v>
      </c>
      <c r="LN686" s="1">
        <v>38669</v>
      </c>
      <c r="LQ686" s="1">
        <v>38669</v>
      </c>
      <c r="LT686" s="1">
        <v>38669</v>
      </c>
      <c r="LW686" s="1">
        <v>38669</v>
      </c>
      <c r="LZ686" s="1">
        <v>38669</v>
      </c>
      <c r="MC686" s="1">
        <v>38669</v>
      </c>
      <c r="MF686" s="1">
        <v>38669</v>
      </c>
      <c r="MI686" s="1">
        <v>38669</v>
      </c>
      <c r="ML686" s="1">
        <v>38669</v>
      </c>
      <c r="MO686" s="1">
        <v>38669</v>
      </c>
      <c r="MR686" s="1">
        <v>38669</v>
      </c>
      <c r="MU686" s="1">
        <v>38669</v>
      </c>
      <c r="MX686" s="1">
        <v>38669</v>
      </c>
      <c r="NA686" s="1">
        <v>38669</v>
      </c>
      <c r="ND686" s="1">
        <v>38669</v>
      </c>
      <c r="NG686" s="1">
        <v>38669</v>
      </c>
    </row>
    <row r="687" spans="1:371">
      <c r="A687" s="1">
        <v>38910</v>
      </c>
      <c r="B687" s="1">
        <v>38670</v>
      </c>
      <c r="C687">
        <v>6.0815000000000001</v>
      </c>
      <c r="E687" s="1">
        <v>38670</v>
      </c>
      <c r="F687">
        <v>5.8456999999999999</v>
      </c>
      <c r="H687" s="1">
        <v>38670</v>
      </c>
      <c r="I687">
        <v>5.4983000000000004</v>
      </c>
      <c r="K687" s="1">
        <v>38670</v>
      </c>
      <c r="N687" s="1">
        <v>38670</v>
      </c>
      <c r="O687">
        <v>5.7431999999999999</v>
      </c>
      <c r="Q687" s="1">
        <v>38670</v>
      </c>
      <c r="R687">
        <v>5.8330000000000002</v>
      </c>
      <c r="T687" s="1">
        <v>38670</v>
      </c>
      <c r="W687" s="1">
        <v>38670</v>
      </c>
      <c r="Z687" s="1">
        <v>38670</v>
      </c>
      <c r="AC687" s="1">
        <v>38670</v>
      </c>
      <c r="AF687" s="1">
        <v>38670</v>
      </c>
      <c r="AI687" s="1">
        <v>38670</v>
      </c>
      <c r="AL687" s="1">
        <v>38670</v>
      </c>
      <c r="AO687" s="1">
        <v>38670</v>
      </c>
      <c r="AR687" s="1">
        <v>38670</v>
      </c>
      <c r="AU687" s="1">
        <v>38670</v>
      </c>
      <c r="AX687" s="1">
        <v>38670</v>
      </c>
      <c r="BA687" s="1">
        <v>38670</v>
      </c>
      <c r="BD687" s="1">
        <v>38670</v>
      </c>
      <c r="BG687" s="1">
        <v>38670</v>
      </c>
      <c r="BJ687" s="1">
        <v>38670</v>
      </c>
      <c r="BM687" s="1">
        <v>38670</v>
      </c>
      <c r="BP687" s="1">
        <v>38670</v>
      </c>
      <c r="BS687" s="1">
        <v>38670</v>
      </c>
      <c r="BV687" s="1">
        <v>38670</v>
      </c>
      <c r="BY687" s="1">
        <v>38670</v>
      </c>
      <c r="CB687" s="1">
        <v>38670</v>
      </c>
      <c r="CE687" s="1">
        <v>38670</v>
      </c>
      <c r="CH687" s="1">
        <v>38670</v>
      </c>
      <c r="CK687" s="1">
        <v>38670</v>
      </c>
      <c r="CN687" s="1">
        <v>38670</v>
      </c>
      <c r="CQ687" s="1">
        <v>38670</v>
      </c>
      <c r="CT687" s="1">
        <v>38670</v>
      </c>
      <c r="CW687" s="1">
        <v>38670</v>
      </c>
      <c r="CZ687" s="1">
        <v>38670</v>
      </c>
      <c r="DC687" s="1">
        <v>38670</v>
      </c>
      <c r="DF687" s="1">
        <v>38670</v>
      </c>
      <c r="DI687" s="1">
        <v>38670</v>
      </c>
      <c r="DL687" s="1">
        <v>38670</v>
      </c>
      <c r="DO687" s="1">
        <v>38670</v>
      </c>
      <c r="DR687" s="1">
        <v>38670</v>
      </c>
      <c r="DU687" s="1">
        <v>38670</v>
      </c>
      <c r="DX687" s="1">
        <v>38670</v>
      </c>
      <c r="EA687" s="1">
        <v>38670</v>
      </c>
      <c r="ED687" s="1">
        <v>38670</v>
      </c>
      <c r="EG687" s="1">
        <v>38670</v>
      </c>
      <c r="EJ687" s="1">
        <v>38670</v>
      </c>
      <c r="EM687" s="1">
        <v>38670</v>
      </c>
      <c r="EP687" s="1">
        <v>38670</v>
      </c>
      <c r="ES687" s="1">
        <v>38670</v>
      </c>
      <c r="EV687" s="1">
        <v>38670</v>
      </c>
      <c r="EY687" s="1">
        <v>38670</v>
      </c>
      <c r="FB687" s="1">
        <v>38670</v>
      </c>
      <c r="FE687" s="1">
        <v>38670</v>
      </c>
      <c r="FH687" s="1">
        <v>38670</v>
      </c>
      <c r="FK687" s="1">
        <v>38670</v>
      </c>
      <c r="FN687" s="1">
        <v>38670</v>
      </c>
      <c r="FQ687" s="1">
        <v>38670</v>
      </c>
      <c r="FT687" s="1">
        <v>38670</v>
      </c>
      <c r="FW687" s="1">
        <v>38670</v>
      </c>
      <c r="FZ687" s="1">
        <v>38670</v>
      </c>
      <c r="GC687" s="1">
        <v>38670</v>
      </c>
      <c r="GF687" s="1">
        <v>38670</v>
      </c>
      <c r="GI687" s="1">
        <v>38670</v>
      </c>
      <c r="GL687" s="1">
        <v>38670</v>
      </c>
      <c r="GO687" s="1">
        <v>38670</v>
      </c>
      <c r="GR687" s="1">
        <v>38670</v>
      </c>
      <c r="GU687" s="1">
        <v>38670</v>
      </c>
      <c r="GX687" s="1">
        <v>38670</v>
      </c>
      <c r="HA687" s="1">
        <v>38670</v>
      </c>
      <c r="HD687" s="1">
        <v>38670</v>
      </c>
      <c r="HG687" s="1">
        <v>38670</v>
      </c>
      <c r="HJ687" s="1">
        <v>38670</v>
      </c>
      <c r="HM687" s="1">
        <v>38670</v>
      </c>
      <c r="HP687" s="1">
        <v>38670</v>
      </c>
      <c r="HS687" s="1">
        <v>38670</v>
      </c>
      <c r="HV687" s="1">
        <v>38670</v>
      </c>
      <c r="HY687" s="1">
        <v>38670</v>
      </c>
      <c r="IB687" s="1">
        <v>38670</v>
      </c>
      <c r="IE687" s="1">
        <v>38670</v>
      </c>
      <c r="IH687" s="1">
        <v>38670</v>
      </c>
      <c r="IK687" s="1">
        <v>38670</v>
      </c>
      <c r="IN687" s="1">
        <v>38670</v>
      </c>
      <c r="IQ687" s="1">
        <v>38670</v>
      </c>
      <c r="IT687" s="1">
        <v>38670</v>
      </c>
      <c r="IW687" s="1">
        <v>38670</v>
      </c>
      <c r="IZ687" s="1">
        <v>38670</v>
      </c>
      <c r="JC687" s="1">
        <v>38670</v>
      </c>
      <c r="JF687" s="1">
        <v>38670</v>
      </c>
      <c r="JI687" s="1">
        <v>38670</v>
      </c>
      <c r="JL687" s="1">
        <v>38670</v>
      </c>
      <c r="JO687" s="1">
        <v>38670</v>
      </c>
      <c r="JR687" s="1">
        <v>38670</v>
      </c>
      <c r="JU687" s="1">
        <v>38670</v>
      </c>
      <c r="JX687" s="1">
        <v>38670</v>
      </c>
      <c r="KA687" s="1">
        <v>38670</v>
      </c>
      <c r="KD687" s="1">
        <v>38670</v>
      </c>
      <c r="KG687" s="1">
        <v>38670</v>
      </c>
      <c r="KJ687" s="1">
        <v>38670</v>
      </c>
      <c r="KM687" s="1">
        <v>38670</v>
      </c>
      <c r="KP687" s="1">
        <v>38670</v>
      </c>
      <c r="KS687" s="1">
        <v>38670</v>
      </c>
      <c r="KV687" s="1">
        <v>38670</v>
      </c>
      <c r="KY687" s="1">
        <v>38670</v>
      </c>
      <c r="LB687" s="1">
        <v>38670</v>
      </c>
      <c r="LE687" s="1">
        <v>38670</v>
      </c>
      <c r="LH687" s="1">
        <v>38670</v>
      </c>
      <c r="LK687" s="1">
        <v>38670</v>
      </c>
      <c r="LN687" s="1">
        <v>38670</v>
      </c>
      <c r="LQ687" s="1">
        <v>38670</v>
      </c>
      <c r="LT687" s="1">
        <v>38670</v>
      </c>
      <c r="LW687" s="1">
        <v>38670</v>
      </c>
      <c r="LZ687" s="1">
        <v>38670</v>
      </c>
      <c r="MC687" s="1">
        <v>38670</v>
      </c>
      <c r="MF687" s="1">
        <v>38670</v>
      </c>
      <c r="MI687" s="1">
        <v>38670</v>
      </c>
      <c r="ML687" s="1">
        <v>38670</v>
      </c>
      <c r="MO687" s="1">
        <v>38670</v>
      </c>
      <c r="MR687" s="1">
        <v>38670</v>
      </c>
      <c r="MU687" s="1">
        <v>38670</v>
      </c>
      <c r="MX687" s="1">
        <v>38670</v>
      </c>
      <c r="NA687" s="1">
        <v>38670</v>
      </c>
      <c r="ND687" s="1">
        <v>38670</v>
      </c>
      <c r="NG687" s="1">
        <v>38670</v>
      </c>
    </row>
    <row r="688" spans="1:371">
      <c r="A688" s="1">
        <v>38911</v>
      </c>
      <c r="B688" s="1">
        <v>38671</v>
      </c>
      <c r="C688">
        <v>6.0815000000000001</v>
      </c>
      <c r="E688" s="1">
        <v>38671</v>
      </c>
      <c r="F688">
        <v>5.8456999999999999</v>
      </c>
      <c r="H688" s="1">
        <v>38671</v>
      </c>
      <c r="I688">
        <v>5.4983000000000004</v>
      </c>
      <c r="K688" s="1">
        <v>38671</v>
      </c>
      <c r="N688" s="1">
        <v>38671</v>
      </c>
      <c r="O688">
        <v>5.7431999999999999</v>
      </c>
      <c r="Q688" s="1">
        <v>38671</v>
      </c>
      <c r="R688">
        <v>5.8330000000000002</v>
      </c>
      <c r="T688" s="1">
        <v>38671</v>
      </c>
      <c r="W688" s="1">
        <v>38671</v>
      </c>
      <c r="Z688" s="1">
        <v>38671</v>
      </c>
      <c r="AC688" s="1">
        <v>38671</v>
      </c>
      <c r="AF688" s="1">
        <v>38671</v>
      </c>
      <c r="AI688" s="1">
        <v>38671</v>
      </c>
      <c r="AL688" s="1">
        <v>38671</v>
      </c>
      <c r="AO688" s="1">
        <v>38671</v>
      </c>
      <c r="AR688" s="1">
        <v>38671</v>
      </c>
      <c r="AU688" s="1">
        <v>38671</v>
      </c>
      <c r="AX688" s="1">
        <v>38671</v>
      </c>
      <c r="BA688" s="1">
        <v>38671</v>
      </c>
      <c r="BD688" s="1">
        <v>38671</v>
      </c>
      <c r="BG688" s="1">
        <v>38671</v>
      </c>
      <c r="BJ688" s="1">
        <v>38671</v>
      </c>
      <c r="BM688" s="1">
        <v>38671</v>
      </c>
      <c r="BP688" s="1">
        <v>38671</v>
      </c>
      <c r="BS688" s="1">
        <v>38671</v>
      </c>
      <c r="BV688" s="1">
        <v>38671</v>
      </c>
      <c r="BY688" s="1">
        <v>38671</v>
      </c>
      <c r="CB688" s="1">
        <v>38671</v>
      </c>
      <c r="CE688" s="1">
        <v>38671</v>
      </c>
      <c r="CH688" s="1">
        <v>38671</v>
      </c>
      <c r="CK688" s="1">
        <v>38671</v>
      </c>
      <c r="CN688" s="1">
        <v>38671</v>
      </c>
      <c r="CQ688" s="1">
        <v>38671</v>
      </c>
      <c r="CT688" s="1">
        <v>38671</v>
      </c>
      <c r="CW688" s="1">
        <v>38671</v>
      </c>
      <c r="CZ688" s="1">
        <v>38671</v>
      </c>
      <c r="DC688" s="1">
        <v>38671</v>
      </c>
      <c r="DF688" s="1">
        <v>38671</v>
      </c>
      <c r="DI688" s="1">
        <v>38671</v>
      </c>
      <c r="DL688" s="1">
        <v>38671</v>
      </c>
      <c r="DO688" s="1">
        <v>38671</v>
      </c>
      <c r="DR688" s="1">
        <v>38671</v>
      </c>
      <c r="DU688" s="1">
        <v>38671</v>
      </c>
      <c r="DX688" s="1">
        <v>38671</v>
      </c>
      <c r="EA688" s="1">
        <v>38671</v>
      </c>
      <c r="ED688" s="1">
        <v>38671</v>
      </c>
      <c r="EG688" s="1">
        <v>38671</v>
      </c>
      <c r="EJ688" s="1">
        <v>38671</v>
      </c>
      <c r="EM688" s="1">
        <v>38671</v>
      </c>
      <c r="EP688" s="1">
        <v>38671</v>
      </c>
      <c r="ES688" s="1">
        <v>38671</v>
      </c>
      <c r="EV688" s="1">
        <v>38671</v>
      </c>
      <c r="EY688" s="1">
        <v>38671</v>
      </c>
      <c r="FB688" s="1">
        <v>38671</v>
      </c>
      <c r="FE688" s="1">
        <v>38671</v>
      </c>
      <c r="FH688" s="1">
        <v>38671</v>
      </c>
      <c r="FK688" s="1">
        <v>38671</v>
      </c>
      <c r="FN688" s="1">
        <v>38671</v>
      </c>
      <c r="FQ688" s="1">
        <v>38671</v>
      </c>
      <c r="FT688" s="1">
        <v>38671</v>
      </c>
      <c r="FW688" s="1">
        <v>38671</v>
      </c>
      <c r="FZ688" s="1">
        <v>38671</v>
      </c>
      <c r="GC688" s="1">
        <v>38671</v>
      </c>
      <c r="GF688" s="1">
        <v>38671</v>
      </c>
      <c r="GI688" s="1">
        <v>38671</v>
      </c>
      <c r="GL688" s="1">
        <v>38671</v>
      </c>
      <c r="GO688" s="1">
        <v>38671</v>
      </c>
      <c r="GR688" s="1">
        <v>38671</v>
      </c>
      <c r="GU688" s="1">
        <v>38671</v>
      </c>
      <c r="GX688" s="1">
        <v>38671</v>
      </c>
      <c r="HA688" s="1">
        <v>38671</v>
      </c>
      <c r="HD688" s="1">
        <v>38671</v>
      </c>
      <c r="HG688" s="1">
        <v>38671</v>
      </c>
      <c r="HJ688" s="1">
        <v>38671</v>
      </c>
      <c r="HM688" s="1">
        <v>38671</v>
      </c>
      <c r="HP688" s="1">
        <v>38671</v>
      </c>
      <c r="HS688" s="1">
        <v>38671</v>
      </c>
      <c r="HV688" s="1">
        <v>38671</v>
      </c>
      <c r="HY688" s="1">
        <v>38671</v>
      </c>
      <c r="IB688" s="1">
        <v>38671</v>
      </c>
      <c r="IE688" s="1">
        <v>38671</v>
      </c>
      <c r="IH688" s="1">
        <v>38671</v>
      </c>
      <c r="IK688" s="1">
        <v>38671</v>
      </c>
      <c r="IN688" s="1">
        <v>38671</v>
      </c>
      <c r="IQ688" s="1">
        <v>38671</v>
      </c>
      <c r="IT688" s="1">
        <v>38671</v>
      </c>
      <c r="IW688" s="1">
        <v>38671</v>
      </c>
      <c r="IZ688" s="1">
        <v>38671</v>
      </c>
      <c r="JC688" s="1">
        <v>38671</v>
      </c>
      <c r="JF688" s="1">
        <v>38671</v>
      </c>
      <c r="JI688" s="1">
        <v>38671</v>
      </c>
      <c r="JL688" s="1">
        <v>38671</v>
      </c>
      <c r="JO688" s="1">
        <v>38671</v>
      </c>
      <c r="JR688" s="1">
        <v>38671</v>
      </c>
      <c r="JU688" s="1">
        <v>38671</v>
      </c>
      <c r="JX688" s="1">
        <v>38671</v>
      </c>
      <c r="KA688" s="1">
        <v>38671</v>
      </c>
      <c r="KD688" s="1">
        <v>38671</v>
      </c>
      <c r="KG688" s="1">
        <v>38671</v>
      </c>
      <c r="KJ688" s="1">
        <v>38671</v>
      </c>
      <c r="KM688" s="1">
        <v>38671</v>
      </c>
      <c r="KP688" s="1">
        <v>38671</v>
      </c>
      <c r="KS688" s="1">
        <v>38671</v>
      </c>
      <c r="KV688" s="1">
        <v>38671</v>
      </c>
      <c r="KY688" s="1">
        <v>38671</v>
      </c>
      <c r="LB688" s="1">
        <v>38671</v>
      </c>
      <c r="LE688" s="1">
        <v>38671</v>
      </c>
      <c r="LH688" s="1">
        <v>38671</v>
      </c>
      <c r="LK688" s="1">
        <v>38671</v>
      </c>
      <c r="LN688" s="1">
        <v>38671</v>
      </c>
      <c r="LQ688" s="1">
        <v>38671</v>
      </c>
      <c r="LT688" s="1">
        <v>38671</v>
      </c>
      <c r="LW688" s="1">
        <v>38671</v>
      </c>
      <c r="LZ688" s="1">
        <v>38671</v>
      </c>
      <c r="MC688" s="1">
        <v>38671</v>
      </c>
      <c r="MF688" s="1">
        <v>38671</v>
      </c>
      <c r="MI688" s="1">
        <v>38671</v>
      </c>
      <c r="ML688" s="1">
        <v>38671</v>
      </c>
      <c r="MO688" s="1">
        <v>38671</v>
      </c>
      <c r="MR688" s="1">
        <v>38671</v>
      </c>
      <c r="MU688" s="1">
        <v>38671</v>
      </c>
      <c r="MX688" s="1">
        <v>38671</v>
      </c>
      <c r="NA688" s="1">
        <v>38671</v>
      </c>
      <c r="ND688" s="1">
        <v>38671</v>
      </c>
      <c r="NG688" s="1">
        <v>38671</v>
      </c>
    </row>
    <row r="689" spans="1:371">
      <c r="A689" s="1">
        <v>38912</v>
      </c>
      <c r="B689" s="1">
        <v>38672</v>
      </c>
      <c r="C689">
        <v>6.1627000000000001</v>
      </c>
      <c r="E689" s="1">
        <v>38672</v>
      </c>
      <c r="F689">
        <v>6.0609000000000002</v>
      </c>
      <c r="H689" s="1">
        <v>38672</v>
      </c>
      <c r="I689">
        <v>5.8281999999999998</v>
      </c>
      <c r="K689" s="1">
        <v>38672</v>
      </c>
      <c r="N689" s="1">
        <v>38672</v>
      </c>
      <c r="O689">
        <v>5.7594000000000003</v>
      </c>
      <c r="Q689" s="1">
        <v>38672</v>
      </c>
      <c r="R689">
        <v>5.8651999999999997</v>
      </c>
      <c r="T689" s="1">
        <v>38672</v>
      </c>
      <c r="W689" s="1">
        <v>38672</v>
      </c>
      <c r="Z689" s="1">
        <v>38672</v>
      </c>
      <c r="AC689" s="1">
        <v>38672</v>
      </c>
      <c r="AF689" s="1">
        <v>38672</v>
      </c>
      <c r="AI689" s="1">
        <v>38672</v>
      </c>
      <c r="AL689" s="1">
        <v>38672</v>
      </c>
      <c r="AO689" s="1">
        <v>38672</v>
      </c>
      <c r="AR689" s="1">
        <v>38672</v>
      </c>
      <c r="AU689" s="1">
        <v>38672</v>
      </c>
      <c r="AX689" s="1">
        <v>38672</v>
      </c>
      <c r="BA689" s="1">
        <v>38672</v>
      </c>
      <c r="BD689" s="1">
        <v>38672</v>
      </c>
      <c r="BG689" s="1">
        <v>38672</v>
      </c>
      <c r="BJ689" s="1">
        <v>38672</v>
      </c>
      <c r="BM689" s="1">
        <v>38672</v>
      </c>
      <c r="BP689" s="1">
        <v>38672</v>
      </c>
      <c r="BS689" s="1">
        <v>38672</v>
      </c>
      <c r="BV689" s="1">
        <v>38672</v>
      </c>
      <c r="BY689" s="1">
        <v>38672</v>
      </c>
      <c r="CB689" s="1">
        <v>38672</v>
      </c>
      <c r="CE689" s="1">
        <v>38672</v>
      </c>
      <c r="CH689" s="1">
        <v>38672</v>
      </c>
      <c r="CK689" s="1">
        <v>38672</v>
      </c>
      <c r="CN689" s="1">
        <v>38672</v>
      </c>
      <c r="CQ689" s="1">
        <v>38672</v>
      </c>
      <c r="CT689" s="1">
        <v>38672</v>
      </c>
      <c r="CW689" s="1">
        <v>38672</v>
      </c>
      <c r="CZ689" s="1">
        <v>38672</v>
      </c>
      <c r="DC689" s="1">
        <v>38672</v>
      </c>
      <c r="DF689" s="1">
        <v>38672</v>
      </c>
      <c r="DI689" s="1">
        <v>38672</v>
      </c>
      <c r="DL689" s="1">
        <v>38672</v>
      </c>
      <c r="DO689" s="1">
        <v>38672</v>
      </c>
      <c r="DR689" s="1">
        <v>38672</v>
      </c>
      <c r="DU689" s="1">
        <v>38672</v>
      </c>
      <c r="DX689" s="1">
        <v>38672</v>
      </c>
      <c r="EA689" s="1">
        <v>38672</v>
      </c>
      <c r="ED689" s="1">
        <v>38672</v>
      </c>
      <c r="EG689" s="1">
        <v>38672</v>
      </c>
      <c r="EJ689" s="1">
        <v>38672</v>
      </c>
      <c r="EM689" s="1">
        <v>38672</v>
      </c>
      <c r="EP689" s="1">
        <v>38672</v>
      </c>
      <c r="ES689" s="1">
        <v>38672</v>
      </c>
      <c r="EV689" s="1">
        <v>38672</v>
      </c>
      <c r="EY689" s="1">
        <v>38672</v>
      </c>
      <c r="FB689" s="1">
        <v>38672</v>
      </c>
      <c r="FE689" s="1">
        <v>38672</v>
      </c>
      <c r="FH689" s="1">
        <v>38672</v>
      </c>
      <c r="FK689" s="1">
        <v>38672</v>
      </c>
      <c r="FN689" s="1">
        <v>38672</v>
      </c>
      <c r="FQ689" s="1">
        <v>38672</v>
      </c>
      <c r="FT689" s="1">
        <v>38672</v>
      </c>
      <c r="FW689" s="1">
        <v>38672</v>
      </c>
      <c r="FZ689" s="1">
        <v>38672</v>
      </c>
      <c r="GC689" s="1">
        <v>38672</v>
      </c>
      <c r="GF689" s="1">
        <v>38672</v>
      </c>
      <c r="GI689" s="1">
        <v>38672</v>
      </c>
      <c r="GL689" s="1">
        <v>38672</v>
      </c>
      <c r="GO689" s="1">
        <v>38672</v>
      </c>
      <c r="GR689" s="1">
        <v>38672</v>
      </c>
      <c r="GU689" s="1">
        <v>38672</v>
      </c>
      <c r="GX689" s="1">
        <v>38672</v>
      </c>
      <c r="HA689" s="1">
        <v>38672</v>
      </c>
      <c r="HD689" s="1">
        <v>38672</v>
      </c>
      <c r="HG689" s="1">
        <v>38672</v>
      </c>
      <c r="HJ689" s="1">
        <v>38672</v>
      </c>
      <c r="HM689" s="1">
        <v>38672</v>
      </c>
      <c r="HP689" s="1">
        <v>38672</v>
      </c>
      <c r="HS689" s="1">
        <v>38672</v>
      </c>
      <c r="HV689" s="1">
        <v>38672</v>
      </c>
      <c r="HY689" s="1">
        <v>38672</v>
      </c>
      <c r="IB689" s="1">
        <v>38672</v>
      </c>
      <c r="IE689" s="1">
        <v>38672</v>
      </c>
      <c r="IH689" s="1">
        <v>38672</v>
      </c>
      <c r="IK689" s="1">
        <v>38672</v>
      </c>
      <c r="IN689" s="1">
        <v>38672</v>
      </c>
      <c r="IQ689" s="1">
        <v>38672</v>
      </c>
      <c r="IT689" s="1">
        <v>38672</v>
      </c>
      <c r="IW689" s="1">
        <v>38672</v>
      </c>
      <c r="IZ689" s="1">
        <v>38672</v>
      </c>
      <c r="JC689" s="1">
        <v>38672</v>
      </c>
      <c r="JF689" s="1">
        <v>38672</v>
      </c>
      <c r="JI689" s="1">
        <v>38672</v>
      </c>
      <c r="JL689" s="1">
        <v>38672</v>
      </c>
      <c r="JO689" s="1">
        <v>38672</v>
      </c>
      <c r="JR689" s="1">
        <v>38672</v>
      </c>
      <c r="JU689" s="1">
        <v>38672</v>
      </c>
      <c r="JX689" s="1">
        <v>38672</v>
      </c>
      <c r="KA689" s="1">
        <v>38672</v>
      </c>
      <c r="KD689" s="1">
        <v>38672</v>
      </c>
      <c r="KG689" s="1">
        <v>38672</v>
      </c>
      <c r="KJ689" s="1">
        <v>38672</v>
      </c>
      <c r="KM689" s="1">
        <v>38672</v>
      </c>
      <c r="KP689" s="1">
        <v>38672</v>
      </c>
      <c r="KS689" s="1">
        <v>38672</v>
      </c>
      <c r="KV689" s="1">
        <v>38672</v>
      </c>
      <c r="KY689" s="1">
        <v>38672</v>
      </c>
      <c r="LB689" s="1">
        <v>38672</v>
      </c>
      <c r="LE689" s="1">
        <v>38672</v>
      </c>
      <c r="LH689" s="1">
        <v>38672</v>
      </c>
      <c r="LK689" s="1">
        <v>38672</v>
      </c>
      <c r="LN689" s="1">
        <v>38672</v>
      </c>
      <c r="LQ689" s="1">
        <v>38672</v>
      </c>
      <c r="LT689" s="1">
        <v>38672</v>
      </c>
      <c r="LW689" s="1">
        <v>38672</v>
      </c>
      <c r="LZ689" s="1">
        <v>38672</v>
      </c>
      <c r="MC689" s="1">
        <v>38672</v>
      </c>
      <c r="MF689" s="1">
        <v>38672</v>
      </c>
      <c r="MI689" s="1">
        <v>38672</v>
      </c>
      <c r="ML689" s="1">
        <v>38672</v>
      </c>
      <c r="MO689" s="1">
        <v>38672</v>
      </c>
      <c r="MR689" s="1">
        <v>38672</v>
      </c>
      <c r="MU689" s="1">
        <v>38672</v>
      </c>
      <c r="MX689" s="1">
        <v>38672</v>
      </c>
      <c r="NA689" s="1">
        <v>38672</v>
      </c>
      <c r="ND689" s="1">
        <v>38672</v>
      </c>
      <c r="NG689" s="1">
        <v>38672</v>
      </c>
    </row>
    <row r="690" spans="1:371">
      <c r="A690" s="1">
        <v>38915</v>
      </c>
      <c r="B690" s="1">
        <v>38673</v>
      </c>
      <c r="C690">
        <v>6.0343</v>
      </c>
      <c r="E690" s="1">
        <v>38673</v>
      </c>
      <c r="F690">
        <v>5.7243000000000004</v>
      </c>
      <c r="H690" s="1">
        <v>38673</v>
      </c>
      <c r="I690">
        <v>5.6852</v>
      </c>
      <c r="K690" s="1">
        <v>38673</v>
      </c>
      <c r="N690" s="1">
        <v>38673</v>
      </c>
      <c r="O690">
        <v>5.7649999999999997</v>
      </c>
      <c r="Q690" s="1">
        <v>38673</v>
      </c>
      <c r="R690">
        <v>5.8879000000000001</v>
      </c>
      <c r="T690" s="1">
        <v>38673</v>
      </c>
      <c r="W690" s="1">
        <v>38673</v>
      </c>
      <c r="Z690" s="1">
        <v>38673</v>
      </c>
      <c r="AC690" s="1">
        <v>38673</v>
      </c>
      <c r="AF690" s="1">
        <v>38673</v>
      </c>
      <c r="AI690" s="1">
        <v>38673</v>
      </c>
      <c r="AL690" s="1">
        <v>38673</v>
      </c>
      <c r="AO690" s="1">
        <v>38673</v>
      </c>
      <c r="AR690" s="1">
        <v>38673</v>
      </c>
      <c r="AU690" s="1">
        <v>38673</v>
      </c>
      <c r="AX690" s="1">
        <v>38673</v>
      </c>
      <c r="BA690" s="1">
        <v>38673</v>
      </c>
      <c r="BD690" s="1">
        <v>38673</v>
      </c>
      <c r="BG690" s="1">
        <v>38673</v>
      </c>
      <c r="BJ690" s="1">
        <v>38673</v>
      </c>
      <c r="BM690" s="1">
        <v>38673</v>
      </c>
      <c r="BP690" s="1">
        <v>38673</v>
      </c>
      <c r="BS690" s="1">
        <v>38673</v>
      </c>
      <c r="BV690" s="1">
        <v>38673</v>
      </c>
      <c r="BY690" s="1">
        <v>38673</v>
      </c>
      <c r="CB690" s="1">
        <v>38673</v>
      </c>
      <c r="CE690" s="1">
        <v>38673</v>
      </c>
      <c r="CH690" s="1">
        <v>38673</v>
      </c>
      <c r="CK690" s="1">
        <v>38673</v>
      </c>
      <c r="CN690" s="1">
        <v>38673</v>
      </c>
      <c r="CQ690" s="1">
        <v>38673</v>
      </c>
      <c r="CT690" s="1">
        <v>38673</v>
      </c>
      <c r="CW690" s="1">
        <v>38673</v>
      </c>
      <c r="CZ690" s="1">
        <v>38673</v>
      </c>
      <c r="DC690" s="1">
        <v>38673</v>
      </c>
      <c r="DF690" s="1">
        <v>38673</v>
      </c>
      <c r="DI690" s="1">
        <v>38673</v>
      </c>
      <c r="DL690" s="1">
        <v>38673</v>
      </c>
      <c r="DO690" s="1">
        <v>38673</v>
      </c>
      <c r="DR690" s="1">
        <v>38673</v>
      </c>
      <c r="DU690" s="1">
        <v>38673</v>
      </c>
      <c r="DX690" s="1">
        <v>38673</v>
      </c>
      <c r="EA690" s="1">
        <v>38673</v>
      </c>
      <c r="ED690" s="1">
        <v>38673</v>
      </c>
      <c r="EG690" s="1">
        <v>38673</v>
      </c>
      <c r="EJ690" s="1">
        <v>38673</v>
      </c>
      <c r="EM690" s="1">
        <v>38673</v>
      </c>
      <c r="EP690" s="1">
        <v>38673</v>
      </c>
      <c r="ES690" s="1">
        <v>38673</v>
      </c>
      <c r="EV690" s="1">
        <v>38673</v>
      </c>
      <c r="EY690" s="1">
        <v>38673</v>
      </c>
      <c r="FB690" s="1">
        <v>38673</v>
      </c>
      <c r="FE690" s="1">
        <v>38673</v>
      </c>
      <c r="FH690" s="1">
        <v>38673</v>
      </c>
      <c r="FK690" s="1">
        <v>38673</v>
      </c>
      <c r="FN690" s="1">
        <v>38673</v>
      </c>
      <c r="FQ690" s="1">
        <v>38673</v>
      </c>
      <c r="FT690" s="1">
        <v>38673</v>
      </c>
      <c r="FW690" s="1">
        <v>38673</v>
      </c>
      <c r="FZ690" s="1">
        <v>38673</v>
      </c>
      <c r="GC690" s="1">
        <v>38673</v>
      </c>
      <c r="GF690" s="1">
        <v>38673</v>
      </c>
      <c r="GI690" s="1">
        <v>38673</v>
      </c>
      <c r="GL690" s="1">
        <v>38673</v>
      </c>
      <c r="GO690" s="1">
        <v>38673</v>
      </c>
      <c r="GR690" s="1">
        <v>38673</v>
      </c>
      <c r="GU690" s="1">
        <v>38673</v>
      </c>
      <c r="GX690" s="1">
        <v>38673</v>
      </c>
      <c r="HA690" s="1">
        <v>38673</v>
      </c>
      <c r="HD690" s="1">
        <v>38673</v>
      </c>
      <c r="HG690" s="1">
        <v>38673</v>
      </c>
      <c r="HJ690" s="1">
        <v>38673</v>
      </c>
      <c r="HM690" s="1">
        <v>38673</v>
      </c>
      <c r="HP690" s="1">
        <v>38673</v>
      </c>
      <c r="HS690" s="1">
        <v>38673</v>
      </c>
      <c r="HV690" s="1">
        <v>38673</v>
      </c>
      <c r="HY690" s="1">
        <v>38673</v>
      </c>
      <c r="IB690" s="1">
        <v>38673</v>
      </c>
      <c r="IE690" s="1">
        <v>38673</v>
      </c>
      <c r="IH690" s="1">
        <v>38673</v>
      </c>
      <c r="IK690" s="1">
        <v>38673</v>
      </c>
      <c r="IN690" s="1">
        <v>38673</v>
      </c>
      <c r="IQ690" s="1">
        <v>38673</v>
      </c>
      <c r="IT690" s="1">
        <v>38673</v>
      </c>
      <c r="IW690" s="1">
        <v>38673</v>
      </c>
      <c r="IZ690" s="1">
        <v>38673</v>
      </c>
      <c r="JC690" s="1">
        <v>38673</v>
      </c>
      <c r="JF690" s="1">
        <v>38673</v>
      </c>
      <c r="JI690" s="1">
        <v>38673</v>
      </c>
      <c r="JL690" s="1">
        <v>38673</v>
      </c>
      <c r="JO690" s="1">
        <v>38673</v>
      </c>
      <c r="JR690" s="1">
        <v>38673</v>
      </c>
      <c r="JU690" s="1">
        <v>38673</v>
      </c>
      <c r="JX690" s="1">
        <v>38673</v>
      </c>
      <c r="KA690" s="1">
        <v>38673</v>
      </c>
      <c r="KD690" s="1">
        <v>38673</v>
      </c>
      <c r="KG690" s="1">
        <v>38673</v>
      </c>
      <c r="KJ690" s="1">
        <v>38673</v>
      </c>
      <c r="KM690" s="1">
        <v>38673</v>
      </c>
      <c r="KP690" s="1">
        <v>38673</v>
      </c>
      <c r="KS690" s="1">
        <v>38673</v>
      </c>
      <c r="KV690" s="1">
        <v>38673</v>
      </c>
      <c r="KY690" s="1">
        <v>38673</v>
      </c>
      <c r="LB690" s="1">
        <v>38673</v>
      </c>
      <c r="LE690" s="1">
        <v>38673</v>
      </c>
      <c r="LH690" s="1">
        <v>38673</v>
      </c>
      <c r="LK690" s="1">
        <v>38673</v>
      </c>
      <c r="LN690" s="1">
        <v>38673</v>
      </c>
      <c r="LQ690" s="1">
        <v>38673</v>
      </c>
      <c r="LT690" s="1">
        <v>38673</v>
      </c>
      <c r="LW690" s="1">
        <v>38673</v>
      </c>
      <c r="LZ690" s="1">
        <v>38673</v>
      </c>
      <c r="MC690" s="1">
        <v>38673</v>
      </c>
      <c r="MF690" s="1">
        <v>38673</v>
      </c>
      <c r="MI690" s="1">
        <v>38673</v>
      </c>
      <c r="ML690" s="1">
        <v>38673</v>
      </c>
      <c r="MO690" s="1">
        <v>38673</v>
      </c>
      <c r="MR690" s="1">
        <v>38673</v>
      </c>
      <c r="MU690" s="1">
        <v>38673</v>
      </c>
      <c r="MX690" s="1">
        <v>38673</v>
      </c>
      <c r="NA690" s="1">
        <v>38673</v>
      </c>
      <c r="ND690" s="1">
        <v>38673</v>
      </c>
      <c r="NG690" s="1">
        <v>38673</v>
      </c>
    </row>
    <row r="691" spans="1:371">
      <c r="A691" s="1">
        <v>38916</v>
      </c>
      <c r="B691" s="1">
        <v>38674</v>
      </c>
      <c r="C691">
        <v>6.0427</v>
      </c>
      <c r="E691" s="1">
        <v>38674</v>
      </c>
      <c r="F691">
        <v>5.68</v>
      </c>
      <c r="H691" s="1">
        <v>38674</v>
      </c>
      <c r="I691">
        <v>5.7103000000000002</v>
      </c>
      <c r="K691" s="1">
        <v>38674</v>
      </c>
      <c r="N691" s="1">
        <v>38674</v>
      </c>
      <c r="O691">
        <v>5.7914000000000003</v>
      </c>
      <c r="Q691" s="1">
        <v>38674</v>
      </c>
      <c r="R691">
        <v>5.8594999999999997</v>
      </c>
      <c r="T691" s="1">
        <v>38674</v>
      </c>
      <c r="W691" s="1">
        <v>38674</v>
      </c>
      <c r="Z691" s="1">
        <v>38674</v>
      </c>
      <c r="AC691" s="1">
        <v>38674</v>
      </c>
      <c r="AF691" s="1">
        <v>38674</v>
      </c>
      <c r="AI691" s="1">
        <v>38674</v>
      </c>
      <c r="AL691" s="1">
        <v>38674</v>
      </c>
      <c r="AO691" s="1">
        <v>38674</v>
      </c>
      <c r="AR691" s="1">
        <v>38674</v>
      </c>
      <c r="AU691" s="1">
        <v>38674</v>
      </c>
      <c r="AX691" s="1">
        <v>38674</v>
      </c>
      <c r="BA691" s="1">
        <v>38674</v>
      </c>
      <c r="BD691" s="1">
        <v>38674</v>
      </c>
      <c r="BG691" s="1">
        <v>38674</v>
      </c>
      <c r="BJ691" s="1">
        <v>38674</v>
      </c>
      <c r="BM691" s="1">
        <v>38674</v>
      </c>
      <c r="BP691" s="1">
        <v>38674</v>
      </c>
      <c r="BS691" s="1">
        <v>38674</v>
      </c>
      <c r="BV691" s="1">
        <v>38674</v>
      </c>
      <c r="BY691" s="1">
        <v>38674</v>
      </c>
      <c r="CB691" s="1">
        <v>38674</v>
      </c>
      <c r="CE691" s="1">
        <v>38674</v>
      </c>
      <c r="CH691" s="1">
        <v>38674</v>
      </c>
      <c r="CK691" s="1">
        <v>38674</v>
      </c>
      <c r="CN691" s="1">
        <v>38674</v>
      </c>
      <c r="CQ691" s="1">
        <v>38674</v>
      </c>
      <c r="CT691" s="1">
        <v>38674</v>
      </c>
      <c r="CW691" s="1">
        <v>38674</v>
      </c>
      <c r="CZ691" s="1">
        <v>38674</v>
      </c>
      <c r="DC691" s="1">
        <v>38674</v>
      </c>
      <c r="DF691" s="1">
        <v>38674</v>
      </c>
      <c r="DI691" s="1">
        <v>38674</v>
      </c>
      <c r="DL691" s="1">
        <v>38674</v>
      </c>
      <c r="DO691" s="1">
        <v>38674</v>
      </c>
      <c r="DR691" s="1">
        <v>38674</v>
      </c>
      <c r="DU691" s="1">
        <v>38674</v>
      </c>
      <c r="DX691" s="1">
        <v>38674</v>
      </c>
      <c r="EA691" s="1">
        <v>38674</v>
      </c>
      <c r="ED691" s="1">
        <v>38674</v>
      </c>
      <c r="EG691" s="1">
        <v>38674</v>
      </c>
      <c r="EJ691" s="1">
        <v>38674</v>
      </c>
      <c r="EM691" s="1">
        <v>38674</v>
      </c>
      <c r="EP691" s="1">
        <v>38674</v>
      </c>
      <c r="ES691" s="1">
        <v>38674</v>
      </c>
      <c r="EV691" s="1">
        <v>38674</v>
      </c>
      <c r="EY691" s="1">
        <v>38674</v>
      </c>
      <c r="FB691" s="1">
        <v>38674</v>
      </c>
      <c r="FE691" s="1">
        <v>38674</v>
      </c>
      <c r="FH691" s="1">
        <v>38674</v>
      </c>
      <c r="FK691" s="1">
        <v>38674</v>
      </c>
      <c r="FN691" s="1">
        <v>38674</v>
      </c>
      <c r="FQ691" s="1">
        <v>38674</v>
      </c>
      <c r="FT691" s="1">
        <v>38674</v>
      </c>
      <c r="FW691" s="1">
        <v>38674</v>
      </c>
      <c r="FZ691" s="1">
        <v>38674</v>
      </c>
      <c r="GC691" s="1">
        <v>38674</v>
      </c>
      <c r="GF691" s="1">
        <v>38674</v>
      </c>
      <c r="GI691" s="1">
        <v>38674</v>
      </c>
      <c r="GL691" s="1">
        <v>38674</v>
      </c>
      <c r="GO691" s="1">
        <v>38674</v>
      </c>
      <c r="GR691" s="1">
        <v>38674</v>
      </c>
      <c r="GU691" s="1">
        <v>38674</v>
      </c>
      <c r="GX691" s="1">
        <v>38674</v>
      </c>
      <c r="HA691" s="1">
        <v>38674</v>
      </c>
      <c r="HD691" s="1">
        <v>38674</v>
      </c>
      <c r="HG691" s="1">
        <v>38674</v>
      </c>
      <c r="HJ691" s="1">
        <v>38674</v>
      </c>
      <c r="HM691" s="1">
        <v>38674</v>
      </c>
      <c r="HP691" s="1">
        <v>38674</v>
      </c>
      <c r="HS691" s="1">
        <v>38674</v>
      </c>
      <c r="HV691" s="1">
        <v>38674</v>
      </c>
      <c r="HY691" s="1">
        <v>38674</v>
      </c>
      <c r="IB691" s="1">
        <v>38674</v>
      </c>
      <c r="IE691" s="1">
        <v>38674</v>
      </c>
      <c r="IH691" s="1">
        <v>38674</v>
      </c>
      <c r="IK691" s="1">
        <v>38674</v>
      </c>
      <c r="IN691" s="1">
        <v>38674</v>
      </c>
      <c r="IQ691" s="1">
        <v>38674</v>
      </c>
      <c r="IT691" s="1">
        <v>38674</v>
      </c>
      <c r="IW691" s="1">
        <v>38674</v>
      </c>
      <c r="IZ691" s="1">
        <v>38674</v>
      </c>
      <c r="JC691" s="1">
        <v>38674</v>
      </c>
      <c r="JF691" s="1">
        <v>38674</v>
      </c>
      <c r="JI691" s="1">
        <v>38674</v>
      </c>
      <c r="JL691" s="1">
        <v>38674</v>
      </c>
      <c r="JO691" s="1">
        <v>38674</v>
      </c>
      <c r="JR691" s="1">
        <v>38674</v>
      </c>
      <c r="JU691" s="1">
        <v>38674</v>
      </c>
      <c r="JX691" s="1">
        <v>38674</v>
      </c>
      <c r="KA691" s="1">
        <v>38674</v>
      </c>
      <c r="KD691" s="1">
        <v>38674</v>
      </c>
      <c r="KG691" s="1">
        <v>38674</v>
      </c>
      <c r="KJ691" s="1">
        <v>38674</v>
      </c>
      <c r="KM691" s="1">
        <v>38674</v>
      </c>
      <c r="KP691" s="1">
        <v>38674</v>
      </c>
      <c r="KS691" s="1">
        <v>38674</v>
      </c>
      <c r="KV691" s="1">
        <v>38674</v>
      </c>
      <c r="KY691" s="1">
        <v>38674</v>
      </c>
      <c r="LB691" s="1">
        <v>38674</v>
      </c>
      <c r="LE691" s="1">
        <v>38674</v>
      </c>
      <c r="LH691" s="1">
        <v>38674</v>
      </c>
      <c r="LK691" s="1">
        <v>38674</v>
      </c>
      <c r="LN691" s="1">
        <v>38674</v>
      </c>
      <c r="LQ691" s="1">
        <v>38674</v>
      </c>
      <c r="LT691" s="1">
        <v>38674</v>
      </c>
      <c r="LW691" s="1">
        <v>38674</v>
      </c>
      <c r="LZ691" s="1">
        <v>38674</v>
      </c>
      <c r="MC691" s="1">
        <v>38674</v>
      </c>
      <c r="MF691" s="1">
        <v>38674</v>
      </c>
      <c r="MI691" s="1">
        <v>38674</v>
      </c>
      <c r="ML691" s="1">
        <v>38674</v>
      </c>
      <c r="MO691" s="1">
        <v>38674</v>
      </c>
      <c r="MR691" s="1">
        <v>38674</v>
      </c>
      <c r="MU691" s="1">
        <v>38674</v>
      </c>
      <c r="MX691" s="1">
        <v>38674</v>
      </c>
      <c r="NA691" s="1">
        <v>38674</v>
      </c>
      <c r="ND691" s="1">
        <v>38674</v>
      </c>
      <c r="NG691" s="1">
        <v>38674</v>
      </c>
    </row>
    <row r="692" spans="1:371">
      <c r="A692" s="1">
        <v>38917</v>
      </c>
      <c r="B692" s="1">
        <v>38675</v>
      </c>
      <c r="C692">
        <v>6.0427</v>
      </c>
      <c r="E692" s="1">
        <v>38675</v>
      </c>
      <c r="F692">
        <v>5.68</v>
      </c>
      <c r="H692" s="1">
        <v>38675</v>
      </c>
      <c r="I692">
        <v>5.7103000000000002</v>
      </c>
      <c r="K692" s="1">
        <v>38675</v>
      </c>
      <c r="N692" s="1">
        <v>38675</v>
      </c>
      <c r="O692">
        <v>5.7914000000000003</v>
      </c>
      <c r="Q692" s="1">
        <v>38675</v>
      </c>
      <c r="R692">
        <v>5.8594999999999997</v>
      </c>
      <c r="T692" s="1">
        <v>38675</v>
      </c>
      <c r="W692" s="1">
        <v>38675</v>
      </c>
      <c r="Z692" s="1">
        <v>38675</v>
      </c>
      <c r="AC692" s="1">
        <v>38675</v>
      </c>
      <c r="AF692" s="1">
        <v>38675</v>
      </c>
      <c r="AI692" s="1">
        <v>38675</v>
      </c>
      <c r="AL692" s="1">
        <v>38675</v>
      </c>
      <c r="AO692" s="1">
        <v>38675</v>
      </c>
      <c r="AR692" s="1">
        <v>38675</v>
      </c>
      <c r="AU692" s="1">
        <v>38675</v>
      </c>
      <c r="AX692" s="1">
        <v>38675</v>
      </c>
      <c r="BA692" s="1">
        <v>38675</v>
      </c>
      <c r="BD692" s="1">
        <v>38675</v>
      </c>
      <c r="BG692" s="1">
        <v>38675</v>
      </c>
      <c r="BJ692" s="1">
        <v>38675</v>
      </c>
      <c r="BM692" s="1">
        <v>38675</v>
      </c>
      <c r="BP692" s="1">
        <v>38675</v>
      </c>
      <c r="BS692" s="1">
        <v>38675</v>
      </c>
      <c r="BV692" s="1">
        <v>38675</v>
      </c>
      <c r="BY692" s="1">
        <v>38675</v>
      </c>
      <c r="CB692" s="1">
        <v>38675</v>
      </c>
      <c r="CE692" s="1">
        <v>38675</v>
      </c>
      <c r="CH692" s="1">
        <v>38675</v>
      </c>
      <c r="CK692" s="1">
        <v>38675</v>
      </c>
      <c r="CN692" s="1">
        <v>38675</v>
      </c>
      <c r="CQ692" s="1">
        <v>38675</v>
      </c>
      <c r="CT692" s="1">
        <v>38675</v>
      </c>
      <c r="CW692" s="1">
        <v>38675</v>
      </c>
      <c r="CZ692" s="1">
        <v>38675</v>
      </c>
      <c r="DC692" s="1">
        <v>38675</v>
      </c>
      <c r="DF692" s="1">
        <v>38675</v>
      </c>
      <c r="DI692" s="1">
        <v>38675</v>
      </c>
      <c r="DL692" s="1">
        <v>38675</v>
      </c>
      <c r="DO692" s="1">
        <v>38675</v>
      </c>
      <c r="DR692" s="1">
        <v>38675</v>
      </c>
      <c r="DU692" s="1">
        <v>38675</v>
      </c>
      <c r="DX692" s="1">
        <v>38675</v>
      </c>
      <c r="EA692" s="1">
        <v>38675</v>
      </c>
      <c r="ED692" s="1">
        <v>38675</v>
      </c>
      <c r="EG692" s="1">
        <v>38675</v>
      </c>
      <c r="EJ692" s="1">
        <v>38675</v>
      </c>
      <c r="EM692" s="1">
        <v>38675</v>
      </c>
      <c r="EP692" s="1">
        <v>38675</v>
      </c>
      <c r="ES692" s="1">
        <v>38675</v>
      </c>
      <c r="EV692" s="1">
        <v>38675</v>
      </c>
      <c r="EY692" s="1">
        <v>38675</v>
      </c>
      <c r="FB692" s="1">
        <v>38675</v>
      </c>
      <c r="FE692" s="1">
        <v>38675</v>
      </c>
      <c r="FH692" s="1">
        <v>38675</v>
      </c>
      <c r="FK692" s="1">
        <v>38675</v>
      </c>
      <c r="FN692" s="1">
        <v>38675</v>
      </c>
      <c r="FQ692" s="1">
        <v>38675</v>
      </c>
      <c r="FT692" s="1">
        <v>38675</v>
      </c>
      <c r="FW692" s="1">
        <v>38675</v>
      </c>
      <c r="FZ692" s="1">
        <v>38675</v>
      </c>
      <c r="GC692" s="1">
        <v>38675</v>
      </c>
      <c r="GF692" s="1">
        <v>38675</v>
      </c>
      <c r="GI692" s="1">
        <v>38675</v>
      </c>
      <c r="GL692" s="1">
        <v>38675</v>
      </c>
      <c r="GO692" s="1">
        <v>38675</v>
      </c>
      <c r="GR692" s="1">
        <v>38675</v>
      </c>
      <c r="GU692" s="1">
        <v>38675</v>
      </c>
      <c r="GX692" s="1">
        <v>38675</v>
      </c>
      <c r="HA692" s="1">
        <v>38675</v>
      </c>
      <c r="HD692" s="1">
        <v>38675</v>
      </c>
      <c r="HG692" s="1">
        <v>38675</v>
      </c>
      <c r="HJ692" s="1">
        <v>38675</v>
      </c>
      <c r="HM692" s="1">
        <v>38675</v>
      </c>
      <c r="HP692" s="1">
        <v>38675</v>
      </c>
      <c r="HS692" s="1">
        <v>38675</v>
      </c>
      <c r="HV692" s="1">
        <v>38675</v>
      </c>
      <c r="HY692" s="1">
        <v>38675</v>
      </c>
      <c r="IB692" s="1">
        <v>38675</v>
      </c>
      <c r="IE692" s="1">
        <v>38675</v>
      </c>
      <c r="IH692" s="1">
        <v>38675</v>
      </c>
      <c r="IK692" s="1">
        <v>38675</v>
      </c>
      <c r="IN692" s="1">
        <v>38675</v>
      </c>
      <c r="IQ692" s="1">
        <v>38675</v>
      </c>
      <c r="IT692" s="1">
        <v>38675</v>
      </c>
      <c r="IW692" s="1">
        <v>38675</v>
      </c>
      <c r="IZ692" s="1">
        <v>38675</v>
      </c>
      <c r="JC692" s="1">
        <v>38675</v>
      </c>
      <c r="JF692" s="1">
        <v>38675</v>
      </c>
      <c r="JI692" s="1">
        <v>38675</v>
      </c>
      <c r="JL692" s="1">
        <v>38675</v>
      </c>
      <c r="JO692" s="1">
        <v>38675</v>
      </c>
      <c r="JR692" s="1">
        <v>38675</v>
      </c>
      <c r="JU692" s="1">
        <v>38675</v>
      </c>
      <c r="JX692" s="1">
        <v>38675</v>
      </c>
      <c r="KA692" s="1">
        <v>38675</v>
      </c>
      <c r="KD692" s="1">
        <v>38675</v>
      </c>
      <c r="KG692" s="1">
        <v>38675</v>
      </c>
      <c r="KJ692" s="1">
        <v>38675</v>
      </c>
      <c r="KM692" s="1">
        <v>38675</v>
      </c>
      <c r="KP692" s="1">
        <v>38675</v>
      </c>
      <c r="KS692" s="1">
        <v>38675</v>
      </c>
      <c r="KV692" s="1">
        <v>38675</v>
      </c>
      <c r="KY692" s="1">
        <v>38675</v>
      </c>
      <c r="LB692" s="1">
        <v>38675</v>
      </c>
      <c r="LE692" s="1">
        <v>38675</v>
      </c>
      <c r="LH692" s="1">
        <v>38675</v>
      </c>
      <c r="LK692" s="1">
        <v>38675</v>
      </c>
      <c r="LN692" s="1">
        <v>38675</v>
      </c>
      <c r="LQ692" s="1">
        <v>38675</v>
      </c>
      <c r="LT692" s="1">
        <v>38675</v>
      </c>
      <c r="LW692" s="1">
        <v>38675</v>
      </c>
      <c r="LZ692" s="1">
        <v>38675</v>
      </c>
      <c r="MC692" s="1">
        <v>38675</v>
      </c>
      <c r="MF692" s="1">
        <v>38675</v>
      </c>
      <c r="MI692" s="1">
        <v>38675</v>
      </c>
      <c r="ML692" s="1">
        <v>38675</v>
      </c>
      <c r="MO692" s="1">
        <v>38675</v>
      </c>
      <c r="MR692" s="1">
        <v>38675</v>
      </c>
      <c r="MU692" s="1">
        <v>38675</v>
      </c>
      <c r="MX692" s="1">
        <v>38675</v>
      </c>
      <c r="NA692" s="1">
        <v>38675</v>
      </c>
      <c r="ND692" s="1">
        <v>38675</v>
      </c>
      <c r="NG692" s="1">
        <v>38675</v>
      </c>
    </row>
    <row r="693" spans="1:371">
      <c r="A693" s="1">
        <v>38918</v>
      </c>
      <c r="B693" s="1">
        <v>38676</v>
      </c>
      <c r="C693">
        <v>6.0427</v>
      </c>
      <c r="E693" s="1">
        <v>38676</v>
      </c>
      <c r="F693">
        <v>5.68</v>
      </c>
      <c r="H693" s="1">
        <v>38676</v>
      </c>
      <c r="I693">
        <v>5.7103000000000002</v>
      </c>
      <c r="K693" s="1">
        <v>38676</v>
      </c>
      <c r="N693" s="1">
        <v>38676</v>
      </c>
      <c r="O693">
        <v>5.7914000000000003</v>
      </c>
      <c r="Q693" s="1">
        <v>38676</v>
      </c>
      <c r="R693">
        <v>5.8594999999999997</v>
      </c>
      <c r="T693" s="1">
        <v>38676</v>
      </c>
      <c r="W693" s="1">
        <v>38676</v>
      </c>
      <c r="Z693" s="1">
        <v>38676</v>
      </c>
      <c r="AC693" s="1">
        <v>38676</v>
      </c>
      <c r="AF693" s="1">
        <v>38676</v>
      </c>
      <c r="AI693" s="1">
        <v>38676</v>
      </c>
      <c r="AL693" s="1">
        <v>38676</v>
      </c>
      <c r="AO693" s="1">
        <v>38676</v>
      </c>
      <c r="AR693" s="1">
        <v>38676</v>
      </c>
      <c r="AU693" s="1">
        <v>38676</v>
      </c>
      <c r="AX693" s="1">
        <v>38676</v>
      </c>
      <c r="BA693" s="1">
        <v>38676</v>
      </c>
      <c r="BD693" s="1">
        <v>38676</v>
      </c>
      <c r="BG693" s="1">
        <v>38676</v>
      </c>
      <c r="BJ693" s="1">
        <v>38676</v>
      </c>
      <c r="BM693" s="1">
        <v>38676</v>
      </c>
      <c r="BP693" s="1">
        <v>38676</v>
      </c>
      <c r="BS693" s="1">
        <v>38676</v>
      </c>
      <c r="BV693" s="1">
        <v>38676</v>
      </c>
      <c r="BY693" s="1">
        <v>38676</v>
      </c>
      <c r="CB693" s="1">
        <v>38676</v>
      </c>
      <c r="CE693" s="1">
        <v>38676</v>
      </c>
      <c r="CH693" s="1">
        <v>38676</v>
      </c>
      <c r="CK693" s="1">
        <v>38676</v>
      </c>
      <c r="CN693" s="1">
        <v>38676</v>
      </c>
      <c r="CQ693" s="1">
        <v>38676</v>
      </c>
      <c r="CT693" s="1">
        <v>38676</v>
      </c>
      <c r="CW693" s="1">
        <v>38676</v>
      </c>
      <c r="CZ693" s="1">
        <v>38676</v>
      </c>
      <c r="DC693" s="1">
        <v>38676</v>
      </c>
      <c r="DF693" s="1">
        <v>38676</v>
      </c>
      <c r="DI693" s="1">
        <v>38676</v>
      </c>
      <c r="DL693" s="1">
        <v>38676</v>
      </c>
      <c r="DO693" s="1">
        <v>38676</v>
      </c>
      <c r="DR693" s="1">
        <v>38676</v>
      </c>
      <c r="DU693" s="1">
        <v>38676</v>
      </c>
      <c r="DX693" s="1">
        <v>38676</v>
      </c>
      <c r="EA693" s="1">
        <v>38676</v>
      </c>
      <c r="ED693" s="1">
        <v>38676</v>
      </c>
      <c r="EG693" s="1">
        <v>38676</v>
      </c>
      <c r="EJ693" s="1">
        <v>38676</v>
      </c>
      <c r="EM693" s="1">
        <v>38676</v>
      </c>
      <c r="EP693" s="1">
        <v>38676</v>
      </c>
      <c r="ES693" s="1">
        <v>38676</v>
      </c>
      <c r="EV693" s="1">
        <v>38676</v>
      </c>
      <c r="EY693" s="1">
        <v>38676</v>
      </c>
      <c r="FB693" s="1">
        <v>38676</v>
      </c>
      <c r="FE693" s="1">
        <v>38676</v>
      </c>
      <c r="FH693" s="1">
        <v>38676</v>
      </c>
      <c r="FK693" s="1">
        <v>38676</v>
      </c>
      <c r="FN693" s="1">
        <v>38676</v>
      </c>
      <c r="FQ693" s="1">
        <v>38676</v>
      </c>
      <c r="FT693" s="1">
        <v>38676</v>
      </c>
      <c r="FW693" s="1">
        <v>38676</v>
      </c>
      <c r="FZ693" s="1">
        <v>38676</v>
      </c>
      <c r="GC693" s="1">
        <v>38676</v>
      </c>
      <c r="GF693" s="1">
        <v>38676</v>
      </c>
      <c r="GI693" s="1">
        <v>38676</v>
      </c>
      <c r="GL693" s="1">
        <v>38676</v>
      </c>
      <c r="GO693" s="1">
        <v>38676</v>
      </c>
      <c r="GR693" s="1">
        <v>38676</v>
      </c>
      <c r="GU693" s="1">
        <v>38676</v>
      </c>
      <c r="GX693" s="1">
        <v>38676</v>
      </c>
      <c r="HA693" s="1">
        <v>38676</v>
      </c>
      <c r="HD693" s="1">
        <v>38676</v>
      </c>
      <c r="HG693" s="1">
        <v>38676</v>
      </c>
      <c r="HJ693" s="1">
        <v>38676</v>
      </c>
      <c r="HM693" s="1">
        <v>38676</v>
      </c>
      <c r="HP693" s="1">
        <v>38676</v>
      </c>
      <c r="HS693" s="1">
        <v>38676</v>
      </c>
      <c r="HV693" s="1">
        <v>38676</v>
      </c>
      <c r="HY693" s="1">
        <v>38676</v>
      </c>
      <c r="IB693" s="1">
        <v>38676</v>
      </c>
      <c r="IE693" s="1">
        <v>38676</v>
      </c>
      <c r="IH693" s="1">
        <v>38676</v>
      </c>
      <c r="IK693" s="1">
        <v>38676</v>
      </c>
      <c r="IN693" s="1">
        <v>38676</v>
      </c>
      <c r="IQ693" s="1">
        <v>38676</v>
      </c>
      <c r="IT693" s="1">
        <v>38676</v>
      </c>
      <c r="IW693" s="1">
        <v>38676</v>
      </c>
      <c r="IZ693" s="1">
        <v>38676</v>
      </c>
      <c r="JC693" s="1">
        <v>38676</v>
      </c>
      <c r="JF693" s="1">
        <v>38676</v>
      </c>
      <c r="JI693" s="1">
        <v>38676</v>
      </c>
      <c r="JL693" s="1">
        <v>38676</v>
      </c>
      <c r="JO693" s="1">
        <v>38676</v>
      </c>
      <c r="JR693" s="1">
        <v>38676</v>
      </c>
      <c r="JU693" s="1">
        <v>38676</v>
      </c>
      <c r="JX693" s="1">
        <v>38676</v>
      </c>
      <c r="KA693" s="1">
        <v>38676</v>
      </c>
      <c r="KD693" s="1">
        <v>38676</v>
      </c>
      <c r="KG693" s="1">
        <v>38676</v>
      </c>
      <c r="KJ693" s="1">
        <v>38676</v>
      </c>
      <c r="KM693" s="1">
        <v>38676</v>
      </c>
      <c r="KP693" s="1">
        <v>38676</v>
      </c>
      <c r="KS693" s="1">
        <v>38676</v>
      </c>
      <c r="KV693" s="1">
        <v>38676</v>
      </c>
      <c r="KY693" s="1">
        <v>38676</v>
      </c>
      <c r="LB693" s="1">
        <v>38676</v>
      </c>
      <c r="LE693" s="1">
        <v>38676</v>
      </c>
      <c r="LH693" s="1">
        <v>38676</v>
      </c>
      <c r="LK693" s="1">
        <v>38676</v>
      </c>
      <c r="LN693" s="1">
        <v>38676</v>
      </c>
      <c r="LQ693" s="1">
        <v>38676</v>
      </c>
      <c r="LT693" s="1">
        <v>38676</v>
      </c>
      <c r="LW693" s="1">
        <v>38676</v>
      </c>
      <c r="LZ693" s="1">
        <v>38676</v>
      </c>
      <c r="MC693" s="1">
        <v>38676</v>
      </c>
      <c r="MF693" s="1">
        <v>38676</v>
      </c>
      <c r="MI693" s="1">
        <v>38676</v>
      </c>
      <c r="ML693" s="1">
        <v>38676</v>
      </c>
      <c r="MO693" s="1">
        <v>38676</v>
      </c>
      <c r="MR693" s="1">
        <v>38676</v>
      </c>
      <c r="MU693" s="1">
        <v>38676</v>
      </c>
      <c r="MX693" s="1">
        <v>38676</v>
      </c>
      <c r="NA693" s="1">
        <v>38676</v>
      </c>
      <c r="ND693" s="1">
        <v>38676</v>
      </c>
      <c r="NG693" s="1">
        <v>38676</v>
      </c>
    </row>
    <row r="694" spans="1:371">
      <c r="A694" s="1">
        <v>38919</v>
      </c>
      <c r="B694" s="1">
        <v>38677</v>
      </c>
      <c r="C694">
        <v>5.6279000000000003</v>
      </c>
      <c r="E694" s="1">
        <v>38677</v>
      </c>
      <c r="F694">
        <v>5.6382000000000003</v>
      </c>
      <c r="H694" s="1">
        <v>38677</v>
      </c>
      <c r="I694">
        <v>5.6618000000000004</v>
      </c>
      <c r="K694" s="1">
        <v>38677</v>
      </c>
      <c r="N694" s="1">
        <v>38677</v>
      </c>
      <c r="O694">
        <v>5.7694000000000001</v>
      </c>
      <c r="Q694" s="1">
        <v>38677</v>
      </c>
      <c r="R694">
        <v>5.8658000000000001</v>
      </c>
      <c r="T694" s="1">
        <v>38677</v>
      </c>
      <c r="W694" s="1">
        <v>38677</v>
      </c>
      <c r="Z694" s="1">
        <v>38677</v>
      </c>
      <c r="AC694" s="1">
        <v>38677</v>
      </c>
      <c r="AF694" s="1">
        <v>38677</v>
      </c>
      <c r="AI694" s="1">
        <v>38677</v>
      </c>
      <c r="AL694" s="1">
        <v>38677</v>
      </c>
      <c r="AO694" s="1">
        <v>38677</v>
      </c>
      <c r="AR694" s="1">
        <v>38677</v>
      </c>
      <c r="AU694" s="1">
        <v>38677</v>
      </c>
      <c r="AX694" s="1">
        <v>38677</v>
      </c>
      <c r="BA694" s="1">
        <v>38677</v>
      </c>
      <c r="BD694" s="1">
        <v>38677</v>
      </c>
      <c r="BG694" s="1">
        <v>38677</v>
      </c>
      <c r="BJ694" s="1">
        <v>38677</v>
      </c>
      <c r="BM694" s="1">
        <v>38677</v>
      </c>
      <c r="BP694" s="1">
        <v>38677</v>
      </c>
      <c r="BS694" s="1">
        <v>38677</v>
      </c>
      <c r="BV694" s="1">
        <v>38677</v>
      </c>
      <c r="BY694" s="1">
        <v>38677</v>
      </c>
      <c r="CB694" s="1">
        <v>38677</v>
      </c>
      <c r="CE694" s="1">
        <v>38677</v>
      </c>
      <c r="CH694" s="1">
        <v>38677</v>
      </c>
      <c r="CK694" s="1">
        <v>38677</v>
      </c>
      <c r="CN694" s="1">
        <v>38677</v>
      </c>
      <c r="CQ694" s="1">
        <v>38677</v>
      </c>
      <c r="CT694" s="1">
        <v>38677</v>
      </c>
      <c r="CW694" s="1">
        <v>38677</v>
      </c>
      <c r="CZ694" s="1">
        <v>38677</v>
      </c>
      <c r="DC694" s="1">
        <v>38677</v>
      </c>
      <c r="DF694" s="1">
        <v>38677</v>
      </c>
      <c r="DI694" s="1">
        <v>38677</v>
      </c>
      <c r="DL694" s="1">
        <v>38677</v>
      </c>
      <c r="DO694" s="1">
        <v>38677</v>
      </c>
      <c r="DR694" s="1">
        <v>38677</v>
      </c>
      <c r="DU694" s="1">
        <v>38677</v>
      </c>
      <c r="DX694" s="1">
        <v>38677</v>
      </c>
      <c r="EA694" s="1">
        <v>38677</v>
      </c>
      <c r="ED694" s="1">
        <v>38677</v>
      </c>
      <c r="EG694" s="1">
        <v>38677</v>
      </c>
      <c r="EJ694" s="1">
        <v>38677</v>
      </c>
      <c r="EM694" s="1">
        <v>38677</v>
      </c>
      <c r="EP694" s="1">
        <v>38677</v>
      </c>
      <c r="ES694" s="1">
        <v>38677</v>
      </c>
      <c r="EV694" s="1">
        <v>38677</v>
      </c>
      <c r="EY694" s="1">
        <v>38677</v>
      </c>
      <c r="FB694" s="1">
        <v>38677</v>
      </c>
      <c r="FE694" s="1">
        <v>38677</v>
      </c>
      <c r="FH694" s="1">
        <v>38677</v>
      </c>
      <c r="FK694" s="1">
        <v>38677</v>
      </c>
      <c r="FN694" s="1">
        <v>38677</v>
      </c>
      <c r="FQ694" s="1">
        <v>38677</v>
      </c>
      <c r="FT694" s="1">
        <v>38677</v>
      </c>
      <c r="FW694" s="1">
        <v>38677</v>
      </c>
      <c r="FZ694" s="1">
        <v>38677</v>
      </c>
      <c r="GC694" s="1">
        <v>38677</v>
      </c>
      <c r="GF694" s="1">
        <v>38677</v>
      </c>
      <c r="GI694" s="1">
        <v>38677</v>
      </c>
      <c r="GL694" s="1">
        <v>38677</v>
      </c>
      <c r="GO694" s="1">
        <v>38677</v>
      </c>
      <c r="GR694" s="1">
        <v>38677</v>
      </c>
      <c r="GU694" s="1">
        <v>38677</v>
      </c>
      <c r="GX694" s="1">
        <v>38677</v>
      </c>
      <c r="HA694" s="1">
        <v>38677</v>
      </c>
      <c r="HD694" s="1">
        <v>38677</v>
      </c>
      <c r="HG694" s="1">
        <v>38677</v>
      </c>
      <c r="HJ694" s="1">
        <v>38677</v>
      </c>
      <c r="HM694" s="1">
        <v>38677</v>
      </c>
      <c r="HP694" s="1">
        <v>38677</v>
      </c>
      <c r="HS694" s="1">
        <v>38677</v>
      </c>
      <c r="HV694" s="1">
        <v>38677</v>
      </c>
      <c r="HY694" s="1">
        <v>38677</v>
      </c>
      <c r="IB694" s="1">
        <v>38677</v>
      </c>
      <c r="IE694" s="1">
        <v>38677</v>
      </c>
      <c r="IH694" s="1">
        <v>38677</v>
      </c>
      <c r="IK694" s="1">
        <v>38677</v>
      </c>
      <c r="IN694" s="1">
        <v>38677</v>
      </c>
      <c r="IQ694" s="1">
        <v>38677</v>
      </c>
      <c r="IT694" s="1">
        <v>38677</v>
      </c>
      <c r="IW694" s="1">
        <v>38677</v>
      </c>
      <c r="IZ694" s="1">
        <v>38677</v>
      </c>
      <c r="JC694" s="1">
        <v>38677</v>
      </c>
      <c r="JF694" s="1">
        <v>38677</v>
      </c>
      <c r="JI694" s="1">
        <v>38677</v>
      </c>
      <c r="JL694" s="1">
        <v>38677</v>
      </c>
      <c r="JO694" s="1">
        <v>38677</v>
      </c>
      <c r="JR694" s="1">
        <v>38677</v>
      </c>
      <c r="JU694" s="1">
        <v>38677</v>
      </c>
      <c r="JX694" s="1">
        <v>38677</v>
      </c>
      <c r="KA694" s="1">
        <v>38677</v>
      </c>
      <c r="KD694" s="1">
        <v>38677</v>
      </c>
      <c r="KG694" s="1">
        <v>38677</v>
      </c>
      <c r="KJ694" s="1">
        <v>38677</v>
      </c>
      <c r="KM694" s="1">
        <v>38677</v>
      </c>
      <c r="KP694" s="1">
        <v>38677</v>
      </c>
      <c r="KS694" s="1">
        <v>38677</v>
      </c>
      <c r="KV694" s="1">
        <v>38677</v>
      </c>
      <c r="KY694" s="1">
        <v>38677</v>
      </c>
      <c r="LB694" s="1">
        <v>38677</v>
      </c>
      <c r="LE694" s="1">
        <v>38677</v>
      </c>
      <c r="LH694" s="1">
        <v>38677</v>
      </c>
      <c r="LK694" s="1">
        <v>38677</v>
      </c>
      <c r="LN694" s="1">
        <v>38677</v>
      </c>
      <c r="LQ694" s="1">
        <v>38677</v>
      </c>
      <c r="LT694" s="1">
        <v>38677</v>
      </c>
      <c r="LW694" s="1">
        <v>38677</v>
      </c>
      <c r="LZ694" s="1">
        <v>38677</v>
      </c>
      <c r="MC694" s="1">
        <v>38677</v>
      </c>
      <c r="MF694" s="1">
        <v>38677</v>
      </c>
      <c r="MI694" s="1">
        <v>38677</v>
      </c>
      <c r="ML694" s="1">
        <v>38677</v>
      </c>
      <c r="MO694" s="1">
        <v>38677</v>
      </c>
      <c r="MR694" s="1">
        <v>38677</v>
      </c>
      <c r="MU694" s="1">
        <v>38677</v>
      </c>
      <c r="MX694" s="1">
        <v>38677</v>
      </c>
      <c r="NA694" s="1">
        <v>38677</v>
      </c>
      <c r="ND694" s="1">
        <v>38677</v>
      </c>
      <c r="NG694" s="1">
        <v>38677</v>
      </c>
    </row>
    <row r="695" spans="1:371">
      <c r="A695" s="1">
        <v>38922</v>
      </c>
      <c r="B695" s="1">
        <v>38678</v>
      </c>
      <c r="C695">
        <v>5.5620000000000003</v>
      </c>
      <c r="E695" s="1">
        <v>38678</v>
      </c>
      <c r="F695">
        <v>5.5759999999999996</v>
      </c>
      <c r="H695" s="1">
        <v>38678</v>
      </c>
      <c r="I695">
        <v>5.6079999999999997</v>
      </c>
      <c r="K695" s="1">
        <v>38678</v>
      </c>
      <c r="N695" s="1">
        <v>38678</v>
      </c>
      <c r="O695">
        <v>5.7344999999999997</v>
      </c>
      <c r="Q695" s="1">
        <v>38678</v>
      </c>
      <c r="R695">
        <v>5.8589000000000002</v>
      </c>
      <c r="T695" s="1">
        <v>38678</v>
      </c>
      <c r="W695" s="1">
        <v>38678</v>
      </c>
      <c r="Z695" s="1">
        <v>38678</v>
      </c>
      <c r="AC695" s="1">
        <v>38678</v>
      </c>
      <c r="AF695" s="1">
        <v>38678</v>
      </c>
      <c r="AI695" s="1">
        <v>38678</v>
      </c>
      <c r="AL695" s="1">
        <v>38678</v>
      </c>
      <c r="AO695" s="1">
        <v>38678</v>
      </c>
      <c r="AR695" s="1">
        <v>38678</v>
      </c>
      <c r="AU695" s="1">
        <v>38678</v>
      </c>
      <c r="AX695" s="1">
        <v>38678</v>
      </c>
      <c r="BA695" s="1">
        <v>38678</v>
      </c>
      <c r="BD695" s="1">
        <v>38678</v>
      </c>
      <c r="BG695" s="1">
        <v>38678</v>
      </c>
      <c r="BJ695" s="1">
        <v>38678</v>
      </c>
      <c r="BM695" s="1">
        <v>38678</v>
      </c>
      <c r="BP695" s="1">
        <v>38678</v>
      </c>
      <c r="BS695" s="1">
        <v>38678</v>
      </c>
      <c r="BV695" s="1">
        <v>38678</v>
      </c>
      <c r="BY695" s="1">
        <v>38678</v>
      </c>
      <c r="CB695" s="1">
        <v>38678</v>
      </c>
      <c r="CE695" s="1">
        <v>38678</v>
      </c>
      <c r="CH695" s="1">
        <v>38678</v>
      </c>
      <c r="CK695" s="1">
        <v>38678</v>
      </c>
      <c r="CN695" s="1">
        <v>38678</v>
      </c>
      <c r="CQ695" s="1">
        <v>38678</v>
      </c>
      <c r="CT695" s="1">
        <v>38678</v>
      </c>
      <c r="CW695" s="1">
        <v>38678</v>
      </c>
      <c r="CZ695" s="1">
        <v>38678</v>
      </c>
      <c r="DC695" s="1">
        <v>38678</v>
      </c>
      <c r="DF695" s="1">
        <v>38678</v>
      </c>
      <c r="DI695" s="1">
        <v>38678</v>
      </c>
      <c r="DL695" s="1">
        <v>38678</v>
      </c>
      <c r="DO695" s="1">
        <v>38678</v>
      </c>
      <c r="DR695" s="1">
        <v>38678</v>
      </c>
      <c r="DU695" s="1">
        <v>38678</v>
      </c>
      <c r="DX695" s="1">
        <v>38678</v>
      </c>
      <c r="EA695" s="1">
        <v>38678</v>
      </c>
      <c r="ED695" s="1">
        <v>38678</v>
      </c>
      <c r="EG695" s="1">
        <v>38678</v>
      </c>
      <c r="EJ695" s="1">
        <v>38678</v>
      </c>
      <c r="EM695" s="1">
        <v>38678</v>
      </c>
      <c r="EP695" s="1">
        <v>38678</v>
      </c>
      <c r="ES695" s="1">
        <v>38678</v>
      </c>
      <c r="EV695" s="1">
        <v>38678</v>
      </c>
      <c r="EY695" s="1">
        <v>38678</v>
      </c>
      <c r="FB695" s="1">
        <v>38678</v>
      </c>
      <c r="FE695" s="1">
        <v>38678</v>
      </c>
      <c r="FH695" s="1">
        <v>38678</v>
      </c>
      <c r="FK695" s="1">
        <v>38678</v>
      </c>
      <c r="FN695" s="1">
        <v>38678</v>
      </c>
      <c r="FQ695" s="1">
        <v>38678</v>
      </c>
      <c r="FT695" s="1">
        <v>38678</v>
      </c>
      <c r="FW695" s="1">
        <v>38678</v>
      </c>
      <c r="FZ695" s="1">
        <v>38678</v>
      </c>
      <c r="GC695" s="1">
        <v>38678</v>
      </c>
      <c r="GF695" s="1">
        <v>38678</v>
      </c>
      <c r="GI695" s="1">
        <v>38678</v>
      </c>
      <c r="GL695" s="1">
        <v>38678</v>
      </c>
      <c r="GO695" s="1">
        <v>38678</v>
      </c>
      <c r="GR695" s="1">
        <v>38678</v>
      </c>
      <c r="GU695" s="1">
        <v>38678</v>
      </c>
      <c r="GX695" s="1">
        <v>38678</v>
      </c>
      <c r="HA695" s="1">
        <v>38678</v>
      </c>
      <c r="HD695" s="1">
        <v>38678</v>
      </c>
      <c r="HG695" s="1">
        <v>38678</v>
      </c>
      <c r="HJ695" s="1">
        <v>38678</v>
      </c>
      <c r="HM695" s="1">
        <v>38678</v>
      </c>
      <c r="HP695" s="1">
        <v>38678</v>
      </c>
      <c r="HS695" s="1">
        <v>38678</v>
      </c>
      <c r="HV695" s="1">
        <v>38678</v>
      </c>
      <c r="HY695" s="1">
        <v>38678</v>
      </c>
      <c r="IB695" s="1">
        <v>38678</v>
      </c>
      <c r="IE695" s="1">
        <v>38678</v>
      </c>
      <c r="IH695" s="1">
        <v>38678</v>
      </c>
      <c r="IK695" s="1">
        <v>38678</v>
      </c>
      <c r="IN695" s="1">
        <v>38678</v>
      </c>
      <c r="IQ695" s="1">
        <v>38678</v>
      </c>
      <c r="IT695" s="1">
        <v>38678</v>
      </c>
      <c r="IW695" s="1">
        <v>38678</v>
      </c>
      <c r="IZ695" s="1">
        <v>38678</v>
      </c>
      <c r="JC695" s="1">
        <v>38678</v>
      </c>
      <c r="JF695" s="1">
        <v>38678</v>
      </c>
      <c r="JI695" s="1">
        <v>38678</v>
      </c>
      <c r="JL695" s="1">
        <v>38678</v>
      </c>
      <c r="JO695" s="1">
        <v>38678</v>
      </c>
      <c r="JR695" s="1">
        <v>38678</v>
      </c>
      <c r="JU695" s="1">
        <v>38678</v>
      </c>
      <c r="JX695" s="1">
        <v>38678</v>
      </c>
      <c r="KA695" s="1">
        <v>38678</v>
      </c>
      <c r="KD695" s="1">
        <v>38678</v>
      </c>
      <c r="KG695" s="1">
        <v>38678</v>
      </c>
      <c r="KJ695" s="1">
        <v>38678</v>
      </c>
      <c r="KM695" s="1">
        <v>38678</v>
      </c>
      <c r="KP695" s="1">
        <v>38678</v>
      </c>
      <c r="KS695" s="1">
        <v>38678</v>
      </c>
      <c r="KV695" s="1">
        <v>38678</v>
      </c>
      <c r="KY695" s="1">
        <v>38678</v>
      </c>
      <c r="LB695" s="1">
        <v>38678</v>
      </c>
      <c r="LE695" s="1">
        <v>38678</v>
      </c>
      <c r="LH695" s="1">
        <v>38678</v>
      </c>
      <c r="LK695" s="1">
        <v>38678</v>
      </c>
      <c r="LN695" s="1">
        <v>38678</v>
      </c>
      <c r="LQ695" s="1">
        <v>38678</v>
      </c>
      <c r="LT695" s="1">
        <v>38678</v>
      </c>
      <c r="LW695" s="1">
        <v>38678</v>
      </c>
      <c r="LZ695" s="1">
        <v>38678</v>
      </c>
      <c r="MC695" s="1">
        <v>38678</v>
      </c>
      <c r="MF695" s="1">
        <v>38678</v>
      </c>
      <c r="MI695" s="1">
        <v>38678</v>
      </c>
      <c r="ML695" s="1">
        <v>38678</v>
      </c>
      <c r="MO695" s="1">
        <v>38678</v>
      </c>
      <c r="MR695" s="1">
        <v>38678</v>
      </c>
      <c r="MU695" s="1">
        <v>38678</v>
      </c>
      <c r="MX695" s="1">
        <v>38678</v>
      </c>
      <c r="NA695" s="1">
        <v>38678</v>
      </c>
      <c r="ND695" s="1">
        <v>38678</v>
      </c>
      <c r="NG695" s="1">
        <v>38678</v>
      </c>
    </row>
    <row r="696" spans="1:371">
      <c r="A696" s="1">
        <v>38923</v>
      </c>
      <c r="B696" s="1">
        <v>38679</v>
      </c>
      <c r="C696">
        <v>5.5049999999999999</v>
      </c>
      <c r="E696" s="1">
        <v>38679</v>
      </c>
      <c r="F696">
        <v>5.5686</v>
      </c>
      <c r="H696" s="1">
        <v>38679</v>
      </c>
      <c r="I696">
        <v>5.6143000000000001</v>
      </c>
      <c r="K696" s="1">
        <v>38679</v>
      </c>
      <c r="N696" s="1">
        <v>38679</v>
      </c>
      <c r="O696">
        <v>5.7549999999999999</v>
      </c>
      <c r="Q696" s="1">
        <v>38679</v>
      </c>
      <c r="R696">
        <v>5.8567</v>
      </c>
      <c r="T696" s="1">
        <v>38679</v>
      </c>
      <c r="W696" s="1">
        <v>38679</v>
      </c>
      <c r="Z696" s="1">
        <v>38679</v>
      </c>
      <c r="AC696" s="1">
        <v>38679</v>
      </c>
      <c r="AF696" s="1">
        <v>38679</v>
      </c>
      <c r="AI696" s="1">
        <v>38679</v>
      </c>
      <c r="AL696" s="1">
        <v>38679</v>
      </c>
      <c r="AO696" s="1">
        <v>38679</v>
      </c>
      <c r="AR696" s="1">
        <v>38679</v>
      </c>
      <c r="AU696" s="1">
        <v>38679</v>
      </c>
      <c r="AX696" s="1">
        <v>38679</v>
      </c>
      <c r="BA696" s="1">
        <v>38679</v>
      </c>
      <c r="BD696" s="1">
        <v>38679</v>
      </c>
      <c r="BG696" s="1">
        <v>38679</v>
      </c>
      <c r="BJ696" s="1">
        <v>38679</v>
      </c>
      <c r="BM696" s="1">
        <v>38679</v>
      </c>
      <c r="BP696" s="1">
        <v>38679</v>
      </c>
      <c r="BS696" s="1">
        <v>38679</v>
      </c>
      <c r="BV696" s="1">
        <v>38679</v>
      </c>
      <c r="BY696" s="1">
        <v>38679</v>
      </c>
      <c r="CB696" s="1">
        <v>38679</v>
      </c>
      <c r="CE696" s="1">
        <v>38679</v>
      </c>
      <c r="CH696" s="1">
        <v>38679</v>
      </c>
      <c r="CK696" s="1">
        <v>38679</v>
      </c>
      <c r="CN696" s="1">
        <v>38679</v>
      </c>
      <c r="CQ696" s="1">
        <v>38679</v>
      </c>
      <c r="CT696" s="1">
        <v>38679</v>
      </c>
      <c r="CW696" s="1">
        <v>38679</v>
      </c>
      <c r="CZ696" s="1">
        <v>38679</v>
      </c>
      <c r="DC696" s="1">
        <v>38679</v>
      </c>
      <c r="DF696" s="1">
        <v>38679</v>
      </c>
      <c r="DI696" s="1">
        <v>38679</v>
      </c>
      <c r="DL696" s="1">
        <v>38679</v>
      </c>
      <c r="DO696" s="1">
        <v>38679</v>
      </c>
      <c r="DR696" s="1">
        <v>38679</v>
      </c>
      <c r="DU696" s="1">
        <v>38679</v>
      </c>
      <c r="DX696" s="1">
        <v>38679</v>
      </c>
      <c r="EA696" s="1">
        <v>38679</v>
      </c>
      <c r="ED696" s="1">
        <v>38679</v>
      </c>
      <c r="EG696" s="1">
        <v>38679</v>
      </c>
      <c r="EJ696" s="1">
        <v>38679</v>
      </c>
      <c r="EM696" s="1">
        <v>38679</v>
      </c>
      <c r="EP696" s="1">
        <v>38679</v>
      </c>
      <c r="ES696" s="1">
        <v>38679</v>
      </c>
      <c r="EV696" s="1">
        <v>38679</v>
      </c>
      <c r="EY696" s="1">
        <v>38679</v>
      </c>
      <c r="FB696" s="1">
        <v>38679</v>
      </c>
      <c r="FE696" s="1">
        <v>38679</v>
      </c>
      <c r="FH696" s="1">
        <v>38679</v>
      </c>
      <c r="FK696" s="1">
        <v>38679</v>
      </c>
      <c r="FN696" s="1">
        <v>38679</v>
      </c>
      <c r="FQ696" s="1">
        <v>38679</v>
      </c>
      <c r="FT696" s="1">
        <v>38679</v>
      </c>
      <c r="FW696" s="1">
        <v>38679</v>
      </c>
      <c r="FZ696" s="1">
        <v>38679</v>
      </c>
      <c r="GC696" s="1">
        <v>38679</v>
      </c>
      <c r="GF696" s="1">
        <v>38679</v>
      </c>
      <c r="GI696" s="1">
        <v>38679</v>
      </c>
      <c r="GL696" s="1">
        <v>38679</v>
      </c>
      <c r="GO696" s="1">
        <v>38679</v>
      </c>
      <c r="GR696" s="1">
        <v>38679</v>
      </c>
      <c r="GU696" s="1">
        <v>38679</v>
      </c>
      <c r="GX696" s="1">
        <v>38679</v>
      </c>
      <c r="HA696" s="1">
        <v>38679</v>
      </c>
      <c r="HD696" s="1">
        <v>38679</v>
      </c>
      <c r="HG696" s="1">
        <v>38679</v>
      </c>
      <c r="HJ696" s="1">
        <v>38679</v>
      </c>
      <c r="HM696" s="1">
        <v>38679</v>
      </c>
      <c r="HP696" s="1">
        <v>38679</v>
      </c>
      <c r="HS696" s="1">
        <v>38679</v>
      </c>
      <c r="HV696" s="1">
        <v>38679</v>
      </c>
      <c r="HY696" s="1">
        <v>38679</v>
      </c>
      <c r="IB696" s="1">
        <v>38679</v>
      </c>
      <c r="IE696" s="1">
        <v>38679</v>
      </c>
      <c r="IH696" s="1">
        <v>38679</v>
      </c>
      <c r="IK696" s="1">
        <v>38679</v>
      </c>
      <c r="IN696" s="1">
        <v>38679</v>
      </c>
      <c r="IQ696" s="1">
        <v>38679</v>
      </c>
      <c r="IT696" s="1">
        <v>38679</v>
      </c>
      <c r="IW696" s="1">
        <v>38679</v>
      </c>
      <c r="IZ696" s="1">
        <v>38679</v>
      </c>
      <c r="JC696" s="1">
        <v>38679</v>
      </c>
      <c r="JF696" s="1">
        <v>38679</v>
      </c>
      <c r="JI696" s="1">
        <v>38679</v>
      </c>
      <c r="JL696" s="1">
        <v>38679</v>
      </c>
      <c r="JO696" s="1">
        <v>38679</v>
      </c>
      <c r="JR696" s="1">
        <v>38679</v>
      </c>
      <c r="JU696" s="1">
        <v>38679</v>
      </c>
      <c r="JX696" s="1">
        <v>38679</v>
      </c>
      <c r="KA696" s="1">
        <v>38679</v>
      </c>
      <c r="KD696" s="1">
        <v>38679</v>
      </c>
      <c r="KG696" s="1">
        <v>38679</v>
      </c>
      <c r="KJ696" s="1">
        <v>38679</v>
      </c>
      <c r="KM696" s="1">
        <v>38679</v>
      </c>
      <c r="KP696" s="1">
        <v>38679</v>
      </c>
      <c r="KS696" s="1">
        <v>38679</v>
      </c>
      <c r="KV696" s="1">
        <v>38679</v>
      </c>
      <c r="KY696" s="1">
        <v>38679</v>
      </c>
      <c r="LB696" s="1">
        <v>38679</v>
      </c>
      <c r="LE696" s="1">
        <v>38679</v>
      </c>
      <c r="LH696" s="1">
        <v>38679</v>
      </c>
      <c r="LK696" s="1">
        <v>38679</v>
      </c>
      <c r="LN696" s="1">
        <v>38679</v>
      </c>
      <c r="LQ696" s="1">
        <v>38679</v>
      </c>
      <c r="LT696" s="1">
        <v>38679</v>
      </c>
      <c r="LW696" s="1">
        <v>38679</v>
      </c>
      <c r="LZ696" s="1">
        <v>38679</v>
      </c>
      <c r="MC696" s="1">
        <v>38679</v>
      </c>
      <c r="MF696" s="1">
        <v>38679</v>
      </c>
      <c r="MI696" s="1">
        <v>38679</v>
      </c>
      <c r="ML696" s="1">
        <v>38679</v>
      </c>
      <c r="MO696" s="1">
        <v>38679</v>
      </c>
      <c r="MR696" s="1">
        <v>38679</v>
      </c>
      <c r="MU696" s="1">
        <v>38679</v>
      </c>
      <c r="MX696" s="1">
        <v>38679</v>
      </c>
      <c r="NA696" s="1">
        <v>38679</v>
      </c>
      <c r="ND696" s="1">
        <v>38679</v>
      </c>
      <c r="NG696" s="1">
        <v>38679</v>
      </c>
    </row>
    <row r="697" spans="1:371">
      <c r="A697" s="1">
        <v>38924</v>
      </c>
      <c r="B697" s="1">
        <v>38680</v>
      </c>
      <c r="C697">
        <v>5.5143000000000004</v>
      </c>
      <c r="E697" s="1">
        <v>38680</v>
      </c>
      <c r="F697">
        <v>5.5649999999999995</v>
      </c>
      <c r="H697" s="1">
        <v>38680</v>
      </c>
      <c r="I697">
        <v>5.6050000000000004</v>
      </c>
      <c r="K697" s="1">
        <v>38680</v>
      </c>
      <c r="N697" s="1">
        <v>38680</v>
      </c>
      <c r="O697">
        <v>5.74</v>
      </c>
      <c r="Q697" s="1">
        <v>38680</v>
      </c>
      <c r="R697">
        <v>5.8521000000000001</v>
      </c>
      <c r="T697" s="1">
        <v>38680</v>
      </c>
      <c r="W697" s="1">
        <v>38680</v>
      </c>
      <c r="Z697" s="1">
        <v>38680</v>
      </c>
      <c r="AC697" s="1">
        <v>38680</v>
      </c>
      <c r="AF697" s="1">
        <v>38680</v>
      </c>
      <c r="AI697" s="1">
        <v>38680</v>
      </c>
      <c r="AL697" s="1">
        <v>38680</v>
      </c>
      <c r="AO697" s="1">
        <v>38680</v>
      </c>
      <c r="AR697" s="1">
        <v>38680</v>
      </c>
      <c r="AU697" s="1">
        <v>38680</v>
      </c>
      <c r="AX697" s="1">
        <v>38680</v>
      </c>
      <c r="BA697" s="1">
        <v>38680</v>
      </c>
      <c r="BD697" s="1">
        <v>38680</v>
      </c>
      <c r="BG697" s="1">
        <v>38680</v>
      </c>
      <c r="BJ697" s="1">
        <v>38680</v>
      </c>
      <c r="BM697" s="1">
        <v>38680</v>
      </c>
      <c r="BP697" s="1">
        <v>38680</v>
      </c>
      <c r="BS697" s="1">
        <v>38680</v>
      </c>
      <c r="BV697" s="1">
        <v>38680</v>
      </c>
      <c r="BY697" s="1">
        <v>38680</v>
      </c>
      <c r="CB697" s="1">
        <v>38680</v>
      </c>
      <c r="CE697" s="1">
        <v>38680</v>
      </c>
      <c r="CH697" s="1">
        <v>38680</v>
      </c>
      <c r="CK697" s="1">
        <v>38680</v>
      </c>
      <c r="CN697" s="1">
        <v>38680</v>
      </c>
      <c r="CQ697" s="1">
        <v>38680</v>
      </c>
      <c r="CT697" s="1">
        <v>38680</v>
      </c>
      <c r="CW697" s="1">
        <v>38680</v>
      </c>
      <c r="CZ697" s="1">
        <v>38680</v>
      </c>
      <c r="DC697" s="1">
        <v>38680</v>
      </c>
      <c r="DF697" s="1">
        <v>38680</v>
      </c>
      <c r="DI697" s="1">
        <v>38680</v>
      </c>
      <c r="DL697" s="1">
        <v>38680</v>
      </c>
      <c r="DO697" s="1">
        <v>38680</v>
      </c>
      <c r="DR697" s="1">
        <v>38680</v>
      </c>
      <c r="DU697" s="1">
        <v>38680</v>
      </c>
      <c r="DX697" s="1">
        <v>38680</v>
      </c>
      <c r="EA697" s="1">
        <v>38680</v>
      </c>
      <c r="ED697" s="1">
        <v>38680</v>
      </c>
      <c r="EG697" s="1">
        <v>38680</v>
      </c>
      <c r="EJ697" s="1">
        <v>38680</v>
      </c>
      <c r="EM697" s="1">
        <v>38680</v>
      </c>
      <c r="EP697" s="1">
        <v>38680</v>
      </c>
      <c r="ES697" s="1">
        <v>38680</v>
      </c>
      <c r="EV697" s="1">
        <v>38680</v>
      </c>
      <c r="EY697" s="1">
        <v>38680</v>
      </c>
      <c r="FB697" s="1">
        <v>38680</v>
      </c>
      <c r="FE697" s="1">
        <v>38680</v>
      </c>
      <c r="FH697" s="1">
        <v>38680</v>
      </c>
      <c r="FK697" s="1">
        <v>38680</v>
      </c>
      <c r="FN697" s="1">
        <v>38680</v>
      </c>
      <c r="FQ697" s="1">
        <v>38680</v>
      </c>
      <c r="FT697" s="1">
        <v>38680</v>
      </c>
      <c r="FW697" s="1">
        <v>38680</v>
      </c>
      <c r="FZ697" s="1">
        <v>38680</v>
      </c>
      <c r="GC697" s="1">
        <v>38680</v>
      </c>
      <c r="GF697" s="1">
        <v>38680</v>
      </c>
      <c r="GI697" s="1">
        <v>38680</v>
      </c>
      <c r="GL697" s="1">
        <v>38680</v>
      </c>
      <c r="GO697" s="1">
        <v>38680</v>
      </c>
      <c r="GR697" s="1">
        <v>38680</v>
      </c>
      <c r="GU697" s="1">
        <v>38680</v>
      </c>
      <c r="GX697" s="1">
        <v>38680</v>
      </c>
      <c r="HA697" s="1">
        <v>38680</v>
      </c>
      <c r="HD697" s="1">
        <v>38680</v>
      </c>
      <c r="HG697" s="1">
        <v>38680</v>
      </c>
      <c r="HJ697" s="1">
        <v>38680</v>
      </c>
      <c r="HM697" s="1">
        <v>38680</v>
      </c>
      <c r="HP697" s="1">
        <v>38680</v>
      </c>
      <c r="HS697" s="1">
        <v>38680</v>
      </c>
      <c r="HV697" s="1">
        <v>38680</v>
      </c>
      <c r="HY697" s="1">
        <v>38680</v>
      </c>
      <c r="IB697" s="1">
        <v>38680</v>
      </c>
      <c r="IE697" s="1">
        <v>38680</v>
      </c>
      <c r="IH697" s="1">
        <v>38680</v>
      </c>
      <c r="IK697" s="1">
        <v>38680</v>
      </c>
      <c r="IN697" s="1">
        <v>38680</v>
      </c>
      <c r="IQ697" s="1">
        <v>38680</v>
      </c>
      <c r="IT697" s="1">
        <v>38680</v>
      </c>
      <c r="IW697" s="1">
        <v>38680</v>
      </c>
      <c r="IZ697" s="1">
        <v>38680</v>
      </c>
      <c r="JC697" s="1">
        <v>38680</v>
      </c>
      <c r="JF697" s="1">
        <v>38680</v>
      </c>
      <c r="JI697" s="1">
        <v>38680</v>
      </c>
      <c r="JL697" s="1">
        <v>38680</v>
      </c>
      <c r="JO697" s="1">
        <v>38680</v>
      </c>
      <c r="JR697" s="1">
        <v>38680</v>
      </c>
      <c r="JU697" s="1">
        <v>38680</v>
      </c>
      <c r="JX697" s="1">
        <v>38680</v>
      </c>
      <c r="KA697" s="1">
        <v>38680</v>
      </c>
      <c r="KD697" s="1">
        <v>38680</v>
      </c>
      <c r="KG697" s="1">
        <v>38680</v>
      </c>
      <c r="KJ697" s="1">
        <v>38680</v>
      </c>
      <c r="KM697" s="1">
        <v>38680</v>
      </c>
      <c r="KP697" s="1">
        <v>38680</v>
      </c>
      <c r="KS697" s="1">
        <v>38680</v>
      </c>
      <c r="KV697" s="1">
        <v>38680</v>
      </c>
      <c r="KY697" s="1">
        <v>38680</v>
      </c>
      <c r="LB697" s="1">
        <v>38680</v>
      </c>
      <c r="LE697" s="1">
        <v>38680</v>
      </c>
      <c r="LH697" s="1">
        <v>38680</v>
      </c>
      <c r="LK697" s="1">
        <v>38680</v>
      </c>
      <c r="LN697" s="1">
        <v>38680</v>
      </c>
      <c r="LQ697" s="1">
        <v>38680</v>
      </c>
      <c r="LT697" s="1">
        <v>38680</v>
      </c>
      <c r="LW697" s="1">
        <v>38680</v>
      </c>
      <c r="LZ697" s="1">
        <v>38680</v>
      </c>
      <c r="MC697" s="1">
        <v>38680</v>
      </c>
      <c r="MF697" s="1">
        <v>38680</v>
      </c>
      <c r="MI697" s="1">
        <v>38680</v>
      </c>
      <c r="ML697" s="1">
        <v>38680</v>
      </c>
      <c r="MO697" s="1">
        <v>38680</v>
      </c>
      <c r="MR697" s="1">
        <v>38680</v>
      </c>
      <c r="MU697" s="1">
        <v>38680</v>
      </c>
      <c r="MX697" s="1">
        <v>38680</v>
      </c>
      <c r="NA697" s="1">
        <v>38680</v>
      </c>
      <c r="ND697" s="1">
        <v>38680</v>
      </c>
      <c r="NG697" s="1">
        <v>38680</v>
      </c>
    </row>
    <row r="698" spans="1:371">
      <c r="A698" s="1">
        <v>38925</v>
      </c>
      <c r="B698" s="1">
        <v>38681</v>
      </c>
      <c r="C698">
        <v>5.5</v>
      </c>
      <c r="E698" s="1">
        <v>38681</v>
      </c>
      <c r="F698">
        <v>5.5217000000000001</v>
      </c>
      <c r="H698" s="1">
        <v>38681</v>
      </c>
      <c r="I698">
        <v>5.5712000000000002</v>
      </c>
      <c r="K698" s="1">
        <v>38681</v>
      </c>
      <c r="N698" s="1">
        <v>38681</v>
      </c>
      <c r="O698">
        <v>5.7164999999999999</v>
      </c>
      <c r="Q698" s="1">
        <v>38681</v>
      </c>
      <c r="R698">
        <v>5.8480999999999996</v>
      </c>
      <c r="T698" s="1">
        <v>38681</v>
      </c>
      <c r="W698" s="1">
        <v>38681</v>
      </c>
      <c r="Z698" s="1">
        <v>38681</v>
      </c>
      <c r="AC698" s="1">
        <v>38681</v>
      </c>
      <c r="AF698" s="1">
        <v>38681</v>
      </c>
      <c r="AI698" s="1">
        <v>38681</v>
      </c>
      <c r="AL698" s="1">
        <v>38681</v>
      </c>
      <c r="AO698" s="1">
        <v>38681</v>
      </c>
      <c r="AR698" s="1">
        <v>38681</v>
      </c>
      <c r="AU698" s="1">
        <v>38681</v>
      </c>
      <c r="AX698" s="1">
        <v>38681</v>
      </c>
      <c r="BA698" s="1">
        <v>38681</v>
      </c>
      <c r="BD698" s="1">
        <v>38681</v>
      </c>
      <c r="BG698" s="1">
        <v>38681</v>
      </c>
      <c r="BJ698" s="1">
        <v>38681</v>
      </c>
      <c r="BM698" s="1">
        <v>38681</v>
      </c>
      <c r="BP698" s="1">
        <v>38681</v>
      </c>
      <c r="BS698" s="1">
        <v>38681</v>
      </c>
      <c r="BV698" s="1">
        <v>38681</v>
      </c>
      <c r="BY698" s="1">
        <v>38681</v>
      </c>
      <c r="CB698" s="1">
        <v>38681</v>
      </c>
      <c r="CE698" s="1">
        <v>38681</v>
      </c>
      <c r="CH698" s="1">
        <v>38681</v>
      </c>
      <c r="CK698" s="1">
        <v>38681</v>
      </c>
      <c r="CN698" s="1">
        <v>38681</v>
      </c>
      <c r="CQ698" s="1">
        <v>38681</v>
      </c>
      <c r="CT698" s="1">
        <v>38681</v>
      </c>
      <c r="CW698" s="1">
        <v>38681</v>
      </c>
      <c r="CZ698" s="1">
        <v>38681</v>
      </c>
      <c r="DC698" s="1">
        <v>38681</v>
      </c>
      <c r="DF698" s="1">
        <v>38681</v>
      </c>
      <c r="DI698" s="1">
        <v>38681</v>
      </c>
      <c r="DL698" s="1">
        <v>38681</v>
      </c>
      <c r="DO698" s="1">
        <v>38681</v>
      </c>
      <c r="DR698" s="1">
        <v>38681</v>
      </c>
      <c r="DU698" s="1">
        <v>38681</v>
      </c>
      <c r="DX698" s="1">
        <v>38681</v>
      </c>
      <c r="EA698" s="1">
        <v>38681</v>
      </c>
      <c r="ED698" s="1">
        <v>38681</v>
      </c>
      <c r="EG698" s="1">
        <v>38681</v>
      </c>
      <c r="EJ698" s="1">
        <v>38681</v>
      </c>
      <c r="EM698" s="1">
        <v>38681</v>
      </c>
      <c r="EP698" s="1">
        <v>38681</v>
      </c>
      <c r="ES698" s="1">
        <v>38681</v>
      </c>
      <c r="EV698" s="1">
        <v>38681</v>
      </c>
      <c r="EY698" s="1">
        <v>38681</v>
      </c>
      <c r="FB698" s="1">
        <v>38681</v>
      </c>
      <c r="FE698" s="1">
        <v>38681</v>
      </c>
      <c r="FH698" s="1">
        <v>38681</v>
      </c>
      <c r="FK698" s="1">
        <v>38681</v>
      </c>
      <c r="FN698" s="1">
        <v>38681</v>
      </c>
      <c r="FQ698" s="1">
        <v>38681</v>
      </c>
      <c r="FT698" s="1">
        <v>38681</v>
      </c>
      <c r="FW698" s="1">
        <v>38681</v>
      </c>
      <c r="FZ698" s="1">
        <v>38681</v>
      </c>
      <c r="GC698" s="1">
        <v>38681</v>
      </c>
      <c r="GF698" s="1">
        <v>38681</v>
      </c>
      <c r="GI698" s="1">
        <v>38681</v>
      </c>
      <c r="GL698" s="1">
        <v>38681</v>
      </c>
      <c r="GO698" s="1">
        <v>38681</v>
      </c>
      <c r="GR698" s="1">
        <v>38681</v>
      </c>
      <c r="GU698" s="1">
        <v>38681</v>
      </c>
      <c r="GX698" s="1">
        <v>38681</v>
      </c>
      <c r="HA698" s="1">
        <v>38681</v>
      </c>
      <c r="HD698" s="1">
        <v>38681</v>
      </c>
      <c r="HG698" s="1">
        <v>38681</v>
      </c>
      <c r="HJ698" s="1">
        <v>38681</v>
      </c>
      <c r="HM698" s="1">
        <v>38681</v>
      </c>
      <c r="HP698" s="1">
        <v>38681</v>
      </c>
      <c r="HS698" s="1">
        <v>38681</v>
      </c>
      <c r="HV698" s="1">
        <v>38681</v>
      </c>
      <c r="HY698" s="1">
        <v>38681</v>
      </c>
      <c r="IB698" s="1">
        <v>38681</v>
      </c>
      <c r="IE698" s="1">
        <v>38681</v>
      </c>
      <c r="IH698" s="1">
        <v>38681</v>
      </c>
      <c r="IK698" s="1">
        <v>38681</v>
      </c>
      <c r="IN698" s="1">
        <v>38681</v>
      </c>
      <c r="IQ698" s="1">
        <v>38681</v>
      </c>
      <c r="IT698" s="1">
        <v>38681</v>
      </c>
      <c r="IW698" s="1">
        <v>38681</v>
      </c>
      <c r="IZ698" s="1">
        <v>38681</v>
      </c>
      <c r="JC698" s="1">
        <v>38681</v>
      </c>
      <c r="JF698" s="1">
        <v>38681</v>
      </c>
      <c r="JI698" s="1">
        <v>38681</v>
      </c>
      <c r="JL698" s="1">
        <v>38681</v>
      </c>
      <c r="JO698" s="1">
        <v>38681</v>
      </c>
      <c r="JR698" s="1">
        <v>38681</v>
      </c>
      <c r="JU698" s="1">
        <v>38681</v>
      </c>
      <c r="JX698" s="1">
        <v>38681</v>
      </c>
      <c r="KA698" s="1">
        <v>38681</v>
      </c>
      <c r="KD698" s="1">
        <v>38681</v>
      </c>
      <c r="KG698" s="1">
        <v>38681</v>
      </c>
      <c r="KJ698" s="1">
        <v>38681</v>
      </c>
      <c r="KM698" s="1">
        <v>38681</v>
      </c>
      <c r="KP698" s="1">
        <v>38681</v>
      </c>
      <c r="KS698" s="1">
        <v>38681</v>
      </c>
      <c r="KV698" s="1">
        <v>38681</v>
      </c>
      <c r="KY698" s="1">
        <v>38681</v>
      </c>
      <c r="LB698" s="1">
        <v>38681</v>
      </c>
      <c r="LE698" s="1">
        <v>38681</v>
      </c>
      <c r="LH698" s="1">
        <v>38681</v>
      </c>
      <c r="LK698" s="1">
        <v>38681</v>
      </c>
      <c r="LN698" s="1">
        <v>38681</v>
      </c>
      <c r="LQ698" s="1">
        <v>38681</v>
      </c>
      <c r="LT698" s="1">
        <v>38681</v>
      </c>
      <c r="LW698" s="1">
        <v>38681</v>
      </c>
      <c r="LZ698" s="1">
        <v>38681</v>
      </c>
      <c r="MC698" s="1">
        <v>38681</v>
      </c>
      <c r="MF698" s="1">
        <v>38681</v>
      </c>
      <c r="MI698" s="1">
        <v>38681</v>
      </c>
      <c r="ML698" s="1">
        <v>38681</v>
      </c>
      <c r="MO698" s="1">
        <v>38681</v>
      </c>
      <c r="MR698" s="1">
        <v>38681</v>
      </c>
      <c r="MU698" s="1">
        <v>38681</v>
      </c>
      <c r="MX698" s="1">
        <v>38681</v>
      </c>
      <c r="NA698" s="1">
        <v>38681</v>
      </c>
      <c r="ND698" s="1">
        <v>38681</v>
      </c>
      <c r="NG698" s="1">
        <v>38681</v>
      </c>
    </row>
    <row r="699" spans="1:371">
      <c r="A699" s="1">
        <v>38926</v>
      </c>
      <c r="B699" s="1">
        <v>38682</v>
      </c>
      <c r="C699">
        <v>5.5</v>
      </c>
      <c r="E699" s="1">
        <v>38682</v>
      </c>
      <c r="F699">
        <v>5.5217000000000001</v>
      </c>
      <c r="H699" s="1">
        <v>38682</v>
      </c>
      <c r="I699">
        <v>5.5712000000000002</v>
      </c>
      <c r="K699" s="1">
        <v>38682</v>
      </c>
      <c r="N699" s="1">
        <v>38682</v>
      </c>
      <c r="O699">
        <v>5.7164999999999999</v>
      </c>
      <c r="Q699" s="1">
        <v>38682</v>
      </c>
      <c r="R699">
        <v>5.8480999999999996</v>
      </c>
      <c r="T699" s="1">
        <v>38682</v>
      </c>
      <c r="W699" s="1">
        <v>38682</v>
      </c>
      <c r="Z699" s="1">
        <v>38682</v>
      </c>
      <c r="AC699" s="1">
        <v>38682</v>
      </c>
      <c r="AF699" s="1">
        <v>38682</v>
      </c>
      <c r="AI699" s="1">
        <v>38682</v>
      </c>
      <c r="AL699" s="1">
        <v>38682</v>
      </c>
      <c r="AO699" s="1">
        <v>38682</v>
      </c>
      <c r="AR699" s="1">
        <v>38682</v>
      </c>
      <c r="AU699" s="1">
        <v>38682</v>
      </c>
      <c r="AX699" s="1">
        <v>38682</v>
      </c>
      <c r="BA699" s="1">
        <v>38682</v>
      </c>
      <c r="BD699" s="1">
        <v>38682</v>
      </c>
      <c r="BG699" s="1">
        <v>38682</v>
      </c>
      <c r="BJ699" s="1">
        <v>38682</v>
      </c>
      <c r="BM699" s="1">
        <v>38682</v>
      </c>
      <c r="BP699" s="1">
        <v>38682</v>
      </c>
      <c r="BS699" s="1">
        <v>38682</v>
      </c>
      <c r="BV699" s="1">
        <v>38682</v>
      </c>
      <c r="BY699" s="1">
        <v>38682</v>
      </c>
      <c r="CB699" s="1">
        <v>38682</v>
      </c>
      <c r="CE699" s="1">
        <v>38682</v>
      </c>
      <c r="CH699" s="1">
        <v>38682</v>
      </c>
      <c r="CK699" s="1">
        <v>38682</v>
      </c>
      <c r="CN699" s="1">
        <v>38682</v>
      </c>
      <c r="CQ699" s="1">
        <v>38682</v>
      </c>
      <c r="CT699" s="1">
        <v>38682</v>
      </c>
      <c r="CW699" s="1">
        <v>38682</v>
      </c>
      <c r="CZ699" s="1">
        <v>38682</v>
      </c>
      <c r="DC699" s="1">
        <v>38682</v>
      </c>
      <c r="DF699" s="1">
        <v>38682</v>
      </c>
      <c r="DI699" s="1">
        <v>38682</v>
      </c>
      <c r="DL699" s="1">
        <v>38682</v>
      </c>
      <c r="DO699" s="1">
        <v>38682</v>
      </c>
      <c r="DR699" s="1">
        <v>38682</v>
      </c>
      <c r="DU699" s="1">
        <v>38682</v>
      </c>
      <c r="DX699" s="1">
        <v>38682</v>
      </c>
      <c r="EA699" s="1">
        <v>38682</v>
      </c>
      <c r="ED699" s="1">
        <v>38682</v>
      </c>
      <c r="EG699" s="1">
        <v>38682</v>
      </c>
      <c r="EJ699" s="1">
        <v>38682</v>
      </c>
      <c r="EM699" s="1">
        <v>38682</v>
      </c>
      <c r="EP699" s="1">
        <v>38682</v>
      </c>
      <c r="ES699" s="1">
        <v>38682</v>
      </c>
      <c r="EV699" s="1">
        <v>38682</v>
      </c>
      <c r="EY699" s="1">
        <v>38682</v>
      </c>
      <c r="FB699" s="1">
        <v>38682</v>
      </c>
      <c r="FE699" s="1">
        <v>38682</v>
      </c>
      <c r="FH699" s="1">
        <v>38682</v>
      </c>
      <c r="FK699" s="1">
        <v>38682</v>
      </c>
      <c r="FN699" s="1">
        <v>38682</v>
      </c>
      <c r="FQ699" s="1">
        <v>38682</v>
      </c>
      <c r="FT699" s="1">
        <v>38682</v>
      </c>
      <c r="FW699" s="1">
        <v>38682</v>
      </c>
      <c r="FZ699" s="1">
        <v>38682</v>
      </c>
      <c r="GC699" s="1">
        <v>38682</v>
      </c>
      <c r="GF699" s="1">
        <v>38682</v>
      </c>
      <c r="GI699" s="1">
        <v>38682</v>
      </c>
      <c r="GL699" s="1">
        <v>38682</v>
      </c>
      <c r="GO699" s="1">
        <v>38682</v>
      </c>
      <c r="GR699" s="1">
        <v>38682</v>
      </c>
      <c r="GU699" s="1">
        <v>38682</v>
      </c>
      <c r="GX699" s="1">
        <v>38682</v>
      </c>
      <c r="HA699" s="1">
        <v>38682</v>
      </c>
      <c r="HD699" s="1">
        <v>38682</v>
      </c>
      <c r="HG699" s="1">
        <v>38682</v>
      </c>
      <c r="HJ699" s="1">
        <v>38682</v>
      </c>
      <c r="HM699" s="1">
        <v>38682</v>
      </c>
      <c r="HP699" s="1">
        <v>38682</v>
      </c>
      <c r="HS699" s="1">
        <v>38682</v>
      </c>
      <c r="HV699" s="1">
        <v>38682</v>
      </c>
      <c r="HY699" s="1">
        <v>38682</v>
      </c>
      <c r="IB699" s="1">
        <v>38682</v>
      </c>
      <c r="IE699" s="1">
        <v>38682</v>
      </c>
      <c r="IH699" s="1">
        <v>38682</v>
      </c>
      <c r="IK699" s="1">
        <v>38682</v>
      </c>
      <c r="IN699" s="1">
        <v>38682</v>
      </c>
      <c r="IQ699" s="1">
        <v>38682</v>
      </c>
      <c r="IT699" s="1">
        <v>38682</v>
      </c>
      <c r="IW699" s="1">
        <v>38682</v>
      </c>
      <c r="IZ699" s="1">
        <v>38682</v>
      </c>
      <c r="JC699" s="1">
        <v>38682</v>
      </c>
      <c r="JF699" s="1">
        <v>38682</v>
      </c>
      <c r="JI699" s="1">
        <v>38682</v>
      </c>
      <c r="JL699" s="1">
        <v>38682</v>
      </c>
      <c r="JO699" s="1">
        <v>38682</v>
      </c>
      <c r="JR699" s="1">
        <v>38682</v>
      </c>
      <c r="JU699" s="1">
        <v>38682</v>
      </c>
      <c r="JX699" s="1">
        <v>38682</v>
      </c>
      <c r="KA699" s="1">
        <v>38682</v>
      </c>
      <c r="KD699" s="1">
        <v>38682</v>
      </c>
      <c r="KG699" s="1">
        <v>38682</v>
      </c>
      <c r="KJ699" s="1">
        <v>38682</v>
      </c>
      <c r="KM699" s="1">
        <v>38682</v>
      </c>
      <c r="KP699" s="1">
        <v>38682</v>
      </c>
      <c r="KS699" s="1">
        <v>38682</v>
      </c>
      <c r="KV699" s="1">
        <v>38682</v>
      </c>
      <c r="KY699" s="1">
        <v>38682</v>
      </c>
      <c r="LB699" s="1">
        <v>38682</v>
      </c>
      <c r="LE699" s="1">
        <v>38682</v>
      </c>
      <c r="LH699" s="1">
        <v>38682</v>
      </c>
      <c r="LK699" s="1">
        <v>38682</v>
      </c>
      <c r="LN699" s="1">
        <v>38682</v>
      </c>
      <c r="LQ699" s="1">
        <v>38682</v>
      </c>
      <c r="LT699" s="1">
        <v>38682</v>
      </c>
      <c r="LW699" s="1">
        <v>38682</v>
      </c>
      <c r="LZ699" s="1">
        <v>38682</v>
      </c>
      <c r="MC699" s="1">
        <v>38682</v>
      </c>
      <c r="MF699" s="1">
        <v>38682</v>
      </c>
      <c r="MI699" s="1">
        <v>38682</v>
      </c>
      <c r="ML699" s="1">
        <v>38682</v>
      </c>
      <c r="MO699" s="1">
        <v>38682</v>
      </c>
      <c r="MR699" s="1">
        <v>38682</v>
      </c>
      <c r="MU699" s="1">
        <v>38682</v>
      </c>
      <c r="MX699" s="1">
        <v>38682</v>
      </c>
      <c r="NA699" s="1">
        <v>38682</v>
      </c>
      <c r="ND699" s="1">
        <v>38682</v>
      </c>
      <c r="NG699" s="1">
        <v>38682</v>
      </c>
    </row>
    <row r="700" spans="1:371">
      <c r="A700" s="1">
        <v>38929</v>
      </c>
      <c r="B700" s="1">
        <v>38683</v>
      </c>
      <c r="C700">
        <v>5.5</v>
      </c>
      <c r="E700" s="1">
        <v>38683</v>
      </c>
      <c r="F700">
        <v>5.5217000000000001</v>
      </c>
      <c r="H700" s="1">
        <v>38683</v>
      </c>
      <c r="I700">
        <v>5.5712000000000002</v>
      </c>
      <c r="K700" s="1">
        <v>38683</v>
      </c>
      <c r="N700" s="1">
        <v>38683</v>
      </c>
      <c r="O700">
        <v>5.7164999999999999</v>
      </c>
      <c r="Q700" s="1">
        <v>38683</v>
      </c>
      <c r="R700">
        <v>5.8480999999999996</v>
      </c>
      <c r="T700" s="1">
        <v>38683</v>
      </c>
      <c r="W700" s="1">
        <v>38683</v>
      </c>
      <c r="Z700" s="1">
        <v>38683</v>
      </c>
      <c r="AC700" s="1">
        <v>38683</v>
      </c>
      <c r="AF700" s="1">
        <v>38683</v>
      </c>
      <c r="AI700" s="1">
        <v>38683</v>
      </c>
      <c r="AL700" s="1">
        <v>38683</v>
      </c>
      <c r="AO700" s="1">
        <v>38683</v>
      </c>
      <c r="AR700" s="1">
        <v>38683</v>
      </c>
      <c r="AU700" s="1">
        <v>38683</v>
      </c>
      <c r="AX700" s="1">
        <v>38683</v>
      </c>
      <c r="BA700" s="1">
        <v>38683</v>
      </c>
      <c r="BD700" s="1">
        <v>38683</v>
      </c>
      <c r="BG700" s="1">
        <v>38683</v>
      </c>
      <c r="BJ700" s="1">
        <v>38683</v>
      </c>
      <c r="BM700" s="1">
        <v>38683</v>
      </c>
      <c r="BP700" s="1">
        <v>38683</v>
      </c>
      <c r="BS700" s="1">
        <v>38683</v>
      </c>
      <c r="BV700" s="1">
        <v>38683</v>
      </c>
      <c r="BY700" s="1">
        <v>38683</v>
      </c>
      <c r="CB700" s="1">
        <v>38683</v>
      </c>
      <c r="CE700" s="1">
        <v>38683</v>
      </c>
      <c r="CH700" s="1">
        <v>38683</v>
      </c>
      <c r="CK700" s="1">
        <v>38683</v>
      </c>
      <c r="CN700" s="1">
        <v>38683</v>
      </c>
      <c r="CQ700" s="1">
        <v>38683</v>
      </c>
      <c r="CT700" s="1">
        <v>38683</v>
      </c>
      <c r="CW700" s="1">
        <v>38683</v>
      </c>
      <c r="CZ700" s="1">
        <v>38683</v>
      </c>
      <c r="DC700" s="1">
        <v>38683</v>
      </c>
      <c r="DF700" s="1">
        <v>38683</v>
      </c>
      <c r="DI700" s="1">
        <v>38683</v>
      </c>
      <c r="DL700" s="1">
        <v>38683</v>
      </c>
      <c r="DO700" s="1">
        <v>38683</v>
      </c>
      <c r="DR700" s="1">
        <v>38683</v>
      </c>
      <c r="DU700" s="1">
        <v>38683</v>
      </c>
      <c r="DX700" s="1">
        <v>38683</v>
      </c>
      <c r="EA700" s="1">
        <v>38683</v>
      </c>
      <c r="ED700" s="1">
        <v>38683</v>
      </c>
      <c r="EG700" s="1">
        <v>38683</v>
      </c>
      <c r="EJ700" s="1">
        <v>38683</v>
      </c>
      <c r="EM700" s="1">
        <v>38683</v>
      </c>
      <c r="EP700" s="1">
        <v>38683</v>
      </c>
      <c r="ES700" s="1">
        <v>38683</v>
      </c>
      <c r="EV700" s="1">
        <v>38683</v>
      </c>
      <c r="EY700" s="1">
        <v>38683</v>
      </c>
      <c r="FB700" s="1">
        <v>38683</v>
      </c>
      <c r="FE700" s="1">
        <v>38683</v>
      </c>
      <c r="FH700" s="1">
        <v>38683</v>
      </c>
      <c r="FK700" s="1">
        <v>38683</v>
      </c>
      <c r="FN700" s="1">
        <v>38683</v>
      </c>
      <c r="FQ700" s="1">
        <v>38683</v>
      </c>
      <c r="FT700" s="1">
        <v>38683</v>
      </c>
      <c r="FW700" s="1">
        <v>38683</v>
      </c>
      <c r="FZ700" s="1">
        <v>38683</v>
      </c>
      <c r="GC700" s="1">
        <v>38683</v>
      </c>
      <c r="GF700" s="1">
        <v>38683</v>
      </c>
      <c r="GI700" s="1">
        <v>38683</v>
      </c>
      <c r="GL700" s="1">
        <v>38683</v>
      </c>
      <c r="GO700" s="1">
        <v>38683</v>
      </c>
      <c r="GR700" s="1">
        <v>38683</v>
      </c>
      <c r="GU700" s="1">
        <v>38683</v>
      </c>
      <c r="GX700" s="1">
        <v>38683</v>
      </c>
      <c r="HA700" s="1">
        <v>38683</v>
      </c>
      <c r="HD700" s="1">
        <v>38683</v>
      </c>
      <c r="HG700" s="1">
        <v>38683</v>
      </c>
      <c r="HJ700" s="1">
        <v>38683</v>
      </c>
      <c r="HM700" s="1">
        <v>38683</v>
      </c>
      <c r="HP700" s="1">
        <v>38683</v>
      </c>
      <c r="HS700" s="1">
        <v>38683</v>
      </c>
      <c r="HV700" s="1">
        <v>38683</v>
      </c>
      <c r="HY700" s="1">
        <v>38683</v>
      </c>
      <c r="IB700" s="1">
        <v>38683</v>
      </c>
      <c r="IE700" s="1">
        <v>38683</v>
      </c>
      <c r="IH700" s="1">
        <v>38683</v>
      </c>
      <c r="IK700" s="1">
        <v>38683</v>
      </c>
      <c r="IN700" s="1">
        <v>38683</v>
      </c>
      <c r="IQ700" s="1">
        <v>38683</v>
      </c>
      <c r="IT700" s="1">
        <v>38683</v>
      </c>
      <c r="IW700" s="1">
        <v>38683</v>
      </c>
      <c r="IZ700" s="1">
        <v>38683</v>
      </c>
      <c r="JC700" s="1">
        <v>38683</v>
      </c>
      <c r="JF700" s="1">
        <v>38683</v>
      </c>
      <c r="JI700" s="1">
        <v>38683</v>
      </c>
      <c r="JL700" s="1">
        <v>38683</v>
      </c>
      <c r="JO700" s="1">
        <v>38683</v>
      </c>
      <c r="JR700" s="1">
        <v>38683</v>
      </c>
      <c r="JU700" s="1">
        <v>38683</v>
      </c>
      <c r="JX700" s="1">
        <v>38683</v>
      </c>
      <c r="KA700" s="1">
        <v>38683</v>
      </c>
      <c r="KD700" s="1">
        <v>38683</v>
      </c>
      <c r="KG700" s="1">
        <v>38683</v>
      </c>
      <c r="KJ700" s="1">
        <v>38683</v>
      </c>
      <c r="KM700" s="1">
        <v>38683</v>
      </c>
      <c r="KP700" s="1">
        <v>38683</v>
      </c>
      <c r="KS700" s="1">
        <v>38683</v>
      </c>
      <c r="KV700" s="1">
        <v>38683</v>
      </c>
      <c r="KY700" s="1">
        <v>38683</v>
      </c>
      <c r="LB700" s="1">
        <v>38683</v>
      </c>
      <c r="LE700" s="1">
        <v>38683</v>
      </c>
      <c r="LH700" s="1">
        <v>38683</v>
      </c>
      <c r="LK700" s="1">
        <v>38683</v>
      </c>
      <c r="LN700" s="1">
        <v>38683</v>
      </c>
      <c r="LQ700" s="1">
        <v>38683</v>
      </c>
      <c r="LT700" s="1">
        <v>38683</v>
      </c>
      <c r="LW700" s="1">
        <v>38683</v>
      </c>
      <c r="LZ700" s="1">
        <v>38683</v>
      </c>
      <c r="MC700" s="1">
        <v>38683</v>
      </c>
      <c r="MF700" s="1">
        <v>38683</v>
      </c>
      <c r="MI700" s="1">
        <v>38683</v>
      </c>
      <c r="ML700" s="1">
        <v>38683</v>
      </c>
      <c r="MO700" s="1">
        <v>38683</v>
      </c>
      <c r="MR700" s="1">
        <v>38683</v>
      </c>
      <c r="MU700" s="1">
        <v>38683</v>
      </c>
      <c r="MX700" s="1">
        <v>38683</v>
      </c>
      <c r="NA700" s="1">
        <v>38683</v>
      </c>
      <c r="ND700" s="1">
        <v>38683</v>
      </c>
      <c r="NG700" s="1">
        <v>38683</v>
      </c>
    </row>
    <row r="701" spans="1:371">
      <c r="A701" s="1">
        <v>38930</v>
      </c>
      <c r="B701" s="1">
        <v>38684</v>
      </c>
      <c r="C701">
        <v>5.4653999999999998</v>
      </c>
      <c r="E701" s="1">
        <v>38684</v>
      </c>
      <c r="F701">
        <v>5.5014000000000003</v>
      </c>
      <c r="H701" s="1">
        <v>38684</v>
      </c>
      <c r="I701">
        <v>5.5837000000000003</v>
      </c>
      <c r="K701" s="1">
        <v>38684</v>
      </c>
      <c r="N701" s="1">
        <v>38684</v>
      </c>
      <c r="O701">
        <v>5.7496</v>
      </c>
      <c r="Q701" s="1">
        <v>38684</v>
      </c>
      <c r="R701">
        <v>5.8512000000000004</v>
      </c>
      <c r="T701" s="1">
        <v>38684</v>
      </c>
      <c r="W701" s="1">
        <v>38684</v>
      </c>
      <c r="Z701" s="1">
        <v>38684</v>
      </c>
      <c r="AC701" s="1">
        <v>38684</v>
      </c>
      <c r="AF701" s="1">
        <v>38684</v>
      </c>
      <c r="AI701" s="1">
        <v>38684</v>
      </c>
      <c r="AL701" s="1">
        <v>38684</v>
      </c>
      <c r="AO701" s="1">
        <v>38684</v>
      </c>
      <c r="AR701" s="1">
        <v>38684</v>
      </c>
      <c r="AU701" s="1">
        <v>38684</v>
      </c>
      <c r="AX701" s="1">
        <v>38684</v>
      </c>
      <c r="BA701" s="1">
        <v>38684</v>
      </c>
      <c r="BD701" s="1">
        <v>38684</v>
      </c>
      <c r="BG701" s="1">
        <v>38684</v>
      </c>
      <c r="BJ701" s="1">
        <v>38684</v>
      </c>
      <c r="BM701" s="1">
        <v>38684</v>
      </c>
      <c r="BP701" s="1">
        <v>38684</v>
      </c>
      <c r="BS701" s="1">
        <v>38684</v>
      </c>
      <c r="BV701" s="1">
        <v>38684</v>
      </c>
      <c r="BY701" s="1">
        <v>38684</v>
      </c>
      <c r="CB701" s="1">
        <v>38684</v>
      </c>
      <c r="CE701" s="1">
        <v>38684</v>
      </c>
      <c r="CH701" s="1">
        <v>38684</v>
      </c>
      <c r="CK701" s="1">
        <v>38684</v>
      </c>
      <c r="CN701" s="1">
        <v>38684</v>
      </c>
      <c r="CQ701" s="1">
        <v>38684</v>
      </c>
      <c r="CT701" s="1">
        <v>38684</v>
      </c>
      <c r="CW701" s="1">
        <v>38684</v>
      </c>
      <c r="CZ701" s="1">
        <v>38684</v>
      </c>
      <c r="DC701" s="1">
        <v>38684</v>
      </c>
      <c r="DF701" s="1">
        <v>38684</v>
      </c>
      <c r="DI701" s="1">
        <v>38684</v>
      </c>
      <c r="DL701" s="1">
        <v>38684</v>
      </c>
      <c r="DO701" s="1">
        <v>38684</v>
      </c>
      <c r="DR701" s="1">
        <v>38684</v>
      </c>
      <c r="DU701" s="1">
        <v>38684</v>
      </c>
      <c r="DX701" s="1">
        <v>38684</v>
      </c>
      <c r="EA701" s="1">
        <v>38684</v>
      </c>
      <c r="ED701" s="1">
        <v>38684</v>
      </c>
      <c r="EG701" s="1">
        <v>38684</v>
      </c>
      <c r="EJ701" s="1">
        <v>38684</v>
      </c>
      <c r="EM701" s="1">
        <v>38684</v>
      </c>
      <c r="EP701" s="1">
        <v>38684</v>
      </c>
      <c r="ES701" s="1">
        <v>38684</v>
      </c>
      <c r="EV701" s="1">
        <v>38684</v>
      </c>
      <c r="EY701" s="1">
        <v>38684</v>
      </c>
      <c r="FB701" s="1">
        <v>38684</v>
      </c>
      <c r="FE701" s="1">
        <v>38684</v>
      </c>
      <c r="FH701" s="1">
        <v>38684</v>
      </c>
      <c r="FK701" s="1">
        <v>38684</v>
      </c>
      <c r="FN701" s="1">
        <v>38684</v>
      </c>
      <c r="FQ701" s="1">
        <v>38684</v>
      </c>
      <c r="FT701" s="1">
        <v>38684</v>
      </c>
      <c r="FW701" s="1">
        <v>38684</v>
      </c>
      <c r="FZ701" s="1">
        <v>38684</v>
      </c>
      <c r="GC701" s="1">
        <v>38684</v>
      </c>
      <c r="GF701" s="1">
        <v>38684</v>
      </c>
      <c r="GI701" s="1">
        <v>38684</v>
      </c>
      <c r="GL701" s="1">
        <v>38684</v>
      </c>
      <c r="GO701" s="1">
        <v>38684</v>
      </c>
      <c r="GR701" s="1">
        <v>38684</v>
      </c>
      <c r="GU701" s="1">
        <v>38684</v>
      </c>
      <c r="GX701" s="1">
        <v>38684</v>
      </c>
      <c r="HA701" s="1">
        <v>38684</v>
      </c>
      <c r="HD701" s="1">
        <v>38684</v>
      </c>
      <c r="HG701" s="1">
        <v>38684</v>
      </c>
      <c r="HJ701" s="1">
        <v>38684</v>
      </c>
      <c r="HM701" s="1">
        <v>38684</v>
      </c>
      <c r="HP701" s="1">
        <v>38684</v>
      </c>
      <c r="HS701" s="1">
        <v>38684</v>
      </c>
      <c r="HV701" s="1">
        <v>38684</v>
      </c>
      <c r="HY701" s="1">
        <v>38684</v>
      </c>
      <c r="IB701" s="1">
        <v>38684</v>
      </c>
      <c r="IE701" s="1">
        <v>38684</v>
      </c>
      <c r="IH701" s="1">
        <v>38684</v>
      </c>
      <c r="IK701" s="1">
        <v>38684</v>
      </c>
      <c r="IN701" s="1">
        <v>38684</v>
      </c>
      <c r="IQ701" s="1">
        <v>38684</v>
      </c>
      <c r="IT701" s="1">
        <v>38684</v>
      </c>
      <c r="IW701" s="1">
        <v>38684</v>
      </c>
      <c r="IZ701" s="1">
        <v>38684</v>
      </c>
      <c r="JC701" s="1">
        <v>38684</v>
      </c>
      <c r="JF701" s="1">
        <v>38684</v>
      </c>
      <c r="JI701" s="1">
        <v>38684</v>
      </c>
      <c r="JL701" s="1">
        <v>38684</v>
      </c>
      <c r="JO701" s="1">
        <v>38684</v>
      </c>
      <c r="JR701" s="1">
        <v>38684</v>
      </c>
      <c r="JU701" s="1">
        <v>38684</v>
      </c>
      <c r="JX701" s="1">
        <v>38684</v>
      </c>
      <c r="KA701" s="1">
        <v>38684</v>
      </c>
      <c r="KD701" s="1">
        <v>38684</v>
      </c>
      <c r="KG701" s="1">
        <v>38684</v>
      </c>
      <c r="KJ701" s="1">
        <v>38684</v>
      </c>
      <c r="KM701" s="1">
        <v>38684</v>
      </c>
      <c r="KP701" s="1">
        <v>38684</v>
      </c>
      <c r="KS701" s="1">
        <v>38684</v>
      </c>
      <c r="KV701" s="1">
        <v>38684</v>
      </c>
      <c r="KY701" s="1">
        <v>38684</v>
      </c>
      <c r="LB701" s="1">
        <v>38684</v>
      </c>
      <c r="LE701" s="1">
        <v>38684</v>
      </c>
      <c r="LH701" s="1">
        <v>38684</v>
      </c>
      <c r="LK701" s="1">
        <v>38684</v>
      </c>
      <c r="LN701" s="1">
        <v>38684</v>
      </c>
      <c r="LQ701" s="1">
        <v>38684</v>
      </c>
      <c r="LT701" s="1">
        <v>38684</v>
      </c>
      <c r="LW701" s="1">
        <v>38684</v>
      </c>
      <c r="LZ701" s="1">
        <v>38684</v>
      </c>
      <c r="MC701" s="1">
        <v>38684</v>
      </c>
      <c r="MF701" s="1">
        <v>38684</v>
      </c>
      <c r="MI701" s="1">
        <v>38684</v>
      </c>
      <c r="ML701" s="1">
        <v>38684</v>
      </c>
      <c r="MO701" s="1">
        <v>38684</v>
      </c>
      <c r="MR701" s="1">
        <v>38684</v>
      </c>
      <c r="MU701" s="1">
        <v>38684</v>
      </c>
      <c r="MX701" s="1">
        <v>38684</v>
      </c>
      <c r="NA701" s="1">
        <v>38684</v>
      </c>
      <c r="ND701" s="1">
        <v>38684</v>
      </c>
      <c r="NG701" s="1">
        <v>38684</v>
      </c>
    </row>
    <row r="702" spans="1:371">
      <c r="A702" s="1">
        <v>38931</v>
      </c>
      <c r="B702" s="1">
        <v>38685</v>
      </c>
      <c r="C702">
        <v>5.4733000000000001</v>
      </c>
      <c r="E702" s="1">
        <v>38685</v>
      </c>
      <c r="F702">
        <v>5.5743</v>
      </c>
      <c r="H702" s="1">
        <v>38685</v>
      </c>
      <c r="I702">
        <v>5.6220999999999997</v>
      </c>
      <c r="K702" s="1">
        <v>38685</v>
      </c>
      <c r="N702" s="1">
        <v>38685</v>
      </c>
      <c r="O702">
        <v>5.7035999999999998</v>
      </c>
      <c r="Q702" s="1">
        <v>38685</v>
      </c>
      <c r="R702">
        <v>5.8411</v>
      </c>
      <c r="T702" s="1">
        <v>38685</v>
      </c>
      <c r="W702" s="1">
        <v>38685</v>
      </c>
      <c r="Z702" s="1">
        <v>38685</v>
      </c>
      <c r="AC702" s="1">
        <v>38685</v>
      </c>
      <c r="AF702" s="1">
        <v>38685</v>
      </c>
      <c r="AI702" s="1">
        <v>38685</v>
      </c>
      <c r="AL702" s="1">
        <v>38685</v>
      </c>
      <c r="AO702" s="1">
        <v>38685</v>
      </c>
      <c r="AR702" s="1">
        <v>38685</v>
      </c>
      <c r="AU702" s="1">
        <v>38685</v>
      </c>
      <c r="AX702" s="1">
        <v>38685</v>
      </c>
      <c r="BA702" s="1">
        <v>38685</v>
      </c>
      <c r="BD702" s="1">
        <v>38685</v>
      </c>
      <c r="BG702" s="1">
        <v>38685</v>
      </c>
      <c r="BJ702" s="1">
        <v>38685</v>
      </c>
      <c r="BM702" s="1">
        <v>38685</v>
      </c>
      <c r="BP702" s="1">
        <v>38685</v>
      </c>
      <c r="BS702" s="1">
        <v>38685</v>
      </c>
      <c r="BV702" s="1">
        <v>38685</v>
      </c>
      <c r="BY702" s="1">
        <v>38685</v>
      </c>
      <c r="CB702" s="1">
        <v>38685</v>
      </c>
      <c r="CE702" s="1">
        <v>38685</v>
      </c>
      <c r="CH702" s="1">
        <v>38685</v>
      </c>
      <c r="CK702" s="1">
        <v>38685</v>
      </c>
      <c r="CN702" s="1">
        <v>38685</v>
      </c>
      <c r="CQ702" s="1">
        <v>38685</v>
      </c>
      <c r="CT702" s="1">
        <v>38685</v>
      </c>
      <c r="CW702" s="1">
        <v>38685</v>
      </c>
      <c r="CZ702" s="1">
        <v>38685</v>
      </c>
      <c r="DC702" s="1">
        <v>38685</v>
      </c>
      <c r="DF702" s="1">
        <v>38685</v>
      </c>
      <c r="DI702" s="1">
        <v>38685</v>
      </c>
      <c r="DL702" s="1">
        <v>38685</v>
      </c>
      <c r="DO702" s="1">
        <v>38685</v>
      </c>
      <c r="DR702" s="1">
        <v>38685</v>
      </c>
      <c r="DU702" s="1">
        <v>38685</v>
      </c>
      <c r="DX702" s="1">
        <v>38685</v>
      </c>
      <c r="EA702" s="1">
        <v>38685</v>
      </c>
      <c r="ED702" s="1">
        <v>38685</v>
      </c>
      <c r="EG702" s="1">
        <v>38685</v>
      </c>
      <c r="EJ702" s="1">
        <v>38685</v>
      </c>
      <c r="EM702" s="1">
        <v>38685</v>
      </c>
      <c r="EP702" s="1">
        <v>38685</v>
      </c>
      <c r="ES702" s="1">
        <v>38685</v>
      </c>
      <c r="EV702" s="1">
        <v>38685</v>
      </c>
      <c r="EY702" s="1">
        <v>38685</v>
      </c>
      <c r="FB702" s="1">
        <v>38685</v>
      </c>
      <c r="FE702" s="1">
        <v>38685</v>
      </c>
      <c r="FH702" s="1">
        <v>38685</v>
      </c>
      <c r="FK702" s="1">
        <v>38685</v>
      </c>
      <c r="FN702" s="1">
        <v>38685</v>
      </c>
      <c r="FQ702" s="1">
        <v>38685</v>
      </c>
      <c r="FT702" s="1">
        <v>38685</v>
      </c>
      <c r="FW702" s="1">
        <v>38685</v>
      </c>
      <c r="FZ702" s="1">
        <v>38685</v>
      </c>
      <c r="GC702" s="1">
        <v>38685</v>
      </c>
      <c r="GF702" s="1">
        <v>38685</v>
      </c>
      <c r="GI702" s="1">
        <v>38685</v>
      </c>
      <c r="GL702" s="1">
        <v>38685</v>
      </c>
      <c r="GO702" s="1">
        <v>38685</v>
      </c>
      <c r="GR702" s="1">
        <v>38685</v>
      </c>
      <c r="GU702" s="1">
        <v>38685</v>
      </c>
      <c r="GX702" s="1">
        <v>38685</v>
      </c>
      <c r="HA702" s="1">
        <v>38685</v>
      </c>
      <c r="HD702" s="1">
        <v>38685</v>
      </c>
      <c r="HG702" s="1">
        <v>38685</v>
      </c>
      <c r="HJ702" s="1">
        <v>38685</v>
      </c>
      <c r="HM702" s="1">
        <v>38685</v>
      </c>
      <c r="HP702" s="1">
        <v>38685</v>
      </c>
      <c r="HS702" s="1">
        <v>38685</v>
      </c>
      <c r="HV702" s="1">
        <v>38685</v>
      </c>
      <c r="HY702" s="1">
        <v>38685</v>
      </c>
      <c r="IB702" s="1">
        <v>38685</v>
      </c>
      <c r="IE702" s="1">
        <v>38685</v>
      </c>
      <c r="IH702" s="1">
        <v>38685</v>
      </c>
      <c r="IK702" s="1">
        <v>38685</v>
      </c>
      <c r="IN702" s="1">
        <v>38685</v>
      </c>
      <c r="IQ702" s="1">
        <v>38685</v>
      </c>
      <c r="IT702" s="1">
        <v>38685</v>
      </c>
      <c r="IW702" s="1">
        <v>38685</v>
      </c>
      <c r="IZ702" s="1">
        <v>38685</v>
      </c>
      <c r="JC702" s="1">
        <v>38685</v>
      </c>
      <c r="JF702" s="1">
        <v>38685</v>
      </c>
      <c r="JI702" s="1">
        <v>38685</v>
      </c>
      <c r="JL702" s="1">
        <v>38685</v>
      </c>
      <c r="JO702" s="1">
        <v>38685</v>
      </c>
      <c r="JR702" s="1">
        <v>38685</v>
      </c>
      <c r="JU702" s="1">
        <v>38685</v>
      </c>
      <c r="JX702" s="1">
        <v>38685</v>
      </c>
      <c r="KA702" s="1">
        <v>38685</v>
      </c>
      <c r="KD702" s="1">
        <v>38685</v>
      </c>
      <c r="KG702" s="1">
        <v>38685</v>
      </c>
      <c r="KJ702" s="1">
        <v>38685</v>
      </c>
      <c r="KM702" s="1">
        <v>38685</v>
      </c>
      <c r="KP702" s="1">
        <v>38685</v>
      </c>
      <c r="KS702" s="1">
        <v>38685</v>
      </c>
      <c r="KV702" s="1">
        <v>38685</v>
      </c>
      <c r="KY702" s="1">
        <v>38685</v>
      </c>
      <c r="LB702" s="1">
        <v>38685</v>
      </c>
      <c r="LE702" s="1">
        <v>38685</v>
      </c>
      <c r="LH702" s="1">
        <v>38685</v>
      </c>
      <c r="LK702" s="1">
        <v>38685</v>
      </c>
      <c r="LN702" s="1">
        <v>38685</v>
      </c>
      <c r="LQ702" s="1">
        <v>38685</v>
      </c>
      <c r="LT702" s="1">
        <v>38685</v>
      </c>
      <c r="LW702" s="1">
        <v>38685</v>
      </c>
      <c r="LZ702" s="1">
        <v>38685</v>
      </c>
      <c r="MC702" s="1">
        <v>38685</v>
      </c>
      <c r="MF702" s="1">
        <v>38685</v>
      </c>
      <c r="MI702" s="1">
        <v>38685</v>
      </c>
      <c r="ML702" s="1">
        <v>38685</v>
      </c>
      <c r="MO702" s="1">
        <v>38685</v>
      </c>
      <c r="MR702" s="1">
        <v>38685</v>
      </c>
      <c r="MU702" s="1">
        <v>38685</v>
      </c>
      <c r="MX702" s="1">
        <v>38685</v>
      </c>
      <c r="NA702" s="1">
        <v>38685</v>
      </c>
      <c r="ND702" s="1">
        <v>38685</v>
      </c>
      <c r="NG702" s="1">
        <v>38685</v>
      </c>
    </row>
    <row r="703" spans="1:371">
      <c r="A703" s="1">
        <v>38932</v>
      </c>
      <c r="B703" s="1">
        <v>38686</v>
      </c>
      <c r="C703">
        <v>5.4874999999999998</v>
      </c>
      <c r="E703" s="1">
        <v>38686</v>
      </c>
      <c r="F703">
        <v>5.55</v>
      </c>
      <c r="H703" s="1">
        <v>38686</v>
      </c>
      <c r="I703">
        <v>5.6159999999999997</v>
      </c>
      <c r="K703" s="1">
        <v>38686</v>
      </c>
      <c r="N703" s="1">
        <v>38686</v>
      </c>
      <c r="O703">
        <v>5.7195</v>
      </c>
      <c r="Q703" s="1">
        <v>38686</v>
      </c>
      <c r="R703">
        <v>5.8418999999999999</v>
      </c>
      <c r="T703" s="1">
        <v>38686</v>
      </c>
      <c r="W703" s="1">
        <v>38686</v>
      </c>
      <c r="Z703" s="1">
        <v>38686</v>
      </c>
      <c r="AC703" s="1">
        <v>38686</v>
      </c>
      <c r="AF703" s="1">
        <v>38686</v>
      </c>
      <c r="AI703" s="1">
        <v>38686</v>
      </c>
      <c r="AL703" s="1">
        <v>38686</v>
      </c>
      <c r="AO703" s="1">
        <v>38686</v>
      </c>
      <c r="AR703" s="1">
        <v>38686</v>
      </c>
      <c r="AU703" s="1">
        <v>38686</v>
      </c>
      <c r="AX703" s="1">
        <v>38686</v>
      </c>
      <c r="BA703" s="1">
        <v>38686</v>
      </c>
      <c r="BD703" s="1">
        <v>38686</v>
      </c>
      <c r="BG703" s="1">
        <v>38686</v>
      </c>
      <c r="BJ703" s="1">
        <v>38686</v>
      </c>
      <c r="BM703" s="1">
        <v>38686</v>
      </c>
      <c r="BP703" s="1">
        <v>38686</v>
      </c>
      <c r="BS703" s="1">
        <v>38686</v>
      </c>
      <c r="BV703" s="1">
        <v>38686</v>
      </c>
      <c r="BY703" s="1">
        <v>38686</v>
      </c>
      <c r="CB703" s="1">
        <v>38686</v>
      </c>
      <c r="CE703" s="1">
        <v>38686</v>
      </c>
      <c r="CH703" s="1">
        <v>38686</v>
      </c>
      <c r="CK703" s="1">
        <v>38686</v>
      </c>
      <c r="CN703" s="1">
        <v>38686</v>
      </c>
      <c r="CQ703" s="1">
        <v>38686</v>
      </c>
      <c r="CT703" s="1">
        <v>38686</v>
      </c>
      <c r="CW703" s="1">
        <v>38686</v>
      </c>
      <c r="CZ703" s="1">
        <v>38686</v>
      </c>
      <c r="DC703" s="1">
        <v>38686</v>
      </c>
      <c r="DF703" s="1">
        <v>38686</v>
      </c>
      <c r="DI703" s="1">
        <v>38686</v>
      </c>
      <c r="DL703" s="1">
        <v>38686</v>
      </c>
      <c r="DO703" s="1">
        <v>38686</v>
      </c>
      <c r="DR703" s="1">
        <v>38686</v>
      </c>
      <c r="DU703" s="1">
        <v>38686</v>
      </c>
      <c r="DX703" s="1">
        <v>38686</v>
      </c>
      <c r="EA703" s="1">
        <v>38686</v>
      </c>
      <c r="ED703" s="1">
        <v>38686</v>
      </c>
      <c r="EG703" s="1">
        <v>38686</v>
      </c>
      <c r="EJ703" s="1">
        <v>38686</v>
      </c>
      <c r="EM703" s="1">
        <v>38686</v>
      </c>
      <c r="EP703" s="1">
        <v>38686</v>
      </c>
      <c r="ES703" s="1">
        <v>38686</v>
      </c>
      <c r="EV703" s="1">
        <v>38686</v>
      </c>
      <c r="EY703" s="1">
        <v>38686</v>
      </c>
      <c r="FB703" s="1">
        <v>38686</v>
      </c>
      <c r="FE703" s="1">
        <v>38686</v>
      </c>
      <c r="FH703" s="1">
        <v>38686</v>
      </c>
      <c r="FK703" s="1">
        <v>38686</v>
      </c>
      <c r="FN703" s="1">
        <v>38686</v>
      </c>
      <c r="FQ703" s="1">
        <v>38686</v>
      </c>
      <c r="FT703" s="1">
        <v>38686</v>
      </c>
      <c r="FW703" s="1">
        <v>38686</v>
      </c>
      <c r="FZ703" s="1">
        <v>38686</v>
      </c>
      <c r="GC703" s="1">
        <v>38686</v>
      </c>
      <c r="GF703" s="1">
        <v>38686</v>
      </c>
      <c r="GI703" s="1">
        <v>38686</v>
      </c>
      <c r="GL703" s="1">
        <v>38686</v>
      </c>
      <c r="GO703" s="1">
        <v>38686</v>
      </c>
      <c r="GR703" s="1">
        <v>38686</v>
      </c>
      <c r="GU703" s="1">
        <v>38686</v>
      </c>
      <c r="GX703" s="1">
        <v>38686</v>
      </c>
      <c r="HA703" s="1">
        <v>38686</v>
      </c>
      <c r="HD703" s="1">
        <v>38686</v>
      </c>
      <c r="HG703" s="1">
        <v>38686</v>
      </c>
      <c r="HJ703" s="1">
        <v>38686</v>
      </c>
      <c r="HM703" s="1">
        <v>38686</v>
      </c>
      <c r="HP703" s="1">
        <v>38686</v>
      </c>
      <c r="HS703" s="1">
        <v>38686</v>
      </c>
      <c r="HV703" s="1">
        <v>38686</v>
      </c>
      <c r="HY703" s="1">
        <v>38686</v>
      </c>
      <c r="IB703" s="1">
        <v>38686</v>
      </c>
      <c r="IE703" s="1">
        <v>38686</v>
      </c>
      <c r="IH703" s="1">
        <v>38686</v>
      </c>
      <c r="IK703" s="1">
        <v>38686</v>
      </c>
      <c r="IN703" s="1">
        <v>38686</v>
      </c>
      <c r="IQ703" s="1">
        <v>38686</v>
      </c>
      <c r="IT703" s="1">
        <v>38686</v>
      </c>
      <c r="IW703" s="1">
        <v>38686</v>
      </c>
      <c r="IZ703" s="1">
        <v>38686</v>
      </c>
      <c r="JC703" s="1">
        <v>38686</v>
      </c>
      <c r="JF703" s="1">
        <v>38686</v>
      </c>
      <c r="JI703" s="1">
        <v>38686</v>
      </c>
      <c r="JL703" s="1">
        <v>38686</v>
      </c>
      <c r="JO703" s="1">
        <v>38686</v>
      </c>
      <c r="JR703" s="1">
        <v>38686</v>
      </c>
      <c r="JU703" s="1">
        <v>38686</v>
      </c>
      <c r="JX703" s="1">
        <v>38686</v>
      </c>
      <c r="KA703" s="1">
        <v>38686</v>
      </c>
      <c r="KD703" s="1">
        <v>38686</v>
      </c>
      <c r="KG703" s="1">
        <v>38686</v>
      </c>
      <c r="KJ703" s="1">
        <v>38686</v>
      </c>
      <c r="KM703" s="1">
        <v>38686</v>
      </c>
      <c r="KP703" s="1">
        <v>38686</v>
      </c>
      <c r="KS703" s="1">
        <v>38686</v>
      </c>
      <c r="KV703" s="1">
        <v>38686</v>
      </c>
      <c r="KY703" s="1">
        <v>38686</v>
      </c>
      <c r="LB703" s="1">
        <v>38686</v>
      </c>
      <c r="LE703" s="1">
        <v>38686</v>
      </c>
      <c r="LH703" s="1">
        <v>38686</v>
      </c>
      <c r="LK703" s="1">
        <v>38686</v>
      </c>
      <c r="LN703" s="1">
        <v>38686</v>
      </c>
      <c r="LQ703" s="1">
        <v>38686</v>
      </c>
      <c r="LT703" s="1">
        <v>38686</v>
      </c>
      <c r="LW703" s="1">
        <v>38686</v>
      </c>
      <c r="LZ703" s="1">
        <v>38686</v>
      </c>
      <c r="MC703" s="1">
        <v>38686</v>
      </c>
      <c r="MF703" s="1">
        <v>38686</v>
      </c>
      <c r="MI703" s="1">
        <v>38686</v>
      </c>
      <c r="ML703" s="1">
        <v>38686</v>
      </c>
      <c r="MO703" s="1">
        <v>38686</v>
      </c>
      <c r="MR703" s="1">
        <v>38686</v>
      </c>
      <c r="MU703" s="1">
        <v>38686</v>
      </c>
      <c r="MX703" s="1">
        <v>38686</v>
      </c>
      <c r="NA703" s="1">
        <v>38686</v>
      </c>
      <c r="ND703" s="1">
        <v>38686</v>
      </c>
      <c r="NG703" s="1">
        <v>38686</v>
      </c>
    </row>
    <row r="704" spans="1:371">
      <c r="A704" s="1">
        <v>38933</v>
      </c>
      <c r="B704" s="1">
        <v>38687</v>
      </c>
      <c r="C704">
        <v>5.5228999999999999</v>
      </c>
      <c r="E704" s="1">
        <v>38687</v>
      </c>
      <c r="F704">
        <v>5.5479000000000003</v>
      </c>
      <c r="H704" s="1">
        <v>38687</v>
      </c>
      <c r="I704">
        <v>5.6128999999999998</v>
      </c>
      <c r="K704" s="1">
        <v>38687</v>
      </c>
      <c r="N704" s="1">
        <v>38687</v>
      </c>
      <c r="O704">
        <v>5.7462999999999997</v>
      </c>
      <c r="Q704" s="1">
        <v>38687</v>
      </c>
      <c r="R704">
        <v>5.8788999999999998</v>
      </c>
      <c r="T704" s="1">
        <v>38687</v>
      </c>
      <c r="W704" s="1">
        <v>38687</v>
      </c>
      <c r="Z704" s="1">
        <v>38687</v>
      </c>
      <c r="AC704" s="1">
        <v>38687</v>
      </c>
      <c r="AF704" s="1">
        <v>38687</v>
      </c>
      <c r="AI704" s="1">
        <v>38687</v>
      </c>
      <c r="AL704" s="1">
        <v>38687</v>
      </c>
      <c r="AO704" s="1">
        <v>38687</v>
      </c>
      <c r="AR704" s="1">
        <v>38687</v>
      </c>
      <c r="AU704" s="1">
        <v>38687</v>
      </c>
      <c r="AX704" s="1">
        <v>38687</v>
      </c>
      <c r="BA704" s="1">
        <v>38687</v>
      </c>
      <c r="BD704" s="1">
        <v>38687</v>
      </c>
      <c r="BG704" s="1">
        <v>38687</v>
      </c>
      <c r="BJ704" s="1">
        <v>38687</v>
      </c>
      <c r="BM704" s="1">
        <v>38687</v>
      </c>
      <c r="BP704" s="1">
        <v>38687</v>
      </c>
      <c r="BS704" s="1">
        <v>38687</v>
      </c>
      <c r="BV704" s="1">
        <v>38687</v>
      </c>
      <c r="BY704" s="1">
        <v>38687</v>
      </c>
      <c r="CB704" s="1">
        <v>38687</v>
      </c>
      <c r="CE704" s="1">
        <v>38687</v>
      </c>
      <c r="CH704" s="1">
        <v>38687</v>
      </c>
      <c r="CK704" s="1">
        <v>38687</v>
      </c>
      <c r="CN704" s="1">
        <v>38687</v>
      </c>
      <c r="CQ704" s="1">
        <v>38687</v>
      </c>
      <c r="CT704" s="1">
        <v>38687</v>
      </c>
      <c r="CW704" s="1">
        <v>38687</v>
      </c>
      <c r="CZ704" s="1">
        <v>38687</v>
      </c>
      <c r="DC704" s="1">
        <v>38687</v>
      </c>
      <c r="DF704" s="1">
        <v>38687</v>
      </c>
      <c r="DI704" s="1">
        <v>38687</v>
      </c>
      <c r="DL704" s="1">
        <v>38687</v>
      </c>
      <c r="DO704" s="1">
        <v>38687</v>
      </c>
      <c r="DR704" s="1">
        <v>38687</v>
      </c>
      <c r="DU704" s="1">
        <v>38687</v>
      </c>
      <c r="DX704" s="1">
        <v>38687</v>
      </c>
      <c r="EA704" s="1">
        <v>38687</v>
      </c>
      <c r="ED704" s="1">
        <v>38687</v>
      </c>
      <c r="EG704" s="1">
        <v>38687</v>
      </c>
      <c r="EJ704" s="1">
        <v>38687</v>
      </c>
      <c r="EM704" s="1">
        <v>38687</v>
      </c>
      <c r="EP704" s="1">
        <v>38687</v>
      </c>
      <c r="ES704" s="1">
        <v>38687</v>
      </c>
      <c r="EV704" s="1">
        <v>38687</v>
      </c>
      <c r="EY704" s="1">
        <v>38687</v>
      </c>
      <c r="FB704" s="1">
        <v>38687</v>
      </c>
      <c r="FE704" s="1">
        <v>38687</v>
      </c>
      <c r="FH704" s="1">
        <v>38687</v>
      </c>
      <c r="FK704" s="1">
        <v>38687</v>
      </c>
      <c r="FN704" s="1">
        <v>38687</v>
      </c>
      <c r="FQ704" s="1">
        <v>38687</v>
      </c>
      <c r="FT704" s="1">
        <v>38687</v>
      </c>
      <c r="FW704" s="1">
        <v>38687</v>
      </c>
      <c r="FZ704" s="1">
        <v>38687</v>
      </c>
      <c r="GC704" s="1">
        <v>38687</v>
      </c>
      <c r="GF704" s="1">
        <v>38687</v>
      </c>
      <c r="GI704" s="1">
        <v>38687</v>
      </c>
      <c r="GL704" s="1">
        <v>38687</v>
      </c>
      <c r="GO704" s="1">
        <v>38687</v>
      </c>
      <c r="GR704" s="1">
        <v>38687</v>
      </c>
      <c r="GU704" s="1">
        <v>38687</v>
      </c>
      <c r="GX704" s="1">
        <v>38687</v>
      </c>
      <c r="HA704" s="1">
        <v>38687</v>
      </c>
      <c r="HD704" s="1">
        <v>38687</v>
      </c>
      <c r="HG704" s="1">
        <v>38687</v>
      </c>
      <c r="HJ704" s="1">
        <v>38687</v>
      </c>
      <c r="HM704" s="1">
        <v>38687</v>
      </c>
      <c r="HP704" s="1">
        <v>38687</v>
      </c>
      <c r="HS704" s="1">
        <v>38687</v>
      </c>
      <c r="HV704" s="1">
        <v>38687</v>
      </c>
      <c r="HY704" s="1">
        <v>38687</v>
      </c>
      <c r="IB704" s="1">
        <v>38687</v>
      </c>
      <c r="IE704" s="1">
        <v>38687</v>
      </c>
      <c r="IH704" s="1">
        <v>38687</v>
      </c>
      <c r="IK704" s="1">
        <v>38687</v>
      </c>
      <c r="IN704" s="1">
        <v>38687</v>
      </c>
      <c r="IQ704" s="1">
        <v>38687</v>
      </c>
      <c r="IT704" s="1">
        <v>38687</v>
      </c>
      <c r="IW704" s="1">
        <v>38687</v>
      </c>
      <c r="IZ704" s="1">
        <v>38687</v>
      </c>
      <c r="JC704" s="1">
        <v>38687</v>
      </c>
      <c r="JF704" s="1">
        <v>38687</v>
      </c>
      <c r="JI704" s="1">
        <v>38687</v>
      </c>
      <c r="JL704" s="1">
        <v>38687</v>
      </c>
      <c r="JO704" s="1">
        <v>38687</v>
      </c>
      <c r="JR704" s="1">
        <v>38687</v>
      </c>
      <c r="JU704" s="1">
        <v>38687</v>
      </c>
      <c r="JX704" s="1">
        <v>38687</v>
      </c>
      <c r="KA704" s="1">
        <v>38687</v>
      </c>
      <c r="KD704" s="1">
        <v>38687</v>
      </c>
      <c r="KG704" s="1">
        <v>38687</v>
      </c>
      <c r="KJ704" s="1">
        <v>38687</v>
      </c>
      <c r="KM704" s="1">
        <v>38687</v>
      </c>
      <c r="KP704" s="1">
        <v>38687</v>
      </c>
      <c r="KS704" s="1">
        <v>38687</v>
      </c>
      <c r="KV704" s="1">
        <v>38687</v>
      </c>
      <c r="KY704" s="1">
        <v>38687</v>
      </c>
      <c r="LB704" s="1">
        <v>38687</v>
      </c>
      <c r="LE704" s="1">
        <v>38687</v>
      </c>
      <c r="LH704" s="1">
        <v>38687</v>
      </c>
      <c r="LK704" s="1">
        <v>38687</v>
      </c>
      <c r="LN704" s="1">
        <v>38687</v>
      </c>
      <c r="LQ704" s="1">
        <v>38687</v>
      </c>
      <c r="LT704" s="1">
        <v>38687</v>
      </c>
      <c r="LW704" s="1">
        <v>38687</v>
      </c>
      <c r="LZ704" s="1">
        <v>38687</v>
      </c>
      <c r="MC704" s="1">
        <v>38687</v>
      </c>
      <c r="MF704" s="1">
        <v>38687</v>
      </c>
      <c r="MI704" s="1">
        <v>38687</v>
      </c>
      <c r="ML704" s="1">
        <v>38687</v>
      </c>
      <c r="MO704" s="1">
        <v>38687</v>
      </c>
      <c r="MR704" s="1">
        <v>38687</v>
      </c>
      <c r="MU704" s="1">
        <v>38687</v>
      </c>
      <c r="MX704" s="1">
        <v>38687</v>
      </c>
      <c r="NA704" s="1">
        <v>38687</v>
      </c>
      <c r="ND704" s="1">
        <v>38687</v>
      </c>
      <c r="NG704" s="1">
        <v>38687</v>
      </c>
    </row>
    <row r="705" spans="1:371">
      <c r="A705" s="1">
        <v>38936</v>
      </c>
      <c r="B705" s="1">
        <v>38688</v>
      </c>
      <c r="C705">
        <v>5.5350000000000001</v>
      </c>
      <c r="E705" s="1">
        <v>38688</v>
      </c>
      <c r="F705">
        <v>5.55</v>
      </c>
      <c r="H705" s="1">
        <v>38688</v>
      </c>
      <c r="I705">
        <v>5.6138000000000003</v>
      </c>
      <c r="K705" s="1">
        <v>38688</v>
      </c>
      <c r="N705" s="1">
        <v>38688</v>
      </c>
      <c r="O705">
        <v>5.7481</v>
      </c>
      <c r="Q705" s="1">
        <v>38688</v>
      </c>
      <c r="R705">
        <v>5.88</v>
      </c>
      <c r="T705" s="1">
        <v>38688</v>
      </c>
      <c r="W705" s="1">
        <v>38688</v>
      </c>
      <c r="Z705" s="1">
        <v>38688</v>
      </c>
      <c r="AC705" s="1">
        <v>38688</v>
      </c>
      <c r="AF705" s="1">
        <v>38688</v>
      </c>
      <c r="AI705" s="1">
        <v>38688</v>
      </c>
      <c r="AL705" s="1">
        <v>38688</v>
      </c>
      <c r="AO705" s="1">
        <v>38688</v>
      </c>
      <c r="AR705" s="1">
        <v>38688</v>
      </c>
      <c r="AU705" s="1">
        <v>38688</v>
      </c>
      <c r="AX705" s="1">
        <v>38688</v>
      </c>
      <c r="BA705" s="1">
        <v>38688</v>
      </c>
      <c r="BD705" s="1">
        <v>38688</v>
      </c>
      <c r="BG705" s="1">
        <v>38688</v>
      </c>
      <c r="BJ705" s="1">
        <v>38688</v>
      </c>
      <c r="BM705" s="1">
        <v>38688</v>
      </c>
      <c r="BP705" s="1">
        <v>38688</v>
      </c>
      <c r="BS705" s="1">
        <v>38688</v>
      </c>
      <c r="BV705" s="1">
        <v>38688</v>
      </c>
      <c r="BY705" s="1">
        <v>38688</v>
      </c>
      <c r="CB705" s="1">
        <v>38688</v>
      </c>
      <c r="CE705" s="1">
        <v>38688</v>
      </c>
      <c r="CH705" s="1">
        <v>38688</v>
      </c>
      <c r="CK705" s="1">
        <v>38688</v>
      </c>
      <c r="CN705" s="1">
        <v>38688</v>
      </c>
      <c r="CQ705" s="1">
        <v>38688</v>
      </c>
      <c r="CT705" s="1">
        <v>38688</v>
      </c>
      <c r="CW705" s="1">
        <v>38688</v>
      </c>
      <c r="CZ705" s="1">
        <v>38688</v>
      </c>
      <c r="DC705" s="1">
        <v>38688</v>
      </c>
      <c r="DF705" s="1">
        <v>38688</v>
      </c>
      <c r="DI705" s="1">
        <v>38688</v>
      </c>
      <c r="DL705" s="1">
        <v>38688</v>
      </c>
      <c r="DO705" s="1">
        <v>38688</v>
      </c>
      <c r="DR705" s="1">
        <v>38688</v>
      </c>
      <c r="DU705" s="1">
        <v>38688</v>
      </c>
      <c r="DX705" s="1">
        <v>38688</v>
      </c>
      <c r="EA705" s="1">
        <v>38688</v>
      </c>
      <c r="ED705" s="1">
        <v>38688</v>
      </c>
      <c r="EG705" s="1">
        <v>38688</v>
      </c>
      <c r="EJ705" s="1">
        <v>38688</v>
      </c>
      <c r="EM705" s="1">
        <v>38688</v>
      </c>
      <c r="EP705" s="1">
        <v>38688</v>
      </c>
      <c r="ES705" s="1">
        <v>38688</v>
      </c>
      <c r="EV705" s="1">
        <v>38688</v>
      </c>
      <c r="EY705" s="1">
        <v>38688</v>
      </c>
      <c r="FB705" s="1">
        <v>38688</v>
      </c>
      <c r="FE705" s="1">
        <v>38688</v>
      </c>
      <c r="FH705" s="1">
        <v>38688</v>
      </c>
      <c r="FK705" s="1">
        <v>38688</v>
      </c>
      <c r="FN705" s="1">
        <v>38688</v>
      </c>
      <c r="FQ705" s="1">
        <v>38688</v>
      </c>
      <c r="FT705" s="1">
        <v>38688</v>
      </c>
      <c r="FW705" s="1">
        <v>38688</v>
      </c>
      <c r="FZ705" s="1">
        <v>38688</v>
      </c>
      <c r="GC705" s="1">
        <v>38688</v>
      </c>
      <c r="GF705" s="1">
        <v>38688</v>
      </c>
      <c r="GI705" s="1">
        <v>38688</v>
      </c>
      <c r="GL705" s="1">
        <v>38688</v>
      </c>
      <c r="GO705" s="1">
        <v>38688</v>
      </c>
      <c r="GR705" s="1">
        <v>38688</v>
      </c>
      <c r="GU705" s="1">
        <v>38688</v>
      </c>
      <c r="GX705" s="1">
        <v>38688</v>
      </c>
      <c r="HA705" s="1">
        <v>38688</v>
      </c>
      <c r="HD705" s="1">
        <v>38688</v>
      </c>
      <c r="HG705" s="1">
        <v>38688</v>
      </c>
      <c r="HJ705" s="1">
        <v>38688</v>
      </c>
      <c r="HM705" s="1">
        <v>38688</v>
      </c>
      <c r="HP705" s="1">
        <v>38688</v>
      </c>
      <c r="HS705" s="1">
        <v>38688</v>
      </c>
      <c r="HV705" s="1">
        <v>38688</v>
      </c>
      <c r="HY705" s="1">
        <v>38688</v>
      </c>
      <c r="IB705" s="1">
        <v>38688</v>
      </c>
      <c r="IE705" s="1">
        <v>38688</v>
      </c>
      <c r="IH705" s="1">
        <v>38688</v>
      </c>
      <c r="IK705" s="1">
        <v>38688</v>
      </c>
      <c r="IN705" s="1">
        <v>38688</v>
      </c>
      <c r="IQ705" s="1">
        <v>38688</v>
      </c>
      <c r="IT705" s="1">
        <v>38688</v>
      </c>
      <c r="IW705" s="1">
        <v>38688</v>
      </c>
      <c r="IZ705" s="1">
        <v>38688</v>
      </c>
      <c r="JC705" s="1">
        <v>38688</v>
      </c>
      <c r="JF705" s="1">
        <v>38688</v>
      </c>
      <c r="JI705" s="1">
        <v>38688</v>
      </c>
      <c r="JL705" s="1">
        <v>38688</v>
      </c>
      <c r="JO705" s="1">
        <v>38688</v>
      </c>
      <c r="JR705" s="1">
        <v>38688</v>
      </c>
      <c r="JU705" s="1">
        <v>38688</v>
      </c>
      <c r="JX705" s="1">
        <v>38688</v>
      </c>
      <c r="KA705" s="1">
        <v>38688</v>
      </c>
      <c r="KD705" s="1">
        <v>38688</v>
      </c>
      <c r="KG705" s="1">
        <v>38688</v>
      </c>
      <c r="KJ705" s="1">
        <v>38688</v>
      </c>
      <c r="KM705" s="1">
        <v>38688</v>
      </c>
      <c r="KP705" s="1">
        <v>38688</v>
      </c>
      <c r="KS705" s="1">
        <v>38688</v>
      </c>
      <c r="KV705" s="1">
        <v>38688</v>
      </c>
      <c r="KY705" s="1">
        <v>38688</v>
      </c>
      <c r="LB705" s="1">
        <v>38688</v>
      </c>
      <c r="LE705" s="1">
        <v>38688</v>
      </c>
      <c r="LH705" s="1">
        <v>38688</v>
      </c>
      <c r="LK705" s="1">
        <v>38688</v>
      </c>
      <c r="LN705" s="1">
        <v>38688</v>
      </c>
      <c r="LQ705" s="1">
        <v>38688</v>
      </c>
      <c r="LT705" s="1">
        <v>38688</v>
      </c>
      <c r="LW705" s="1">
        <v>38688</v>
      </c>
      <c r="LZ705" s="1">
        <v>38688</v>
      </c>
      <c r="MC705" s="1">
        <v>38688</v>
      </c>
      <c r="MF705" s="1">
        <v>38688</v>
      </c>
      <c r="MI705" s="1">
        <v>38688</v>
      </c>
      <c r="ML705" s="1">
        <v>38688</v>
      </c>
      <c r="MO705" s="1">
        <v>38688</v>
      </c>
      <c r="MR705" s="1">
        <v>38688</v>
      </c>
      <c r="MU705" s="1">
        <v>38688</v>
      </c>
      <c r="MX705" s="1">
        <v>38688</v>
      </c>
      <c r="NA705" s="1">
        <v>38688</v>
      </c>
      <c r="ND705" s="1">
        <v>38688</v>
      </c>
      <c r="NG705" s="1">
        <v>38688</v>
      </c>
    </row>
    <row r="706" spans="1:371">
      <c r="A706" s="1">
        <v>38937</v>
      </c>
      <c r="B706" s="1">
        <v>38689</v>
      </c>
      <c r="C706">
        <v>5.5350000000000001</v>
      </c>
      <c r="E706" s="1">
        <v>38689</v>
      </c>
      <c r="F706">
        <v>5.55</v>
      </c>
      <c r="H706" s="1">
        <v>38689</v>
      </c>
      <c r="I706">
        <v>5.6138000000000003</v>
      </c>
      <c r="K706" s="1">
        <v>38689</v>
      </c>
      <c r="N706" s="1">
        <v>38689</v>
      </c>
      <c r="O706">
        <v>5.7481</v>
      </c>
      <c r="Q706" s="1">
        <v>38689</v>
      </c>
      <c r="R706">
        <v>5.88</v>
      </c>
      <c r="T706" s="1">
        <v>38689</v>
      </c>
      <c r="W706" s="1">
        <v>38689</v>
      </c>
      <c r="Z706" s="1">
        <v>38689</v>
      </c>
      <c r="AC706" s="1">
        <v>38689</v>
      </c>
      <c r="AF706" s="1">
        <v>38689</v>
      </c>
      <c r="AI706" s="1">
        <v>38689</v>
      </c>
      <c r="AL706" s="1">
        <v>38689</v>
      </c>
      <c r="AO706" s="1">
        <v>38689</v>
      </c>
      <c r="AR706" s="1">
        <v>38689</v>
      </c>
      <c r="AU706" s="1">
        <v>38689</v>
      </c>
      <c r="AX706" s="1">
        <v>38689</v>
      </c>
      <c r="BA706" s="1">
        <v>38689</v>
      </c>
      <c r="BD706" s="1">
        <v>38689</v>
      </c>
      <c r="BG706" s="1">
        <v>38689</v>
      </c>
      <c r="BJ706" s="1">
        <v>38689</v>
      </c>
      <c r="BM706" s="1">
        <v>38689</v>
      </c>
      <c r="BP706" s="1">
        <v>38689</v>
      </c>
      <c r="BS706" s="1">
        <v>38689</v>
      </c>
      <c r="BV706" s="1">
        <v>38689</v>
      </c>
      <c r="BY706" s="1">
        <v>38689</v>
      </c>
      <c r="CB706" s="1">
        <v>38689</v>
      </c>
      <c r="CE706" s="1">
        <v>38689</v>
      </c>
      <c r="CH706" s="1">
        <v>38689</v>
      </c>
      <c r="CK706" s="1">
        <v>38689</v>
      </c>
      <c r="CN706" s="1">
        <v>38689</v>
      </c>
      <c r="CQ706" s="1">
        <v>38689</v>
      </c>
      <c r="CT706" s="1">
        <v>38689</v>
      </c>
      <c r="CW706" s="1">
        <v>38689</v>
      </c>
      <c r="CZ706" s="1">
        <v>38689</v>
      </c>
      <c r="DC706" s="1">
        <v>38689</v>
      </c>
      <c r="DF706" s="1">
        <v>38689</v>
      </c>
      <c r="DI706" s="1">
        <v>38689</v>
      </c>
      <c r="DL706" s="1">
        <v>38689</v>
      </c>
      <c r="DO706" s="1">
        <v>38689</v>
      </c>
      <c r="DR706" s="1">
        <v>38689</v>
      </c>
      <c r="DU706" s="1">
        <v>38689</v>
      </c>
      <c r="DX706" s="1">
        <v>38689</v>
      </c>
      <c r="EA706" s="1">
        <v>38689</v>
      </c>
      <c r="ED706" s="1">
        <v>38689</v>
      </c>
      <c r="EG706" s="1">
        <v>38689</v>
      </c>
      <c r="EJ706" s="1">
        <v>38689</v>
      </c>
      <c r="EM706" s="1">
        <v>38689</v>
      </c>
      <c r="EP706" s="1">
        <v>38689</v>
      </c>
      <c r="ES706" s="1">
        <v>38689</v>
      </c>
      <c r="EV706" s="1">
        <v>38689</v>
      </c>
      <c r="EY706" s="1">
        <v>38689</v>
      </c>
      <c r="FB706" s="1">
        <v>38689</v>
      </c>
      <c r="FE706" s="1">
        <v>38689</v>
      </c>
      <c r="FH706" s="1">
        <v>38689</v>
      </c>
      <c r="FK706" s="1">
        <v>38689</v>
      </c>
      <c r="FN706" s="1">
        <v>38689</v>
      </c>
      <c r="FQ706" s="1">
        <v>38689</v>
      </c>
      <c r="FT706" s="1">
        <v>38689</v>
      </c>
      <c r="FW706" s="1">
        <v>38689</v>
      </c>
      <c r="FZ706" s="1">
        <v>38689</v>
      </c>
      <c r="GC706" s="1">
        <v>38689</v>
      </c>
      <c r="GF706" s="1">
        <v>38689</v>
      </c>
      <c r="GI706" s="1">
        <v>38689</v>
      </c>
      <c r="GL706" s="1">
        <v>38689</v>
      </c>
      <c r="GO706" s="1">
        <v>38689</v>
      </c>
      <c r="GR706" s="1">
        <v>38689</v>
      </c>
      <c r="GU706" s="1">
        <v>38689</v>
      </c>
      <c r="GX706" s="1">
        <v>38689</v>
      </c>
      <c r="HA706" s="1">
        <v>38689</v>
      </c>
      <c r="HD706" s="1">
        <v>38689</v>
      </c>
      <c r="HG706" s="1">
        <v>38689</v>
      </c>
      <c r="HJ706" s="1">
        <v>38689</v>
      </c>
      <c r="HM706" s="1">
        <v>38689</v>
      </c>
      <c r="HP706" s="1">
        <v>38689</v>
      </c>
      <c r="HS706" s="1">
        <v>38689</v>
      </c>
      <c r="HV706" s="1">
        <v>38689</v>
      </c>
      <c r="HY706" s="1">
        <v>38689</v>
      </c>
      <c r="IB706" s="1">
        <v>38689</v>
      </c>
      <c r="IE706" s="1">
        <v>38689</v>
      </c>
      <c r="IH706" s="1">
        <v>38689</v>
      </c>
      <c r="IK706" s="1">
        <v>38689</v>
      </c>
      <c r="IN706" s="1">
        <v>38689</v>
      </c>
      <c r="IQ706" s="1">
        <v>38689</v>
      </c>
      <c r="IT706" s="1">
        <v>38689</v>
      </c>
      <c r="IW706" s="1">
        <v>38689</v>
      </c>
      <c r="IZ706" s="1">
        <v>38689</v>
      </c>
      <c r="JC706" s="1">
        <v>38689</v>
      </c>
      <c r="JF706" s="1">
        <v>38689</v>
      </c>
      <c r="JI706" s="1">
        <v>38689</v>
      </c>
      <c r="JL706" s="1">
        <v>38689</v>
      </c>
      <c r="JO706" s="1">
        <v>38689</v>
      </c>
      <c r="JR706" s="1">
        <v>38689</v>
      </c>
      <c r="JU706" s="1">
        <v>38689</v>
      </c>
      <c r="JX706" s="1">
        <v>38689</v>
      </c>
      <c r="KA706" s="1">
        <v>38689</v>
      </c>
      <c r="KD706" s="1">
        <v>38689</v>
      </c>
      <c r="KG706" s="1">
        <v>38689</v>
      </c>
      <c r="KJ706" s="1">
        <v>38689</v>
      </c>
      <c r="KM706" s="1">
        <v>38689</v>
      </c>
      <c r="KP706" s="1">
        <v>38689</v>
      </c>
      <c r="KS706" s="1">
        <v>38689</v>
      </c>
      <c r="KV706" s="1">
        <v>38689</v>
      </c>
      <c r="KY706" s="1">
        <v>38689</v>
      </c>
      <c r="LB706" s="1">
        <v>38689</v>
      </c>
      <c r="LE706" s="1">
        <v>38689</v>
      </c>
      <c r="LH706" s="1">
        <v>38689</v>
      </c>
      <c r="LK706" s="1">
        <v>38689</v>
      </c>
      <c r="LN706" s="1">
        <v>38689</v>
      </c>
      <c r="LQ706" s="1">
        <v>38689</v>
      </c>
      <c r="LT706" s="1">
        <v>38689</v>
      </c>
      <c r="LW706" s="1">
        <v>38689</v>
      </c>
      <c r="LZ706" s="1">
        <v>38689</v>
      </c>
      <c r="MC706" s="1">
        <v>38689</v>
      </c>
      <c r="MF706" s="1">
        <v>38689</v>
      </c>
      <c r="MI706" s="1">
        <v>38689</v>
      </c>
      <c r="ML706" s="1">
        <v>38689</v>
      </c>
      <c r="MO706" s="1">
        <v>38689</v>
      </c>
      <c r="MR706" s="1">
        <v>38689</v>
      </c>
      <c r="MU706" s="1">
        <v>38689</v>
      </c>
      <c r="MX706" s="1">
        <v>38689</v>
      </c>
      <c r="NA706" s="1">
        <v>38689</v>
      </c>
      <c r="ND706" s="1">
        <v>38689</v>
      </c>
      <c r="NG706" s="1">
        <v>38689</v>
      </c>
    </row>
    <row r="707" spans="1:371">
      <c r="A707" s="1">
        <v>38938</v>
      </c>
      <c r="B707" s="1">
        <v>38690</v>
      </c>
      <c r="C707">
        <v>5.5350000000000001</v>
      </c>
      <c r="E707" s="1">
        <v>38690</v>
      </c>
      <c r="F707">
        <v>5.55</v>
      </c>
      <c r="H707" s="1">
        <v>38690</v>
      </c>
      <c r="I707">
        <v>5.6138000000000003</v>
      </c>
      <c r="K707" s="1">
        <v>38690</v>
      </c>
      <c r="N707" s="1">
        <v>38690</v>
      </c>
      <c r="O707">
        <v>5.7481</v>
      </c>
      <c r="Q707" s="1">
        <v>38690</v>
      </c>
      <c r="R707">
        <v>5.88</v>
      </c>
      <c r="T707" s="1">
        <v>38690</v>
      </c>
      <c r="W707" s="1">
        <v>38690</v>
      </c>
      <c r="Z707" s="1">
        <v>38690</v>
      </c>
      <c r="AC707" s="1">
        <v>38690</v>
      </c>
      <c r="AF707" s="1">
        <v>38690</v>
      </c>
      <c r="AI707" s="1">
        <v>38690</v>
      </c>
      <c r="AL707" s="1">
        <v>38690</v>
      </c>
      <c r="AO707" s="1">
        <v>38690</v>
      </c>
      <c r="AR707" s="1">
        <v>38690</v>
      </c>
      <c r="AU707" s="1">
        <v>38690</v>
      </c>
      <c r="AX707" s="1">
        <v>38690</v>
      </c>
      <c r="BA707" s="1">
        <v>38690</v>
      </c>
      <c r="BD707" s="1">
        <v>38690</v>
      </c>
      <c r="BG707" s="1">
        <v>38690</v>
      </c>
      <c r="BJ707" s="1">
        <v>38690</v>
      </c>
      <c r="BM707" s="1">
        <v>38690</v>
      </c>
      <c r="BP707" s="1">
        <v>38690</v>
      </c>
      <c r="BS707" s="1">
        <v>38690</v>
      </c>
      <c r="BV707" s="1">
        <v>38690</v>
      </c>
      <c r="BY707" s="1">
        <v>38690</v>
      </c>
      <c r="CB707" s="1">
        <v>38690</v>
      </c>
      <c r="CE707" s="1">
        <v>38690</v>
      </c>
      <c r="CH707" s="1">
        <v>38690</v>
      </c>
      <c r="CK707" s="1">
        <v>38690</v>
      </c>
      <c r="CN707" s="1">
        <v>38690</v>
      </c>
      <c r="CQ707" s="1">
        <v>38690</v>
      </c>
      <c r="CT707" s="1">
        <v>38690</v>
      </c>
      <c r="CW707" s="1">
        <v>38690</v>
      </c>
      <c r="CZ707" s="1">
        <v>38690</v>
      </c>
      <c r="DC707" s="1">
        <v>38690</v>
      </c>
      <c r="DF707" s="1">
        <v>38690</v>
      </c>
      <c r="DI707" s="1">
        <v>38690</v>
      </c>
      <c r="DL707" s="1">
        <v>38690</v>
      </c>
      <c r="DO707" s="1">
        <v>38690</v>
      </c>
      <c r="DR707" s="1">
        <v>38690</v>
      </c>
      <c r="DU707" s="1">
        <v>38690</v>
      </c>
      <c r="DX707" s="1">
        <v>38690</v>
      </c>
      <c r="EA707" s="1">
        <v>38690</v>
      </c>
      <c r="ED707" s="1">
        <v>38690</v>
      </c>
      <c r="EG707" s="1">
        <v>38690</v>
      </c>
      <c r="EJ707" s="1">
        <v>38690</v>
      </c>
      <c r="EM707" s="1">
        <v>38690</v>
      </c>
      <c r="EP707" s="1">
        <v>38690</v>
      </c>
      <c r="ES707" s="1">
        <v>38690</v>
      </c>
      <c r="EV707" s="1">
        <v>38690</v>
      </c>
      <c r="EY707" s="1">
        <v>38690</v>
      </c>
      <c r="FB707" s="1">
        <v>38690</v>
      </c>
      <c r="FE707" s="1">
        <v>38690</v>
      </c>
      <c r="FH707" s="1">
        <v>38690</v>
      </c>
      <c r="FK707" s="1">
        <v>38690</v>
      </c>
      <c r="FN707" s="1">
        <v>38690</v>
      </c>
      <c r="FQ707" s="1">
        <v>38690</v>
      </c>
      <c r="FT707" s="1">
        <v>38690</v>
      </c>
      <c r="FW707" s="1">
        <v>38690</v>
      </c>
      <c r="FZ707" s="1">
        <v>38690</v>
      </c>
      <c r="GC707" s="1">
        <v>38690</v>
      </c>
      <c r="GF707" s="1">
        <v>38690</v>
      </c>
      <c r="GI707" s="1">
        <v>38690</v>
      </c>
      <c r="GL707" s="1">
        <v>38690</v>
      </c>
      <c r="GO707" s="1">
        <v>38690</v>
      </c>
      <c r="GR707" s="1">
        <v>38690</v>
      </c>
      <c r="GU707" s="1">
        <v>38690</v>
      </c>
      <c r="GX707" s="1">
        <v>38690</v>
      </c>
      <c r="HA707" s="1">
        <v>38690</v>
      </c>
      <c r="HD707" s="1">
        <v>38690</v>
      </c>
      <c r="HG707" s="1">
        <v>38690</v>
      </c>
      <c r="HJ707" s="1">
        <v>38690</v>
      </c>
      <c r="HM707" s="1">
        <v>38690</v>
      </c>
      <c r="HP707" s="1">
        <v>38690</v>
      </c>
      <c r="HS707" s="1">
        <v>38690</v>
      </c>
      <c r="HV707" s="1">
        <v>38690</v>
      </c>
      <c r="HY707" s="1">
        <v>38690</v>
      </c>
      <c r="IB707" s="1">
        <v>38690</v>
      </c>
      <c r="IE707" s="1">
        <v>38690</v>
      </c>
      <c r="IH707" s="1">
        <v>38690</v>
      </c>
      <c r="IK707" s="1">
        <v>38690</v>
      </c>
      <c r="IN707" s="1">
        <v>38690</v>
      </c>
      <c r="IQ707" s="1">
        <v>38690</v>
      </c>
      <c r="IT707" s="1">
        <v>38690</v>
      </c>
      <c r="IW707" s="1">
        <v>38690</v>
      </c>
      <c r="IZ707" s="1">
        <v>38690</v>
      </c>
      <c r="JC707" s="1">
        <v>38690</v>
      </c>
      <c r="JF707" s="1">
        <v>38690</v>
      </c>
      <c r="JI707" s="1">
        <v>38690</v>
      </c>
      <c r="JL707" s="1">
        <v>38690</v>
      </c>
      <c r="JO707" s="1">
        <v>38690</v>
      </c>
      <c r="JR707" s="1">
        <v>38690</v>
      </c>
      <c r="JU707" s="1">
        <v>38690</v>
      </c>
      <c r="JX707" s="1">
        <v>38690</v>
      </c>
      <c r="KA707" s="1">
        <v>38690</v>
      </c>
      <c r="KD707" s="1">
        <v>38690</v>
      </c>
      <c r="KG707" s="1">
        <v>38690</v>
      </c>
      <c r="KJ707" s="1">
        <v>38690</v>
      </c>
      <c r="KM707" s="1">
        <v>38690</v>
      </c>
      <c r="KP707" s="1">
        <v>38690</v>
      </c>
      <c r="KS707" s="1">
        <v>38690</v>
      </c>
      <c r="KV707" s="1">
        <v>38690</v>
      </c>
      <c r="KY707" s="1">
        <v>38690</v>
      </c>
      <c r="LB707" s="1">
        <v>38690</v>
      </c>
      <c r="LE707" s="1">
        <v>38690</v>
      </c>
      <c r="LH707" s="1">
        <v>38690</v>
      </c>
      <c r="LK707" s="1">
        <v>38690</v>
      </c>
      <c r="LN707" s="1">
        <v>38690</v>
      </c>
      <c r="LQ707" s="1">
        <v>38690</v>
      </c>
      <c r="LT707" s="1">
        <v>38690</v>
      </c>
      <c r="LW707" s="1">
        <v>38690</v>
      </c>
      <c r="LZ707" s="1">
        <v>38690</v>
      </c>
      <c r="MC707" s="1">
        <v>38690</v>
      </c>
      <c r="MF707" s="1">
        <v>38690</v>
      </c>
      <c r="MI707" s="1">
        <v>38690</v>
      </c>
      <c r="ML707" s="1">
        <v>38690</v>
      </c>
      <c r="MO707" s="1">
        <v>38690</v>
      </c>
      <c r="MR707" s="1">
        <v>38690</v>
      </c>
      <c r="MU707" s="1">
        <v>38690</v>
      </c>
      <c r="MX707" s="1">
        <v>38690</v>
      </c>
      <c r="NA707" s="1">
        <v>38690</v>
      </c>
      <c r="ND707" s="1">
        <v>38690</v>
      </c>
      <c r="NG707" s="1">
        <v>38690</v>
      </c>
    </row>
    <row r="708" spans="1:371">
      <c r="A708" s="1">
        <v>38939</v>
      </c>
      <c r="B708" s="1">
        <v>38691</v>
      </c>
      <c r="C708">
        <v>5.5213999999999999</v>
      </c>
      <c r="E708" s="1">
        <v>38691</v>
      </c>
      <c r="F708">
        <v>5.5364000000000004</v>
      </c>
      <c r="H708" s="1">
        <v>38691</v>
      </c>
      <c r="I708">
        <v>5.5876999999999999</v>
      </c>
      <c r="K708" s="1">
        <v>38691</v>
      </c>
      <c r="N708" s="1">
        <v>38691</v>
      </c>
      <c r="O708">
        <v>5.7431999999999999</v>
      </c>
      <c r="Q708" s="1">
        <v>38691</v>
      </c>
      <c r="R708">
        <v>5.8868999999999998</v>
      </c>
      <c r="T708" s="1">
        <v>38691</v>
      </c>
      <c r="W708" s="1">
        <v>38691</v>
      </c>
      <c r="Z708" s="1">
        <v>38691</v>
      </c>
      <c r="AC708" s="1">
        <v>38691</v>
      </c>
      <c r="AF708" s="1">
        <v>38691</v>
      </c>
      <c r="AI708" s="1">
        <v>38691</v>
      </c>
      <c r="AL708" s="1">
        <v>38691</v>
      </c>
      <c r="AO708" s="1">
        <v>38691</v>
      </c>
      <c r="AR708" s="1">
        <v>38691</v>
      </c>
      <c r="AU708" s="1">
        <v>38691</v>
      </c>
      <c r="AX708" s="1">
        <v>38691</v>
      </c>
      <c r="BA708" s="1">
        <v>38691</v>
      </c>
      <c r="BD708" s="1">
        <v>38691</v>
      </c>
      <c r="BG708" s="1">
        <v>38691</v>
      </c>
      <c r="BJ708" s="1">
        <v>38691</v>
      </c>
      <c r="BM708" s="1">
        <v>38691</v>
      </c>
      <c r="BP708" s="1">
        <v>38691</v>
      </c>
      <c r="BS708" s="1">
        <v>38691</v>
      </c>
      <c r="BV708" s="1">
        <v>38691</v>
      </c>
      <c r="BY708" s="1">
        <v>38691</v>
      </c>
      <c r="CB708" s="1">
        <v>38691</v>
      </c>
      <c r="CE708" s="1">
        <v>38691</v>
      </c>
      <c r="CH708" s="1">
        <v>38691</v>
      </c>
      <c r="CK708" s="1">
        <v>38691</v>
      </c>
      <c r="CN708" s="1">
        <v>38691</v>
      </c>
      <c r="CQ708" s="1">
        <v>38691</v>
      </c>
      <c r="CT708" s="1">
        <v>38691</v>
      </c>
      <c r="CW708" s="1">
        <v>38691</v>
      </c>
      <c r="CZ708" s="1">
        <v>38691</v>
      </c>
      <c r="DC708" s="1">
        <v>38691</v>
      </c>
      <c r="DF708" s="1">
        <v>38691</v>
      </c>
      <c r="DI708" s="1">
        <v>38691</v>
      </c>
      <c r="DL708" s="1">
        <v>38691</v>
      </c>
      <c r="DO708" s="1">
        <v>38691</v>
      </c>
      <c r="DR708" s="1">
        <v>38691</v>
      </c>
      <c r="DU708" s="1">
        <v>38691</v>
      </c>
      <c r="DX708" s="1">
        <v>38691</v>
      </c>
      <c r="EA708" s="1">
        <v>38691</v>
      </c>
      <c r="ED708" s="1">
        <v>38691</v>
      </c>
      <c r="EG708" s="1">
        <v>38691</v>
      </c>
      <c r="EJ708" s="1">
        <v>38691</v>
      </c>
      <c r="EM708" s="1">
        <v>38691</v>
      </c>
      <c r="EP708" s="1">
        <v>38691</v>
      </c>
      <c r="ES708" s="1">
        <v>38691</v>
      </c>
      <c r="EV708" s="1">
        <v>38691</v>
      </c>
      <c r="EY708" s="1">
        <v>38691</v>
      </c>
      <c r="FB708" s="1">
        <v>38691</v>
      </c>
      <c r="FE708" s="1">
        <v>38691</v>
      </c>
      <c r="FH708" s="1">
        <v>38691</v>
      </c>
      <c r="FK708" s="1">
        <v>38691</v>
      </c>
      <c r="FN708" s="1">
        <v>38691</v>
      </c>
      <c r="FQ708" s="1">
        <v>38691</v>
      </c>
      <c r="FT708" s="1">
        <v>38691</v>
      </c>
      <c r="FW708" s="1">
        <v>38691</v>
      </c>
      <c r="FZ708" s="1">
        <v>38691</v>
      </c>
      <c r="GC708" s="1">
        <v>38691</v>
      </c>
      <c r="GF708" s="1">
        <v>38691</v>
      </c>
      <c r="GI708" s="1">
        <v>38691</v>
      </c>
      <c r="GL708" s="1">
        <v>38691</v>
      </c>
      <c r="GO708" s="1">
        <v>38691</v>
      </c>
      <c r="GR708" s="1">
        <v>38691</v>
      </c>
      <c r="GU708" s="1">
        <v>38691</v>
      </c>
      <c r="GX708" s="1">
        <v>38691</v>
      </c>
      <c r="HA708" s="1">
        <v>38691</v>
      </c>
      <c r="HD708" s="1">
        <v>38691</v>
      </c>
      <c r="HG708" s="1">
        <v>38691</v>
      </c>
      <c r="HJ708" s="1">
        <v>38691</v>
      </c>
      <c r="HM708" s="1">
        <v>38691</v>
      </c>
      <c r="HP708" s="1">
        <v>38691</v>
      </c>
      <c r="HS708" s="1">
        <v>38691</v>
      </c>
      <c r="HV708" s="1">
        <v>38691</v>
      </c>
      <c r="HY708" s="1">
        <v>38691</v>
      </c>
      <c r="IB708" s="1">
        <v>38691</v>
      </c>
      <c r="IE708" s="1">
        <v>38691</v>
      </c>
      <c r="IH708" s="1">
        <v>38691</v>
      </c>
      <c r="IK708" s="1">
        <v>38691</v>
      </c>
      <c r="IN708" s="1">
        <v>38691</v>
      </c>
      <c r="IQ708" s="1">
        <v>38691</v>
      </c>
      <c r="IT708" s="1">
        <v>38691</v>
      </c>
      <c r="IW708" s="1">
        <v>38691</v>
      </c>
      <c r="IZ708" s="1">
        <v>38691</v>
      </c>
      <c r="JC708" s="1">
        <v>38691</v>
      </c>
      <c r="JF708" s="1">
        <v>38691</v>
      </c>
      <c r="JI708" s="1">
        <v>38691</v>
      </c>
      <c r="JL708" s="1">
        <v>38691</v>
      </c>
      <c r="JO708" s="1">
        <v>38691</v>
      </c>
      <c r="JR708" s="1">
        <v>38691</v>
      </c>
      <c r="JU708" s="1">
        <v>38691</v>
      </c>
      <c r="JX708" s="1">
        <v>38691</v>
      </c>
      <c r="KA708" s="1">
        <v>38691</v>
      </c>
      <c r="KD708" s="1">
        <v>38691</v>
      </c>
      <c r="KG708" s="1">
        <v>38691</v>
      </c>
      <c r="KJ708" s="1">
        <v>38691</v>
      </c>
      <c r="KM708" s="1">
        <v>38691</v>
      </c>
      <c r="KP708" s="1">
        <v>38691</v>
      </c>
      <c r="KS708" s="1">
        <v>38691</v>
      </c>
      <c r="KV708" s="1">
        <v>38691</v>
      </c>
      <c r="KY708" s="1">
        <v>38691</v>
      </c>
      <c r="LB708" s="1">
        <v>38691</v>
      </c>
      <c r="LE708" s="1">
        <v>38691</v>
      </c>
      <c r="LH708" s="1">
        <v>38691</v>
      </c>
      <c r="LK708" s="1">
        <v>38691</v>
      </c>
      <c r="LN708" s="1">
        <v>38691</v>
      </c>
      <c r="LQ708" s="1">
        <v>38691</v>
      </c>
      <c r="LT708" s="1">
        <v>38691</v>
      </c>
      <c r="LW708" s="1">
        <v>38691</v>
      </c>
      <c r="LZ708" s="1">
        <v>38691</v>
      </c>
      <c r="MC708" s="1">
        <v>38691</v>
      </c>
      <c r="MF708" s="1">
        <v>38691</v>
      </c>
      <c r="MI708" s="1">
        <v>38691</v>
      </c>
      <c r="ML708" s="1">
        <v>38691</v>
      </c>
      <c r="MO708" s="1">
        <v>38691</v>
      </c>
      <c r="MR708" s="1">
        <v>38691</v>
      </c>
      <c r="MU708" s="1">
        <v>38691</v>
      </c>
      <c r="MX708" s="1">
        <v>38691</v>
      </c>
      <c r="NA708" s="1">
        <v>38691</v>
      </c>
      <c r="ND708" s="1">
        <v>38691</v>
      </c>
      <c r="NG708" s="1">
        <v>38691</v>
      </c>
    </row>
    <row r="709" spans="1:371">
      <c r="A709" s="1">
        <v>38940</v>
      </c>
      <c r="B709" s="1">
        <v>38692</v>
      </c>
      <c r="C709">
        <v>5.4736000000000002</v>
      </c>
      <c r="E709" s="1">
        <v>38692</v>
      </c>
      <c r="F709">
        <v>5.5061</v>
      </c>
      <c r="H709" s="1">
        <v>38692</v>
      </c>
      <c r="I709">
        <v>5.58</v>
      </c>
      <c r="K709" s="1">
        <v>38692</v>
      </c>
      <c r="N709" s="1">
        <v>38692</v>
      </c>
      <c r="O709">
        <v>5.7328999999999999</v>
      </c>
      <c r="Q709" s="1">
        <v>38692</v>
      </c>
      <c r="R709">
        <v>5.8821000000000003</v>
      </c>
      <c r="T709" s="1">
        <v>38692</v>
      </c>
      <c r="W709" s="1">
        <v>38692</v>
      </c>
      <c r="Z709" s="1">
        <v>38692</v>
      </c>
      <c r="AC709" s="1">
        <v>38692</v>
      </c>
      <c r="AF709" s="1">
        <v>38692</v>
      </c>
      <c r="AI709" s="1">
        <v>38692</v>
      </c>
      <c r="AL709" s="1">
        <v>38692</v>
      </c>
      <c r="AO709" s="1">
        <v>38692</v>
      </c>
      <c r="AR709" s="1">
        <v>38692</v>
      </c>
      <c r="AU709" s="1">
        <v>38692</v>
      </c>
      <c r="AX709" s="1">
        <v>38692</v>
      </c>
      <c r="BA709" s="1">
        <v>38692</v>
      </c>
      <c r="BD709" s="1">
        <v>38692</v>
      </c>
      <c r="BG709" s="1">
        <v>38692</v>
      </c>
      <c r="BJ709" s="1">
        <v>38692</v>
      </c>
      <c r="BM709" s="1">
        <v>38692</v>
      </c>
      <c r="BP709" s="1">
        <v>38692</v>
      </c>
      <c r="BS709" s="1">
        <v>38692</v>
      </c>
      <c r="BV709" s="1">
        <v>38692</v>
      </c>
      <c r="BY709" s="1">
        <v>38692</v>
      </c>
      <c r="CB709" s="1">
        <v>38692</v>
      </c>
      <c r="CE709" s="1">
        <v>38692</v>
      </c>
      <c r="CH709" s="1">
        <v>38692</v>
      </c>
      <c r="CK709" s="1">
        <v>38692</v>
      </c>
      <c r="CN709" s="1">
        <v>38692</v>
      </c>
      <c r="CQ709" s="1">
        <v>38692</v>
      </c>
      <c r="CT709" s="1">
        <v>38692</v>
      </c>
      <c r="CW709" s="1">
        <v>38692</v>
      </c>
      <c r="CZ709" s="1">
        <v>38692</v>
      </c>
      <c r="DC709" s="1">
        <v>38692</v>
      </c>
      <c r="DF709" s="1">
        <v>38692</v>
      </c>
      <c r="DI709" s="1">
        <v>38692</v>
      </c>
      <c r="DL709" s="1">
        <v>38692</v>
      </c>
      <c r="DO709" s="1">
        <v>38692</v>
      </c>
      <c r="DR709" s="1">
        <v>38692</v>
      </c>
      <c r="DU709" s="1">
        <v>38692</v>
      </c>
      <c r="DX709" s="1">
        <v>38692</v>
      </c>
      <c r="EA709" s="1">
        <v>38692</v>
      </c>
      <c r="ED709" s="1">
        <v>38692</v>
      </c>
      <c r="EG709" s="1">
        <v>38692</v>
      </c>
      <c r="EJ709" s="1">
        <v>38692</v>
      </c>
      <c r="EM709" s="1">
        <v>38692</v>
      </c>
      <c r="EP709" s="1">
        <v>38692</v>
      </c>
      <c r="ES709" s="1">
        <v>38692</v>
      </c>
      <c r="EV709" s="1">
        <v>38692</v>
      </c>
      <c r="EY709" s="1">
        <v>38692</v>
      </c>
      <c r="FB709" s="1">
        <v>38692</v>
      </c>
      <c r="FE709" s="1">
        <v>38692</v>
      </c>
      <c r="FH709" s="1">
        <v>38692</v>
      </c>
      <c r="FK709" s="1">
        <v>38692</v>
      </c>
      <c r="FN709" s="1">
        <v>38692</v>
      </c>
      <c r="FQ709" s="1">
        <v>38692</v>
      </c>
      <c r="FT709" s="1">
        <v>38692</v>
      </c>
      <c r="FW709" s="1">
        <v>38692</v>
      </c>
      <c r="FZ709" s="1">
        <v>38692</v>
      </c>
      <c r="GC709" s="1">
        <v>38692</v>
      </c>
      <c r="GF709" s="1">
        <v>38692</v>
      </c>
      <c r="GI709" s="1">
        <v>38692</v>
      </c>
      <c r="GL709" s="1">
        <v>38692</v>
      </c>
      <c r="GO709" s="1">
        <v>38692</v>
      </c>
      <c r="GR709" s="1">
        <v>38692</v>
      </c>
      <c r="GU709" s="1">
        <v>38692</v>
      </c>
      <c r="GX709" s="1">
        <v>38692</v>
      </c>
      <c r="HA709" s="1">
        <v>38692</v>
      </c>
      <c r="HD709" s="1">
        <v>38692</v>
      </c>
      <c r="HG709" s="1">
        <v>38692</v>
      </c>
      <c r="HJ709" s="1">
        <v>38692</v>
      </c>
      <c r="HM709" s="1">
        <v>38692</v>
      </c>
      <c r="HP709" s="1">
        <v>38692</v>
      </c>
      <c r="HS709" s="1">
        <v>38692</v>
      </c>
      <c r="HV709" s="1">
        <v>38692</v>
      </c>
      <c r="HY709" s="1">
        <v>38692</v>
      </c>
      <c r="IB709" s="1">
        <v>38692</v>
      </c>
      <c r="IE709" s="1">
        <v>38692</v>
      </c>
      <c r="IH709" s="1">
        <v>38692</v>
      </c>
      <c r="IK709" s="1">
        <v>38692</v>
      </c>
      <c r="IN709" s="1">
        <v>38692</v>
      </c>
      <c r="IQ709" s="1">
        <v>38692</v>
      </c>
      <c r="IT709" s="1">
        <v>38692</v>
      </c>
      <c r="IW709" s="1">
        <v>38692</v>
      </c>
      <c r="IZ709" s="1">
        <v>38692</v>
      </c>
      <c r="JC709" s="1">
        <v>38692</v>
      </c>
      <c r="JF709" s="1">
        <v>38692</v>
      </c>
      <c r="JI709" s="1">
        <v>38692</v>
      </c>
      <c r="JL709" s="1">
        <v>38692</v>
      </c>
      <c r="JO709" s="1">
        <v>38692</v>
      </c>
      <c r="JR709" s="1">
        <v>38692</v>
      </c>
      <c r="JU709" s="1">
        <v>38692</v>
      </c>
      <c r="JX709" s="1">
        <v>38692</v>
      </c>
      <c r="KA709" s="1">
        <v>38692</v>
      </c>
      <c r="KD709" s="1">
        <v>38692</v>
      </c>
      <c r="KG709" s="1">
        <v>38692</v>
      </c>
      <c r="KJ709" s="1">
        <v>38692</v>
      </c>
      <c r="KM709" s="1">
        <v>38692</v>
      </c>
      <c r="KP709" s="1">
        <v>38692</v>
      </c>
      <c r="KS709" s="1">
        <v>38692</v>
      </c>
      <c r="KV709" s="1">
        <v>38692</v>
      </c>
      <c r="KY709" s="1">
        <v>38692</v>
      </c>
      <c r="LB709" s="1">
        <v>38692</v>
      </c>
      <c r="LE709" s="1">
        <v>38692</v>
      </c>
      <c r="LH709" s="1">
        <v>38692</v>
      </c>
      <c r="LK709" s="1">
        <v>38692</v>
      </c>
      <c r="LN709" s="1">
        <v>38692</v>
      </c>
      <c r="LQ709" s="1">
        <v>38692</v>
      </c>
      <c r="LT709" s="1">
        <v>38692</v>
      </c>
      <c r="LW709" s="1">
        <v>38692</v>
      </c>
      <c r="LZ709" s="1">
        <v>38692</v>
      </c>
      <c r="MC709" s="1">
        <v>38692</v>
      </c>
      <c r="MF709" s="1">
        <v>38692</v>
      </c>
      <c r="MI709" s="1">
        <v>38692</v>
      </c>
      <c r="ML709" s="1">
        <v>38692</v>
      </c>
      <c r="MO709" s="1">
        <v>38692</v>
      </c>
      <c r="MR709" s="1">
        <v>38692</v>
      </c>
      <c r="MU709" s="1">
        <v>38692</v>
      </c>
      <c r="MX709" s="1">
        <v>38692</v>
      </c>
      <c r="NA709" s="1">
        <v>38692</v>
      </c>
      <c r="ND709" s="1">
        <v>38692</v>
      </c>
      <c r="NG709" s="1">
        <v>38692</v>
      </c>
    </row>
    <row r="710" spans="1:371">
      <c r="A710" s="1">
        <v>38943</v>
      </c>
      <c r="B710" s="1">
        <v>38693</v>
      </c>
      <c r="C710">
        <v>5.5171000000000001</v>
      </c>
      <c r="E710" s="1">
        <v>38693</v>
      </c>
      <c r="F710">
        <v>5.5270999999999999</v>
      </c>
      <c r="H710" s="1">
        <v>38693</v>
      </c>
      <c r="I710">
        <v>5.5819999999999999</v>
      </c>
      <c r="K710" s="1">
        <v>38693</v>
      </c>
      <c r="N710" s="1">
        <v>38693</v>
      </c>
      <c r="O710">
        <v>5.7366999999999999</v>
      </c>
      <c r="Q710" s="1">
        <v>38693</v>
      </c>
      <c r="R710">
        <v>5.8882000000000003</v>
      </c>
      <c r="T710" s="1">
        <v>38693</v>
      </c>
      <c r="W710" s="1">
        <v>38693</v>
      </c>
      <c r="Z710" s="1">
        <v>38693</v>
      </c>
      <c r="AC710" s="1">
        <v>38693</v>
      </c>
      <c r="AF710" s="1">
        <v>38693</v>
      </c>
      <c r="AI710" s="1">
        <v>38693</v>
      </c>
      <c r="AL710" s="1">
        <v>38693</v>
      </c>
      <c r="AO710" s="1">
        <v>38693</v>
      </c>
      <c r="AR710" s="1">
        <v>38693</v>
      </c>
      <c r="AU710" s="1">
        <v>38693</v>
      </c>
      <c r="AX710" s="1">
        <v>38693</v>
      </c>
      <c r="BA710" s="1">
        <v>38693</v>
      </c>
      <c r="BD710" s="1">
        <v>38693</v>
      </c>
      <c r="BG710" s="1">
        <v>38693</v>
      </c>
      <c r="BJ710" s="1">
        <v>38693</v>
      </c>
      <c r="BM710" s="1">
        <v>38693</v>
      </c>
      <c r="BP710" s="1">
        <v>38693</v>
      </c>
      <c r="BS710" s="1">
        <v>38693</v>
      </c>
      <c r="BV710" s="1">
        <v>38693</v>
      </c>
      <c r="BY710" s="1">
        <v>38693</v>
      </c>
      <c r="CB710" s="1">
        <v>38693</v>
      </c>
      <c r="CE710" s="1">
        <v>38693</v>
      </c>
      <c r="CH710" s="1">
        <v>38693</v>
      </c>
      <c r="CK710" s="1">
        <v>38693</v>
      </c>
      <c r="CN710" s="1">
        <v>38693</v>
      </c>
      <c r="CQ710" s="1">
        <v>38693</v>
      </c>
      <c r="CT710" s="1">
        <v>38693</v>
      </c>
      <c r="CW710" s="1">
        <v>38693</v>
      </c>
      <c r="CZ710" s="1">
        <v>38693</v>
      </c>
      <c r="DC710" s="1">
        <v>38693</v>
      </c>
      <c r="DF710" s="1">
        <v>38693</v>
      </c>
      <c r="DI710" s="1">
        <v>38693</v>
      </c>
      <c r="DL710" s="1">
        <v>38693</v>
      </c>
      <c r="DO710" s="1">
        <v>38693</v>
      </c>
      <c r="DR710" s="1">
        <v>38693</v>
      </c>
      <c r="DU710" s="1">
        <v>38693</v>
      </c>
      <c r="DX710" s="1">
        <v>38693</v>
      </c>
      <c r="EA710" s="1">
        <v>38693</v>
      </c>
      <c r="ED710" s="1">
        <v>38693</v>
      </c>
      <c r="EG710" s="1">
        <v>38693</v>
      </c>
      <c r="EJ710" s="1">
        <v>38693</v>
      </c>
      <c r="EM710" s="1">
        <v>38693</v>
      </c>
      <c r="EP710" s="1">
        <v>38693</v>
      </c>
      <c r="ES710" s="1">
        <v>38693</v>
      </c>
      <c r="EV710" s="1">
        <v>38693</v>
      </c>
      <c r="EY710" s="1">
        <v>38693</v>
      </c>
      <c r="FB710" s="1">
        <v>38693</v>
      </c>
      <c r="FE710" s="1">
        <v>38693</v>
      </c>
      <c r="FH710" s="1">
        <v>38693</v>
      </c>
      <c r="FK710" s="1">
        <v>38693</v>
      </c>
      <c r="FN710" s="1">
        <v>38693</v>
      </c>
      <c r="FQ710" s="1">
        <v>38693</v>
      </c>
      <c r="FT710" s="1">
        <v>38693</v>
      </c>
      <c r="FW710" s="1">
        <v>38693</v>
      </c>
      <c r="FZ710" s="1">
        <v>38693</v>
      </c>
      <c r="GC710" s="1">
        <v>38693</v>
      </c>
      <c r="GF710" s="1">
        <v>38693</v>
      </c>
      <c r="GI710" s="1">
        <v>38693</v>
      </c>
      <c r="GL710" s="1">
        <v>38693</v>
      </c>
      <c r="GO710" s="1">
        <v>38693</v>
      </c>
      <c r="GR710" s="1">
        <v>38693</v>
      </c>
      <c r="GU710" s="1">
        <v>38693</v>
      </c>
      <c r="GX710" s="1">
        <v>38693</v>
      </c>
      <c r="HA710" s="1">
        <v>38693</v>
      </c>
      <c r="HD710" s="1">
        <v>38693</v>
      </c>
      <c r="HG710" s="1">
        <v>38693</v>
      </c>
      <c r="HJ710" s="1">
        <v>38693</v>
      </c>
      <c r="HM710" s="1">
        <v>38693</v>
      </c>
      <c r="HP710" s="1">
        <v>38693</v>
      </c>
      <c r="HS710" s="1">
        <v>38693</v>
      </c>
      <c r="HV710" s="1">
        <v>38693</v>
      </c>
      <c r="HY710" s="1">
        <v>38693</v>
      </c>
      <c r="IB710" s="1">
        <v>38693</v>
      </c>
      <c r="IE710" s="1">
        <v>38693</v>
      </c>
      <c r="IH710" s="1">
        <v>38693</v>
      </c>
      <c r="IK710" s="1">
        <v>38693</v>
      </c>
      <c r="IN710" s="1">
        <v>38693</v>
      </c>
      <c r="IQ710" s="1">
        <v>38693</v>
      </c>
      <c r="IT710" s="1">
        <v>38693</v>
      </c>
      <c r="IW710" s="1">
        <v>38693</v>
      </c>
      <c r="IZ710" s="1">
        <v>38693</v>
      </c>
      <c r="JC710" s="1">
        <v>38693</v>
      </c>
      <c r="JF710" s="1">
        <v>38693</v>
      </c>
      <c r="JI710" s="1">
        <v>38693</v>
      </c>
      <c r="JL710" s="1">
        <v>38693</v>
      </c>
      <c r="JO710" s="1">
        <v>38693</v>
      </c>
      <c r="JR710" s="1">
        <v>38693</v>
      </c>
      <c r="JU710" s="1">
        <v>38693</v>
      </c>
      <c r="JX710" s="1">
        <v>38693</v>
      </c>
      <c r="KA710" s="1">
        <v>38693</v>
      </c>
      <c r="KD710" s="1">
        <v>38693</v>
      </c>
      <c r="KG710" s="1">
        <v>38693</v>
      </c>
      <c r="KJ710" s="1">
        <v>38693</v>
      </c>
      <c r="KM710" s="1">
        <v>38693</v>
      </c>
      <c r="KP710" s="1">
        <v>38693</v>
      </c>
      <c r="KS710" s="1">
        <v>38693</v>
      </c>
      <c r="KV710" s="1">
        <v>38693</v>
      </c>
      <c r="KY710" s="1">
        <v>38693</v>
      </c>
      <c r="LB710" s="1">
        <v>38693</v>
      </c>
      <c r="LE710" s="1">
        <v>38693</v>
      </c>
      <c r="LH710" s="1">
        <v>38693</v>
      </c>
      <c r="LK710" s="1">
        <v>38693</v>
      </c>
      <c r="LN710" s="1">
        <v>38693</v>
      </c>
      <c r="LQ710" s="1">
        <v>38693</v>
      </c>
      <c r="LT710" s="1">
        <v>38693</v>
      </c>
      <c r="LW710" s="1">
        <v>38693</v>
      </c>
      <c r="LZ710" s="1">
        <v>38693</v>
      </c>
      <c r="MC710" s="1">
        <v>38693</v>
      </c>
      <c r="MF710" s="1">
        <v>38693</v>
      </c>
      <c r="MI710" s="1">
        <v>38693</v>
      </c>
      <c r="ML710" s="1">
        <v>38693</v>
      </c>
      <c r="MO710" s="1">
        <v>38693</v>
      </c>
      <c r="MR710" s="1">
        <v>38693</v>
      </c>
      <c r="MU710" s="1">
        <v>38693</v>
      </c>
      <c r="MX710" s="1">
        <v>38693</v>
      </c>
      <c r="NA710" s="1">
        <v>38693</v>
      </c>
      <c r="ND710" s="1">
        <v>38693</v>
      </c>
      <c r="NG710" s="1">
        <v>38693</v>
      </c>
    </row>
    <row r="711" spans="1:371">
      <c r="A711" s="1">
        <v>38945</v>
      </c>
      <c r="B711" s="1">
        <v>38694</v>
      </c>
      <c r="C711">
        <v>5.4070999999999998</v>
      </c>
      <c r="E711" s="1">
        <v>38694</v>
      </c>
      <c r="F711">
        <v>5.4463999999999997</v>
      </c>
      <c r="H711" s="1">
        <v>38694</v>
      </c>
      <c r="I711">
        <v>5.4856999999999996</v>
      </c>
      <c r="K711" s="1">
        <v>38694</v>
      </c>
      <c r="N711" s="1">
        <v>38694</v>
      </c>
      <c r="O711">
        <v>5.5976999999999997</v>
      </c>
      <c r="Q711" s="1">
        <v>38694</v>
      </c>
      <c r="R711">
        <v>5.8339999999999996</v>
      </c>
      <c r="T711" s="1">
        <v>38694</v>
      </c>
      <c r="W711" s="1">
        <v>38694</v>
      </c>
      <c r="Z711" s="1">
        <v>38694</v>
      </c>
      <c r="AC711" s="1">
        <v>38694</v>
      </c>
      <c r="AF711" s="1">
        <v>38694</v>
      </c>
      <c r="AI711" s="1">
        <v>38694</v>
      </c>
      <c r="AL711" s="1">
        <v>38694</v>
      </c>
      <c r="AO711" s="1">
        <v>38694</v>
      </c>
      <c r="AR711" s="1">
        <v>38694</v>
      </c>
      <c r="AU711" s="1">
        <v>38694</v>
      </c>
      <c r="AX711" s="1">
        <v>38694</v>
      </c>
      <c r="BA711" s="1">
        <v>38694</v>
      </c>
      <c r="BD711" s="1">
        <v>38694</v>
      </c>
      <c r="BG711" s="1">
        <v>38694</v>
      </c>
      <c r="BJ711" s="1">
        <v>38694</v>
      </c>
      <c r="BM711" s="1">
        <v>38694</v>
      </c>
      <c r="BP711" s="1">
        <v>38694</v>
      </c>
      <c r="BS711" s="1">
        <v>38694</v>
      </c>
      <c r="BV711" s="1">
        <v>38694</v>
      </c>
      <c r="BY711" s="1">
        <v>38694</v>
      </c>
      <c r="CB711" s="1">
        <v>38694</v>
      </c>
      <c r="CE711" s="1">
        <v>38694</v>
      </c>
      <c r="CH711" s="1">
        <v>38694</v>
      </c>
      <c r="CK711" s="1">
        <v>38694</v>
      </c>
      <c r="CN711" s="1">
        <v>38694</v>
      </c>
      <c r="CQ711" s="1">
        <v>38694</v>
      </c>
      <c r="CT711" s="1">
        <v>38694</v>
      </c>
      <c r="CW711" s="1">
        <v>38694</v>
      </c>
      <c r="CZ711" s="1">
        <v>38694</v>
      </c>
      <c r="DC711" s="1">
        <v>38694</v>
      </c>
      <c r="DF711" s="1">
        <v>38694</v>
      </c>
      <c r="DI711" s="1">
        <v>38694</v>
      </c>
      <c r="DL711" s="1">
        <v>38694</v>
      </c>
      <c r="DO711" s="1">
        <v>38694</v>
      </c>
      <c r="DR711" s="1">
        <v>38694</v>
      </c>
      <c r="DU711" s="1">
        <v>38694</v>
      </c>
      <c r="DX711" s="1">
        <v>38694</v>
      </c>
      <c r="EA711" s="1">
        <v>38694</v>
      </c>
      <c r="ED711" s="1">
        <v>38694</v>
      </c>
      <c r="EG711" s="1">
        <v>38694</v>
      </c>
      <c r="EJ711" s="1">
        <v>38694</v>
      </c>
      <c r="EM711" s="1">
        <v>38694</v>
      </c>
      <c r="EP711" s="1">
        <v>38694</v>
      </c>
      <c r="ES711" s="1">
        <v>38694</v>
      </c>
      <c r="EV711" s="1">
        <v>38694</v>
      </c>
      <c r="EY711" s="1">
        <v>38694</v>
      </c>
      <c r="FB711" s="1">
        <v>38694</v>
      </c>
      <c r="FE711" s="1">
        <v>38694</v>
      </c>
      <c r="FH711" s="1">
        <v>38694</v>
      </c>
      <c r="FK711" s="1">
        <v>38694</v>
      </c>
      <c r="FN711" s="1">
        <v>38694</v>
      </c>
      <c r="FQ711" s="1">
        <v>38694</v>
      </c>
      <c r="FT711" s="1">
        <v>38694</v>
      </c>
      <c r="FW711" s="1">
        <v>38694</v>
      </c>
      <c r="FZ711" s="1">
        <v>38694</v>
      </c>
      <c r="GC711" s="1">
        <v>38694</v>
      </c>
      <c r="GF711" s="1">
        <v>38694</v>
      </c>
      <c r="GI711" s="1">
        <v>38694</v>
      </c>
      <c r="GL711" s="1">
        <v>38694</v>
      </c>
      <c r="GO711" s="1">
        <v>38694</v>
      </c>
      <c r="GR711" s="1">
        <v>38694</v>
      </c>
      <c r="GU711" s="1">
        <v>38694</v>
      </c>
      <c r="GX711" s="1">
        <v>38694</v>
      </c>
      <c r="HA711" s="1">
        <v>38694</v>
      </c>
      <c r="HD711" s="1">
        <v>38694</v>
      </c>
      <c r="HG711" s="1">
        <v>38694</v>
      </c>
      <c r="HJ711" s="1">
        <v>38694</v>
      </c>
      <c r="HM711" s="1">
        <v>38694</v>
      </c>
      <c r="HP711" s="1">
        <v>38694</v>
      </c>
      <c r="HS711" s="1">
        <v>38694</v>
      </c>
      <c r="HV711" s="1">
        <v>38694</v>
      </c>
      <c r="HY711" s="1">
        <v>38694</v>
      </c>
      <c r="IB711" s="1">
        <v>38694</v>
      </c>
      <c r="IE711" s="1">
        <v>38694</v>
      </c>
      <c r="IH711" s="1">
        <v>38694</v>
      </c>
      <c r="IK711" s="1">
        <v>38694</v>
      </c>
      <c r="IN711" s="1">
        <v>38694</v>
      </c>
      <c r="IQ711" s="1">
        <v>38694</v>
      </c>
      <c r="IT711" s="1">
        <v>38694</v>
      </c>
      <c r="IW711" s="1">
        <v>38694</v>
      </c>
      <c r="IZ711" s="1">
        <v>38694</v>
      </c>
      <c r="JC711" s="1">
        <v>38694</v>
      </c>
      <c r="JF711" s="1">
        <v>38694</v>
      </c>
      <c r="JI711" s="1">
        <v>38694</v>
      </c>
      <c r="JL711" s="1">
        <v>38694</v>
      </c>
      <c r="JO711" s="1">
        <v>38694</v>
      </c>
      <c r="JR711" s="1">
        <v>38694</v>
      </c>
      <c r="JU711" s="1">
        <v>38694</v>
      </c>
      <c r="JX711" s="1">
        <v>38694</v>
      </c>
      <c r="KA711" s="1">
        <v>38694</v>
      </c>
      <c r="KD711" s="1">
        <v>38694</v>
      </c>
      <c r="KG711" s="1">
        <v>38694</v>
      </c>
      <c r="KJ711" s="1">
        <v>38694</v>
      </c>
      <c r="KM711" s="1">
        <v>38694</v>
      </c>
      <c r="KP711" s="1">
        <v>38694</v>
      </c>
      <c r="KS711" s="1">
        <v>38694</v>
      </c>
      <c r="KV711" s="1">
        <v>38694</v>
      </c>
      <c r="KY711" s="1">
        <v>38694</v>
      </c>
      <c r="LB711" s="1">
        <v>38694</v>
      </c>
      <c r="LE711" s="1">
        <v>38694</v>
      </c>
      <c r="LH711" s="1">
        <v>38694</v>
      </c>
      <c r="LK711" s="1">
        <v>38694</v>
      </c>
      <c r="LN711" s="1">
        <v>38694</v>
      </c>
      <c r="LQ711" s="1">
        <v>38694</v>
      </c>
      <c r="LT711" s="1">
        <v>38694</v>
      </c>
      <c r="LW711" s="1">
        <v>38694</v>
      </c>
      <c r="LZ711" s="1">
        <v>38694</v>
      </c>
      <c r="MC711" s="1">
        <v>38694</v>
      </c>
      <c r="MF711" s="1">
        <v>38694</v>
      </c>
      <c r="MI711" s="1">
        <v>38694</v>
      </c>
      <c r="ML711" s="1">
        <v>38694</v>
      </c>
      <c r="MO711" s="1">
        <v>38694</v>
      </c>
      <c r="MR711" s="1">
        <v>38694</v>
      </c>
      <c r="MU711" s="1">
        <v>38694</v>
      </c>
      <c r="MX711" s="1">
        <v>38694</v>
      </c>
      <c r="NA711" s="1">
        <v>38694</v>
      </c>
      <c r="ND711" s="1">
        <v>38694</v>
      </c>
      <c r="NG711" s="1">
        <v>38694</v>
      </c>
    </row>
    <row r="712" spans="1:371">
      <c r="A712" s="1">
        <v>38946</v>
      </c>
      <c r="B712" s="1">
        <v>38695</v>
      </c>
      <c r="C712">
        <v>5.3550000000000004</v>
      </c>
      <c r="E712" s="1">
        <v>38695</v>
      </c>
      <c r="F712">
        <v>5.3650000000000002</v>
      </c>
      <c r="H712" s="1">
        <v>38695</v>
      </c>
      <c r="I712">
        <v>5.4321000000000002</v>
      </c>
      <c r="K712" s="1">
        <v>38695</v>
      </c>
      <c r="N712" s="1">
        <v>38695</v>
      </c>
      <c r="O712">
        <v>5.6373999999999995</v>
      </c>
      <c r="Q712" s="1">
        <v>38695</v>
      </c>
      <c r="R712">
        <v>5.8236999999999997</v>
      </c>
      <c r="T712" s="1">
        <v>38695</v>
      </c>
      <c r="W712" s="1">
        <v>38695</v>
      </c>
      <c r="Z712" s="1">
        <v>38695</v>
      </c>
      <c r="AC712" s="1">
        <v>38695</v>
      </c>
      <c r="AF712" s="1">
        <v>38695</v>
      </c>
      <c r="AI712" s="1">
        <v>38695</v>
      </c>
      <c r="AL712" s="1">
        <v>38695</v>
      </c>
      <c r="AO712" s="1">
        <v>38695</v>
      </c>
      <c r="AR712" s="1">
        <v>38695</v>
      </c>
      <c r="AU712" s="1">
        <v>38695</v>
      </c>
      <c r="AX712" s="1">
        <v>38695</v>
      </c>
      <c r="BA712" s="1">
        <v>38695</v>
      </c>
      <c r="BD712" s="1">
        <v>38695</v>
      </c>
      <c r="BG712" s="1">
        <v>38695</v>
      </c>
      <c r="BJ712" s="1">
        <v>38695</v>
      </c>
      <c r="BM712" s="1">
        <v>38695</v>
      </c>
      <c r="BP712" s="1">
        <v>38695</v>
      </c>
      <c r="BS712" s="1">
        <v>38695</v>
      </c>
      <c r="BV712" s="1">
        <v>38695</v>
      </c>
      <c r="BY712" s="1">
        <v>38695</v>
      </c>
      <c r="CB712" s="1">
        <v>38695</v>
      </c>
      <c r="CE712" s="1">
        <v>38695</v>
      </c>
      <c r="CH712" s="1">
        <v>38695</v>
      </c>
      <c r="CK712" s="1">
        <v>38695</v>
      </c>
      <c r="CN712" s="1">
        <v>38695</v>
      </c>
      <c r="CQ712" s="1">
        <v>38695</v>
      </c>
      <c r="CT712" s="1">
        <v>38695</v>
      </c>
      <c r="CW712" s="1">
        <v>38695</v>
      </c>
      <c r="CZ712" s="1">
        <v>38695</v>
      </c>
      <c r="DC712" s="1">
        <v>38695</v>
      </c>
      <c r="DF712" s="1">
        <v>38695</v>
      </c>
      <c r="DI712" s="1">
        <v>38695</v>
      </c>
      <c r="DL712" s="1">
        <v>38695</v>
      </c>
      <c r="DO712" s="1">
        <v>38695</v>
      </c>
      <c r="DR712" s="1">
        <v>38695</v>
      </c>
      <c r="DU712" s="1">
        <v>38695</v>
      </c>
      <c r="DX712" s="1">
        <v>38695</v>
      </c>
      <c r="EA712" s="1">
        <v>38695</v>
      </c>
      <c r="ED712" s="1">
        <v>38695</v>
      </c>
      <c r="EG712" s="1">
        <v>38695</v>
      </c>
      <c r="EJ712" s="1">
        <v>38695</v>
      </c>
      <c r="EM712" s="1">
        <v>38695</v>
      </c>
      <c r="EP712" s="1">
        <v>38695</v>
      </c>
      <c r="ES712" s="1">
        <v>38695</v>
      </c>
      <c r="EV712" s="1">
        <v>38695</v>
      </c>
      <c r="EY712" s="1">
        <v>38695</v>
      </c>
      <c r="FB712" s="1">
        <v>38695</v>
      </c>
      <c r="FE712" s="1">
        <v>38695</v>
      </c>
      <c r="FH712" s="1">
        <v>38695</v>
      </c>
      <c r="FK712" s="1">
        <v>38695</v>
      </c>
      <c r="FN712" s="1">
        <v>38695</v>
      </c>
      <c r="FQ712" s="1">
        <v>38695</v>
      </c>
      <c r="FT712" s="1">
        <v>38695</v>
      </c>
      <c r="FW712" s="1">
        <v>38695</v>
      </c>
      <c r="FZ712" s="1">
        <v>38695</v>
      </c>
      <c r="GC712" s="1">
        <v>38695</v>
      </c>
      <c r="GF712" s="1">
        <v>38695</v>
      </c>
      <c r="GI712" s="1">
        <v>38695</v>
      </c>
      <c r="GL712" s="1">
        <v>38695</v>
      </c>
      <c r="GO712" s="1">
        <v>38695</v>
      </c>
      <c r="GR712" s="1">
        <v>38695</v>
      </c>
      <c r="GU712" s="1">
        <v>38695</v>
      </c>
      <c r="GX712" s="1">
        <v>38695</v>
      </c>
      <c r="HA712" s="1">
        <v>38695</v>
      </c>
      <c r="HD712" s="1">
        <v>38695</v>
      </c>
      <c r="HG712" s="1">
        <v>38695</v>
      </c>
      <c r="HJ712" s="1">
        <v>38695</v>
      </c>
      <c r="HM712" s="1">
        <v>38695</v>
      </c>
      <c r="HP712" s="1">
        <v>38695</v>
      </c>
      <c r="HS712" s="1">
        <v>38695</v>
      </c>
      <c r="HV712" s="1">
        <v>38695</v>
      </c>
      <c r="HY712" s="1">
        <v>38695</v>
      </c>
      <c r="IB712" s="1">
        <v>38695</v>
      </c>
      <c r="IE712" s="1">
        <v>38695</v>
      </c>
      <c r="IH712" s="1">
        <v>38695</v>
      </c>
      <c r="IK712" s="1">
        <v>38695</v>
      </c>
      <c r="IN712" s="1">
        <v>38695</v>
      </c>
      <c r="IQ712" s="1">
        <v>38695</v>
      </c>
      <c r="IT712" s="1">
        <v>38695</v>
      </c>
      <c r="IW712" s="1">
        <v>38695</v>
      </c>
      <c r="IZ712" s="1">
        <v>38695</v>
      </c>
      <c r="JC712" s="1">
        <v>38695</v>
      </c>
      <c r="JF712" s="1">
        <v>38695</v>
      </c>
      <c r="JI712" s="1">
        <v>38695</v>
      </c>
      <c r="JL712" s="1">
        <v>38695</v>
      </c>
      <c r="JO712" s="1">
        <v>38695</v>
      </c>
      <c r="JR712" s="1">
        <v>38695</v>
      </c>
      <c r="JU712" s="1">
        <v>38695</v>
      </c>
      <c r="JX712" s="1">
        <v>38695</v>
      </c>
      <c r="KA712" s="1">
        <v>38695</v>
      </c>
      <c r="KD712" s="1">
        <v>38695</v>
      </c>
      <c r="KG712" s="1">
        <v>38695</v>
      </c>
      <c r="KJ712" s="1">
        <v>38695</v>
      </c>
      <c r="KM712" s="1">
        <v>38695</v>
      </c>
      <c r="KP712" s="1">
        <v>38695</v>
      </c>
      <c r="KS712" s="1">
        <v>38695</v>
      </c>
      <c r="KV712" s="1">
        <v>38695</v>
      </c>
      <c r="KY712" s="1">
        <v>38695</v>
      </c>
      <c r="LB712" s="1">
        <v>38695</v>
      </c>
      <c r="LE712" s="1">
        <v>38695</v>
      </c>
      <c r="LH712" s="1">
        <v>38695</v>
      </c>
      <c r="LK712" s="1">
        <v>38695</v>
      </c>
      <c r="LN712" s="1">
        <v>38695</v>
      </c>
      <c r="LQ712" s="1">
        <v>38695</v>
      </c>
      <c r="LT712" s="1">
        <v>38695</v>
      </c>
      <c r="LW712" s="1">
        <v>38695</v>
      </c>
      <c r="LZ712" s="1">
        <v>38695</v>
      </c>
      <c r="MC712" s="1">
        <v>38695</v>
      </c>
      <c r="MF712" s="1">
        <v>38695</v>
      </c>
      <c r="MI712" s="1">
        <v>38695</v>
      </c>
      <c r="ML712" s="1">
        <v>38695</v>
      </c>
      <c r="MO712" s="1">
        <v>38695</v>
      </c>
      <c r="MR712" s="1">
        <v>38695</v>
      </c>
      <c r="MU712" s="1">
        <v>38695</v>
      </c>
      <c r="MX712" s="1">
        <v>38695</v>
      </c>
      <c r="NA712" s="1">
        <v>38695</v>
      </c>
      <c r="ND712" s="1">
        <v>38695</v>
      </c>
      <c r="NG712" s="1">
        <v>38695</v>
      </c>
    </row>
    <row r="713" spans="1:371">
      <c r="A713" s="1">
        <v>38947</v>
      </c>
      <c r="B713" s="1">
        <v>38696</v>
      </c>
      <c r="C713">
        <v>5.3550000000000004</v>
      </c>
      <c r="E713" s="1">
        <v>38696</v>
      </c>
      <c r="F713">
        <v>5.3650000000000002</v>
      </c>
      <c r="H713" s="1">
        <v>38696</v>
      </c>
      <c r="I713">
        <v>5.4321000000000002</v>
      </c>
      <c r="K713" s="1">
        <v>38696</v>
      </c>
      <c r="N713" s="1">
        <v>38696</v>
      </c>
      <c r="O713">
        <v>5.6373999999999995</v>
      </c>
      <c r="Q713" s="1">
        <v>38696</v>
      </c>
      <c r="R713">
        <v>5.8236999999999997</v>
      </c>
      <c r="T713" s="1">
        <v>38696</v>
      </c>
      <c r="W713" s="1">
        <v>38696</v>
      </c>
      <c r="Z713" s="1">
        <v>38696</v>
      </c>
      <c r="AC713" s="1">
        <v>38696</v>
      </c>
      <c r="AF713" s="1">
        <v>38696</v>
      </c>
      <c r="AI713" s="1">
        <v>38696</v>
      </c>
      <c r="AL713" s="1">
        <v>38696</v>
      </c>
      <c r="AO713" s="1">
        <v>38696</v>
      </c>
      <c r="AR713" s="1">
        <v>38696</v>
      </c>
      <c r="AU713" s="1">
        <v>38696</v>
      </c>
      <c r="AX713" s="1">
        <v>38696</v>
      </c>
      <c r="BA713" s="1">
        <v>38696</v>
      </c>
      <c r="BD713" s="1">
        <v>38696</v>
      </c>
      <c r="BG713" s="1">
        <v>38696</v>
      </c>
      <c r="BJ713" s="1">
        <v>38696</v>
      </c>
      <c r="BM713" s="1">
        <v>38696</v>
      </c>
      <c r="BP713" s="1">
        <v>38696</v>
      </c>
      <c r="BS713" s="1">
        <v>38696</v>
      </c>
      <c r="BV713" s="1">
        <v>38696</v>
      </c>
      <c r="BY713" s="1">
        <v>38696</v>
      </c>
      <c r="CB713" s="1">
        <v>38696</v>
      </c>
      <c r="CE713" s="1">
        <v>38696</v>
      </c>
      <c r="CH713" s="1">
        <v>38696</v>
      </c>
      <c r="CK713" s="1">
        <v>38696</v>
      </c>
      <c r="CN713" s="1">
        <v>38696</v>
      </c>
      <c r="CQ713" s="1">
        <v>38696</v>
      </c>
      <c r="CT713" s="1">
        <v>38696</v>
      </c>
      <c r="CW713" s="1">
        <v>38696</v>
      </c>
      <c r="CZ713" s="1">
        <v>38696</v>
      </c>
      <c r="DC713" s="1">
        <v>38696</v>
      </c>
      <c r="DF713" s="1">
        <v>38696</v>
      </c>
      <c r="DI713" s="1">
        <v>38696</v>
      </c>
      <c r="DL713" s="1">
        <v>38696</v>
      </c>
      <c r="DO713" s="1">
        <v>38696</v>
      </c>
      <c r="DR713" s="1">
        <v>38696</v>
      </c>
      <c r="DU713" s="1">
        <v>38696</v>
      </c>
      <c r="DX713" s="1">
        <v>38696</v>
      </c>
      <c r="EA713" s="1">
        <v>38696</v>
      </c>
      <c r="ED713" s="1">
        <v>38696</v>
      </c>
      <c r="EG713" s="1">
        <v>38696</v>
      </c>
      <c r="EJ713" s="1">
        <v>38696</v>
      </c>
      <c r="EM713" s="1">
        <v>38696</v>
      </c>
      <c r="EP713" s="1">
        <v>38696</v>
      </c>
      <c r="ES713" s="1">
        <v>38696</v>
      </c>
      <c r="EV713" s="1">
        <v>38696</v>
      </c>
      <c r="EY713" s="1">
        <v>38696</v>
      </c>
      <c r="FB713" s="1">
        <v>38696</v>
      </c>
      <c r="FE713" s="1">
        <v>38696</v>
      </c>
      <c r="FH713" s="1">
        <v>38696</v>
      </c>
      <c r="FK713" s="1">
        <v>38696</v>
      </c>
      <c r="FN713" s="1">
        <v>38696</v>
      </c>
      <c r="FQ713" s="1">
        <v>38696</v>
      </c>
      <c r="FT713" s="1">
        <v>38696</v>
      </c>
      <c r="FW713" s="1">
        <v>38696</v>
      </c>
      <c r="FZ713" s="1">
        <v>38696</v>
      </c>
      <c r="GC713" s="1">
        <v>38696</v>
      </c>
      <c r="GF713" s="1">
        <v>38696</v>
      </c>
      <c r="GI713" s="1">
        <v>38696</v>
      </c>
      <c r="GL713" s="1">
        <v>38696</v>
      </c>
      <c r="GO713" s="1">
        <v>38696</v>
      </c>
      <c r="GR713" s="1">
        <v>38696</v>
      </c>
      <c r="GU713" s="1">
        <v>38696</v>
      </c>
      <c r="GX713" s="1">
        <v>38696</v>
      </c>
      <c r="HA713" s="1">
        <v>38696</v>
      </c>
      <c r="HD713" s="1">
        <v>38696</v>
      </c>
      <c r="HG713" s="1">
        <v>38696</v>
      </c>
      <c r="HJ713" s="1">
        <v>38696</v>
      </c>
      <c r="HM713" s="1">
        <v>38696</v>
      </c>
      <c r="HP713" s="1">
        <v>38696</v>
      </c>
      <c r="HS713" s="1">
        <v>38696</v>
      </c>
      <c r="HV713" s="1">
        <v>38696</v>
      </c>
      <c r="HY713" s="1">
        <v>38696</v>
      </c>
      <c r="IB713" s="1">
        <v>38696</v>
      </c>
      <c r="IE713" s="1">
        <v>38696</v>
      </c>
      <c r="IH713" s="1">
        <v>38696</v>
      </c>
      <c r="IK713" s="1">
        <v>38696</v>
      </c>
      <c r="IN713" s="1">
        <v>38696</v>
      </c>
      <c r="IQ713" s="1">
        <v>38696</v>
      </c>
      <c r="IT713" s="1">
        <v>38696</v>
      </c>
      <c r="IW713" s="1">
        <v>38696</v>
      </c>
      <c r="IZ713" s="1">
        <v>38696</v>
      </c>
      <c r="JC713" s="1">
        <v>38696</v>
      </c>
      <c r="JF713" s="1">
        <v>38696</v>
      </c>
      <c r="JI713" s="1">
        <v>38696</v>
      </c>
      <c r="JL713" s="1">
        <v>38696</v>
      </c>
      <c r="JO713" s="1">
        <v>38696</v>
      </c>
      <c r="JR713" s="1">
        <v>38696</v>
      </c>
      <c r="JU713" s="1">
        <v>38696</v>
      </c>
      <c r="JX713" s="1">
        <v>38696</v>
      </c>
      <c r="KA713" s="1">
        <v>38696</v>
      </c>
      <c r="KD713" s="1">
        <v>38696</v>
      </c>
      <c r="KG713" s="1">
        <v>38696</v>
      </c>
      <c r="KJ713" s="1">
        <v>38696</v>
      </c>
      <c r="KM713" s="1">
        <v>38696</v>
      </c>
      <c r="KP713" s="1">
        <v>38696</v>
      </c>
      <c r="KS713" s="1">
        <v>38696</v>
      </c>
      <c r="KV713" s="1">
        <v>38696</v>
      </c>
      <c r="KY713" s="1">
        <v>38696</v>
      </c>
      <c r="LB713" s="1">
        <v>38696</v>
      </c>
      <c r="LE713" s="1">
        <v>38696</v>
      </c>
      <c r="LH713" s="1">
        <v>38696</v>
      </c>
      <c r="LK713" s="1">
        <v>38696</v>
      </c>
      <c r="LN713" s="1">
        <v>38696</v>
      </c>
      <c r="LQ713" s="1">
        <v>38696</v>
      </c>
      <c r="LT713" s="1">
        <v>38696</v>
      </c>
      <c r="LW713" s="1">
        <v>38696</v>
      </c>
      <c r="LZ713" s="1">
        <v>38696</v>
      </c>
      <c r="MC713" s="1">
        <v>38696</v>
      </c>
      <c r="MF713" s="1">
        <v>38696</v>
      </c>
      <c r="MI713" s="1">
        <v>38696</v>
      </c>
      <c r="ML713" s="1">
        <v>38696</v>
      </c>
      <c r="MO713" s="1">
        <v>38696</v>
      </c>
      <c r="MR713" s="1">
        <v>38696</v>
      </c>
      <c r="MU713" s="1">
        <v>38696</v>
      </c>
      <c r="MX713" s="1">
        <v>38696</v>
      </c>
      <c r="NA713" s="1">
        <v>38696</v>
      </c>
      <c r="ND713" s="1">
        <v>38696</v>
      </c>
      <c r="NG713" s="1">
        <v>38696</v>
      </c>
    </row>
    <row r="714" spans="1:371">
      <c r="A714" s="1">
        <v>38950</v>
      </c>
      <c r="B714" s="1">
        <v>38697</v>
      </c>
      <c r="C714">
        <v>5.3550000000000004</v>
      </c>
      <c r="E714" s="1">
        <v>38697</v>
      </c>
      <c r="F714">
        <v>5.3650000000000002</v>
      </c>
      <c r="H714" s="1">
        <v>38697</v>
      </c>
      <c r="I714">
        <v>5.4321000000000002</v>
      </c>
      <c r="K714" s="1">
        <v>38697</v>
      </c>
      <c r="N714" s="1">
        <v>38697</v>
      </c>
      <c r="O714">
        <v>5.6373999999999995</v>
      </c>
      <c r="Q714" s="1">
        <v>38697</v>
      </c>
      <c r="R714">
        <v>5.8236999999999997</v>
      </c>
      <c r="T714" s="1">
        <v>38697</v>
      </c>
      <c r="W714" s="1">
        <v>38697</v>
      </c>
      <c r="Z714" s="1">
        <v>38697</v>
      </c>
      <c r="AC714" s="1">
        <v>38697</v>
      </c>
      <c r="AF714" s="1">
        <v>38697</v>
      </c>
      <c r="AI714" s="1">
        <v>38697</v>
      </c>
      <c r="AL714" s="1">
        <v>38697</v>
      </c>
      <c r="AO714" s="1">
        <v>38697</v>
      </c>
      <c r="AR714" s="1">
        <v>38697</v>
      </c>
      <c r="AU714" s="1">
        <v>38697</v>
      </c>
      <c r="AX714" s="1">
        <v>38697</v>
      </c>
      <c r="BA714" s="1">
        <v>38697</v>
      </c>
      <c r="BD714" s="1">
        <v>38697</v>
      </c>
      <c r="BG714" s="1">
        <v>38697</v>
      </c>
      <c r="BJ714" s="1">
        <v>38697</v>
      </c>
      <c r="BM714" s="1">
        <v>38697</v>
      </c>
      <c r="BP714" s="1">
        <v>38697</v>
      </c>
      <c r="BS714" s="1">
        <v>38697</v>
      </c>
      <c r="BV714" s="1">
        <v>38697</v>
      </c>
      <c r="BY714" s="1">
        <v>38697</v>
      </c>
      <c r="CB714" s="1">
        <v>38697</v>
      </c>
      <c r="CE714" s="1">
        <v>38697</v>
      </c>
      <c r="CH714" s="1">
        <v>38697</v>
      </c>
      <c r="CK714" s="1">
        <v>38697</v>
      </c>
      <c r="CN714" s="1">
        <v>38697</v>
      </c>
      <c r="CQ714" s="1">
        <v>38697</v>
      </c>
      <c r="CT714" s="1">
        <v>38697</v>
      </c>
      <c r="CW714" s="1">
        <v>38697</v>
      </c>
      <c r="CZ714" s="1">
        <v>38697</v>
      </c>
      <c r="DC714" s="1">
        <v>38697</v>
      </c>
      <c r="DF714" s="1">
        <v>38697</v>
      </c>
      <c r="DI714" s="1">
        <v>38697</v>
      </c>
      <c r="DL714" s="1">
        <v>38697</v>
      </c>
      <c r="DO714" s="1">
        <v>38697</v>
      </c>
      <c r="DR714" s="1">
        <v>38697</v>
      </c>
      <c r="DU714" s="1">
        <v>38697</v>
      </c>
      <c r="DX714" s="1">
        <v>38697</v>
      </c>
      <c r="EA714" s="1">
        <v>38697</v>
      </c>
      <c r="ED714" s="1">
        <v>38697</v>
      </c>
      <c r="EG714" s="1">
        <v>38697</v>
      </c>
      <c r="EJ714" s="1">
        <v>38697</v>
      </c>
      <c r="EM714" s="1">
        <v>38697</v>
      </c>
      <c r="EP714" s="1">
        <v>38697</v>
      </c>
      <c r="ES714" s="1">
        <v>38697</v>
      </c>
      <c r="EV714" s="1">
        <v>38697</v>
      </c>
      <c r="EY714" s="1">
        <v>38697</v>
      </c>
      <c r="FB714" s="1">
        <v>38697</v>
      </c>
      <c r="FE714" s="1">
        <v>38697</v>
      </c>
      <c r="FH714" s="1">
        <v>38697</v>
      </c>
      <c r="FK714" s="1">
        <v>38697</v>
      </c>
      <c r="FN714" s="1">
        <v>38697</v>
      </c>
      <c r="FQ714" s="1">
        <v>38697</v>
      </c>
      <c r="FT714" s="1">
        <v>38697</v>
      </c>
      <c r="FW714" s="1">
        <v>38697</v>
      </c>
      <c r="FZ714" s="1">
        <v>38697</v>
      </c>
      <c r="GC714" s="1">
        <v>38697</v>
      </c>
      <c r="GF714" s="1">
        <v>38697</v>
      </c>
      <c r="GI714" s="1">
        <v>38697</v>
      </c>
      <c r="GL714" s="1">
        <v>38697</v>
      </c>
      <c r="GO714" s="1">
        <v>38697</v>
      </c>
      <c r="GR714" s="1">
        <v>38697</v>
      </c>
      <c r="GU714" s="1">
        <v>38697</v>
      </c>
      <c r="GX714" s="1">
        <v>38697</v>
      </c>
      <c r="HA714" s="1">
        <v>38697</v>
      </c>
      <c r="HD714" s="1">
        <v>38697</v>
      </c>
      <c r="HG714" s="1">
        <v>38697</v>
      </c>
      <c r="HJ714" s="1">
        <v>38697</v>
      </c>
      <c r="HM714" s="1">
        <v>38697</v>
      </c>
      <c r="HP714" s="1">
        <v>38697</v>
      </c>
      <c r="HS714" s="1">
        <v>38697</v>
      </c>
      <c r="HV714" s="1">
        <v>38697</v>
      </c>
      <c r="HY714" s="1">
        <v>38697</v>
      </c>
      <c r="IB714" s="1">
        <v>38697</v>
      </c>
      <c r="IE714" s="1">
        <v>38697</v>
      </c>
      <c r="IH714" s="1">
        <v>38697</v>
      </c>
      <c r="IK714" s="1">
        <v>38697</v>
      </c>
      <c r="IN714" s="1">
        <v>38697</v>
      </c>
      <c r="IQ714" s="1">
        <v>38697</v>
      </c>
      <c r="IT714" s="1">
        <v>38697</v>
      </c>
      <c r="IW714" s="1">
        <v>38697</v>
      </c>
      <c r="IZ714" s="1">
        <v>38697</v>
      </c>
      <c r="JC714" s="1">
        <v>38697</v>
      </c>
      <c r="JF714" s="1">
        <v>38697</v>
      </c>
      <c r="JI714" s="1">
        <v>38697</v>
      </c>
      <c r="JL714" s="1">
        <v>38697</v>
      </c>
      <c r="JO714" s="1">
        <v>38697</v>
      </c>
      <c r="JR714" s="1">
        <v>38697</v>
      </c>
      <c r="JU714" s="1">
        <v>38697</v>
      </c>
      <c r="JX714" s="1">
        <v>38697</v>
      </c>
      <c r="KA714" s="1">
        <v>38697</v>
      </c>
      <c r="KD714" s="1">
        <v>38697</v>
      </c>
      <c r="KG714" s="1">
        <v>38697</v>
      </c>
      <c r="KJ714" s="1">
        <v>38697</v>
      </c>
      <c r="KM714" s="1">
        <v>38697</v>
      </c>
      <c r="KP714" s="1">
        <v>38697</v>
      </c>
      <c r="KS714" s="1">
        <v>38697</v>
      </c>
      <c r="KV714" s="1">
        <v>38697</v>
      </c>
      <c r="KY714" s="1">
        <v>38697</v>
      </c>
      <c r="LB714" s="1">
        <v>38697</v>
      </c>
      <c r="LE714" s="1">
        <v>38697</v>
      </c>
      <c r="LH714" s="1">
        <v>38697</v>
      </c>
      <c r="LK714" s="1">
        <v>38697</v>
      </c>
      <c r="LN714" s="1">
        <v>38697</v>
      </c>
      <c r="LQ714" s="1">
        <v>38697</v>
      </c>
      <c r="LT714" s="1">
        <v>38697</v>
      </c>
      <c r="LW714" s="1">
        <v>38697</v>
      </c>
      <c r="LZ714" s="1">
        <v>38697</v>
      </c>
      <c r="MC714" s="1">
        <v>38697</v>
      </c>
      <c r="MF714" s="1">
        <v>38697</v>
      </c>
      <c r="MI714" s="1">
        <v>38697</v>
      </c>
      <c r="ML714" s="1">
        <v>38697</v>
      </c>
      <c r="MO714" s="1">
        <v>38697</v>
      </c>
      <c r="MR714" s="1">
        <v>38697</v>
      </c>
      <c r="MU714" s="1">
        <v>38697</v>
      </c>
      <c r="MX714" s="1">
        <v>38697</v>
      </c>
      <c r="NA714" s="1">
        <v>38697</v>
      </c>
      <c r="ND714" s="1">
        <v>38697</v>
      </c>
      <c r="NG714" s="1">
        <v>38697</v>
      </c>
    </row>
    <row r="715" spans="1:371">
      <c r="A715" s="1">
        <v>38951</v>
      </c>
      <c r="B715" s="1">
        <v>38698</v>
      </c>
      <c r="C715">
        <v>5.5259</v>
      </c>
      <c r="E715" s="1">
        <v>38698</v>
      </c>
      <c r="F715">
        <v>5.4394</v>
      </c>
      <c r="H715" s="1">
        <v>38698</v>
      </c>
      <c r="I715">
        <v>5.4425999999999997</v>
      </c>
      <c r="K715" s="1">
        <v>38698</v>
      </c>
      <c r="N715" s="1">
        <v>38698</v>
      </c>
      <c r="O715">
        <v>5.6786000000000003</v>
      </c>
      <c r="Q715" s="1">
        <v>38698</v>
      </c>
      <c r="R715">
        <v>5.8373999999999997</v>
      </c>
      <c r="T715" s="1">
        <v>38698</v>
      </c>
      <c r="W715" s="1">
        <v>38698</v>
      </c>
      <c r="Z715" s="1">
        <v>38698</v>
      </c>
      <c r="AC715" s="1">
        <v>38698</v>
      </c>
      <c r="AF715" s="1">
        <v>38698</v>
      </c>
      <c r="AI715" s="1">
        <v>38698</v>
      </c>
      <c r="AL715" s="1">
        <v>38698</v>
      </c>
      <c r="AO715" s="1">
        <v>38698</v>
      </c>
      <c r="AR715" s="1">
        <v>38698</v>
      </c>
      <c r="AU715" s="1">
        <v>38698</v>
      </c>
      <c r="AX715" s="1">
        <v>38698</v>
      </c>
      <c r="BA715" s="1">
        <v>38698</v>
      </c>
      <c r="BD715" s="1">
        <v>38698</v>
      </c>
      <c r="BG715" s="1">
        <v>38698</v>
      </c>
      <c r="BJ715" s="1">
        <v>38698</v>
      </c>
      <c r="BM715" s="1">
        <v>38698</v>
      </c>
      <c r="BP715" s="1">
        <v>38698</v>
      </c>
      <c r="BS715" s="1">
        <v>38698</v>
      </c>
      <c r="BV715" s="1">
        <v>38698</v>
      </c>
      <c r="BY715" s="1">
        <v>38698</v>
      </c>
      <c r="CB715" s="1">
        <v>38698</v>
      </c>
      <c r="CE715" s="1">
        <v>38698</v>
      </c>
      <c r="CH715" s="1">
        <v>38698</v>
      </c>
      <c r="CK715" s="1">
        <v>38698</v>
      </c>
      <c r="CN715" s="1">
        <v>38698</v>
      </c>
      <c r="CQ715" s="1">
        <v>38698</v>
      </c>
      <c r="CT715" s="1">
        <v>38698</v>
      </c>
      <c r="CW715" s="1">
        <v>38698</v>
      </c>
      <c r="CZ715" s="1">
        <v>38698</v>
      </c>
      <c r="DC715" s="1">
        <v>38698</v>
      </c>
      <c r="DF715" s="1">
        <v>38698</v>
      </c>
      <c r="DI715" s="1">
        <v>38698</v>
      </c>
      <c r="DL715" s="1">
        <v>38698</v>
      </c>
      <c r="DO715" s="1">
        <v>38698</v>
      </c>
      <c r="DR715" s="1">
        <v>38698</v>
      </c>
      <c r="DU715" s="1">
        <v>38698</v>
      </c>
      <c r="DX715" s="1">
        <v>38698</v>
      </c>
      <c r="EA715" s="1">
        <v>38698</v>
      </c>
      <c r="ED715" s="1">
        <v>38698</v>
      </c>
      <c r="EG715" s="1">
        <v>38698</v>
      </c>
      <c r="EJ715" s="1">
        <v>38698</v>
      </c>
      <c r="EM715" s="1">
        <v>38698</v>
      </c>
      <c r="EP715" s="1">
        <v>38698</v>
      </c>
      <c r="ES715" s="1">
        <v>38698</v>
      </c>
      <c r="EV715" s="1">
        <v>38698</v>
      </c>
      <c r="EY715" s="1">
        <v>38698</v>
      </c>
      <c r="FB715" s="1">
        <v>38698</v>
      </c>
      <c r="FE715" s="1">
        <v>38698</v>
      </c>
      <c r="FH715" s="1">
        <v>38698</v>
      </c>
      <c r="FK715" s="1">
        <v>38698</v>
      </c>
      <c r="FN715" s="1">
        <v>38698</v>
      </c>
      <c r="FQ715" s="1">
        <v>38698</v>
      </c>
      <c r="FT715" s="1">
        <v>38698</v>
      </c>
      <c r="FW715" s="1">
        <v>38698</v>
      </c>
      <c r="FZ715" s="1">
        <v>38698</v>
      </c>
      <c r="GC715" s="1">
        <v>38698</v>
      </c>
      <c r="GF715" s="1">
        <v>38698</v>
      </c>
      <c r="GI715" s="1">
        <v>38698</v>
      </c>
      <c r="GL715" s="1">
        <v>38698</v>
      </c>
      <c r="GO715" s="1">
        <v>38698</v>
      </c>
      <c r="GR715" s="1">
        <v>38698</v>
      </c>
      <c r="GU715" s="1">
        <v>38698</v>
      </c>
      <c r="GX715" s="1">
        <v>38698</v>
      </c>
      <c r="HA715" s="1">
        <v>38698</v>
      </c>
      <c r="HD715" s="1">
        <v>38698</v>
      </c>
      <c r="HG715" s="1">
        <v>38698</v>
      </c>
      <c r="HJ715" s="1">
        <v>38698</v>
      </c>
      <c r="HM715" s="1">
        <v>38698</v>
      </c>
      <c r="HP715" s="1">
        <v>38698</v>
      </c>
      <c r="HS715" s="1">
        <v>38698</v>
      </c>
      <c r="HV715" s="1">
        <v>38698</v>
      </c>
      <c r="HY715" s="1">
        <v>38698</v>
      </c>
      <c r="IB715" s="1">
        <v>38698</v>
      </c>
      <c r="IE715" s="1">
        <v>38698</v>
      </c>
      <c r="IH715" s="1">
        <v>38698</v>
      </c>
      <c r="IK715" s="1">
        <v>38698</v>
      </c>
      <c r="IN715" s="1">
        <v>38698</v>
      </c>
      <c r="IQ715" s="1">
        <v>38698</v>
      </c>
      <c r="IT715" s="1">
        <v>38698</v>
      </c>
      <c r="IW715" s="1">
        <v>38698</v>
      </c>
      <c r="IZ715" s="1">
        <v>38698</v>
      </c>
      <c r="JC715" s="1">
        <v>38698</v>
      </c>
      <c r="JF715" s="1">
        <v>38698</v>
      </c>
      <c r="JI715" s="1">
        <v>38698</v>
      </c>
      <c r="JL715" s="1">
        <v>38698</v>
      </c>
      <c r="JO715" s="1">
        <v>38698</v>
      </c>
      <c r="JR715" s="1">
        <v>38698</v>
      </c>
      <c r="JU715" s="1">
        <v>38698</v>
      </c>
      <c r="JX715" s="1">
        <v>38698</v>
      </c>
      <c r="KA715" s="1">
        <v>38698</v>
      </c>
      <c r="KD715" s="1">
        <v>38698</v>
      </c>
      <c r="KG715" s="1">
        <v>38698</v>
      </c>
      <c r="KJ715" s="1">
        <v>38698</v>
      </c>
      <c r="KM715" s="1">
        <v>38698</v>
      </c>
      <c r="KP715" s="1">
        <v>38698</v>
      </c>
      <c r="KS715" s="1">
        <v>38698</v>
      </c>
      <c r="KV715" s="1">
        <v>38698</v>
      </c>
      <c r="KY715" s="1">
        <v>38698</v>
      </c>
      <c r="LB715" s="1">
        <v>38698</v>
      </c>
      <c r="LE715" s="1">
        <v>38698</v>
      </c>
      <c r="LH715" s="1">
        <v>38698</v>
      </c>
      <c r="LK715" s="1">
        <v>38698</v>
      </c>
      <c r="LN715" s="1">
        <v>38698</v>
      </c>
      <c r="LQ715" s="1">
        <v>38698</v>
      </c>
      <c r="LT715" s="1">
        <v>38698</v>
      </c>
      <c r="LW715" s="1">
        <v>38698</v>
      </c>
      <c r="LZ715" s="1">
        <v>38698</v>
      </c>
      <c r="MC715" s="1">
        <v>38698</v>
      </c>
      <c r="MF715" s="1">
        <v>38698</v>
      </c>
      <c r="MI715" s="1">
        <v>38698</v>
      </c>
      <c r="ML715" s="1">
        <v>38698</v>
      </c>
      <c r="MO715" s="1">
        <v>38698</v>
      </c>
      <c r="MR715" s="1">
        <v>38698</v>
      </c>
      <c r="MU715" s="1">
        <v>38698</v>
      </c>
      <c r="MX715" s="1">
        <v>38698</v>
      </c>
      <c r="NA715" s="1">
        <v>38698</v>
      </c>
      <c r="ND715" s="1">
        <v>38698</v>
      </c>
      <c r="NG715" s="1">
        <v>38698</v>
      </c>
    </row>
    <row r="716" spans="1:371">
      <c r="A716" s="1">
        <v>38952</v>
      </c>
      <c r="B716" s="1">
        <v>38699</v>
      </c>
      <c r="C716">
        <v>5.8331</v>
      </c>
      <c r="E716" s="1">
        <v>38699</v>
      </c>
      <c r="F716">
        <v>5.7259000000000002</v>
      </c>
      <c r="H716" s="1">
        <v>38699</v>
      </c>
      <c r="I716">
        <v>5.6966999999999999</v>
      </c>
      <c r="K716" s="1">
        <v>38699</v>
      </c>
      <c r="N716" s="1">
        <v>38699</v>
      </c>
      <c r="O716">
        <v>5.8295000000000003</v>
      </c>
      <c r="Q716" s="1">
        <v>38699</v>
      </c>
      <c r="R716">
        <v>5.9428999999999998</v>
      </c>
      <c r="T716" s="1">
        <v>38699</v>
      </c>
      <c r="W716" s="1">
        <v>38699</v>
      </c>
      <c r="Z716" s="1">
        <v>38699</v>
      </c>
      <c r="AC716" s="1">
        <v>38699</v>
      </c>
      <c r="AF716" s="1">
        <v>38699</v>
      </c>
      <c r="AI716" s="1">
        <v>38699</v>
      </c>
      <c r="AL716" s="1">
        <v>38699</v>
      </c>
      <c r="AO716" s="1">
        <v>38699</v>
      </c>
      <c r="AR716" s="1">
        <v>38699</v>
      </c>
      <c r="AU716" s="1">
        <v>38699</v>
      </c>
      <c r="AX716" s="1">
        <v>38699</v>
      </c>
      <c r="BA716" s="1">
        <v>38699</v>
      </c>
      <c r="BD716" s="1">
        <v>38699</v>
      </c>
      <c r="BG716" s="1">
        <v>38699</v>
      </c>
      <c r="BJ716" s="1">
        <v>38699</v>
      </c>
      <c r="BM716" s="1">
        <v>38699</v>
      </c>
      <c r="BP716" s="1">
        <v>38699</v>
      </c>
      <c r="BS716" s="1">
        <v>38699</v>
      </c>
      <c r="BV716" s="1">
        <v>38699</v>
      </c>
      <c r="BY716" s="1">
        <v>38699</v>
      </c>
      <c r="CB716" s="1">
        <v>38699</v>
      </c>
      <c r="CE716" s="1">
        <v>38699</v>
      </c>
      <c r="CH716" s="1">
        <v>38699</v>
      </c>
      <c r="CK716" s="1">
        <v>38699</v>
      </c>
      <c r="CN716" s="1">
        <v>38699</v>
      </c>
      <c r="CQ716" s="1">
        <v>38699</v>
      </c>
      <c r="CT716" s="1">
        <v>38699</v>
      </c>
      <c r="CW716" s="1">
        <v>38699</v>
      </c>
      <c r="CZ716" s="1">
        <v>38699</v>
      </c>
      <c r="DC716" s="1">
        <v>38699</v>
      </c>
      <c r="DF716" s="1">
        <v>38699</v>
      </c>
      <c r="DI716" s="1">
        <v>38699</v>
      </c>
      <c r="DL716" s="1">
        <v>38699</v>
      </c>
      <c r="DO716" s="1">
        <v>38699</v>
      </c>
      <c r="DR716" s="1">
        <v>38699</v>
      </c>
      <c r="DU716" s="1">
        <v>38699</v>
      </c>
      <c r="DX716" s="1">
        <v>38699</v>
      </c>
      <c r="EA716" s="1">
        <v>38699</v>
      </c>
      <c r="ED716" s="1">
        <v>38699</v>
      </c>
      <c r="EG716" s="1">
        <v>38699</v>
      </c>
      <c r="EJ716" s="1">
        <v>38699</v>
      </c>
      <c r="EM716" s="1">
        <v>38699</v>
      </c>
      <c r="EP716" s="1">
        <v>38699</v>
      </c>
      <c r="ES716" s="1">
        <v>38699</v>
      </c>
      <c r="EV716" s="1">
        <v>38699</v>
      </c>
      <c r="EY716" s="1">
        <v>38699</v>
      </c>
      <c r="FB716" s="1">
        <v>38699</v>
      </c>
      <c r="FE716" s="1">
        <v>38699</v>
      </c>
      <c r="FH716" s="1">
        <v>38699</v>
      </c>
      <c r="FK716" s="1">
        <v>38699</v>
      </c>
      <c r="FN716" s="1">
        <v>38699</v>
      </c>
      <c r="FQ716" s="1">
        <v>38699</v>
      </c>
      <c r="FT716" s="1">
        <v>38699</v>
      </c>
      <c r="FW716" s="1">
        <v>38699</v>
      </c>
      <c r="FZ716" s="1">
        <v>38699</v>
      </c>
      <c r="GC716" s="1">
        <v>38699</v>
      </c>
      <c r="GF716" s="1">
        <v>38699</v>
      </c>
      <c r="GI716" s="1">
        <v>38699</v>
      </c>
      <c r="GL716" s="1">
        <v>38699</v>
      </c>
      <c r="GO716" s="1">
        <v>38699</v>
      </c>
      <c r="GR716" s="1">
        <v>38699</v>
      </c>
      <c r="GU716" s="1">
        <v>38699</v>
      </c>
      <c r="GX716" s="1">
        <v>38699</v>
      </c>
      <c r="HA716" s="1">
        <v>38699</v>
      </c>
      <c r="HD716" s="1">
        <v>38699</v>
      </c>
      <c r="HG716" s="1">
        <v>38699</v>
      </c>
      <c r="HJ716" s="1">
        <v>38699</v>
      </c>
      <c r="HM716" s="1">
        <v>38699</v>
      </c>
      <c r="HP716" s="1">
        <v>38699</v>
      </c>
      <c r="HS716" s="1">
        <v>38699</v>
      </c>
      <c r="HV716" s="1">
        <v>38699</v>
      </c>
      <c r="HY716" s="1">
        <v>38699</v>
      </c>
      <c r="IB716" s="1">
        <v>38699</v>
      </c>
      <c r="IE716" s="1">
        <v>38699</v>
      </c>
      <c r="IH716" s="1">
        <v>38699</v>
      </c>
      <c r="IK716" s="1">
        <v>38699</v>
      </c>
      <c r="IN716" s="1">
        <v>38699</v>
      </c>
      <c r="IQ716" s="1">
        <v>38699</v>
      </c>
      <c r="IT716" s="1">
        <v>38699</v>
      </c>
      <c r="IW716" s="1">
        <v>38699</v>
      </c>
      <c r="IZ716" s="1">
        <v>38699</v>
      </c>
      <c r="JC716" s="1">
        <v>38699</v>
      </c>
      <c r="JF716" s="1">
        <v>38699</v>
      </c>
      <c r="JI716" s="1">
        <v>38699</v>
      </c>
      <c r="JL716" s="1">
        <v>38699</v>
      </c>
      <c r="JO716" s="1">
        <v>38699</v>
      </c>
      <c r="JR716" s="1">
        <v>38699</v>
      </c>
      <c r="JU716" s="1">
        <v>38699</v>
      </c>
      <c r="JX716" s="1">
        <v>38699</v>
      </c>
      <c r="KA716" s="1">
        <v>38699</v>
      </c>
      <c r="KD716" s="1">
        <v>38699</v>
      </c>
      <c r="KG716" s="1">
        <v>38699</v>
      </c>
      <c r="KJ716" s="1">
        <v>38699</v>
      </c>
      <c r="KM716" s="1">
        <v>38699</v>
      </c>
      <c r="KP716" s="1">
        <v>38699</v>
      </c>
      <c r="KS716" s="1">
        <v>38699</v>
      </c>
      <c r="KV716" s="1">
        <v>38699</v>
      </c>
      <c r="KY716" s="1">
        <v>38699</v>
      </c>
      <c r="LB716" s="1">
        <v>38699</v>
      </c>
      <c r="LE716" s="1">
        <v>38699</v>
      </c>
      <c r="LH716" s="1">
        <v>38699</v>
      </c>
      <c r="LK716" s="1">
        <v>38699</v>
      </c>
      <c r="LN716" s="1">
        <v>38699</v>
      </c>
      <c r="LQ716" s="1">
        <v>38699</v>
      </c>
      <c r="LT716" s="1">
        <v>38699</v>
      </c>
      <c r="LW716" s="1">
        <v>38699</v>
      </c>
      <c r="LZ716" s="1">
        <v>38699</v>
      </c>
      <c r="MC716" s="1">
        <v>38699</v>
      </c>
      <c r="MF716" s="1">
        <v>38699</v>
      </c>
      <c r="MI716" s="1">
        <v>38699</v>
      </c>
      <c r="ML716" s="1">
        <v>38699</v>
      </c>
      <c r="MO716" s="1">
        <v>38699</v>
      </c>
      <c r="MR716" s="1">
        <v>38699</v>
      </c>
      <c r="MU716" s="1">
        <v>38699</v>
      </c>
      <c r="MX716" s="1">
        <v>38699</v>
      </c>
      <c r="NA716" s="1">
        <v>38699</v>
      </c>
      <c r="ND716" s="1">
        <v>38699</v>
      </c>
      <c r="NG716" s="1">
        <v>38699</v>
      </c>
    </row>
    <row r="717" spans="1:371">
      <c r="A717" s="1">
        <v>38953</v>
      </c>
      <c r="B717" s="1">
        <v>38700</v>
      </c>
      <c r="C717">
        <v>5.95</v>
      </c>
      <c r="E717" s="1">
        <v>38700</v>
      </c>
      <c r="F717">
        <v>5.7750000000000004</v>
      </c>
      <c r="H717" s="1">
        <v>38700</v>
      </c>
      <c r="I717">
        <v>5.7454999999999998</v>
      </c>
      <c r="K717" s="1">
        <v>38700</v>
      </c>
      <c r="N717" s="1">
        <v>38700</v>
      </c>
      <c r="O717">
        <v>5.8193000000000001</v>
      </c>
      <c r="Q717" s="1">
        <v>38700</v>
      </c>
      <c r="R717">
        <v>5.9279000000000002</v>
      </c>
      <c r="T717" s="1">
        <v>38700</v>
      </c>
      <c r="W717" s="1">
        <v>38700</v>
      </c>
      <c r="Z717" s="1">
        <v>38700</v>
      </c>
      <c r="AC717" s="1">
        <v>38700</v>
      </c>
      <c r="AF717" s="1">
        <v>38700</v>
      </c>
      <c r="AI717" s="1">
        <v>38700</v>
      </c>
      <c r="AL717" s="1">
        <v>38700</v>
      </c>
      <c r="AO717" s="1">
        <v>38700</v>
      </c>
      <c r="AR717" s="1">
        <v>38700</v>
      </c>
      <c r="AU717" s="1">
        <v>38700</v>
      </c>
      <c r="AX717" s="1">
        <v>38700</v>
      </c>
      <c r="BA717" s="1">
        <v>38700</v>
      </c>
      <c r="BD717" s="1">
        <v>38700</v>
      </c>
      <c r="BG717" s="1">
        <v>38700</v>
      </c>
      <c r="BJ717" s="1">
        <v>38700</v>
      </c>
      <c r="BM717" s="1">
        <v>38700</v>
      </c>
      <c r="BP717" s="1">
        <v>38700</v>
      </c>
      <c r="BS717" s="1">
        <v>38700</v>
      </c>
      <c r="BV717" s="1">
        <v>38700</v>
      </c>
      <c r="BY717" s="1">
        <v>38700</v>
      </c>
      <c r="CB717" s="1">
        <v>38700</v>
      </c>
      <c r="CE717" s="1">
        <v>38700</v>
      </c>
      <c r="CH717" s="1">
        <v>38700</v>
      </c>
      <c r="CK717" s="1">
        <v>38700</v>
      </c>
      <c r="CN717" s="1">
        <v>38700</v>
      </c>
      <c r="CQ717" s="1">
        <v>38700</v>
      </c>
      <c r="CT717" s="1">
        <v>38700</v>
      </c>
      <c r="CW717" s="1">
        <v>38700</v>
      </c>
      <c r="CZ717" s="1">
        <v>38700</v>
      </c>
      <c r="DC717" s="1">
        <v>38700</v>
      </c>
      <c r="DF717" s="1">
        <v>38700</v>
      </c>
      <c r="DI717" s="1">
        <v>38700</v>
      </c>
      <c r="DL717" s="1">
        <v>38700</v>
      </c>
      <c r="DO717" s="1">
        <v>38700</v>
      </c>
      <c r="DR717" s="1">
        <v>38700</v>
      </c>
      <c r="DU717" s="1">
        <v>38700</v>
      </c>
      <c r="DX717" s="1">
        <v>38700</v>
      </c>
      <c r="EA717" s="1">
        <v>38700</v>
      </c>
      <c r="ED717" s="1">
        <v>38700</v>
      </c>
      <c r="EG717" s="1">
        <v>38700</v>
      </c>
      <c r="EJ717" s="1">
        <v>38700</v>
      </c>
      <c r="EM717" s="1">
        <v>38700</v>
      </c>
      <c r="EP717" s="1">
        <v>38700</v>
      </c>
      <c r="ES717" s="1">
        <v>38700</v>
      </c>
      <c r="EV717" s="1">
        <v>38700</v>
      </c>
      <c r="EY717" s="1">
        <v>38700</v>
      </c>
      <c r="FB717" s="1">
        <v>38700</v>
      </c>
      <c r="FE717" s="1">
        <v>38700</v>
      </c>
      <c r="FH717" s="1">
        <v>38700</v>
      </c>
      <c r="FK717" s="1">
        <v>38700</v>
      </c>
      <c r="FN717" s="1">
        <v>38700</v>
      </c>
      <c r="FQ717" s="1">
        <v>38700</v>
      </c>
      <c r="FT717" s="1">
        <v>38700</v>
      </c>
      <c r="FW717" s="1">
        <v>38700</v>
      </c>
      <c r="FZ717" s="1">
        <v>38700</v>
      </c>
      <c r="GC717" s="1">
        <v>38700</v>
      </c>
      <c r="GF717" s="1">
        <v>38700</v>
      </c>
      <c r="GI717" s="1">
        <v>38700</v>
      </c>
      <c r="GL717" s="1">
        <v>38700</v>
      </c>
      <c r="GO717" s="1">
        <v>38700</v>
      </c>
      <c r="GR717" s="1">
        <v>38700</v>
      </c>
      <c r="GU717" s="1">
        <v>38700</v>
      </c>
      <c r="GX717" s="1">
        <v>38700</v>
      </c>
      <c r="HA717" s="1">
        <v>38700</v>
      </c>
      <c r="HD717" s="1">
        <v>38700</v>
      </c>
      <c r="HG717" s="1">
        <v>38700</v>
      </c>
      <c r="HJ717" s="1">
        <v>38700</v>
      </c>
      <c r="HM717" s="1">
        <v>38700</v>
      </c>
      <c r="HP717" s="1">
        <v>38700</v>
      </c>
      <c r="HS717" s="1">
        <v>38700</v>
      </c>
      <c r="HV717" s="1">
        <v>38700</v>
      </c>
      <c r="HY717" s="1">
        <v>38700</v>
      </c>
      <c r="IB717" s="1">
        <v>38700</v>
      </c>
      <c r="IE717" s="1">
        <v>38700</v>
      </c>
      <c r="IH717" s="1">
        <v>38700</v>
      </c>
      <c r="IK717" s="1">
        <v>38700</v>
      </c>
      <c r="IN717" s="1">
        <v>38700</v>
      </c>
      <c r="IQ717" s="1">
        <v>38700</v>
      </c>
      <c r="IT717" s="1">
        <v>38700</v>
      </c>
      <c r="IW717" s="1">
        <v>38700</v>
      </c>
      <c r="IZ717" s="1">
        <v>38700</v>
      </c>
      <c r="JC717" s="1">
        <v>38700</v>
      </c>
      <c r="JF717" s="1">
        <v>38700</v>
      </c>
      <c r="JI717" s="1">
        <v>38700</v>
      </c>
      <c r="JL717" s="1">
        <v>38700</v>
      </c>
      <c r="JO717" s="1">
        <v>38700</v>
      </c>
      <c r="JR717" s="1">
        <v>38700</v>
      </c>
      <c r="JU717" s="1">
        <v>38700</v>
      </c>
      <c r="JX717" s="1">
        <v>38700</v>
      </c>
      <c r="KA717" s="1">
        <v>38700</v>
      </c>
      <c r="KD717" s="1">
        <v>38700</v>
      </c>
      <c r="KG717" s="1">
        <v>38700</v>
      </c>
      <c r="KJ717" s="1">
        <v>38700</v>
      </c>
      <c r="KM717" s="1">
        <v>38700</v>
      </c>
      <c r="KP717" s="1">
        <v>38700</v>
      </c>
      <c r="KS717" s="1">
        <v>38700</v>
      </c>
      <c r="KV717" s="1">
        <v>38700</v>
      </c>
      <c r="KY717" s="1">
        <v>38700</v>
      </c>
      <c r="LB717" s="1">
        <v>38700</v>
      </c>
      <c r="LE717" s="1">
        <v>38700</v>
      </c>
      <c r="LH717" s="1">
        <v>38700</v>
      </c>
      <c r="LK717" s="1">
        <v>38700</v>
      </c>
      <c r="LN717" s="1">
        <v>38700</v>
      </c>
      <c r="LQ717" s="1">
        <v>38700</v>
      </c>
      <c r="LT717" s="1">
        <v>38700</v>
      </c>
      <c r="LW717" s="1">
        <v>38700</v>
      </c>
      <c r="LZ717" s="1">
        <v>38700</v>
      </c>
      <c r="MC717" s="1">
        <v>38700</v>
      </c>
      <c r="MF717" s="1">
        <v>38700</v>
      </c>
      <c r="MI717" s="1">
        <v>38700</v>
      </c>
      <c r="ML717" s="1">
        <v>38700</v>
      </c>
      <c r="MO717" s="1">
        <v>38700</v>
      </c>
      <c r="MR717" s="1">
        <v>38700</v>
      </c>
      <c r="MU717" s="1">
        <v>38700</v>
      </c>
      <c r="MX717" s="1">
        <v>38700</v>
      </c>
      <c r="NA717" s="1">
        <v>38700</v>
      </c>
      <c r="ND717" s="1">
        <v>38700</v>
      </c>
      <c r="NG717" s="1">
        <v>38700</v>
      </c>
    </row>
    <row r="718" spans="1:371">
      <c r="A718" s="1">
        <v>38954</v>
      </c>
      <c r="B718" s="1">
        <v>38701</v>
      </c>
      <c r="C718">
        <v>5.7514000000000003</v>
      </c>
      <c r="E718" s="1">
        <v>38701</v>
      </c>
      <c r="F718">
        <v>5.6806999999999999</v>
      </c>
      <c r="H718" s="1">
        <v>38701</v>
      </c>
      <c r="I718">
        <v>5.76</v>
      </c>
      <c r="K718" s="1">
        <v>38701</v>
      </c>
      <c r="N718" s="1">
        <v>38701</v>
      </c>
      <c r="O718">
        <v>5.8235999999999999</v>
      </c>
      <c r="Q718" s="1">
        <v>38701</v>
      </c>
      <c r="R718">
        <v>5.9389000000000003</v>
      </c>
      <c r="T718" s="1">
        <v>38701</v>
      </c>
      <c r="W718" s="1">
        <v>38701</v>
      </c>
      <c r="Z718" s="1">
        <v>38701</v>
      </c>
      <c r="AC718" s="1">
        <v>38701</v>
      </c>
      <c r="AF718" s="1">
        <v>38701</v>
      </c>
      <c r="AI718" s="1">
        <v>38701</v>
      </c>
      <c r="AL718" s="1">
        <v>38701</v>
      </c>
      <c r="AO718" s="1">
        <v>38701</v>
      </c>
      <c r="AR718" s="1">
        <v>38701</v>
      </c>
      <c r="AU718" s="1">
        <v>38701</v>
      </c>
      <c r="AX718" s="1">
        <v>38701</v>
      </c>
      <c r="BA718" s="1">
        <v>38701</v>
      </c>
      <c r="BD718" s="1">
        <v>38701</v>
      </c>
      <c r="BG718" s="1">
        <v>38701</v>
      </c>
      <c r="BJ718" s="1">
        <v>38701</v>
      </c>
      <c r="BM718" s="1">
        <v>38701</v>
      </c>
      <c r="BP718" s="1">
        <v>38701</v>
      </c>
      <c r="BS718" s="1">
        <v>38701</v>
      </c>
      <c r="BV718" s="1">
        <v>38701</v>
      </c>
      <c r="BY718" s="1">
        <v>38701</v>
      </c>
      <c r="CB718" s="1">
        <v>38701</v>
      </c>
      <c r="CE718" s="1">
        <v>38701</v>
      </c>
      <c r="CH718" s="1">
        <v>38701</v>
      </c>
      <c r="CK718" s="1">
        <v>38701</v>
      </c>
      <c r="CN718" s="1">
        <v>38701</v>
      </c>
      <c r="CQ718" s="1">
        <v>38701</v>
      </c>
      <c r="CT718" s="1">
        <v>38701</v>
      </c>
      <c r="CW718" s="1">
        <v>38701</v>
      </c>
      <c r="CZ718" s="1">
        <v>38701</v>
      </c>
      <c r="DC718" s="1">
        <v>38701</v>
      </c>
      <c r="DF718" s="1">
        <v>38701</v>
      </c>
      <c r="DI718" s="1">
        <v>38701</v>
      </c>
      <c r="DL718" s="1">
        <v>38701</v>
      </c>
      <c r="DO718" s="1">
        <v>38701</v>
      </c>
      <c r="DR718" s="1">
        <v>38701</v>
      </c>
      <c r="DU718" s="1">
        <v>38701</v>
      </c>
      <c r="DX718" s="1">
        <v>38701</v>
      </c>
      <c r="EA718" s="1">
        <v>38701</v>
      </c>
      <c r="ED718" s="1">
        <v>38701</v>
      </c>
      <c r="EG718" s="1">
        <v>38701</v>
      </c>
      <c r="EJ718" s="1">
        <v>38701</v>
      </c>
      <c r="EM718" s="1">
        <v>38701</v>
      </c>
      <c r="EP718" s="1">
        <v>38701</v>
      </c>
      <c r="ES718" s="1">
        <v>38701</v>
      </c>
      <c r="EV718" s="1">
        <v>38701</v>
      </c>
      <c r="EY718" s="1">
        <v>38701</v>
      </c>
      <c r="FB718" s="1">
        <v>38701</v>
      </c>
      <c r="FE718" s="1">
        <v>38701</v>
      </c>
      <c r="FH718" s="1">
        <v>38701</v>
      </c>
      <c r="FK718" s="1">
        <v>38701</v>
      </c>
      <c r="FN718" s="1">
        <v>38701</v>
      </c>
      <c r="FQ718" s="1">
        <v>38701</v>
      </c>
      <c r="FT718" s="1">
        <v>38701</v>
      </c>
      <c r="FW718" s="1">
        <v>38701</v>
      </c>
      <c r="FZ718" s="1">
        <v>38701</v>
      </c>
      <c r="GC718" s="1">
        <v>38701</v>
      </c>
      <c r="GF718" s="1">
        <v>38701</v>
      </c>
      <c r="GI718" s="1">
        <v>38701</v>
      </c>
      <c r="GL718" s="1">
        <v>38701</v>
      </c>
      <c r="GO718" s="1">
        <v>38701</v>
      </c>
      <c r="GR718" s="1">
        <v>38701</v>
      </c>
      <c r="GU718" s="1">
        <v>38701</v>
      </c>
      <c r="GX718" s="1">
        <v>38701</v>
      </c>
      <c r="HA718" s="1">
        <v>38701</v>
      </c>
      <c r="HD718" s="1">
        <v>38701</v>
      </c>
      <c r="HG718" s="1">
        <v>38701</v>
      </c>
      <c r="HJ718" s="1">
        <v>38701</v>
      </c>
      <c r="HM718" s="1">
        <v>38701</v>
      </c>
      <c r="HP718" s="1">
        <v>38701</v>
      </c>
      <c r="HS718" s="1">
        <v>38701</v>
      </c>
      <c r="HV718" s="1">
        <v>38701</v>
      </c>
      <c r="HY718" s="1">
        <v>38701</v>
      </c>
      <c r="IB718" s="1">
        <v>38701</v>
      </c>
      <c r="IE718" s="1">
        <v>38701</v>
      </c>
      <c r="IH718" s="1">
        <v>38701</v>
      </c>
      <c r="IK718" s="1">
        <v>38701</v>
      </c>
      <c r="IN718" s="1">
        <v>38701</v>
      </c>
      <c r="IQ718" s="1">
        <v>38701</v>
      </c>
      <c r="IT718" s="1">
        <v>38701</v>
      </c>
      <c r="IW718" s="1">
        <v>38701</v>
      </c>
      <c r="IZ718" s="1">
        <v>38701</v>
      </c>
      <c r="JC718" s="1">
        <v>38701</v>
      </c>
      <c r="JF718" s="1">
        <v>38701</v>
      </c>
      <c r="JI718" s="1">
        <v>38701</v>
      </c>
      <c r="JL718" s="1">
        <v>38701</v>
      </c>
      <c r="JO718" s="1">
        <v>38701</v>
      </c>
      <c r="JR718" s="1">
        <v>38701</v>
      </c>
      <c r="JU718" s="1">
        <v>38701</v>
      </c>
      <c r="JX718" s="1">
        <v>38701</v>
      </c>
      <c r="KA718" s="1">
        <v>38701</v>
      </c>
      <c r="KD718" s="1">
        <v>38701</v>
      </c>
      <c r="KG718" s="1">
        <v>38701</v>
      </c>
      <c r="KJ718" s="1">
        <v>38701</v>
      </c>
      <c r="KM718" s="1">
        <v>38701</v>
      </c>
      <c r="KP718" s="1">
        <v>38701</v>
      </c>
      <c r="KS718" s="1">
        <v>38701</v>
      </c>
      <c r="KV718" s="1">
        <v>38701</v>
      </c>
      <c r="KY718" s="1">
        <v>38701</v>
      </c>
      <c r="LB718" s="1">
        <v>38701</v>
      </c>
      <c r="LE718" s="1">
        <v>38701</v>
      </c>
      <c r="LH718" s="1">
        <v>38701</v>
      </c>
      <c r="LK718" s="1">
        <v>38701</v>
      </c>
      <c r="LN718" s="1">
        <v>38701</v>
      </c>
      <c r="LQ718" s="1">
        <v>38701</v>
      </c>
      <c r="LT718" s="1">
        <v>38701</v>
      </c>
      <c r="LW718" s="1">
        <v>38701</v>
      </c>
      <c r="LZ718" s="1">
        <v>38701</v>
      </c>
      <c r="MC718" s="1">
        <v>38701</v>
      </c>
      <c r="MF718" s="1">
        <v>38701</v>
      </c>
      <c r="MI718" s="1">
        <v>38701</v>
      </c>
      <c r="ML718" s="1">
        <v>38701</v>
      </c>
      <c r="MO718" s="1">
        <v>38701</v>
      </c>
      <c r="MR718" s="1">
        <v>38701</v>
      </c>
      <c r="MU718" s="1">
        <v>38701</v>
      </c>
      <c r="MX718" s="1">
        <v>38701</v>
      </c>
      <c r="NA718" s="1">
        <v>38701</v>
      </c>
      <c r="ND718" s="1">
        <v>38701</v>
      </c>
      <c r="NG718" s="1">
        <v>38701</v>
      </c>
    </row>
    <row r="719" spans="1:371">
      <c r="A719" s="1">
        <v>38957</v>
      </c>
      <c r="B719" s="1">
        <v>38702</v>
      </c>
      <c r="C719">
        <v>5.665</v>
      </c>
      <c r="E719" s="1">
        <v>38702</v>
      </c>
      <c r="F719">
        <v>5.6850000000000005</v>
      </c>
      <c r="H719" s="1">
        <v>38702</v>
      </c>
      <c r="I719">
        <v>5.7070999999999996</v>
      </c>
      <c r="K719" s="1">
        <v>38702</v>
      </c>
      <c r="N719" s="1">
        <v>38702</v>
      </c>
      <c r="O719">
        <v>5.8083</v>
      </c>
      <c r="Q719" s="1">
        <v>38702</v>
      </c>
      <c r="R719">
        <v>5.92</v>
      </c>
      <c r="T719" s="1">
        <v>38702</v>
      </c>
      <c r="W719" s="1">
        <v>38702</v>
      </c>
      <c r="Z719" s="1">
        <v>38702</v>
      </c>
      <c r="AC719" s="1">
        <v>38702</v>
      </c>
      <c r="AF719" s="1">
        <v>38702</v>
      </c>
      <c r="AI719" s="1">
        <v>38702</v>
      </c>
      <c r="AL719" s="1">
        <v>38702</v>
      </c>
      <c r="AO719" s="1">
        <v>38702</v>
      </c>
      <c r="AR719" s="1">
        <v>38702</v>
      </c>
      <c r="AU719" s="1">
        <v>38702</v>
      </c>
      <c r="AX719" s="1">
        <v>38702</v>
      </c>
      <c r="BA719" s="1">
        <v>38702</v>
      </c>
      <c r="BD719" s="1">
        <v>38702</v>
      </c>
      <c r="BG719" s="1">
        <v>38702</v>
      </c>
      <c r="BJ719" s="1">
        <v>38702</v>
      </c>
      <c r="BM719" s="1">
        <v>38702</v>
      </c>
      <c r="BP719" s="1">
        <v>38702</v>
      </c>
      <c r="BS719" s="1">
        <v>38702</v>
      </c>
      <c r="BV719" s="1">
        <v>38702</v>
      </c>
      <c r="BY719" s="1">
        <v>38702</v>
      </c>
      <c r="CB719" s="1">
        <v>38702</v>
      </c>
      <c r="CE719" s="1">
        <v>38702</v>
      </c>
      <c r="CH719" s="1">
        <v>38702</v>
      </c>
      <c r="CK719" s="1">
        <v>38702</v>
      </c>
      <c r="CN719" s="1">
        <v>38702</v>
      </c>
      <c r="CQ719" s="1">
        <v>38702</v>
      </c>
      <c r="CT719" s="1">
        <v>38702</v>
      </c>
      <c r="CW719" s="1">
        <v>38702</v>
      </c>
      <c r="CZ719" s="1">
        <v>38702</v>
      </c>
      <c r="DC719" s="1">
        <v>38702</v>
      </c>
      <c r="DF719" s="1">
        <v>38702</v>
      </c>
      <c r="DI719" s="1">
        <v>38702</v>
      </c>
      <c r="DL719" s="1">
        <v>38702</v>
      </c>
      <c r="DO719" s="1">
        <v>38702</v>
      </c>
      <c r="DR719" s="1">
        <v>38702</v>
      </c>
      <c r="DU719" s="1">
        <v>38702</v>
      </c>
      <c r="DX719" s="1">
        <v>38702</v>
      </c>
      <c r="EA719" s="1">
        <v>38702</v>
      </c>
      <c r="ED719" s="1">
        <v>38702</v>
      </c>
      <c r="EG719" s="1">
        <v>38702</v>
      </c>
      <c r="EJ719" s="1">
        <v>38702</v>
      </c>
      <c r="EM719" s="1">
        <v>38702</v>
      </c>
      <c r="EP719" s="1">
        <v>38702</v>
      </c>
      <c r="ES719" s="1">
        <v>38702</v>
      </c>
      <c r="EV719" s="1">
        <v>38702</v>
      </c>
      <c r="EY719" s="1">
        <v>38702</v>
      </c>
      <c r="FB719" s="1">
        <v>38702</v>
      </c>
      <c r="FE719" s="1">
        <v>38702</v>
      </c>
      <c r="FH719" s="1">
        <v>38702</v>
      </c>
      <c r="FK719" s="1">
        <v>38702</v>
      </c>
      <c r="FN719" s="1">
        <v>38702</v>
      </c>
      <c r="FQ719" s="1">
        <v>38702</v>
      </c>
      <c r="FT719" s="1">
        <v>38702</v>
      </c>
      <c r="FW719" s="1">
        <v>38702</v>
      </c>
      <c r="FZ719" s="1">
        <v>38702</v>
      </c>
      <c r="GC719" s="1">
        <v>38702</v>
      </c>
      <c r="GF719" s="1">
        <v>38702</v>
      </c>
      <c r="GI719" s="1">
        <v>38702</v>
      </c>
      <c r="GL719" s="1">
        <v>38702</v>
      </c>
      <c r="GO719" s="1">
        <v>38702</v>
      </c>
      <c r="GR719" s="1">
        <v>38702</v>
      </c>
      <c r="GU719" s="1">
        <v>38702</v>
      </c>
      <c r="GX719" s="1">
        <v>38702</v>
      </c>
      <c r="HA719" s="1">
        <v>38702</v>
      </c>
      <c r="HD719" s="1">
        <v>38702</v>
      </c>
      <c r="HG719" s="1">
        <v>38702</v>
      </c>
      <c r="HJ719" s="1">
        <v>38702</v>
      </c>
      <c r="HM719" s="1">
        <v>38702</v>
      </c>
      <c r="HP719" s="1">
        <v>38702</v>
      </c>
      <c r="HS719" s="1">
        <v>38702</v>
      </c>
      <c r="HV719" s="1">
        <v>38702</v>
      </c>
      <c r="HY719" s="1">
        <v>38702</v>
      </c>
      <c r="IB719" s="1">
        <v>38702</v>
      </c>
      <c r="IE719" s="1">
        <v>38702</v>
      </c>
      <c r="IH719" s="1">
        <v>38702</v>
      </c>
      <c r="IK719" s="1">
        <v>38702</v>
      </c>
      <c r="IN719" s="1">
        <v>38702</v>
      </c>
      <c r="IQ719" s="1">
        <v>38702</v>
      </c>
      <c r="IT719" s="1">
        <v>38702</v>
      </c>
      <c r="IW719" s="1">
        <v>38702</v>
      </c>
      <c r="IZ719" s="1">
        <v>38702</v>
      </c>
      <c r="JC719" s="1">
        <v>38702</v>
      </c>
      <c r="JF719" s="1">
        <v>38702</v>
      </c>
      <c r="JI719" s="1">
        <v>38702</v>
      </c>
      <c r="JL719" s="1">
        <v>38702</v>
      </c>
      <c r="JO719" s="1">
        <v>38702</v>
      </c>
      <c r="JR719" s="1">
        <v>38702</v>
      </c>
      <c r="JU719" s="1">
        <v>38702</v>
      </c>
      <c r="JX719" s="1">
        <v>38702</v>
      </c>
      <c r="KA719" s="1">
        <v>38702</v>
      </c>
      <c r="KD719" s="1">
        <v>38702</v>
      </c>
      <c r="KG719" s="1">
        <v>38702</v>
      </c>
      <c r="KJ719" s="1">
        <v>38702</v>
      </c>
      <c r="KM719" s="1">
        <v>38702</v>
      </c>
      <c r="KP719" s="1">
        <v>38702</v>
      </c>
      <c r="KS719" s="1">
        <v>38702</v>
      </c>
      <c r="KV719" s="1">
        <v>38702</v>
      </c>
      <c r="KY719" s="1">
        <v>38702</v>
      </c>
      <c r="LB719" s="1">
        <v>38702</v>
      </c>
      <c r="LE719" s="1">
        <v>38702</v>
      </c>
      <c r="LH719" s="1">
        <v>38702</v>
      </c>
      <c r="LK719" s="1">
        <v>38702</v>
      </c>
      <c r="LN719" s="1">
        <v>38702</v>
      </c>
      <c r="LQ719" s="1">
        <v>38702</v>
      </c>
      <c r="LT719" s="1">
        <v>38702</v>
      </c>
      <c r="LW719" s="1">
        <v>38702</v>
      </c>
      <c r="LZ719" s="1">
        <v>38702</v>
      </c>
      <c r="MC719" s="1">
        <v>38702</v>
      </c>
      <c r="MF719" s="1">
        <v>38702</v>
      </c>
      <c r="MI719" s="1">
        <v>38702</v>
      </c>
      <c r="ML719" s="1">
        <v>38702</v>
      </c>
      <c r="MO719" s="1">
        <v>38702</v>
      </c>
      <c r="MR719" s="1">
        <v>38702</v>
      </c>
      <c r="MU719" s="1">
        <v>38702</v>
      </c>
      <c r="MX719" s="1">
        <v>38702</v>
      </c>
      <c r="NA719" s="1">
        <v>38702</v>
      </c>
      <c r="ND719" s="1">
        <v>38702</v>
      </c>
      <c r="NG719" s="1">
        <v>38702</v>
      </c>
    </row>
    <row r="720" spans="1:371">
      <c r="A720" s="1">
        <v>38958</v>
      </c>
      <c r="B720" s="1">
        <v>38703</v>
      </c>
      <c r="C720">
        <v>5.665</v>
      </c>
      <c r="E720" s="1">
        <v>38703</v>
      </c>
      <c r="F720">
        <v>5.6850000000000005</v>
      </c>
      <c r="H720" s="1">
        <v>38703</v>
      </c>
      <c r="I720">
        <v>5.7070999999999996</v>
      </c>
      <c r="K720" s="1">
        <v>38703</v>
      </c>
      <c r="N720" s="1">
        <v>38703</v>
      </c>
      <c r="O720">
        <v>5.8083</v>
      </c>
      <c r="Q720" s="1">
        <v>38703</v>
      </c>
      <c r="R720">
        <v>5.92</v>
      </c>
      <c r="T720" s="1">
        <v>38703</v>
      </c>
      <c r="W720" s="1">
        <v>38703</v>
      </c>
      <c r="Z720" s="1">
        <v>38703</v>
      </c>
      <c r="AC720" s="1">
        <v>38703</v>
      </c>
      <c r="AF720" s="1">
        <v>38703</v>
      </c>
      <c r="AI720" s="1">
        <v>38703</v>
      </c>
      <c r="AL720" s="1">
        <v>38703</v>
      </c>
      <c r="AO720" s="1">
        <v>38703</v>
      </c>
      <c r="AR720" s="1">
        <v>38703</v>
      </c>
      <c r="AU720" s="1">
        <v>38703</v>
      </c>
      <c r="AX720" s="1">
        <v>38703</v>
      </c>
      <c r="BA720" s="1">
        <v>38703</v>
      </c>
      <c r="BD720" s="1">
        <v>38703</v>
      </c>
      <c r="BG720" s="1">
        <v>38703</v>
      </c>
      <c r="BJ720" s="1">
        <v>38703</v>
      </c>
      <c r="BM720" s="1">
        <v>38703</v>
      </c>
      <c r="BP720" s="1">
        <v>38703</v>
      </c>
      <c r="BS720" s="1">
        <v>38703</v>
      </c>
      <c r="BV720" s="1">
        <v>38703</v>
      </c>
      <c r="BY720" s="1">
        <v>38703</v>
      </c>
      <c r="CB720" s="1">
        <v>38703</v>
      </c>
      <c r="CE720" s="1">
        <v>38703</v>
      </c>
      <c r="CH720" s="1">
        <v>38703</v>
      </c>
      <c r="CK720" s="1">
        <v>38703</v>
      </c>
      <c r="CN720" s="1">
        <v>38703</v>
      </c>
      <c r="CQ720" s="1">
        <v>38703</v>
      </c>
      <c r="CT720" s="1">
        <v>38703</v>
      </c>
      <c r="CW720" s="1">
        <v>38703</v>
      </c>
      <c r="CZ720" s="1">
        <v>38703</v>
      </c>
      <c r="DC720" s="1">
        <v>38703</v>
      </c>
      <c r="DF720" s="1">
        <v>38703</v>
      </c>
      <c r="DI720" s="1">
        <v>38703</v>
      </c>
      <c r="DL720" s="1">
        <v>38703</v>
      </c>
      <c r="DO720" s="1">
        <v>38703</v>
      </c>
      <c r="DR720" s="1">
        <v>38703</v>
      </c>
      <c r="DU720" s="1">
        <v>38703</v>
      </c>
      <c r="DX720" s="1">
        <v>38703</v>
      </c>
      <c r="EA720" s="1">
        <v>38703</v>
      </c>
      <c r="ED720" s="1">
        <v>38703</v>
      </c>
      <c r="EG720" s="1">
        <v>38703</v>
      </c>
      <c r="EJ720" s="1">
        <v>38703</v>
      </c>
      <c r="EM720" s="1">
        <v>38703</v>
      </c>
      <c r="EP720" s="1">
        <v>38703</v>
      </c>
      <c r="ES720" s="1">
        <v>38703</v>
      </c>
      <c r="EV720" s="1">
        <v>38703</v>
      </c>
      <c r="EY720" s="1">
        <v>38703</v>
      </c>
      <c r="FB720" s="1">
        <v>38703</v>
      </c>
      <c r="FE720" s="1">
        <v>38703</v>
      </c>
      <c r="FH720" s="1">
        <v>38703</v>
      </c>
      <c r="FK720" s="1">
        <v>38703</v>
      </c>
      <c r="FN720" s="1">
        <v>38703</v>
      </c>
      <c r="FQ720" s="1">
        <v>38703</v>
      </c>
      <c r="FT720" s="1">
        <v>38703</v>
      </c>
      <c r="FW720" s="1">
        <v>38703</v>
      </c>
      <c r="FZ720" s="1">
        <v>38703</v>
      </c>
      <c r="GC720" s="1">
        <v>38703</v>
      </c>
      <c r="GF720" s="1">
        <v>38703</v>
      </c>
      <c r="GI720" s="1">
        <v>38703</v>
      </c>
      <c r="GL720" s="1">
        <v>38703</v>
      </c>
      <c r="GO720" s="1">
        <v>38703</v>
      </c>
      <c r="GR720" s="1">
        <v>38703</v>
      </c>
      <c r="GU720" s="1">
        <v>38703</v>
      </c>
      <c r="GX720" s="1">
        <v>38703</v>
      </c>
      <c r="HA720" s="1">
        <v>38703</v>
      </c>
      <c r="HD720" s="1">
        <v>38703</v>
      </c>
      <c r="HG720" s="1">
        <v>38703</v>
      </c>
      <c r="HJ720" s="1">
        <v>38703</v>
      </c>
      <c r="HM720" s="1">
        <v>38703</v>
      </c>
      <c r="HP720" s="1">
        <v>38703</v>
      </c>
      <c r="HS720" s="1">
        <v>38703</v>
      </c>
      <c r="HV720" s="1">
        <v>38703</v>
      </c>
      <c r="HY720" s="1">
        <v>38703</v>
      </c>
      <c r="IB720" s="1">
        <v>38703</v>
      </c>
      <c r="IE720" s="1">
        <v>38703</v>
      </c>
      <c r="IH720" s="1">
        <v>38703</v>
      </c>
      <c r="IK720" s="1">
        <v>38703</v>
      </c>
      <c r="IN720" s="1">
        <v>38703</v>
      </c>
      <c r="IQ720" s="1">
        <v>38703</v>
      </c>
      <c r="IT720" s="1">
        <v>38703</v>
      </c>
      <c r="IW720" s="1">
        <v>38703</v>
      </c>
      <c r="IZ720" s="1">
        <v>38703</v>
      </c>
      <c r="JC720" s="1">
        <v>38703</v>
      </c>
      <c r="JF720" s="1">
        <v>38703</v>
      </c>
      <c r="JI720" s="1">
        <v>38703</v>
      </c>
      <c r="JL720" s="1">
        <v>38703</v>
      </c>
      <c r="JO720" s="1">
        <v>38703</v>
      </c>
      <c r="JR720" s="1">
        <v>38703</v>
      </c>
      <c r="JU720" s="1">
        <v>38703</v>
      </c>
      <c r="JX720" s="1">
        <v>38703</v>
      </c>
      <c r="KA720" s="1">
        <v>38703</v>
      </c>
      <c r="KD720" s="1">
        <v>38703</v>
      </c>
      <c r="KG720" s="1">
        <v>38703</v>
      </c>
      <c r="KJ720" s="1">
        <v>38703</v>
      </c>
      <c r="KM720" s="1">
        <v>38703</v>
      </c>
      <c r="KP720" s="1">
        <v>38703</v>
      </c>
      <c r="KS720" s="1">
        <v>38703</v>
      </c>
      <c r="KV720" s="1">
        <v>38703</v>
      </c>
      <c r="KY720" s="1">
        <v>38703</v>
      </c>
      <c r="LB720" s="1">
        <v>38703</v>
      </c>
      <c r="LE720" s="1">
        <v>38703</v>
      </c>
      <c r="LH720" s="1">
        <v>38703</v>
      </c>
      <c r="LK720" s="1">
        <v>38703</v>
      </c>
      <c r="LN720" s="1">
        <v>38703</v>
      </c>
      <c r="LQ720" s="1">
        <v>38703</v>
      </c>
      <c r="LT720" s="1">
        <v>38703</v>
      </c>
      <c r="LW720" s="1">
        <v>38703</v>
      </c>
      <c r="LZ720" s="1">
        <v>38703</v>
      </c>
      <c r="MC720" s="1">
        <v>38703</v>
      </c>
      <c r="MF720" s="1">
        <v>38703</v>
      </c>
      <c r="MI720" s="1">
        <v>38703</v>
      </c>
      <c r="ML720" s="1">
        <v>38703</v>
      </c>
      <c r="MO720" s="1">
        <v>38703</v>
      </c>
      <c r="MR720" s="1">
        <v>38703</v>
      </c>
      <c r="MU720" s="1">
        <v>38703</v>
      </c>
      <c r="MX720" s="1">
        <v>38703</v>
      </c>
      <c r="NA720" s="1">
        <v>38703</v>
      </c>
      <c r="ND720" s="1">
        <v>38703</v>
      </c>
      <c r="NG720" s="1">
        <v>38703</v>
      </c>
    </row>
    <row r="721" spans="1:371">
      <c r="A721" s="1">
        <v>38959</v>
      </c>
      <c r="B721" s="1">
        <v>38704</v>
      </c>
      <c r="C721">
        <v>5.665</v>
      </c>
      <c r="E721" s="1">
        <v>38704</v>
      </c>
      <c r="F721">
        <v>5.6850000000000005</v>
      </c>
      <c r="H721" s="1">
        <v>38704</v>
      </c>
      <c r="I721">
        <v>5.7070999999999996</v>
      </c>
      <c r="K721" s="1">
        <v>38704</v>
      </c>
      <c r="N721" s="1">
        <v>38704</v>
      </c>
      <c r="O721">
        <v>5.8083</v>
      </c>
      <c r="Q721" s="1">
        <v>38704</v>
      </c>
      <c r="R721">
        <v>5.92</v>
      </c>
      <c r="T721" s="1">
        <v>38704</v>
      </c>
      <c r="W721" s="1">
        <v>38704</v>
      </c>
      <c r="Z721" s="1">
        <v>38704</v>
      </c>
      <c r="AC721" s="1">
        <v>38704</v>
      </c>
      <c r="AF721" s="1">
        <v>38704</v>
      </c>
      <c r="AI721" s="1">
        <v>38704</v>
      </c>
      <c r="AL721" s="1">
        <v>38704</v>
      </c>
      <c r="AO721" s="1">
        <v>38704</v>
      </c>
      <c r="AR721" s="1">
        <v>38704</v>
      </c>
      <c r="AU721" s="1">
        <v>38704</v>
      </c>
      <c r="AX721" s="1">
        <v>38704</v>
      </c>
      <c r="BA721" s="1">
        <v>38704</v>
      </c>
      <c r="BD721" s="1">
        <v>38704</v>
      </c>
      <c r="BG721" s="1">
        <v>38704</v>
      </c>
      <c r="BJ721" s="1">
        <v>38704</v>
      </c>
      <c r="BM721" s="1">
        <v>38704</v>
      </c>
      <c r="BP721" s="1">
        <v>38704</v>
      </c>
      <c r="BS721" s="1">
        <v>38704</v>
      </c>
      <c r="BV721" s="1">
        <v>38704</v>
      </c>
      <c r="BY721" s="1">
        <v>38704</v>
      </c>
      <c r="CB721" s="1">
        <v>38704</v>
      </c>
      <c r="CE721" s="1">
        <v>38704</v>
      </c>
      <c r="CH721" s="1">
        <v>38704</v>
      </c>
      <c r="CK721" s="1">
        <v>38704</v>
      </c>
      <c r="CN721" s="1">
        <v>38704</v>
      </c>
      <c r="CQ721" s="1">
        <v>38704</v>
      </c>
      <c r="CT721" s="1">
        <v>38704</v>
      </c>
      <c r="CW721" s="1">
        <v>38704</v>
      </c>
      <c r="CZ721" s="1">
        <v>38704</v>
      </c>
      <c r="DC721" s="1">
        <v>38704</v>
      </c>
      <c r="DF721" s="1">
        <v>38704</v>
      </c>
      <c r="DI721" s="1">
        <v>38704</v>
      </c>
      <c r="DL721" s="1">
        <v>38704</v>
      </c>
      <c r="DO721" s="1">
        <v>38704</v>
      </c>
      <c r="DR721" s="1">
        <v>38704</v>
      </c>
      <c r="DU721" s="1">
        <v>38704</v>
      </c>
      <c r="DX721" s="1">
        <v>38704</v>
      </c>
      <c r="EA721" s="1">
        <v>38704</v>
      </c>
      <c r="ED721" s="1">
        <v>38704</v>
      </c>
      <c r="EG721" s="1">
        <v>38704</v>
      </c>
      <c r="EJ721" s="1">
        <v>38704</v>
      </c>
      <c r="EM721" s="1">
        <v>38704</v>
      </c>
      <c r="EP721" s="1">
        <v>38704</v>
      </c>
      <c r="ES721" s="1">
        <v>38704</v>
      </c>
      <c r="EV721" s="1">
        <v>38704</v>
      </c>
      <c r="EY721" s="1">
        <v>38704</v>
      </c>
      <c r="FB721" s="1">
        <v>38704</v>
      </c>
      <c r="FE721" s="1">
        <v>38704</v>
      </c>
      <c r="FH721" s="1">
        <v>38704</v>
      </c>
      <c r="FK721" s="1">
        <v>38704</v>
      </c>
      <c r="FN721" s="1">
        <v>38704</v>
      </c>
      <c r="FQ721" s="1">
        <v>38704</v>
      </c>
      <c r="FT721" s="1">
        <v>38704</v>
      </c>
      <c r="FW721" s="1">
        <v>38704</v>
      </c>
      <c r="FZ721" s="1">
        <v>38704</v>
      </c>
      <c r="GC721" s="1">
        <v>38704</v>
      </c>
      <c r="GF721" s="1">
        <v>38704</v>
      </c>
      <c r="GI721" s="1">
        <v>38704</v>
      </c>
      <c r="GL721" s="1">
        <v>38704</v>
      </c>
      <c r="GO721" s="1">
        <v>38704</v>
      </c>
      <c r="GR721" s="1">
        <v>38704</v>
      </c>
      <c r="GU721" s="1">
        <v>38704</v>
      </c>
      <c r="GX721" s="1">
        <v>38704</v>
      </c>
      <c r="HA721" s="1">
        <v>38704</v>
      </c>
      <c r="HD721" s="1">
        <v>38704</v>
      </c>
      <c r="HG721" s="1">
        <v>38704</v>
      </c>
      <c r="HJ721" s="1">
        <v>38704</v>
      </c>
      <c r="HM721" s="1">
        <v>38704</v>
      </c>
      <c r="HP721" s="1">
        <v>38704</v>
      </c>
      <c r="HS721" s="1">
        <v>38704</v>
      </c>
      <c r="HV721" s="1">
        <v>38704</v>
      </c>
      <c r="HY721" s="1">
        <v>38704</v>
      </c>
      <c r="IB721" s="1">
        <v>38704</v>
      </c>
      <c r="IE721" s="1">
        <v>38704</v>
      </c>
      <c r="IH721" s="1">
        <v>38704</v>
      </c>
      <c r="IK721" s="1">
        <v>38704</v>
      </c>
      <c r="IN721" s="1">
        <v>38704</v>
      </c>
      <c r="IQ721" s="1">
        <v>38704</v>
      </c>
      <c r="IT721" s="1">
        <v>38704</v>
      </c>
      <c r="IW721" s="1">
        <v>38704</v>
      </c>
      <c r="IZ721" s="1">
        <v>38704</v>
      </c>
      <c r="JC721" s="1">
        <v>38704</v>
      </c>
      <c r="JF721" s="1">
        <v>38704</v>
      </c>
      <c r="JI721" s="1">
        <v>38704</v>
      </c>
      <c r="JL721" s="1">
        <v>38704</v>
      </c>
      <c r="JO721" s="1">
        <v>38704</v>
      </c>
      <c r="JR721" s="1">
        <v>38704</v>
      </c>
      <c r="JU721" s="1">
        <v>38704</v>
      </c>
      <c r="JX721" s="1">
        <v>38704</v>
      </c>
      <c r="KA721" s="1">
        <v>38704</v>
      </c>
      <c r="KD721" s="1">
        <v>38704</v>
      </c>
      <c r="KG721" s="1">
        <v>38704</v>
      </c>
      <c r="KJ721" s="1">
        <v>38704</v>
      </c>
      <c r="KM721" s="1">
        <v>38704</v>
      </c>
      <c r="KP721" s="1">
        <v>38704</v>
      </c>
      <c r="KS721" s="1">
        <v>38704</v>
      </c>
      <c r="KV721" s="1">
        <v>38704</v>
      </c>
      <c r="KY721" s="1">
        <v>38704</v>
      </c>
      <c r="LB721" s="1">
        <v>38704</v>
      </c>
      <c r="LE721" s="1">
        <v>38704</v>
      </c>
      <c r="LH721" s="1">
        <v>38704</v>
      </c>
      <c r="LK721" s="1">
        <v>38704</v>
      </c>
      <c r="LN721" s="1">
        <v>38704</v>
      </c>
      <c r="LQ721" s="1">
        <v>38704</v>
      </c>
      <c r="LT721" s="1">
        <v>38704</v>
      </c>
      <c r="LW721" s="1">
        <v>38704</v>
      </c>
      <c r="LZ721" s="1">
        <v>38704</v>
      </c>
      <c r="MC721" s="1">
        <v>38704</v>
      </c>
      <c r="MF721" s="1">
        <v>38704</v>
      </c>
      <c r="MI721" s="1">
        <v>38704</v>
      </c>
      <c r="ML721" s="1">
        <v>38704</v>
      </c>
      <c r="MO721" s="1">
        <v>38704</v>
      </c>
      <c r="MR721" s="1">
        <v>38704</v>
      </c>
      <c r="MU721" s="1">
        <v>38704</v>
      </c>
      <c r="MX721" s="1">
        <v>38704</v>
      </c>
      <c r="NA721" s="1">
        <v>38704</v>
      </c>
      <c r="ND721" s="1">
        <v>38704</v>
      </c>
      <c r="NG721" s="1">
        <v>38704</v>
      </c>
    </row>
    <row r="722" spans="1:371">
      <c r="A722" s="1">
        <v>38960</v>
      </c>
      <c r="B722" s="1">
        <v>38705</v>
      </c>
      <c r="C722">
        <v>5.7636000000000003</v>
      </c>
      <c r="E722" s="1">
        <v>38705</v>
      </c>
      <c r="F722">
        <v>5.7659000000000002</v>
      </c>
      <c r="H722" s="1">
        <v>38705</v>
      </c>
      <c r="I722">
        <v>5.7142999999999997</v>
      </c>
      <c r="K722" s="1">
        <v>38705</v>
      </c>
      <c r="N722" s="1">
        <v>38705</v>
      </c>
      <c r="O722">
        <v>5.8712999999999997</v>
      </c>
      <c r="Q722" s="1">
        <v>38705</v>
      </c>
      <c r="R722">
        <v>5.931</v>
      </c>
      <c r="T722" s="1">
        <v>38705</v>
      </c>
      <c r="W722" s="1">
        <v>38705</v>
      </c>
      <c r="Z722" s="1">
        <v>38705</v>
      </c>
      <c r="AC722" s="1">
        <v>38705</v>
      </c>
      <c r="AF722" s="1">
        <v>38705</v>
      </c>
      <c r="AI722" s="1">
        <v>38705</v>
      </c>
      <c r="AL722" s="1">
        <v>38705</v>
      </c>
      <c r="AO722" s="1">
        <v>38705</v>
      </c>
      <c r="AR722" s="1">
        <v>38705</v>
      </c>
      <c r="AU722" s="1">
        <v>38705</v>
      </c>
      <c r="AX722" s="1">
        <v>38705</v>
      </c>
      <c r="BA722" s="1">
        <v>38705</v>
      </c>
      <c r="BD722" s="1">
        <v>38705</v>
      </c>
      <c r="BG722" s="1">
        <v>38705</v>
      </c>
      <c r="BJ722" s="1">
        <v>38705</v>
      </c>
      <c r="BM722" s="1">
        <v>38705</v>
      </c>
      <c r="BP722" s="1">
        <v>38705</v>
      </c>
      <c r="BS722" s="1">
        <v>38705</v>
      </c>
      <c r="BV722" s="1">
        <v>38705</v>
      </c>
      <c r="BY722" s="1">
        <v>38705</v>
      </c>
      <c r="CB722" s="1">
        <v>38705</v>
      </c>
      <c r="CE722" s="1">
        <v>38705</v>
      </c>
      <c r="CH722" s="1">
        <v>38705</v>
      </c>
      <c r="CK722" s="1">
        <v>38705</v>
      </c>
      <c r="CN722" s="1">
        <v>38705</v>
      </c>
      <c r="CQ722" s="1">
        <v>38705</v>
      </c>
      <c r="CT722" s="1">
        <v>38705</v>
      </c>
      <c r="CW722" s="1">
        <v>38705</v>
      </c>
      <c r="CZ722" s="1">
        <v>38705</v>
      </c>
      <c r="DC722" s="1">
        <v>38705</v>
      </c>
      <c r="DF722" s="1">
        <v>38705</v>
      </c>
      <c r="DI722" s="1">
        <v>38705</v>
      </c>
      <c r="DL722" s="1">
        <v>38705</v>
      </c>
      <c r="DO722" s="1">
        <v>38705</v>
      </c>
      <c r="DR722" s="1">
        <v>38705</v>
      </c>
      <c r="DU722" s="1">
        <v>38705</v>
      </c>
      <c r="DX722" s="1">
        <v>38705</v>
      </c>
      <c r="EA722" s="1">
        <v>38705</v>
      </c>
      <c r="ED722" s="1">
        <v>38705</v>
      </c>
      <c r="EG722" s="1">
        <v>38705</v>
      </c>
      <c r="EJ722" s="1">
        <v>38705</v>
      </c>
      <c r="EM722" s="1">
        <v>38705</v>
      </c>
      <c r="EP722" s="1">
        <v>38705</v>
      </c>
      <c r="ES722" s="1">
        <v>38705</v>
      </c>
      <c r="EV722" s="1">
        <v>38705</v>
      </c>
      <c r="EY722" s="1">
        <v>38705</v>
      </c>
      <c r="FB722" s="1">
        <v>38705</v>
      </c>
      <c r="FE722" s="1">
        <v>38705</v>
      </c>
      <c r="FH722" s="1">
        <v>38705</v>
      </c>
      <c r="FK722" s="1">
        <v>38705</v>
      </c>
      <c r="FN722" s="1">
        <v>38705</v>
      </c>
      <c r="FQ722" s="1">
        <v>38705</v>
      </c>
      <c r="FT722" s="1">
        <v>38705</v>
      </c>
      <c r="FW722" s="1">
        <v>38705</v>
      </c>
      <c r="FZ722" s="1">
        <v>38705</v>
      </c>
      <c r="GC722" s="1">
        <v>38705</v>
      </c>
      <c r="GF722" s="1">
        <v>38705</v>
      </c>
      <c r="GI722" s="1">
        <v>38705</v>
      </c>
      <c r="GL722" s="1">
        <v>38705</v>
      </c>
      <c r="GO722" s="1">
        <v>38705</v>
      </c>
      <c r="GR722" s="1">
        <v>38705</v>
      </c>
      <c r="GU722" s="1">
        <v>38705</v>
      </c>
      <c r="GX722" s="1">
        <v>38705</v>
      </c>
      <c r="HA722" s="1">
        <v>38705</v>
      </c>
      <c r="HD722" s="1">
        <v>38705</v>
      </c>
      <c r="HG722" s="1">
        <v>38705</v>
      </c>
      <c r="HJ722" s="1">
        <v>38705</v>
      </c>
      <c r="HM722" s="1">
        <v>38705</v>
      </c>
      <c r="HP722" s="1">
        <v>38705</v>
      </c>
      <c r="HS722" s="1">
        <v>38705</v>
      </c>
      <c r="HV722" s="1">
        <v>38705</v>
      </c>
      <c r="HY722" s="1">
        <v>38705</v>
      </c>
      <c r="IB722" s="1">
        <v>38705</v>
      </c>
      <c r="IE722" s="1">
        <v>38705</v>
      </c>
      <c r="IH722" s="1">
        <v>38705</v>
      </c>
      <c r="IK722" s="1">
        <v>38705</v>
      </c>
      <c r="IN722" s="1">
        <v>38705</v>
      </c>
      <c r="IQ722" s="1">
        <v>38705</v>
      </c>
      <c r="IT722" s="1">
        <v>38705</v>
      </c>
      <c r="IW722" s="1">
        <v>38705</v>
      </c>
      <c r="IZ722" s="1">
        <v>38705</v>
      </c>
      <c r="JC722" s="1">
        <v>38705</v>
      </c>
      <c r="JF722" s="1">
        <v>38705</v>
      </c>
      <c r="JI722" s="1">
        <v>38705</v>
      </c>
      <c r="JL722" s="1">
        <v>38705</v>
      </c>
      <c r="JO722" s="1">
        <v>38705</v>
      </c>
      <c r="JR722" s="1">
        <v>38705</v>
      </c>
      <c r="JU722" s="1">
        <v>38705</v>
      </c>
      <c r="JX722" s="1">
        <v>38705</v>
      </c>
      <c r="KA722" s="1">
        <v>38705</v>
      </c>
      <c r="KD722" s="1">
        <v>38705</v>
      </c>
      <c r="KG722" s="1">
        <v>38705</v>
      </c>
      <c r="KJ722" s="1">
        <v>38705</v>
      </c>
      <c r="KM722" s="1">
        <v>38705</v>
      </c>
      <c r="KP722" s="1">
        <v>38705</v>
      </c>
      <c r="KS722" s="1">
        <v>38705</v>
      </c>
      <c r="KV722" s="1">
        <v>38705</v>
      </c>
      <c r="KY722" s="1">
        <v>38705</v>
      </c>
      <c r="LB722" s="1">
        <v>38705</v>
      </c>
      <c r="LE722" s="1">
        <v>38705</v>
      </c>
      <c r="LH722" s="1">
        <v>38705</v>
      </c>
      <c r="LK722" s="1">
        <v>38705</v>
      </c>
      <c r="LN722" s="1">
        <v>38705</v>
      </c>
      <c r="LQ722" s="1">
        <v>38705</v>
      </c>
      <c r="LT722" s="1">
        <v>38705</v>
      </c>
      <c r="LW722" s="1">
        <v>38705</v>
      </c>
      <c r="LZ722" s="1">
        <v>38705</v>
      </c>
      <c r="MC722" s="1">
        <v>38705</v>
      </c>
      <c r="MF722" s="1">
        <v>38705</v>
      </c>
      <c r="MI722" s="1">
        <v>38705</v>
      </c>
      <c r="ML722" s="1">
        <v>38705</v>
      </c>
      <c r="MO722" s="1">
        <v>38705</v>
      </c>
      <c r="MR722" s="1">
        <v>38705</v>
      </c>
      <c r="MU722" s="1">
        <v>38705</v>
      </c>
      <c r="MX722" s="1">
        <v>38705</v>
      </c>
      <c r="NA722" s="1">
        <v>38705</v>
      </c>
      <c r="ND722" s="1">
        <v>38705</v>
      </c>
      <c r="NG722" s="1">
        <v>38705</v>
      </c>
    </row>
    <row r="723" spans="1:371">
      <c r="A723" s="1">
        <v>38961</v>
      </c>
      <c r="B723" s="1">
        <v>38706</v>
      </c>
      <c r="C723">
        <v>5.95</v>
      </c>
      <c r="E723" s="1">
        <v>38706</v>
      </c>
      <c r="F723">
        <v>5.8807999999999998</v>
      </c>
      <c r="H723" s="1">
        <v>38706</v>
      </c>
      <c r="I723">
        <v>5.9028</v>
      </c>
      <c r="K723" s="1">
        <v>38706</v>
      </c>
      <c r="N723" s="1">
        <v>38706</v>
      </c>
      <c r="O723">
        <v>5.9261999999999997</v>
      </c>
      <c r="Q723" s="1">
        <v>38706</v>
      </c>
      <c r="R723">
        <v>5.9615</v>
      </c>
      <c r="T723" s="1">
        <v>38706</v>
      </c>
      <c r="W723" s="1">
        <v>38706</v>
      </c>
      <c r="Z723" s="1">
        <v>38706</v>
      </c>
      <c r="AC723" s="1">
        <v>38706</v>
      </c>
      <c r="AF723" s="1">
        <v>38706</v>
      </c>
      <c r="AI723" s="1">
        <v>38706</v>
      </c>
      <c r="AL723" s="1">
        <v>38706</v>
      </c>
      <c r="AO723" s="1">
        <v>38706</v>
      </c>
      <c r="AR723" s="1">
        <v>38706</v>
      </c>
      <c r="AU723" s="1">
        <v>38706</v>
      </c>
      <c r="AX723" s="1">
        <v>38706</v>
      </c>
      <c r="BA723" s="1">
        <v>38706</v>
      </c>
      <c r="BD723" s="1">
        <v>38706</v>
      </c>
      <c r="BG723" s="1">
        <v>38706</v>
      </c>
      <c r="BJ723" s="1">
        <v>38706</v>
      </c>
      <c r="BM723" s="1">
        <v>38706</v>
      </c>
      <c r="BP723" s="1">
        <v>38706</v>
      </c>
      <c r="BS723" s="1">
        <v>38706</v>
      </c>
      <c r="BV723" s="1">
        <v>38706</v>
      </c>
      <c r="BY723" s="1">
        <v>38706</v>
      </c>
      <c r="CB723" s="1">
        <v>38706</v>
      </c>
      <c r="CE723" s="1">
        <v>38706</v>
      </c>
      <c r="CH723" s="1">
        <v>38706</v>
      </c>
      <c r="CK723" s="1">
        <v>38706</v>
      </c>
      <c r="CN723" s="1">
        <v>38706</v>
      </c>
      <c r="CQ723" s="1">
        <v>38706</v>
      </c>
      <c r="CT723" s="1">
        <v>38706</v>
      </c>
      <c r="CW723" s="1">
        <v>38706</v>
      </c>
      <c r="CZ723" s="1">
        <v>38706</v>
      </c>
      <c r="DC723" s="1">
        <v>38706</v>
      </c>
      <c r="DF723" s="1">
        <v>38706</v>
      </c>
      <c r="DI723" s="1">
        <v>38706</v>
      </c>
      <c r="DL723" s="1">
        <v>38706</v>
      </c>
      <c r="DO723" s="1">
        <v>38706</v>
      </c>
      <c r="DR723" s="1">
        <v>38706</v>
      </c>
      <c r="DU723" s="1">
        <v>38706</v>
      </c>
      <c r="DX723" s="1">
        <v>38706</v>
      </c>
      <c r="EA723" s="1">
        <v>38706</v>
      </c>
      <c r="ED723" s="1">
        <v>38706</v>
      </c>
      <c r="EG723" s="1">
        <v>38706</v>
      </c>
      <c r="EJ723" s="1">
        <v>38706</v>
      </c>
      <c r="EM723" s="1">
        <v>38706</v>
      </c>
      <c r="EP723" s="1">
        <v>38706</v>
      </c>
      <c r="ES723" s="1">
        <v>38706</v>
      </c>
      <c r="EV723" s="1">
        <v>38706</v>
      </c>
      <c r="EY723" s="1">
        <v>38706</v>
      </c>
      <c r="FB723" s="1">
        <v>38706</v>
      </c>
      <c r="FE723" s="1">
        <v>38706</v>
      </c>
      <c r="FH723" s="1">
        <v>38706</v>
      </c>
      <c r="FK723" s="1">
        <v>38706</v>
      </c>
      <c r="FN723" s="1">
        <v>38706</v>
      </c>
      <c r="FQ723" s="1">
        <v>38706</v>
      </c>
      <c r="FT723" s="1">
        <v>38706</v>
      </c>
      <c r="FW723" s="1">
        <v>38706</v>
      </c>
      <c r="FZ723" s="1">
        <v>38706</v>
      </c>
      <c r="GC723" s="1">
        <v>38706</v>
      </c>
      <c r="GF723" s="1">
        <v>38706</v>
      </c>
      <c r="GI723" s="1">
        <v>38706</v>
      </c>
      <c r="GL723" s="1">
        <v>38706</v>
      </c>
      <c r="GO723" s="1">
        <v>38706</v>
      </c>
      <c r="GR723" s="1">
        <v>38706</v>
      </c>
      <c r="GU723" s="1">
        <v>38706</v>
      </c>
      <c r="GX723" s="1">
        <v>38706</v>
      </c>
      <c r="HA723" s="1">
        <v>38706</v>
      </c>
      <c r="HD723" s="1">
        <v>38706</v>
      </c>
      <c r="HG723" s="1">
        <v>38706</v>
      </c>
      <c r="HJ723" s="1">
        <v>38706</v>
      </c>
      <c r="HM723" s="1">
        <v>38706</v>
      </c>
      <c r="HP723" s="1">
        <v>38706</v>
      </c>
      <c r="HS723" s="1">
        <v>38706</v>
      </c>
      <c r="HV723" s="1">
        <v>38706</v>
      </c>
      <c r="HY723" s="1">
        <v>38706</v>
      </c>
      <c r="IB723" s="1">
        <v>38706</v>
      </c>
      <c r="IE723" s="1">
        <v>38706</v>
      </c>
      <c r="IH723" s="1">
        <v>38706</v>
      </c>
      <c r="IK723" s="1">
        <v>38706</v>
      </c>
      <c r="IN723" s="1">
        <v>38706</v>
      </c>
      <c r="IQ723" s="1">
        <v>38706</v>
      </c>
      <c r="IT723" s="1">
        <v>38706</v>
      </c>
      <c r="IW723" s="1">
        <v>38706</v>
      </c>
      <c r="IZ723" s="1">
        <v>38706</v>
      </c>
      <c r="JC723" s="1">
        <v>38706</v>
      </c>
      <c r="JF723" s="1">
        <v>38706</v>
      </c>
      <c r="JI723" s="1">
        <v>38706</v>
      </c>
      <c r="JL723" s="1">
        <v>38706</v>
      </c>
      <c r="JO723" s="1">
        <v>38706</v>
      </c>
      <c r="JR723" s="1">
        <v>38706</v>
      </c>
      <c r="JU723" s="1">
        <v>38706</v>
      </c>
      <c r="JX723" s="1">
        <v>38706</v>
      </c>
      <c r="KA723" s="1">
        <v>38706</v>
      </c>
      <c r="KD723" s="1">
        <v>38706</v>
      </c>
      <c r="KG723" s="1">
        <v>38706</v>
      </c>
      <c r="KJ723" s="1">
        <v>38706</v>
      </c>
      <c r="KM723" s="1">
        <v>38706</v>
      </c>
      <c r="KP723" s="1">
        <v>38706</v>
      </c>
      <c r="KS723" s="1">
        <v>38706</v>
      </c>
      <c r="KV723" s="1">
        <v>38706</v>
      </c>
      <c r="KY723" s="1">
        <v>38706</v>
      </c>
      <c r="LB723" s="1">
        <v>38706</v>
      </c>
      <c r="LE723" s="1">
        <v>38706</v>
      </c>
      <c r="LH723" s="1">
        <v>38706</v>
      </c>
      <c r="LK723" s="1">
        <v>38706</v>
      </c>
      <c r="LN723" s="1">
        <v>38706</v>
      </c>
      <c r="LQ723" s="1">
        <v>38706</v>
      </c>
      <c r="LT723" s="1">
        <v>38706</v>
      </c>
      <c r="LW723" s="1">
        <v>38706</v>
      </c>
      <c r="LZ723" s="1">
        <v>38706</v>
      </c>
      <c r="MC723" s="1">
        <v>38706</v>
      </c>
      <c r="MF723" s="1">
        <v>38706</v>
      </c>
      <c r="MI723" s="1">
        <v>38706</v>
      </c>
      <c r="ML723" s="1">
        <v>38706</v>
      </c>
      <c r="MO723" s="1">
        <v>38706</v>
      </c>
      <c r="MR723" s="1">
        <v>38706</v>
      </c>
      <c r="MU723" s="1">
        <v>38706</v>
      </c>
      <c r="MX723" s="1">
        <v>38706</v>
      </c>
      <c r="NA723" s="1">
        <v>38706</v>
      </c>
      <c r="ND723" s="1">
        <v>38706</v>
      </c>
      <c r="NG723" s="1">
        <v>38706</v>
      </c>
    </row>
    <row r="724" spans="1:371">
      <c r="A724" s="1">
        <v>38964</v>
      </c>
      <c r="B724" s="1">
        <v>38707</v>
      </c>
      <c r="C724">
        <v>5.8263999999999996</v>
      </c>
      <c r="E724" s="1">
        <v>38707</v>
      </c>
      <c r="F724">
        <v>5.8563999999999998</v>
      </c>
      <c r="H724" s="1">
        <v>38707</v>
      </c>
      <c r="I724">
        <v>5.8906999999999998</v>
      </c>
      <c r="K724" s="1">
        <v>38707</v>
      </c>
      <c r="N724" s="1">
        <v>38707</v>
      </c>
      <c r="O724">
        <v>5.9916999999999998</v>
      </c>
      <c r="Q724" s="1">
        <v>38707</v>
      </c>
      <c r="R724">
        <v>6.0362</v>
      </c>
      <c r="T724" s="1">
        <v>38707</v>
      </c>
      <c r="W724" s="1">
        <v>38707</v>
      </c>
      <c r="Z724" s="1">
        <v>38707</v>
      </c>
      <c r="AC724" s="1">
        <v>38707</v>
      </c>
      <c r="AF724" s="1">
        <v>38707</v>
      </c>
      <c r="AI724" s="1">
        <v>38707</v>
      </c>
      <c r="AL724" s="1">
        <v>38707</v>
      </c>
      <c r="AO724" s="1">
        <v>38707</v>
      </c>
      <c r="AR724" s="1">
        <v>38707</v>
      </c>
      <c r="AU724" s="1">
        <v>38707</v>
      </c>
      <c r="AX724" s="1">
        <v>38707</v>
      </c>
      <c r="BA724" s="1">
        <v>38707</v>
      </c>
      <c r="BD724" s="1">
        <v>38707</v>
      </c>
      <c r="BG724" s="1">
        <v>38707</v>
      </c>
      <c r="BJ724" s="1">
        <v>38707</v>
      </c>
      <c r="BM724" s="1">
        <v>38707</v>
      </c>
      <c r="BP724" s="1">
        <v>38707</v>
      </c>
      <c r="BS724" s="1">
        <v>38707</v>
      </c>
      <c r="BV724" s="1">
        <v>38707</v>
      </c>
      <c r="BY724" s="1">
        <v>38707</v>
      </c>
      <c r="CB724" s="1">
        <v>38707</v>
      </c>
      <c r="CE724" s="1">
        <v>38707</v>
      </c>
      <c r="CH724" s="1">
        <v>38707</v>
      </c>
      <c r="CK724" s="1">
        <v>38707</v>
      </c>
      <c r="CN724" s="1">
        <v>38707</v>
      </c>
      <c r="CQ724" s="1">
        <v>38707</v>
      </c>
      <c r="CT724" s="1">
        <v>38707</v>
      </c>
      <c r="CW724" s="1">
        <v>38707</v>
      </c>
      <c r="CZ724" s="1">
        <v>38707</v>
      </c>
      <c r="DC724" s="1">
        <v>38707</v>
      </c>
      <c r="DF724" s="1">
        <v>38707</v>
      </c>
      <c r="DI724" s="1">
        <v>38707</v>
      </c>
      <c r="DL724" s="1">
        <v>38707</v>
      </c>
      <c r="DO724" s="1">
        <v>38707</v>
      </c>
      <c r="DR724" s="1">
        <v>38707</v>
      </c>
      <c r="DU724" s="1">
        <v>38707</v>
      </c>
      <c r="DX724" s="1">
        <v>38707</v>
      </c>
      <c r="EA724" s="1">
        <v>38707</v>
      </c>
      <c r="ED724" s="1">
        <v>38707</v>
      </c>
      <c r="EG724" s="1">
        <v>38707</v>
      </c>
      <c r="EJ724" s="1">
        <v>38707</v>
      </c>
      <c r="EM724" s="1">
        <v>38707</v>
      </c>
      <c r="EP724" s="1">
        <v>38707</v>
      </c>
      <c r="ES724" s="1">
        <v>38707</v>
      </c>
      <c r="EV724" s="1">
        <v>38707</v>
      </c>
      <c r="EY724" s="1">
        <v>38707</v>
      </c>
      <c r="FB724" s="1">
        <v>38707</v>
      </c>
      <c r="FE724" s="1">
        <v>38707</v>
      </c>
      <c r="FH724" s="1">
        <v>38707</v>
      </c>
      <c r="FK724" s="1">
        <v>38707</v>
      </c>
      <c r="FN724" s="1">
        <v>38707</v>
      </c>
      <c r="FQ724" s="1">
        <v>38707</v>
      </c>
      <c r="FT724" s="1">
        <v>38707</v>
      </c>
      <c r="FW724" s="1">
        <v>38707</v>
      </c>
      <c r="FZ724" s="1">
        <v>38707</v>
      </c>
      <c r="GC724" s="1">
        <v>38707</v>
      </c>
      <c r="GF724" s="1">
        <v>38707</v>
      </c>
      <c r="GI724" s="1">
        <v>38707</v>
      </c>
      <c r="GL724" s="1">
        <v>38707</v>
      </c>
      <c r="GO724" s="1">
        <v>38707</v>
      </c>
      <c r="GR724" s="1">
        <v>38707</v>
      </c>
      <c r="GU724" s="1">
        <v>38707</v>
      </c>
      <c r="GX724" s="1">
        <v>38707</v>
      </c>
      <c r="HA724" s="1">
        <v>38707</v>
      </c>
      <c r="HD724" s="1">
        <v>38707</v>
      </c>
      <c r="HG724" s="1">
        <v>38707</v>
      </c>
      <c r="HJ724" s="1">
        <v>38707</v>
      </c>
      <c r="HM724" s="1">
        <v>38707</v>
      </c>
      <c r="HP724" s="1">
        <v>38707</v>
      </c>
      <c r="HS724" s="1">
        <v>38707</v>
      </c>
      <c r="HV724" s="1">
        <v>38707</v>
      </c>
      <c r="HY724" s="1">
        <v>38707</v>
      </c>
      <c r="IB724" s="1">
        <v>38707</v>
      </c>
      <c r="IE724" s="1">
        <v>38707</v>
      </c>
      <c r="IH724" s="1">
        <v>38707</v>
      </c>
      <c r="IK724" s="1">
        <v>38707</v>
      </c>
      <c r="IN724" s="1">
        <v>38707</v>
      </c>
      <c r="IQ724" s="1">
        <v>38707</v>
      </c>
      <c r="IT724" s="1">
        <v>38707</v>
      </c>
      <c r="IW724" s="1">
        <v>38707</v>
      </c>
      <c r="IZ724" s="1">
        <v>38707</v>
      </c>
      <c r="JC724" s="1">
        <v>38707</v>
      </c>
      <c r="JF724" s="1">
        <v>38707</v>
      </c>
      <c r="JI724" s="1">
        <v>38707</v>
      </c>
      <c r="JL724" s="1">
        <v>38707</v>
      </c>
      <c r="JO724" s="1">
        <v>38707</v>
      </c>
      <c r="JR724" s="1">
        <v>38707</v>
      </c>
      <c r="JU724" s="1">
        <v>38707</v>
      </c>
      <c r="JX724" s="1">
        <v>38707</v>
      </c>
      <c r="KA724" s="1">
        <v>38707</v>
      </c>
      <c r="KD724" s="1">
        <v>38707</v>
      </c>
      <c r="KG724" s="1">
        <v>38707</v>
      </c>
      <c r="KJ724" s="1">
        <v>38707</v>
      </c>
      <c r="KM724" s="1">
        <v>38707</v>
      </c>
      <c r="KP724" s="1">
        <v>38707</v>
      </c>
      <c r="KS724" s="1">
        <v>38707</v>
      </c>
      <c r="KV724" s="1">
        <v>38707</v>
      </c>
      <c r="KY724" s="1">
        <v>38707</v>
      </c>
      <c r="LB724" s="1">
        <v>38707</v>
      </c>
      <c r="LE724" s="1">
        <v>38707</v>
      </c>
      <c r="LH724" s="1">
        <v>38707</v>
      </c>
      <c r="LK724" s="1">
        <v>38707</v>
      </c>
      <c r="LN724" s="1">
        <v>38707</v>
      </c>
      <c r="LQ724" s="1">
        <v>38707</v>
      </c>
      <c r="LT724" s="1">
        <v>38707</v>
      </c>
      <c r="LW724" s="1">
        <v>38707</v>
      </c>
      <c r="LZ724" s="1">
        <v>38707</v>
      </c>
      <c r="MC724" s="1">
        <v>38707</v>
      </c>
      <c r="MF724" s="1">
        <v>38707</v>
      </c>
      <c r="MI724" s="1">
        <v>38707</v>
      </c>
      <c r="ML724" s="1">
        <v>38707</v>
      </c>
      <c r="MO724" s="1">
        <v>38707</v>
      </c>
      <c r="MR724" s="1">
        <v>38707</v>
      </c>
      <c r="MU724" s="1">
        <v>38707</v>
      </c>
      <c r="MX724" s="1">
        <v>38707</v>
      </c>
      <c r="NA724" s="1">
        <v>38707</v>
      </c>
      <c r="ND724" s="1">
        <v>38707</v>
      </c>
      <c r="NG724" s="1">
        <v>38707</v>
      </c>
    </row>
    <row r="725" spans="1:371">
      <c r="A725" s="1">
        <v>38965</v>
      </c>
      <c r="B725" s="1">
        <v>38708</v>
      </c>
      <c r="C725">
        <v>5.8917000000000002</v>
      </c>
      <c r="E725" s="1">
        <v>38708</v>
      </c>
      <c r="F725">
        <v>5.9207999999999998</v>
      </c>
      <c r="H725" s="1">
        <v>38708</v>
      </c>
      <c r="I725">
        <v>5.9679000000000002</v>
      </c>
      <c r="K725" s="1">
        <v>38708</v>
      </c>
      <c r="N725" s="1">
        <v>38708</v>
      </c>
      <c r="O725">
        <v>6.0536000000000003</v>
      </c>
      <c r="Q725" s="1">
        <v>38708</v>
      </c>
      <c r="R725">
        <v>6.0993000000000004</v>
      </c>
      <c r="T725" s="1">
        <v>38708</v>
      </c>
      <c r="W725" s="1">
        <v>38708</v>
      </c>
      <c r="Z725" s="1">
        <v>38708</v>
      </c>
      <c r="AC725" s="1">
        <v>38708</v>
      </c>
      <c r="AF725" s="1">
        <v>38708</v>
      </c>
      <c r="AI725" s="1">
        <v>38708</v>
      </c>
      <c r="AL725" s="1">
        <v>38708</v>
      </c>
      <c r="AO725" s="1">
        <v>38708</v>
      </c>
      <c r="AR725" s="1">
        <v>38708</v>
      </c>
      <c r="AU725" s="1">
        <v>38708</v>
      </c>
      <c r="AX725" s="1">
        <v>38708</v>
      </c>
      <c r="BA725" s="1">
        <v>38708</v>
      </c>
      <c r="BD725" s="1">
        <v>38708</v>
      </c>
      <c r="BG725" s="1">
        <v>38708</v>
      </c>
      <c r="BJ725" s="1">
        <v>38708</v>
      </c>
      <c r="BM725" s="1">
        <v>38708</v>
      </c>
      <c r="BP725" s="1">
        <v>38708</v>
      </c>
      <c r="BS725" s="1">
        <v>38708</v>
      </c>
      <c r="BV725" s="1">
        <v>38708</v>
      </c>
      <c r="BY725" s="1">
        <v>38708</v>
      </c>
      <c r="CB725" s="1">
        <v>38708</v>
      </c>
      <c r="CE725" s="1">
        <v>38708</v>
      </c>
      <c r="CH725" s="1">
        <v>38708</v>
      </c>
      <c r="CK725" s="1">
        <v>38708</v>
      </c>
      <c r="CN725" s="1">
        <v>38708</v>
      </c>
      <c r="CQ725" s="1">
        <v>38708</v>
      </c>
      <c r="CT725" s="1">
        <v>38708</v>
      </c>
      <c r="CW725" s="1">
        <v>38708</v>
      </c>
      <c r="CZ725" s="1">
        <v>38708</v>
      </c>
      <c r="DC725" s="1">
        <v>38708</v>
      </c>
      <c r="DF725" s="1">
        <v>38708</v>
      </c>
      <c r="DI725" s="1">
        <v>38708</v>
      </c>
      <c r="DL725" s="1">
        <v>38708</v>
      </c>
      <c r="DO725" s="1">
        <v>38708</v>
      </c>
      <c r="DR725" s="1">
        <v>38708</v>
      </c>
      <c r="DU725" s="1">
        <v>38708</v>
      </c>
      <c r="DX725" s="1">
        <v>38708</v>
      </c>
      <c r="EA725" s="1">
        <v>38708</v>
      </c>
      <c r="ED725" s="1">
        <v>38708</v>
      </c>
      <c r="EG725" s="1">
        <v>38708</v>
      </c>
      <c r="EJ725" s="1">
        <v>38708</v>
      </c>
      <c r="EM725" s="1">
        <v>38708</v>
      </c>
      <c r="EP725" s="1">
        <v>38708</v>
      </c>
      <c r="ES725" s="1">
        <v>38708</v>
      </c>
      <c r="EV725" s="1">
        <v>38708</v>
      </c>
      <c r="EY725" s="1">
        <v>38708</v>
      </c>
      <c r="FB725" s="1">
        <v>38708</v>
      </c>
      <c r="FE725" s="1">
        <v>38708</v>
      </c>
      <c r="FH725" s="1">
        <v>38708</v>
      </c>
      <c r="FK725" s="1">
        <v>38708</v>
      </c>
      <c r="FN725" s="1">
        <v>38708</v>
      </c>
      <c r="FQ725" s="1">
        <v>38708</v>
      </c>
      <c r="FT725" s="1">
        <v>38708</v>
      </c>
      <c r="FW725" s="1">
        <v>38708</v>
      </c>
      <c r="FZ725" s="1">
        <v>38708</v>
      </c>
      <c r="GC725" s="1">
        <v>38708</v>
      </c>
      <c r="GF725" s="1">
        <v>38708</v>
      </c>
      <c r="GI725" s="1">
        <v>38708</v>
      </c>
      <c r="GL725" s="1">
        <v>38708</v>
      </c>
      <c r="GO725" s="1">
        <v>38708</v>
      </c>
      <c r="GR725" s="1">
        <v>38708</v>
      </c>
      <c r="GU725" s="1">
        <v>38708</v>
      </c>
      <c r="GX725" s="1">
        <v>38708</v>
      </c>
      <c r="HA725" s="1">
        <v>38708</v>
      </c>
      <c r="HD725" s="1">
        <v>38708</v>
      </c>
      <c r="HG725" s="1">
        <v>38708</v>
      </c>
      <c r="HJ725" s="1">
        <v>38708</v>
      </c>
      <c r="HM725" s="1">
        <v>38708</v>
      </c>
      <c r="HP725" s="1">
        <v>38708</v>
      </c>
      <c r="HS725" s="1">
        <v>38708</v>
      </c>
      <c r="HV725" s="1">
        <v>38708</v>
      </c>
      <c r="HY725" s="1">
        <v>38708</v>
      </c>
      <c r="IB725" s="1">
        <v>38708</v>
      </c>
      <c r="IE725" s="1">
        <v>38708</v>
      </c>
      <c r="IH725" s="1">
        <v>38708</v>
      </c>
      <c r="IK725" s="1">
        <v>38708</v>
      </c>
      <c r="IN725" s="1">
        <v>38708</v>
      </c>
      <c r="IQ725" s="1">
        <v>38708</v>
      </c>
      <c r="IT725" s="1">
        <v>38708</v>
      </c>
      <c r="IW725" s="1">
        <v>38708</v>
      </c>
      <c r="IZ725" s="1">
        <v>38708</v>
      </c>
      <c r="JC725" s="1">
        <v>38708</v>
      </c>
      <c r="JF725" s="1">
        <v>38708</v>
      </c>
      <c r="JI725" s="1">
        <v>38708</v>
      </c>
      <c r="JL725" s="1">
        <v>38708</v>
      </c>
      <c r="JO725" s="1">
        <v>38708</v>
      </c>
      <c r="JR725" s="1">
        <v>38708</v>
      </c>
      <c r="JU725" s="1">
        <v>38708</v>
      </c>
      <c r="JX725" s="1">
        <v>38708</v>
      </c>
      <c r="KA725" s="1">
        <v>38708</v>
      </c>
      <c r="KD725" s="1">
        <v>38708</v>
      </c>
      <c r="KG725" s="1">
        <v>38708</v>
      </c>
      <c r="KJ725" s="1">
        <v>38708</v>
      </c>
      <c r="KM725" s="1">
        <v>38708</v>
      </c>
      <c r="KP725" s="1">
        <v>38708</v>
      </c>
      <c r="KS725" s="1">
        <v>38708</v>
      </c>
      <c r="KV725" s="1">
        <v>38708</v>
      </c>
      <c r="KY725" s="1">
        <v>38708</v>
      </c>
      <c r="LB725" s="1">
        <v>38708</v>
      </c>
      <c r="LE725" s="1">
        <v>38708</v>
      </c>
      <c r="LH725" s="1">
        <v>38708</v>
      </c>
      <c r="LK725" s="1">
        <v>38708</v>
      </c>
      <c r="LN725" s="1">
        <v>38708</v>
      </c>
      <c r="LQ725" s="1">
        <v>38708</v>
      </c>
      <c r="LT725" s="1">
        <v>38708</v>
      </c>
      <c r="LW725" s="1">
        <v>38708</v>
      </c>
      <c r="LZ725" s="1">
        <v>38708</v>
      </c>
      <c r="MC725" s="1">
        <v>38708</v>
      </c>
      <c r="MF725" s="1">
        <v>38708</v>
      </c>
      <c r="MI725" s="1">
        <v>38708</v>
      </c>
      <c r="ML725" s="1">
        <v>38708</v>
      </c>
      <c r="MO725" s="1">
        <v>38708</v>
      </c>
      <c r="MR725" s="1">
        <v>38708</v>
      </c>
      <c r="MU725" s="1">
        <v>38708</v>
      </c>
      <c r="MX725" s="1">
        <v>38708</v>
      </c>
      <c r="NA725" s="1">
        <v>38708</v>
      </c>
      <c r="ND725" s="1">
        <v>38708</v>
      </c>
      <c r="NG725" s="1">
        <v>38708</v>
      </c>
    </row>
    <row r="726" spans="1:371">
      <c r="A726" s="1">
        <v>38966</v>
      </c>
      <c r="B726" s="1">
        <v>38709</v>
      </c>
      <c r="C726">
        <v>5.875</v>
      </c>
      <c r="E726" s="1">
        <v>38709</v>
      </c>
      <c r="F726">
        <v>5.9</v>
      </c>
      <c r="H726" s="1">
        <v>38709</v>
      </c>
      <c r="I726">
        <v>5.9375999999999998</v>
      </c>
      <c r="K726" s="1">
        <v>38709</v>
      </c>
      <c r="N726" s="1">
        <v>38709</v>
      </c>
      <c r="O726">
        <v>5.9843000000000002</v>
      </c>
      <c r="Q726" s="1">
        <v>38709</v>
      </c>
      <c r="R726">
        <v>6.0487000000000002</v>
      </c>
      <c r="T726" s="1">
        <v>38709</v>
      </c>
      <c r="W726" s="1">
        <v>38709</v>
      </c>
      <c r="Z726" s="1">
        <v>38709</v>
      </c>
      <c r="AC726" s="1">
        <v>38709</v>
      </c>
      <c r="AF726" s="1">
        <v>38709</v>
      </c>
      <c r="AI726" s="1">
        <v>38709</v>
      </c>
      <c r="AL726" s="1">
        <v>38709</v>
      </c>
      <c r="AO726" s="1">
        <v>38709</v>
      </c>
      <c r="AR726" s="1">
        <v>38709</v>
      </c>
      <c r="AU726" s="1">
        <v>38709</v>
      </c>
      <c r="AX726" s="1">
        <v>38709</v>
      </c>
      <c r="BA726" s="1">
        <v>38709</v>
      </c>
      <c r="BD726" s="1">
        <v>38709</v>
      </c>
      <c r="BG726" s="1">
        <v>38709</v>
      </c>
      <c r="BJ726" s="1">
        <v>38709</v>
      </c>
      <c r="BM726" s="1">
        <v>38709</v>
      </c>
      <c r="BP726" s="1">
        <v>38709</v>
      </c>
      <c r="BS726" s="1">
        <v>38709</v>
      </c>
      <c r="BV726" s="1">
        <v>38709</v>
      </c>
      <c r="BY726" s="1">
        <v>38709</v>
      </c>
      <c r="CB726" s="1">
        <v>38709</v>
      </c>
      <c r="CE726" s="1">
        <v>38709</v>
      </c>
      <c r="CH726" s="1">
        <v>38709</v>
      </c>
      <c r="CK726" s="1">
        <v>38709</v>
      </c>
      <c r="CN726" s="1">
        <v>38709</v>
      </c>
      <c r="CQ726" s="1">
        <v>38709</v>
      </c>
      <c r="CT726" s="1">
        <v>38709</v>
      </c>
      <c r="CW726" s="1">
        <v>38709</v>
      </c>
      <c r="CZ726" s="1">
        <v>38709</v>
      </c>
      <c r="DC726" s="1">
        <v>38709</v>
      </c>
      <c r="DF726" s="1">
        <v>38709</v>
      </c>
      <c r="DI726" s="1">
        <v>38709</v>
      </c>
      <c r="DL726" s="1">
        <v>38709</v>
      </c>
      <c r="DO726" s="1">
        <v>38709</v>
      </c>
      <c r="DR726" s="1">
        <v>38709</v>
      </c>
      <c r="DU726" s="1">
        <v>38709</v>
      </c>
      <c r="DX726" s="1">
        <v>38709</v>
      </c>
      <c r="EA726" s="1">
        <v>38709</v>
      </c>
      <c r="ED726" s="1">
        <v>38709</v>
      </c>
      <c r="EG726" s="1">
        <v>38709</v>
      </c>
      <c r="EJ726" s="1">
        <v>38709</v>
      </c>
      <c r="EM726" s="1">
        <v>38709</v>
      </c>
      <c r="EP726" s="1">
        <v>38709</v>
      </c>
      <c r="ES726" s="1">
        <v>38709</v>
      </c>
      <c r="EV726" s="1">
        <v>38709</v>
      </c>
      <c r="EY726" s="1">
        <v>38709</v>
      </c>
      <c r="FB726" s="1">
        <v>38709</v>
      </c>
      <c r="FE726" s="1">
        <v>38709</v>
      </c>
      <c r="FH726" s="1">
        <v>38709</v>
      </c>
      <c r="FK726" s="1">
        <v>38709</v>
      </c>
      <c r="FN726" s="1">
        <v>38709</v>
      </c>
      <c r="FQ726" s="1">
        <v>38709</v>
      </c>
      <c r="FT726" s="1">
        <v>38709</v>
      </c>
      <c r="FW726" s="1">
        <v>38709</v>
      </c>
      <c r="FZ726" s="1">
        <v>38709</v>
      </c>
      <c r="GC726" s="1">
        <v>38709</v>
      </c>
      <c r="GF726" s="1">
        <v>38709</v>
      </c>
      <c r="GI726" s="1">
        <v>38709</v>
      </c>
      <c r="GL726" s="1">
        <v>38709</v>
      </c>
      <c r="GO726" s="1">
        <v>38709</v>
      </c>
      <c r="GR726" s="1">
        <v>38709</v>
      </c>
      <c r="GU726" s="1">
        <v>38709</v>
      </c>
      <c r="GX726" s="1">
        <v>38709</v>
      </c>
      <c r="HA726" s="1">
        <v>38709</v>
      </c>
      <c r="HD726" s="1">
        <v>38709</v>
      </c>
      <c r="HG726" s="1">
        <v>38709</v>
      </c>
      <c r="HJ726" s="1">
        <v>38709</v>
      </c>
      <c r="HM726" s="1">
        <v>38709</v>
      </c>
      <c r="HP726" s="1">
        <v>38709</v>
      </c>
      <c r="HS726" s="1">
        <v>38709</v>
      </c>
      <c r="HV726" s="1">
        <v>38709</v>
      </c>
      <c r="HY726" s="1">
        <v>38709</v>
      </c>
      <c r="IB726" s="1">
        <v>38709</v>
      </c>
      <c r="IE726" s="1">
        <v>38709</v>
      </c>
      <c r="IH726" s="1">
        <v>38709</v>
      </c>
      <c r="IK726" s="1">
        <v>38709</v>
      </c>
      <c r="IN726" s="1">
        <v>38709</v>
      </c>
      <c r="IQ726" s="1">
        <v>38709</v>
      </c>
      <c r="IT726" s="1">
        <v>38709</v>
      </c>
      <c r="IW726" s="1">
        <v>38709</v>
      </c>
      <c r="IZ726" s="1">
        <v>38709</v>
      </c>
      <c r="JC726" s="1">
        <v>38709</v>
      </c>
      <c r="JF726" s="1">
        <v>38709</v>
      </c>
      <c r="JI726" s="1">
        <v>38709</v>
      </c>
      <c r="JL726" s="1">
        <v>38709</v>
      </c>
      <c r="JO726" s="1">
        <v>38709</v>
      </c>
      <c r="JR726" s="1">
        <v>38709</v>
      </c>
      <c r="JU726" s="1">
        <v>38709</v>
      </c>
      <c r="JX726" s="1">
        <v>38709</v>
      </c>
      <c r="KA726" s="1">
        <v>38709</v>
      </c>
      <c r="KD726" s="1">
        <v>38709</v>
      </c>
      <c r="KG726" s="1">
        <v>38709</v>
      </c>
      <c r="KJ726" s="1">
        <v>38709</v>
      </c>
      <c r="KM726" s="1">
        <v>38709</v>
      </c>
      <c r="KP726" s="1">
        <v>38709</v>
      </c>
      <c r="KS726" s="1">
        <v>38709</v>
      </c>
      <c r="KV726" s="1">
        <v>38709</v>
      </c>
      <c r="KY726" s="1">
        <v>38709</v>
      </c>
      <c r="LB726" s="1">
        <v>38709</v>
      </c>
      <c r="LE726" s="1">
        <v>38709</v>
      </c>
      <c r="LH726" s="1">
        <v>38709</v>
      </c>
      <c r="LK726" s="1">
        <v>38709</v>
      </c>
      <c r="LN726" s="1">
        <v>38709</v>
      </c>
      <c r="LQ726" s="1">
        <v>38709</v>
      </c>
      <c r="LT726" s="1">
        <v>38709</v>
      </c>
      <c r="LW726" s="1">
        <v>38709</v>
      </c>
      <c r="LZ726" s="1">
        <v>38709</v>
      </c>
      <c r="MC726" s="1">
        <v>38709</v>
      </c>
      <c r="MF726" s="1">
        <v>38709</v>
      </c>
      <c r="MI726" s="1">
        <v>38709</v>
      </c>
      <c r="ML726" s="1">
        <v>38709</v>
      </c>
      <c r="MO726" s="1">
        <v>38709</v>
      </c>
      <c r="MR726" s="1">
        <v>38709</v>
      </c>
      <c r="MU726" s="1">
        <v>38709</v>
      </c>
      <c r="MX726" s="1">
        <v>38709</v>
      </c>
      <c r="NA726" s="1">
        <v>38709</v>
      </c>
      <c r="ND726" s="1">
        <v>38709</v>
      </c>
      <c r="NG726" s="1">
        <v>38709</v>
      </c>
    </row>
    <row r="727" spans="1:371">
      <c r="A727" s="1">
        <v>38967</v>
      </c>
      <c r="B727" s="1">
        <v>38710</v>
      </c>
      <c r="C727">
        <v>5.875</v>
      </c>
      <c r="E727" s="1">
        <v>38710</v>
      </c>
      <c r="F727">
        <v>5.9</v>
      </c>
      <c r="H727" s="1">
        <v>38710</v>
      </c>
      <c r="I727">
        <v>5.9375999999999998</v>
      </c>
      <c r="K727" s="1">
        <v>38710</v>
      </c>
      <c r="N727" s="1">
        <v>38710</v>
      </c>
      <c r="O727">
        <v>5.9843000000000002</v>
      </c>
      <c r="Q727" s="1">
        <v>38710</v>
      </c>
      <c r="R727">
        <v>6.0487000000000002</v>
      </c>
      <c r="T727" s="1">
        <v>38710</v>
      </c>
      <c r="W727" s="1">
        <v>38710</v>
      </c>
      <c r="Z727" s="1">
        <v>38710</v>
      </c>
      <c r="AC727" s="1">
        <v>38710</v>
      </c>
      <c r="AF727" s="1">
        <v>38710</v>
      </c>
      <c r="AI727" s="1">
        <v>38710</v>
      </c>
      <c r="AL727" s="1">
        <v>38710</v>
      </c>
      <c r="AO727" s="1">
        <v>38710</v>
      </c>
      <c r="AR727" s="1">
        <v>38710</v>
      </c>
      <c r="AU727" s="1">
        <v>38710</v>
      </c>
      <c r="AX727" s="1">
        <v>38710</v>
      </c>
      <c r="BA727" s="1">
        <v>38710</v>
      </c>
      <c r="BD727" s="1">
        <v>38710</v>
      </c>
      <c r="BG727" s="1">
        <v>38710</v>
      </c>
      <c r="BJ727" s="1">
        <v>38710</v>
      </c>
      <c r="BM727" s="1">
        <v>38710</v>
      </c>
      <c r="BP727" s="1">
        <v>38710</v>
      </c>
      <c r="BS727" s="1">
        <v>38710</v>
      </c>
      <c r="BV727" s="1">
        <v>38710</v>
      </c>
      <c r="BY727" s="1">
        <v>38710</v>
      </c>
      <c r="CB727" s="1">
        <v>38710</v>
      </c>
      <c r="CE727" s="1">
        <v>38710</v>
      </c>
      <c r="CH727" s="1">
        <v>38710</v>
      </c>
      <c r="CK727" s="1">
        <v>38710</v>
      </c>
      <c r="CN727" s="1">
        <v>38710</v>
      </c>
      <c r="CQ727" s="1">
        <v>38710</v>
      </c>
      <c r="CT727" s="1">
        <v>38710</v>
      </c>
      <c r="CW727" s="1">
        <v>38710</v>
      </c>
      <c r="CZ727" s="1">
        <v>38710</v>
      </c>
      <c r="DC727" s="1">
        <v>38710</v>
      </c>
      <c r="DF727" s="1">
        <v>38710</v>
      </c>
      <c r="DI727" s="1">
        <v>38710</v>
      </c>
      <c r="DL727" s="1">
        <v>38710</v>
      </c>
      <c r="DO727" s="1">
        <v>38710</v>
      </c>
      <c r="DR727" s="1">
        <v>38710</v>
      </c>
      <c r="DU727" s="1">
        <v>38710</v>
      </c>
      <c r="DX727" s="1">
        <v>38710</v>
      </c>
      <c r="EA727" s="1">
        <v>38710</v>
      </c>
      <c r="ED727" s="1">
        <v>38710</v>
      </c>
      <c r="EG727" s="1">
        <v>38710</v>
      </c>
      <c r="EJ727" s="1">
        <v>38710</v>
      </c>
      <c r="EM727" s="1">
        <v>38710</v>
      </c>
      <c r="EP727" s="1">
        <v>38710</v>
      </c>
      <c r="ES727" s="1">
        <v>38710</v>
      </c>
      <c r="EV727" s="1">
        <v>38710</v>
      </c>
      <c r="EY727" s="1">
        <v>38710</v>
      </c>
      <c r="FB727" s="1">
        <v>38710</v>
      </c>
      <c r="FE727" s="1">
        <v>38710</v>
      </c>
      <c r="FH727" s="1">
        <v>38710</v>
      </c>
      <c r="FK727" s="1">
        <v>38710</v>
      </c>
      <c r="FN727" s="1">
        <v>38710</v>
      </c>
      <c r="FQ727" s="1">
        <v>38710</v>
      </c>
      <c r="FT727" s="1">
        <v>38710</v>
      </c>
      <c r="FW727" s="1">
        <v>38710</v>
      </c>
      <c r="FZ727" s="1">
        <v>38710</v>
      </c>
      <c r="GC727" s="1">
        <v>38710</v>
      </c>
      <c r="GF727" s="1">
        <v>38710</v>
      </c>
      <c r="GI727" s="1">
        <v>38710</v>
      </c>
      <c r="GL727" s="1">
        <v>38710</v>
      </c>
      <c r="GO727" s="1">
        <v>38710</v>
      </c>
      <c r="GR727" s="1">
        <v>38710</v>
      </c>
      <c r="GU727" s="1">
        <v>38710</v>
      </c>
      <c r="GX727" s="1">
        <v>38710</v>
      </c>
      <c r="HA727" s="1">
        <v>38710</v>
      </c>
      <c r="HD727" s="1">
        <v>38710</v>
      </c>
      <c r="HG727" s="1">
        <v>38710</v>
      </c>
      <c r="HJ727" s="1">
        <v>38710</v>
      </c>
      <c r="HM727" s="1">
        <v>38710</v>
      </c>
      <c r="HP727" s="1">
        <v>38710</v>
      </c>
      <c r="HS727" s="1">
        <v>38710</v>
      </c>
      <c r="HV727" s="1">
        <v>38710</v>
      </c>
      <c r="HY727" s="1">
        <v>38710</v>
      </c>
      <c r="IB727" s="1">
        <v>38710</v>
      </c>
      <c r="IE727" s="1">
        <v>38710</v>
      </c>
      <c r="IH727" s="1">
        <v>38710</v>
      </c>
      <c r="IK727" s="1">
        <v>38710</v>
      </c>
      <c r="IN727" s="1">
        <v>38710</v>
      </c>
      <c r="IQ727" s="1">
        <v>38710</v>
      </c>
      <c r="IT727" s="1">
        <v>38710</v>
      </c>
      <c r="IW727" s="1">
        <v>38710</v>
      </c>
      <c r="IZ727" s="1">
        <v>38710</v>
      </c>
      <c r="JC727" s="1">
        <v>38710</v>
      </c>
      <c r="JF727" s="1">
        <v>38710</v>
      </c>
      <c r="JI727" s="1">
        <v>38710</v>
      </c>
      <c r="JL727" s="1">
        <v>38710</v>
      </c>
      <c r="JO727" s="1">
        <v>38710</v>
      </c>
      <c r="JR727" s="1">
        <v>38710</v>
      </c>
      <c r="JU727" s="1">
        <v>38710</v>
      </c>
      <c r="JX727" s="1">
        <v>38710</v>
      </c>
      <c r="KA727" s="1">
        <v>38710</v>
      </c>
      <c r="KD727" s="1">
        <v>38710</v>
      </c>
      <c r="KG727" s="1">
        <v>38710</v>
      </c>
      <c r="KJ727" s="1">
        <v>38710</v>
      </c>
      <c r="KM727" s="1">
        <v>38710</v>
      </c>
      <c r="KP727" s="1">
        <v>38710</v>
      </c>
      <c r="KS727" s="1">
        <v>38710</v>
      </c>
      <c r="KV727" s="1">
        <v>38710</v>
      </c>
      <c r="KY727" s="1">
        <v>38710</v>
      </c>
      <c r="LB727" s="1">
        <v>38710</v>
      </c>
      <c r="LE727" s="1">
        <v>38710</v>
      </c>
      <c r="LH727" s="1">
        <v>38710</v>
      </c>
      <c r="LK727" s="1">
        <v>38710</v>
      </c>
      <c r="LN727" s="1">
        <v>38710</v>
      </c>
      <c r="LQ727" s="1">
        <v>38710</v>
      </c>
      <c r="LT727" s="1">
        <v>38710</v>
      </c>
      <c r="LW727" s="1">
        <v>38710</v>
      </c>
      <c r="LZ727" s="1">
        <v>38710</v>
      </c>
      <c r="MC727" s="1">
        <v>38710</v>
      </c>
      <c r="MF727" s="1">
        <v>38710</v>
      </c>
      <c r="MI727" s="1">
        <v>38710</v>
      </c>
      <c r="ML727" s="1">
        <v>38710</v>
      </c>
      <c r="MO727" s="1">
        <v>38710</v>
      </c>
      <c r="MR727" s="1">
        <v>38710</v>
      </c>
      <c r="MU727" s="1">
        <v>38710</v>
      </c>
      <c r="MX727" s="1">
        <v>38710</v>
      </c>
      <c r="NA727" s="1">
        <v>38710</v>
      </c>
      <c r="ND727" s="1">
        <v>38710</v>
      </c>
      <c r="NG727" s="1">
        <v>38710</v>
      </c>
    </row>
    <row r="728" spans="1:371">
      <c r="A728" s="1">
        <v>38968</v>
      </c>
      <c r="B728" s="1">
        <v>38711</v>
      </c>
      <c r="C728">
        <v>5.875</v>
      </c>
      <c r="E728" s="1">
        <v>38711</v>
      </c>
      <c r="F728">
        <v>5.9</v>
      </c>
      <c r="H728" s="1">
        <v>38711</v>
      </c>
      <c r="I728">
        <v>5.9375999999999998</v>
      </c>
      <c r="K728" s="1">
        <v>38711</v>
      </c>
      <c r="N728" s="1">
        <v>38711</v>
      </c>
      <c r="O728">
        <v>5.9843000000000002</v>
      </c>
      <c r="Q728" s="1">
        <v>38711</v>
      </c>
      <c r="R728">
        <v>6.0487000000000002</v>
      </c>
      <c r="T728" s="1">
        <v>38711</v>
      </c>
      <c r="W728" s="1">
        <v>38711</v>
      </c>
      <c r="Z728" s="1">
        <v>38711</v>
      </c>
      <c r="AC728" s="1">
        <v>38711</v>
      </c>
      <c r="AF728" s="1">
        <v>38711</v>
      </c>
      <c r="AI728" s="1">
        <v>38711</v>
      </c>
      <c r="AL728" s="1">
        <v>38711</v>
      </c>
      <c r="AO728" s="1">
        <v>38711</v>
      </c>
      <c r="AR728" s="1">
        <v>38711</v>
      </c>
      <c r="AU728" s="1">
        <v>38711</v>
      </c>
      <c r="AX728" s="1">
        <v>38711</v>
      </c>
      <c r="BA728" s="1">
        <v>38711</v>
      </c>
      <c r="BD728" s="1">
        <v>38711</v>
      </c>
      <c r="BG728" s="1">
        <v>38711</v>
      </c>
      <c r="BJ728" s="1">
        <v>38711</v>
      </c>
      <c r="BM728" s="1">
        <v>38711</v>
      </c>
      <c r="BP728" s="1">
        <v>38711</v>
      </c>
      <c r="BS728" s="1">
        <v>38711</v>
      </c>
      <c r="BV728" s="1">
        <v>38711</v>
      </c>
      <c r="BY728" s="1">
        <v>38711</v>
      </c>
      <c r="CB728" s="1">
        <v>38711</v>
      </c>
      <c r="CE728" s="1">
        <v>38711</v>
      </c>
      <c r="CH728" s="1">
        <v>38711</v>
      </c>
      <c r="CK728" s="1">
        <v>38711</v>
      </c>
      <c r="CN728" s="1">
        <v>38711</v>
      </c>
      <c r="CQ728" s="1">
        <v>38711</v>
      </c>
      <c r="CT728" s="1">
        <v>38711</v>
      </c>
      <c r="CW728" s="1">
        <v>38711</v>
      </c>
      <c r="CZ728" s="1">
        <v>38711</v>
      </c>
      <c r="DC728" s="1">
        <v>38711</v>
      </c>
      <c r="DF728" s="1">
        <v>38711</v>
      </c>
      <c r="DI728" s="1">
        <v>38711</v>
      </c>
      <c r="DL728" s="1">
        <v>38711</v>
      </c>
      <c r="DO728" s="1">
        <v>38711</v>
      </c>
      <c r="DR728" s="1">
        <v>38711</v>
      </c>
      <c r="DU728" s="1">
        <v>38711</v>
      </c>
      <c r="DX728" s="1">
        <v>38711</v>
      </c>
      <c r="EA728" s="1">
        <v>38711</v>
      </c>
      <c r="ED728" s="1">
        <v>38711</v>
      </c>
      <c r="EG728" s="1">
        <v>38711</v>
      </c>
      <c r="EJ728" s="1">
        <v>38711</v>
      </c>
      <c r="EM728" s="1">
        <v>38711</v>
      </c>
      <c r="EP728" s="1">
        <v>38711</v>
      </c>
      <c r="ES728" s="1">
        <v>38711</v>
      </c>
      <c r="EV728" s="1">
        <v>38711</v>
      </c>
      <c r="EY728" s="1">
        <v>38711</v>
      </c>
      <c r="FB728" s="1">
        <v>38711</v>
      </c>
      <c r="FE728" s="1">
        <v>38711</v>
      </c>
      <c r="FH728" s="1">
        <v>38711</v>
      </c>
      <c r="FK728" s="1">
        <v>38711</v>
      </c>
      <c r="FN728" s="1">
        <v>38711</v>
      </c>
      <c r="FQ728" s="1">
        <v>38711</v>
      </c>
      <c r="FT728" s="1">
        <v>38711</v>
      </c>
      <c r="FW728" s="1">
        <v>38711</v>
      </c>
      <c r="FZ728" s="1">
        <v>38711</v>
      </c>
      <c r="GC728" s="1">
        <v>38711</v>
      </c>
      <c r="GF728" s="1">
        <v>38711</v>
      </c>
      <c r="GI728" s="1">
        <v>38711</v>
      </c>
      <c r="GL728" s="1">
        <v>38711</v>
      </c>
      <c r="GO728" s="1">
        <v>38711</v>
      </c>
      <c r="GR728" s="1">
        <v>38711</v>
      </c>
      <c r="GU728" s="1">
        <v>38711</v>
      </c>
      <c r="GX728" s="1">
        <v>38711</v>
      </c>
      <c r="HA728" s="1">
        <v>38711</v>
      </c>
      <c r="HD728" s="1">
        <v>38711</v>
      </c>
      <c r="HG728" s="1">
        <v>38711</v>
      </c>
      <c r="HJ728" s="1">
        <v>38711</v>
      </c>
      <c r="HM728" s="1">
        <v>38711</v>
      </c>
      <c r="HP728" s="1">
        <v>38711</v>
      </c>
      <c r="HS728" s="1">
        <v>38711</v>
      </c>
      <c r="HV728" s="1">
        <v>38711</v>
      </c>
      <c r="HY728" s="1">
        <v>38711</v>
      </c>
      <c r="IB728" s="1">
        <v>38711</v>
      </c>
      <c r="IE728" s="1">
        <v>38711</v>
      </c>
      <c r="IH728" s="1">
        <v>38711</v>
      </c>
      <c r="IK728" s="1">
        <v>38711</v>
      </c>
      <c r="IN728" s="1">
        <v>38711</v>
      </c>
      <c r="IQ728" s="1">
        <v>38711</v>
      </c>
      <c r="IT728" s="1">
        <v>38711</v>
      </c>
      <c r="IW728" s="1">
        <v>38711</v>
      </c>
      <c r="IZ728" s="1">
        <v>38711</v>
      </c>
      <c r="JC728" s="1">
        <v>38711</v>
      </c>
      <c r="JF728" s="1">
        <v>38711</v>
      </c>
      <c r="JI728" s="1">
        <v>38711</v>
      </c>
      <c r="JL728" s="1">
        <v>38711</v>
      </c>
      <c r="JO728" s="1">
        <v>38711</v>
      </c>
      <c r="JR728" s="1">
        <v>38711</v>
      </c>
      <c r="JU728" s="1">
        <v>38711</v>
      </c>
      <c r="JX728" s="1">
        <v>38711</v>
      </c>
      <c r="KA728" s="1">
        <v>38711</v>
      </c>
      <c r="KD728" s="1">
        <v>38711</v>
      </c>
      <c r="KG728" s="1">
        <v>38711</v>
      </c>
      <c r="KJ728" s="1">
        <v>38711</v>
      </c>
      <c r="KM728" s="1">
        <v>38711</v>
      </c>
      <c r="KP728" s="1">
        <v>38711</v>
      </c>
      <c r="KS728" s="1">
        <v>38711</v>
      </c>
      <c r="KV728" s="1">
        <v>38711</v>
      </c>
      <c r="KY728" s="1">
        <v>38711</v>
      </c>
      <c r="LB728" s="1">
        <v>38711</v>
      </c>
      <c r="LE728" s="1">
        <v>38711</v>
      </c>
      <c r="LH728" s="1">
        <v>38711</v>
      </c>
      <c r="LK728" s="1">
        <v>38711</v>
      </c>
      <c r="LN728" s="1">
        <v>38711</v>
      </c>
      <c r="LQ728" s="1">
        <v>38711</v>
      </c>
      <c r="LT728" s="1">
        <v>38711</v>
      </c>
      <c r="LW728" s="1">
        <v>38711</v>
      </c>
      <c r="LZ728" s="1">
        <v>38711</v>
      </c>
      <c r="MC728" s="1">
        <v>38711</v>
      </c>
      <c r="MF728" s="1">
        <v>38711</v>
      </c>
      <c r="MI728" s="1">
        <v>38711</v>
      </c>
      <c r="ML728" s="1">
        <v>38711</v>
      </c>
      <c r="MO728" s="1">
        <v>38711</v>
      </c>
      <c r="MR728" s="1">
        <v>38711</v>
      </c>
      <c r="MU728" s="1">
        <v>38711</v>
      </c>
      <c r="MX728" s="1">
        <v>38711</v>
      </c>
      <c r="NA728" s="1">
        <v>38711</v>
      </c>
      <c r="ND728" s="1">
        <v>38711</v>
      </c>
      <c r="NG728" s="1">
        <v>38711</v>
      </c>
    </row>
    <row r="729" spans="1:371">
      <c r="A729" s="1">
        <v>38971</v>
      </c>
      <c r="B729" s="1">
        <v>38712</v>
      </c>
      <c r="C729">
        <v>6.0430000000000001</v>
      </c>
      <c r="E729" s="1">
        <v>38712</v>
      </c>
      <c r="F729">
        <v>6.0265000000000004</v>
      </c>
      <c r="H729" s="1">
        <v>38712</v>
      </c>
      <c r="I729">
        <v>5.9866000000000001</v>
      </c>
      <c r="K729" s="1">
        <v>38712</v>
      </c>
      <c r="N729" s="1">
        <v>38712</v>
      </c>
      <c r="O729">
        <v>5.9764999999999997</v>
      </c>
      <c r="Q729" s="1">
        <v>38712</v>
      </c>
      <c r="R729">
        <v>6.0429000000000004</v>
      </c>
      <c r="T729" s="1">
        <v>38712</v>
      </c>
      <c r="W729" s="1">
        <v>38712</v>
      </c>
      <c r="Z729" s="1">
        <v>38712</v>
      </c>
      <c r="AC729" s="1">
        <v>38712</v>
      </c>
      <c r="AF729" s="1">
        <v>38712</v>
      </c>
      <c r="AI729" s="1">
        <v>38712</v>
      </c>
      <c r="AL729" s="1">
        <v>38712</v>
      </c>
      <c r="AO729" s="1">
        <v>38712</v>
      </c>
      <c r="AR729" s="1">
        <v>38712</v>
      </c>
      <c r="AU729" s="1">
        <v>38712</v>
      </c>
      <c r="AX729" s="1">
        <v>38712</v>
      </c>
      <c r="BA729" s="1">
        <v>38712</v>
      </c>
      <c r="BD729" s="1">
        <v>38712</v>
      </c>
      <c r="BG729" s="1">
        <v>38712</v>
      </c>
      <c r="BJ729" s="1">
        <v>38712</v>
      </c>
      <c r="BM729" s="1">
        <v>38712</v>
      </c>
      <c r="BP729" s="1">
        <v>38712</v>
      </c>
      <c r="BS729" s="1">
        <v>38712</v>
      </c>
      <c r="BV729" s="1">
        <v>38712</v>
      </c>
      <c r="BY729" s="1">
        <v>38712</v>
      </c>
      <c r="CB729" s="1">
        <v>38712</v>
      </c>
      <c r="CE729" s="1">
        <v>38712</v>
      </c>
      <c r="CH729" s="1">
        <v>38712</v>
      </c>
      <c r="CK729" s="1">
        <v>38712</v>
      </c>
      <c r="CN729" s="1">
        <v>38712</v>
      </c>
      <c r="CQ729" s="1">
        <v>38712</v>
      </c>
      <c r="CT729" s="1">
        <v>38712</v>
      </c>
      <c r="CW729" s="1">
        <v>38712</v>
      </c>
      <c r="CZ729" s="1">
        <v>38712</v>
      </c>
      <c r="DC729" s="1">
        <v>38712</v>
      </c>
      <c r="DF729" s="1">
        <v>38712</v>
      </c>
      <c r="DI729" s="1">
        <v>38712</v>
      </c>
      <c r="DL729" s="1">
        <v>38712</v>
      </c>
      <c r="DO729" s="1">
        <v>38712</v>
      </c>
      <c r="DR729" s="1">
        <v>38712</v>
      </c>
      <c r="DU729" s="1">
        <v>38712</v>
      </c>
      <c r="DX729" s="1">
        <v>38712</v>
      </c>
      <c r="EA729" s="1">
        <v>38712</v>
      </c>
      <c r="ED729" s="1">
        <v>38712</v>
      </c>
      <c r="EG729" s="1">
        <v>38712</v>
      </c>
      <c r="EJ729" s="1">
        <v>38712</v>
      </c>
      <c r="EM729" s="1">
        <v>38712</v>
      </c>
      <c r="EP729" s="1">
        <v>38712</v>
      </c>
      <c r="ES729" s="1">
        <v>38712</v>
      </c>
      <c r="EV729" s="1">
        <v>38712</v>
      </c>
      <c r="EY729" s="1">
        <v>38712</v>
      </c>
      <c r="FB729" s="1">
        <v>38712</v>
      </c>
      <c r="FE729" s="1">
        <v>38712</v>
      </c>
      <c r="FH729" s="1">
        <v>38712</v>
      </c>
      <c r="FK729" s="1">
        <v>38712</v>
      </c>
      <c r="FN729" s="1">
        <v>38712</v>
      </c>
      <c r="FQ729" s="1">
        <v>38712</v>
      </c>
      <c r="FT729" s="1">
        <v>38712</v>
      </c>
      <c r="FW729" s="1">
        <v>38712</v>
      </c>
      <c r="FZ729" s="1">
        <v>38712</v>
      </c>
      <c r="GC729" s="1">
        <v>38712</v>
      </c>
      <c r="GF729" s="1">
        <v>38712</v>
      </c>
      <c r="GI729" s="1">
        <v>38712</v>
      </c>
      <c r="GL729" s="1">
        <v>38712</v>
      </c>
      <c r="GO729" s="1">
        <v>38712</v>
      </c>
      <c r="GR729" s="1">
        <v>38712</v>
      </c>
      <c r="GU729" s="1">
        <v>38712</v>
      </c>
      <c r="GX729" s="1">
        <v>38712</v>
      </c>
      <c r="HA729" s="1">
        <v>38712</v>
      </c>
      <c r="HD729" s="1">
        <v>38712</v>
      </c>
      <c r="HG729" s="1">
        <v>38712</v>
      </c>
      <c r="HJ729" s="1">
        <v>38712</v>
      </c>
      <c r="HM729" s="1">
        <v>38712</v>
      </c>
      <c r="HP729" s="1">
        <v>38712</v>
      </c>
      <c r="HS729" s="1">
        <v>38712</v>
      </c>
      <c r="HV729" s="1">
        <v>38712</v>
      </c>
      <c r="HY729" s="1">
        <v>38712</v>
      </c>
      <c r="IB729" s="1">
        <v>38712</v>
      </c>
      <c r="IE729" s="1">
        <v>38712</v>
      </c>
      <c r="IH729" s="1">
        <v>38712</v>
      </c>
      <c r="IK729" s="1">
        <v>38712</v>
      </c>
      <c r="IN729" s="1">
        <v>38712</v>
      </c>
      <c r="IQ729" s="1">
        <v>38712</v>
      </c>
      <c r="IT729" s="1">
        <v>38712</v>
      </c>
      <c r="IW729" s="1">
        <v>38712</v>
      </c>
      <c r="IZ729" s="1">
        <v>38712</v>
      </c>
      <c r="JC729" s="1">
        <v>38712</v>
      </c>
      <c r="JF729" s="1">
        <v>38712</v>
      </c>
      <c r="JI729" s="1">
        <v>38712</v>
      </c>
      <c r="JL729" s="1">
        <v>38712</v>
      </c>
      <c r="JO729" s="1">
        <v>38712</v>
      </c>
      <c r="JR729" s="1">
        <v>38712</v>
      </c>
      <c r="JU729" s="1">
        <v>38712</v>
      </c>
      <c r="JX729" s="1">
        <v>38712</v>
      </c>
      <c r="KA729" s="1">
        <v>38712</v>
      </c>
      <c r="KD729" s="1">
        <v>38712</v>
      </c>
      <c r="KG729" s="1">
        <v>38712</v>
      </c>
      <c r="KJ729" s="1">
        <v>38712</v>
      </c>
      <c r="KM729" s="1">
        <v>38712</v>
      </c>
      <c r="KP729" s="1">
        <v>38712</v>
      </c>
      <c r="KS729" s="1">
        <v>38712</v>
      </c>
      <c r="KV729" s="1">
        <v>38712</v>
      </c>
      <c r="KY729" s="1">
        <v>38712</v>
      </c>
      <c r="LB729" s="1">
        <v>38712</v>
      </c>
      <c r="LE729" s="1">
        <v>38712</v>
      </c>
      <c r="LH729" s="1">
        <v>38712</v>
      </c>
      <c r="LK729" s="1">
        <v>38712</v>
      </c>
      <c r="LN729" s="1">
        <v>38712</v>
      </c>
      <c r="LQ729" s="1">
        <v>38712</v>
      </c>
      <c r="LT729" s="1">
        <v>38712</v>
      </c>
      <c r="LW729" s="1">
        <v>38712</v>
      </c>
      <c r="LZ729" s="1">
        <v>38712</v>
      </c>
      <c r="MC729" s="1">
        <v>38712</v>
      </c>
      <c r="MF729" s="1">
        <v>38712</v>
      </c>
      <c r="MI729" s="1">
        <v>38712</v>
      </c>
      <c r="ML729" s="1">
        <v>38712</v>
      </c>
      <c r="MO729" s="1">
        <v>38712</v>
      </c>
      <c r="MR729" s="1">
        <v>38712</v>
      </c>
      <c r="MU729" s="1">
        <v>38712</v>
      </c>
      <c r="MX729" s="1">
        <v>38712</v>
      </c>
      <c r="NA729" s="1">
        <v>38712</v>
      </c>
      <c r="ND729" s="1">
        <v>38712</v>
      </c>
      <c r="NG729" s="1">
        <v>38712</v>
      </c>
    </row>
    <row r="730" spans="1:371">
      <c r="A730" s="1">
        <v>38972</v>
      </c>
      <c r="B730" s="1">
        <v>38713</v>
      </c>
      <c r="C730">
        <v>6.0757000000000003</v>
      </c>
      <c r="E730" s="1">
        <v>38713</v>
      </c>
      <c r="F730">
        <v>6.0331999999999999</v>
      </c>
      <c r="H730" s="1">
        <v>38713</v>
      </c>
      <c r="I730">
        <v>5.9717000000000002</v>
      </c>
      <c r="K730" s="1">
        <v>38713</v>
      </c>
      <c r="N730" s="1">
        <v>38713</v>
      </c>
      <c r="O730">
        <v>6.0267999999999997</v>
      </c>
      <c r="Q730" s="1">
        <v>38713</v>
      </c>
      <c r="R730">
        <v>6.0801999999999996</v>
      </c>
      <c r="T730" s="1">
        <v>38713</v>
      </c>
      <c r="W730" s="1">
        <v>38713</v>
      </c>
      <c r="Z730" s="1">
        <v>38713</v>
      </c>
      <c r="AC730" s="1">
        <v>38713</v>
      </c>
      <c r="AF730" s="1">
        <v>38713</v>
      </c>
      <c r="AI730" s="1">
        <v>38713</v>
      </c>
      <c r="AL730" s="1">
        <v>38713</v>
      </c>
      <c r="AO730" s="1">
        <v>38713</v>
      </c>
      <c r="AR730" s="1">
        <v>38713</v>
      </c>
      <c r="AU730" s="1">
        <v>38713</v>
      </c>
      <c r="AX730" s="1">
        <v>38713</v>
      </c>
      <c r="BA730" s="1">
        <v>38713</v>
      </c>
      <c r="BD730" s="1">
        <v>38713</v>
      </c>
      <c r="BG730" s="1">
        <v>38713</v>
      </c>
      <c r="BJ730" s="1">
        <v>38713</v>
      </c>
      <c r="BM730" s="1">
        <v>38713</v>
      </c>
      <c r="BP730" s="1">
        <v>38713</v>
      </c>
      <c r="BS730" s="1">
        <v>38713</v>
      </c>
      <c r="BV730" s="1">
        <v>38713</v>
      </c>
      <c r="BY730" s="1">
        <v>38713</v>
      </c>
      <c r="CB730" s="1">
        <v>38713</v>
      </c>
      <c r="CE730" s="1">
        <v>38713</v>
      </c>
      <c r="CH730" s="1">
        <v>38713</v>
      </c>
      <c r="CK730" s="1">
        <v>38713</v>
      </c>
      <c r="CN730" s="1">
        <v>38713</v>
      </c>
      <c r="CQ730" s="1">
        <v>38713</v>
      </c>
      <c r="CT730" s="1">
        <v>38713</v>
      </c>
      <c r="CW730" s="1">
        <v>38713</v>
      </c>
      <c r="CZ730" s="1">
        <v>38713</v>
      </c>
      <c r="DC730" s="1">
        <v>38713</v>
      </c>
      <c r="DF730" s="1">
        <v>38713</v>
      </c>
      <c r="DI730" s="1">
        <v>38713</v>
      </c>
      <c r="DL730" s="1">
        <v>38713</v>
      </c>
      <c r="DO730" s="1">
        <v>38713</v>
      </c>
      <c r="DR730" s="1">
        <v>38713</v>
      </c>
      <c r="DU730" s="1">
        <v>38713</v>
      </c>
      <c r="DX730" s="1">
        <v>38713</v>
      </c>
      <c r="EA730" s="1">
        <v>38713</v>
      </c>
      <c r="ED730" s="1">
        <v>38713</v>
      </c>
      <c r="EG730" s="1">
        <v>38713</v>
      </c>
      <c r="EJ730" s="1">
        <v>38713</v>
      </c>
      <c r="EM730" s="1">
        <v>38713</v>
      </c>
      <c r="EP730" s="1">
        <v>38713</v>
      </c>
      <c r="ES730" s="1">
        <v>38713</v>
      </c>
      <c r="EV730" s="1">
        <v>38713</v>
      </c>
      <c r="EY730" s="1">
        <v>38713</v>
      </c>
      <c r="FB730" s="1">
        <v>38713</v>
      </c>
      <c r="FE730" s="1">
        <v>38713</v>
      </c>
      <c r="FH730" s="1">
        <v>38713</v>
      </c>
      <c r="FK730" s="1">
        <v>38713</v>
      </c>
      <c r="FN730" s="1">
        <v>38713</v>
      </c>
      <c r="FQ730" s="1">
        <v>38713</v>
      </c>
      <c r="FT730" s="1">
        <v>38713</v>
      </c>
      <c r="FW730" s="1">
        <v>38713</v>
      </c>
      <c r="FZ730" s="1">
        <v>38713</v>
      </c>
      <c r="GC730" s="1">
        <v>38713</v>
      </c>
      <c r="GF730" s="1">
        <v>38713</v>
      </c>
      <c r="GI730" s="1">
        <v>38713</v>
      </c>
      <c r="GL730" s="1">
        <v>38713</v>
      </c>
      <c r="GO730" s="1">
        <v>38713</v>
      </c>
      <c r="GR730" s="1">
        <v>38713</v>
      </c>
      <c r="GU730" s="1">
        <v>38713</v>
      </c>
      <c r="GX730" s="1">
        <v>38713</v>
      </c>
      <c r="HA730" s="1">
        <v>38713</v>
      </c>
      <c r="HD730" s="1">
        <v>38713</v>
      </c>
      <c r="HG730" s="1">
        <v>38713</v>
      </c>
      <c r="HJ730" s="1">
        <v>38713</v>
      </c>
      <c r="HM730" s="1">
        <v>38713</v>
      </c>
      <c r="HP730" s="1">
        <v>38713</v>
      </c>
      <c r="HS730" s="1">
        <v>38713</v>
      </c>
      <c r="HV730" s="1">
        <v>38713</v>
      </c>
      <c r="HY730" s="1">
        <v>38713</v>
      </c>
      <c r="IB730" s="1">
        <v>38713</v>
      </c>
      <c r="IE730" s="1">
        <v>38713</v>
      </c>
      <c r="IH730" s="1">
        <v>38713</v>
      </c>
      <c r="IK730" s="1">
        <v>38713</v>
      </c>
      <c r="IN730" s="1">
        <v>38713</v>
      </c>
      <c r="IQ730" s="1">
        <v>38713</v>
      </c>
      <c r="IT730" s="1">
        <v>38713</v>
      </c>
      <c r="IW730" s="1">
        <v>38713</v>
      </c>
      <c r="IZ730" s="1">
        <v>38713</v>
      </c>
      <c r="JC730" s="1">
        <v>38713</v>
      </c>
      <c r="JF730" s="1">
        <v>38713</v>
      </c>
      <c r="JI730" s="1">
        <v>38713</v>
      </c>
      <c r="JL730" s="1">
        <v>38713</v>
      </c>
      <c r="JO730" s="1">
        <v>38713</v>
      </c>
      <c r="JR730" s="1">
        <v>38713</v>
      </c>
      <c r="JU730" s="1">
        <v>38713</v>
      </c>
      <c r="JX730" s="1">
        <v>38713</v>
      </c>
      <c r="KA730" s="1">
        <v>38713</v>
      </c>
      <c r="KD730" s="1">
        <v>38713</v>
      </c>
      <c r="KG730" s="1">
        <v>38713</v>
      </c>
      <c r="KJ730" s="1">
        <v>38713</v>
      </c>
      <c r="KM730" s="1">
        <v>38713</v>
      </c>
      <c r="KP730" s="1">
        <v>38713</v>
      </c>
      <c r="KS730" s="1">
        <v>38713</v>
      </c>
      <c r="KV730" s="1">
        <v>38713</v>
      </c>
      <c r="KY730" s="1">
        <v>38713</v>
      </c>
      <c r="LB730" s="1">
        <v>38713</v>
      </c>
      <c r="LE730" s="1">
        <v>38713</v>
      </c>
      <c r="LH730" s="1">
        <v>38713</v>
      </c>
      <c r="LK730" s="1">
        <v>38713</v>
      </c>
      <c r="LN730" s="1">
        <v>38713</v>
      </c>
      <c r="LQ730" s="1">
        <v>38713</v>
      </c>
      <c r="LT730" s="1">
        <v>38713</v>
      </c>
      <c r="LW730" s="1">
        <v>38713</v>
      </c>
      <c r="LZ730" s="1">
        <v>38713</v>
      </c>
      <c r="MC730" s="1">
        <v>38713</v>
      </c>
      <c r="MF730" s="1">
        <v>38713</v>
      </c>
      <c r="MI730" s="1">
        <v>38713</v>
      </c>
      <c r="ML730" s="1">
        <v>38713</v>
      </c>
      <c r="MO730" s="1">
        <v>38713</v>
      </c>
      <c r="MR730" s="1">
        <v>38713</v>
      </c>
      <c r="MU730" s="1">
        <v>38713</v>
      </c>
      <c r="MX730" s="1">
        <v>38713</v>
      </c>
      <c r="NA730" s="1">
        <v>38713</v>
      </c>
      <c r="ND730" s="1">
        <v>38713</v>
      </c>
      <c r="NG730" s="1">
        <v>38713</v>
      </c>
    </row>
    <row r="731" spans="1:371">
      <c r="A731" s="1">
        <v>38973</v>
      </c>
      <c r="B731" s="1">
        <v>38714</v>
      </c>
      <c r="C731">
        <v>6.0518999999999998</v>
      </c>
      <c r="E731" s="1">
        <v>38714</v>
      </c>
      <c r="F731">
        <v>6.0450999999999997</v>
      </c>
      <c r="H731" s="1">
        <v>38714</v>
      </c>
      <c r="I731">
        <v>6.0286</v>
      </c>
      <c r="K731" s="1">
        <v>38714</v>
      </c>
      <c r="N731" s="1">
        <v>38714</v>
      </c>
      <c r="O731">
        <v>5.9802</v>
      </c>
      <c r="Q731" s="1">
        <v>38714</v>
      </c>
      <c r="R731">
        <v>6.0903</v>
      </c>
      <c r="T731" s="1">
        <v>38714</v>
      </c>
      <c r="W731" s="1">
        <v>38714</v>
      </c>
      <c r="Z731" s="1">
        <v>38714</v>
      </c>
      <c r="AC731" s="1">
        <v>38714</v>
      </c>
      <c r="AF731" s="1">
        <v>38714</v>
      </c>
      <c r="AI731" s="1">
        <v>38714</v>
      </c>
      <c r="AL731" s="1">
        <v>38714</v>
      </c>
      <c r="AO731" s="1">
        <v>38714</v>
      </c>
      <c r="AR731" s="1">
        <v>38714</v>
      </c>
      <c r="AU731" s="1">
        <v>38714</v>
      </c>
      <c r="AX731" s="1">
        <v>38714</v>
      </c>
      <c r="BA731" s="1">
        <v>38714</v>
      </c>
      <c r="BD731" s="1">
        <v>38714</v>
      </c>
      <c r="BG731" s="1">
        <v>38714</v>
      </c>
      <c r="BJ731" s="1">
        <v>38714</v>
      </c>
      <c r="BM731" s="1">
        <v>38714</v>
      </c>
      <c r="BP731" s="1">
        <v>38714</v>
      </c>
      <c r="BS731" s="1">
        <v>38714</v>
      </c>
      <c r="BV731" s="1">
        <v>38714</v>
      </c>
      <c r="BY731" s="1">
        <v>38714</v>
      </c>
      <c r="CB731" s="1">
        <v>38714</v>
      </c>
      <c r="CE731" s="1">
        <v>38714</v>
      </c>
      <c r="CH731" s="1">
        <v>38714</v>
      </c>
      <c r="CK731" s="1">
        <v>38714</v>
      </c>
      <c r="CN731" s="1">
        <v>38714</v>
      </c>
      <c r="CQ731" s="1">
        <v>38714</v>
      </c>
      <c r="CT731" s="1">
        <v>38714</v>
      </c>
      <c r="CW731" s="1">
        <v>38714</v>
      </c>
      <c r="CZ731" s="1">
        <v>38714</v>
      </c>
      <c r="DC731" s="1">
        <v>38714</v>
      </c>
      <c r="DF731" s="1">
        <v>38714</v>
      </c>
      <c r="DI731" s="1">
        <v>38714</v>
      </c>
      <c r="DL731" s="1">
        <v>38714</v>
      </c>
      <c r="DO731" s="1">
        <v>38714</v>
      </c>
      <c r="DR731" s="1">
        <v>38714</v>
      </c>
      <c r="DU731" s="1">
        <v>38714</v>
      </c>
      <c r="DX731" s="1">
        <v>38714</v>
      </c>
      <c r="EA731" s="1">
        <v>38714</v>
      </c>
      <c r="ED731" s="1">
        <v>38714</v>
      </c>
      <c r="EG731" s="1">
        <v>38714</v>
      </c>
      <c r="EJ731" s="1">
        <v>38714</v>
      </c>
      <c r="EM731" s="1">
        <v>38714</v>
      </c>
      <c r="EP731" s="1">
        <v>38714</v>
      </c>
      <c r="ES731" s="1">
        <v>38714</v>
      </c>
      <c r="EV731" s="1">
        <v>38714</v>
      </c>
      <c r="EY731" s="1">
        <v>38714</v>
      </c>
      <c r="FB731" s="1">
        <v>38714</v>
      </c>
      <c r="FE731" s="1">
        <v>38714</v>
      </c>
      <c r="FH731" s="1">
        <v>38714</v>
      </c>
      <c r="FK731" s="1">
        <v>38714</v>
      </c>
      <c r="FN731" s="1">
        <v>38714</v>
      </c>
      <c r="FQ731" s="1">
        <v>38714</v>
      </c>
      <c r="FT731" s="1">
        <v>38714</v>
      </c>
      <c r="FW731" s="1">
        <v>38714</v>
      </c>
      <c r="FZ731" s="1">
        <v>38714</v>
      </c>
      <c r="GC731" s="1">
        <v>38714</v>
      </c>
      <c r="GF731" s="1">
        <v>38714</v>
      </c>
      <c r="GI731" s="1">
        <v>38714</v>
      </c>
      <c r="GL731" s="1">
        <v>38714</v>
      </c>
      <c r="GO731" s="1">
        <v>38714</v>
      </c>
      <c r="GR731" s="1">
        <v>38714</v>
      </c>
      <c r="GU731" s="1">
        <v>38714</v>
      </c>
      <c r="GX731" s="1">
        <v>38714</v>
      </c>
      <c r="HA731" s="1">
        <v>38714</v>
      </c>
      <c r="HD731" s="1">
        <v>38714</v>
      </c>
      <c r="HG731" s="1">
        <v>38714</v>
      </c>
      <c r="HJ731" s="1">
        <v>38714</v>
      </c>
      <c r="HM731" s="1">
        <v>38714</v>
      </c>
      <c r="HP731" s="1">
        <v>38714</v>
      </c>
      <c r="HS731" s="1">
        <v>38714</v>
      </c>
      <c r="HV731" s="1">
        <v>38714</v>
      </c>
      <c r="HY731" s="1">
        <v>38714</v>
      </c>
      <c r="IB731" s="1">
        <v>38714</v>
      </c>
      <c r="IE731" s="1">
        <v>38714</v>
      </c>
      <c r="IH731" s="1">
        <v>38714</v>
      </c>
      <c r="IK731" s="1">
        <v>38714</v>
      </c>
      <c r="IN731" s="1">
        <v>38714</v>
      </c>
      <c r="IQ731" s="1">
        <v>38714</v>
      </c>
      <c r="IT731" s="1">
        <v>38714</v>
      </c>
      <c r="IW731" s="1">
        <v>38714</v>
      </c>
      <c r="IZ731" s="1">
        <v>38714</v>
      </c>
      <c r="JC731" s="1">
        <v>38714</v>
      </c>
      <c r="JF731" s="1">
        <v>38714</v>
      </c>
      <c r="JI731" s="1">
        <v>38714</v>
      </c>
      <c r="JL731" s="1">
        <v>38714</v>
      </c>
      <c r="JO731" s="1">
        <v>38714</v>
      </c>
      <c r="JR731" s="1">
        <v>38714</v>
      </c>
      <c r="JU731" s="1">
        <v>38714</v>
      </c>
      <c r="JX731" s="1">
        <v>38714</v>
      </c>
      <c r="KA731" s="1">
        <v>38714</v>
      </c>
      <c r="KD731" s="1">
        <v>38714</v>
      </c>
      <c r="KG731" s="1">
        <v>38714</v>
      </c>
      <c r="KJ731" s="1">
        <v>38714</v>
      </c>
      <c r="KM731" s="1">
        <v>38714</v>
      </c>
      <c r="KP731" s="1">
        <v>38714</v>
      </c>
      <c r="KS731" s="1">
        <v>38714</v>
      </c>
      <c r="KV731" s="1">
        <v>38714</v>
      </c>
      <c r="KY731" s="1">
        <v>38714</v>
      </c>
      <c r="LB731" s="1">
        <v>38714</v>
      </c>
      <c r="LE731" s="1">
        <v>38714</v>
      </c>
      <c r="LH731" s="1">
        <v>38714</v>
      </c>
      <c r="LK731" s="1">
        <v>38714</v>
      </c>
      <c r="LN731" s="1">
        <v>38714</v>
      </c>
      <c r="LQ731" s="1">
        <v>38714</v>
      </c>
      <c r="LT731" s="1">
        <v>38714</v>
      </c>
      <c r="LW731" s="1">
        <v>38714</v>
      </c>
      <c r="LZ731" s="1">
        <v>38714</v>
      </c>
      <c r="MC731" s="1">
        <v>38714</v>
      </c>
      <c r="MF731" s="1">
        <v>38714</v>
      </c>
      <c r="MI731" s="1">
        <v>38714</v>
      </c>
      <c r="ML731" s="1">
        <v>38714</v>
      </c>
      <c r="MO731" s="1">
        <v>38714</v>
      </c>
      <c r="MR731" s="1">
        <v>38714</v>
      </c>
      <c r="MU731" s="1">
        <v>38714</v>
      </c>
      <c r="MX731" s="1">
        <v>38714</v>
      </c>
      <c r="NA731" s="1">
        <v>38714</v>
      </c>
      <c r="ND731" s="1">
        <v>38714</v>
      </c>
      <c r="NG731" s="1">
        <v>38714</v>
      </c>
    </row>
    <row r="732" spans="1:371">
      <c r="A732" s="1">
        <v>38974</v>
      </c>
      <c r="B732" s="1">
        <v>38715</v>
      </c>
      <c r="C732">
        <v>6.3880999999999997</v>
      </c>
      <c r="E732" s="1">
        <v>38715</v>
      </c>
      <c r="F732">
        <v>6.2313999999999998</v>
      </c>
      <c r="H732" s="1">
        <v>38715</v>
      </c>
      <c r="I732">
        <v>6.0343999999999998</v>
      </c>
      <c r="K732" s="1">
        <v>38715</v>
      </c>
      <c r="N732" s="1">
        <v>38715</v>
      </c>
      <c r="O732">
        <v>6.0735999999999999</v>
      </c>
      <c r="Q732" s="1">
        <v>38715</v>
      </c>
      <c r="R732">
        <v>6.1349</v>
      </c>
      <c r="T732" s="1">
        <v>38715</v>
      </c>
      <c r="W732" s="1">
        <v>38715</v>
      </c>
      <c r="Z732" s="1">
        <v>38715</v>
      </c>
      <c r="AC732" s="1">
        <v>38715</v>
      </c>
      <c r="AF732" s="1">
        <v>38715</v>
      </c>
      <c r="AI732" s="1">
        <v>38715</v>
      </c>
      <c r="AL732" s="1">
        <v>38715</v>
      </c>
      <c r="AO732" s="1">
        <v>38715</v>
      </c>
      <c r="AR732" s="1">
        <v>38715</v>
      </c>
      <c r="AU732" s="1">
        <v>38715</v>
      </c>
      <c r="AX732" s="1">
        <v>38715</v>
      </c>
      <c r="BA732" s="1">
        <v>38715</v>
      </c>
      <c r="BD732" s="1">
        <v>38715</v>
      </c>
      <c r="BG732" s="1">
        <v>38715</v>
      </c>
      <c r="BJ732" s="1">
        <v>38715</v>
      </c>
      <c r="BM732" s="1">
        <v>38715</v>
      </c>
      <c r="BP732" s="1">
        <v>38715</v>
      </c>
      <c r="BS732" s="1">
        <v>38715</v>
      </c>
      <c r="BV732" s="1">
        <v>38715</v>
      </c>
      <c r="BY732" s="1">
        <v>38715</v>
      </c>
      <c r="CB732" s="1">
        <v>38715</v>
      </c>
      <c r="CE732" s="1">
        <v>38715</v>
      </c>
      <c r="CH732" s="1">
        <v>38715</v>
      </c>
      <c r="CK732" s="1">
        <v>38715</v>
      </c>
      <c r="CN732" s="1">
        <v>38715</v>
      </c>
      <c r="CQ732" s="1">
        <v>38715</v>
      </c>
      <c r="CT732" s="1">
        <v>38715</v>
      </c>
      <c r="CW732" s="1">
        <v>38715</v>
      </c>
      <c r="CZ732" s="1">
        <v>38715</v>
      </c>
      <c r="DC732" s="1">
        <v>38715</v>
      </c>
      <c r="DF732" s="1">
        <v>38715</v>
      </c>
      <c r="DI732" s="1">
        <v>38715</v>
      </c>
      <c r="DL732" s="1">
        <v>38715</v>
      </c>
      <c r="DO732" s="1">
        <v>38715</v>
      </c>
      <c r="DR732" s="1">
        <v>38715</v>
      </c>
      <c r="DU732" s="1">
        <v>38715</v>
      </c>
      <c r="DX732" s="1">
        <v>38715</v>
      </c>
      <c r="EA732" s="1">
        <v>38715</v>
      </c>
      <c r="ED732" s="1">
        <v>38715</v>
      </c>
      <c r="EG732" s="1">
        <v>38715</v>
      </c>
      <c r="EJ732" s="1">
        <v>38715</v>
      </c>
      <c r="EM732" s="1">
        <v>38715</v>
      </c>
      <c r="EP732" s="1">
        <v>38715</v>
      </c>
      <c r="ES732" s="1">
        <v>38715</v>
      </c>
      <c r="EV732" s="1">
        <v>38715</v>
      </c>
      <c r="EY732" s="1">
        <v>38715</v>
      </c>
      <c r="FB732" s="1">
        <v>38715</v>
      </c>
      <c r="FE732" s="1">
        <v>38715</v>
      </c>
      <c r="FH732" s="1">
        <v>38715</v>
      </c>
      <c r="FK732" s="1">
        <v>38715</v>
      </c>
      <c r="FN732" s="1">
        <v>38715</v>
      </c>
      <c r="FQ732" s="1">
        <v>38715</v>
      </c>
      <c r="FT732" s="1">
        <v>38715</v>
      </c>
      <c r="FW732" s="1">
        <v>38715</v>
      </c>
      <c r="FZ732" s="1">
        <v>38715</v>
      </c>
      <c r="GC732" s="1">
        <v>38715</v>
      </c>
      <c r="GF732" s="1">
        <v>38715</v>
      </c>
      <c r="GI732" s="1">
        <v>38715</v>
      </c>
      <c r="GL732" s="1">
        <v>38715</v>
      </c>
      <c r="GO732" s="1">
        <v>38715</v>
      </c>
      <c r="GR732" s="1">
        <v>38715</v>
      </c>
      <c r="GU732" s="1">
        <v>38715</v>
      </c>
      <c r="GX732" s="1">
        <v>38715</v>
      </c>
      <c r="HA732" s="1">
        <v>38715</v>
      </c>
      <c r="HD732" s="1">
        <v>38715</v>
      </c>
      <c r="HG732" s="1">
        <v>38715</v>
      </c>
      <c r="HJ732" s="1">
        <v>38715</v>
      </c>
      <c r="HM732" s="1">
        <v>38715</v>
      </c>
      <c r="HP732" s="1">
        <v>38715</v>
      </c>
      <c r="HS732" s="1">
        <v>38715</v>
      </c>
      <c r="HV732" s="1">
        <v>38715</v>
      </c>
      <c r="HY732" s="1">
        <v>38715</v>
      </c>
      <c r="IB732" s="1">
        <v>38715</v>
      </c>
      <c r="IE732" s="1">
        <v>38715</v>
      </c>
      <c r="IH732" s="1">
        <v>38715</v>
      </c>
      <c r="IK732" s="1">
        <v>38715</v>
      </c>
      <c r="IN732" s="1">
        <v>38715</v>
      </c>
      <c r="IQ732" s="1">
        <v>38715</v>
      </c>
      <c r="IT732" s="1">
        <v>38715</v>
      </c>
      <c r="IW732" s="1">
        <v>38715</v>
      </c>
      <c r="IZ732" s="1">
        <v>38715</v>
      </c>
      <c r="JC732" s="1">
        <v>38715</v>
      </c>
      <c r="JF732" s="1">
        <v>38715</v>
      </c>
      <c r="JI732" s="1">
        <v>38715</v>
      </c>
      <c r="JL732" s="1">
        <v>38715</v>
      </c>
      <c r="JO732" s="1">
        <v>38715</v>
      </c>
      <c r="JR732" s="1">
        <v>38715</v>
      </c>
      <c r="JU732" s="1">
        <v>38715</v>
      </c>
      <c r="JX732" s="1">
        <v>38715</v>
      </c>
      <c r="KA732" s="1">
        <v>38715</v>
      </c>
      <c r="KD732" s="1">
        <v>38715</v>
      </c>
      <c r="KG732" s="1">
        <v>38715</v>
      </c>
      <c r="KJ732" s="1">
        <v>38715</v>
      </c>
      <c r="KM732" s="1">
        <v>38715</v>
      </c>
      <c r="KP732" s="1">
        <v>38715</v>
      </c>
      <c r="KS732" s="1">
        <v>38715</v>
      </c>
      <c r="KV732" s="1">
        <v>38715</v>
      </c>
      <c r="KY732" s="1">
        <v>38715</v>
      </c>
      <c r="LB732" s="1">
        <v>38715</v>
      </c>
      <c r="LE732" s="1">
        <v>38715</v>
      </c>
      <c r="LH732" s="1">
        <v>38715</v>
      </c>
      <c r="LK732" s="1">
        <v>38715</v>
      </c>
      <c r="LN732" s="1">
        <v>38715</v>
      </c>
      <c r="LQ732" s="1">
        <v>38715</v>
      </c>
      <c r="LT732" s="1">
        <v>38715</v>
      </c>
      <c r="LW732" s="1">
        <v>38715</v>
      </c>
      <c r="LZ732" s="1">
        <v>38715</v>
      </c>
      <c r="MC732" s="1">
        <v>38715</v>
      </c>
      <c r="MF732" s="1">
        <v>38715</v>
      </c>
      <c r="MI732" s="1">
        <v>38715</v>
      </c>
      <c r="ML732" s="1">
        <v>38715</v>
      </c>
      <c r="MO732" s="1">
        <v>38715</v>
      </c>
      <c r="MR732" s="1">
        <v>38715</v>
      </c>
      <c r="MU732" s="1">
        <v>38715</v>
      </c>
      <c r="MX732" s="1">
        <v>38715</v>
      </c>
      <c r="NA732" s="1">
        <v>38715</v>
      </c>
      <c r="ND732" s="1">
        <v>38715</v>
      </c>
      <c r="NG732" s="1">
        <v>38715</v>
      </c>
    </row>
    <row r="733" spans="1:371">
      <c r="A733" s="1">
        <v>38975</v>
      </c>
      <c r="B733" s="1">
        <v>38716</v>
      </c>
      <c r="C733">
        <v>5.99</v>
      </c>
      <c r="E733" s="1">
        <v>38716</v>
      </c>
      <c r="F733">
        <v>6.02</v>
      </c>
      <c r="H733" s="1">
        <v>38716</v>
      </c>
      <c r="I733">
        <v>6.0420999999999996</v>
      </c>
      <c r="K733" s="1">
        <v>38716</v>
      </c>
      <c r="N733" s="1">
        <v>38716</v>
      </c>
      <c r="O733">
        <v>6.0986000000000002</v>
      </c>
      <c r="Q733" s="1">
        <v>38716</v>
      </c>
      <c r="R733">
        <v>6.14</v>
      </c>
      <c r="T733" s="1">
        <v>38716</v>
      </c>
      <c r="W733" s="1">
        <v>38716</v>
      </c>
      <c r="Z733" s="1">
        <v>38716</v>
      </c>
      <c r="AC733" s="1">
        <v>38716</v>
      </c>
      <c r="AF733" s="1">
        <v>38716</v>
      </c>
      <c r="AI733" s="1">
        <v>38716</v>
      </c>
      <c r="AL733" s="1">
        <v>38716</v>
      </c>
      <c r="AO733" s="1">
        <v>38716</v>
      </c>
      <c r="AR733" s="1">
        <v>38716</v>
      </c>
      <c r="AU733" s="1">
        <v>38716</v>
      </c>
      <c r="AX733" s="1">
        <v>38716</v>
      </c>
      <c r="BA733" s="1">
        <v>38716</v>
      </c>
      <c r="BD733" s="1">
        <v>38716</v>
      </c>
      <c r="BG733" s="1">
        <v>38716</v>
      </c>
      <c r="BJ733" s="1">
        <v>38716</v>
      </c>
      <c r="BM733" s="1">
        <v>38716</v>
      </c>
      <c r="BP733" s="1">
        <v>38716</v>
      </c>
      <c r="BS733" s="1">
        <v>38716</v>
      </c>
      <c r="BV733" s="1">
        <v>38716</v>
      </c>
      <c r="BY733" s="1">
        <v>38716</v>
      </c>
      <c r="CB733" s="1">
        <v>38716</v>
      </c>
      <c r="CE733" s="1">
        <v>38716</v>
      </c>
      <c r="CH733" s="1">
        <v>38716</v>
      </c>
      <c r="CK733" s="1">
        <v>38716</v>
      </c>
      <c r="CN733" s="1">
        <v>38716</v>
      </c>
      <c r="CQ733" s="1">
        <v>38716</v>
      </c>
      <c r="CT733" s="1">
        <v>38716</v>
      </c>
      <c r="CW733" s="1">
        <v>38716</v>
      </c>
      <c r="CZ733" s="1">
        <v>38716</v>
      </c>
      <c r="DC733" s="1">
        <v>38716</v>
      </c>
      <c r="DF733" s="1">
        <v>38716</v>
      </c>
      <c r="DI733" s="1">
        <v>38716</v>
      </c>
      <c r="DL733" s="1">
        <v>38716</v>
      </c>
      <c r="DO733" s="1">
        <v>38716</v>
      </c>
      <c r="DR733" s="1">
        <v>38716</v>
      </c>
      <c r="DU733" s="1">
        <v>38716</v>
      </c>
      <c r="DX733" s="1">
        <v>38716</v>
      </c>
      <c r="EA733" s="1">
        <v>38716</v>
      </c>
      <c r="ED733" s="1">
        <v>38716</v>
      </c>
      <c r="EG733" s="1">
        <v>38716</v>
      </c>
      <c r="EJ733" s="1">
        <v>38716</v>
      </c>
      <c r="EM733" s="1">
        <v>38716</v>
      </c>
      <c r="EP733" s="1">
        <v>38716</v>
      </c>
      <c r="ES733" s="1">
        <v>38716</v>
      </c>
      <c r="EV733" s="1">
        <v>38716</v>
      </c>
      <c r="EY733" s="1">
        <v>38716</v>
      </c>
      <c r="FB733" s="1">
        <v>38716</v>
      </c>
      <c r="FE733" s="1">
        <v>38716</v>
      </c>
      <c r="FH733" s="1">
        <v>38716</v>
      </c>
      <c r="FK733" s="1">
        <v>38716</v>
      </c>
      <c r="FN733" s="1">
        <v>38716</v>
      </c>
      <c r="FQ733" s="1">
        <v>38716</v>
      </c>
      <c r="FT733" s="1">
        <v>38716</v>
      </c>
      <c r="FW733" s="1">
        <v>38716</v>
      </c>
      <c r="FZ733" s="1">
        <v>38716</v>
      </c>
      <c r="GC733" s="1">
        <v>38716</v>
      </c>
      <c r="GF733" s="1">
        <v>38716</v>
      </c>
      <c r="GI733" s="1">
        <v>38716</v>
      </c>
      <c r="GL733" s="1">
        <v>38716</v>
      </c>
      <c r="GO733" s="1">
        <v>38716</v>
      </c>
      <c r="GR733" s="1">
        <v>38716</v>
      </c>
      <c r="GU733" s="1">
        <v>38716</v>
      </c>
      <c r="GX733" s="1">
        <v>38716</v>
      </c>
      <c r="HA733" s="1">
        <v>38716</v>
      </c>
      <c r="HD733" s="1">
        <v>38716</v>
      </c>
      <c r="HG733" s="1">
        <v>38716</v>
      </c>
      <c r="HJ733" s="1">
        <v>38716</v>
      </c>
      <c r="HM733" s="1">
        <v>38716</v>
      </c>
      <c r="HP733" s="1">
        <v>38716</v>
      </c>
      <c r="HS733" s="1">
        <v>38716</v>
      </c>
      <c r="HV733" s="1">
        <v>38716</v>
      </c>
      <c r="HY733" s="1">
        <v>38716</v>
      </c>
      <c r="IB733" s="1">
        <v>38716</v>
      </c>
      <c r="IE733" s="1">
        <v>38716</v>
      </c>
      <c r="IH733" s="1">
        <v>38716</v>
      </c>
      <c r="IK733" s="1">
        <v>38716</v>
      </c>
      <c r="IN733" s="1">
        <v>38716</v>
      </c>
      <c r="IQ733" s="1">
        <v>38716</v>
      </c>
      <c r="IT733" s="1">
        <v>38716</v>
      </c>
      <c r="IW733" s="1">
        <v>38716</v>
      </c>
      <c r="IZ733" s="1">
        <v>38716</v>
      </c>
      <c r="JC733" s="1">
        <v>38716</v>
      </c>
      <c r="JF733" s="1">
        <v>38716</v>
      </c>
      <c r="JI733" s="1">
        <v>38716</v>
      </c>
      <c r="JL733" s="1">
        <v>38716</v>
      </c>
      <c r="JO733" s="1">
        <v>38716</v>
      </c>
      <c r="JR733" s="1">
        <v>38716</v>
      </c>
      <c r="JU733" s="1">
        <v>38716</v>
      </c>
      <c r="JX733" s="1">
        <v>38716</v>
      </c>
      <c r="KA733" s="1">
        <v>38716</v>
      </c>
      <c r="KD733" s="1">
        <v>38716</v>
      </c>
      <c r="KG733" s="1">
        <v>38716</v>
      </c>
      <c r="KJ733" s="1">
        <v>38716</v>
      </c>
      <c r="KM733" s="1">
        <v>38716</v>
      </c>
      <c r="KP733" s="1">
        <v>38716</v>
      </c>
      <c r="KS733" s="1">
        <v>38716</v>
      </c>
      <c r="KV733" s="1">
        <v>38716</v>
      </c>
      <c r="KY733" s="1">
        <v>38716</v>
      </c>
      <c r="LB733" s="1">
        <v>38716</v>
      </c>
      <c r="LE733" s="1">
        <v>38716</v>
      </c>
      <c r="LH733" s="1">
        <v>38716</v>
      </c>
      <c r="LK733" s="1">
        <v>38716</v>
      </c>
      <c r="LN733" s="1">
        <v>38716</v>
      </c>
      <c r="LQ733" s="1">
        <v>38716</v>
      </c>
      <c r="LT733" s="1">
        <v>38716</v>
      </c>
      <c r="LW733" s="1">
        <v>38716</v>
      </c>
      <c r="LZ733" s="1">
        <v>38716</v>
      </c>
      <c r="MC733" s="1">
        <v>38716</v>
      </c>
      <c r="MF733" s="1">
        <v>38716</v>
      </c>
      <c r="MI733" s="1">
        <v>38716</v>
      </c>
      <c r="ML733" s="1">
        <v>38716</v>
      </c>
      <c r="MO733" s="1">
        <v>38716</v>
      </c>
      <c r="MR733" s="1">
        <v>38716</v>
      </c>
      <c r="MU733" s="1">
        <v>38716</v>
      </c>
      <c r="MX733" s="1">
        <v>38716</v>
      </c>
      <c r="NA733" s="1">
        <v>38716</v>
      </c>
      <c r="ND733" s="1">
        <v>38716</v>
      </c>
      <c r="NG733" s="1">
        <v>38716</v>
      </c>
    </row>
    <row r="734" spans="1:371">
      <c r="A734" s="1">
        <v>38978</v>
      </c>
      <c r="B734" s="1">
        <v>38717</v>
      </c>
      <c r="C734">
        <v>5.99</v>
      </c>
      <c r="E734" s="1">
        <v>38717</v>
      </c>
      <c r="F734">
        <v>6.02</v>
      </c>
      <c r="H734" s="1">
        <v>38717</v>
      </c>
      <c r="I734">
        <v>6.0420999999999996</v>
      </c>
      <c r="K734" s="1">
        <v>38717</v>
      </c>
      <c r="N734" s="1">
        <v>38717</v>
      </c>
      <c r="O734">
        <v>6.0986000000000002</v>
      </c>
      <c r="Q734" s="1">
        <v>38717</v>
      </c>
      <c r="R734">
        <v>6.14</v>
      </c>
      <c r="T734" s="1">
        <v>38717</v>
      </c>
      <c r="W734" s="1">
        <v>38717</v>
      </c>
      <c r="Z734" s="1">
        <v>38717</v>
      </c>
      <c r="AC734" s="1">
        <v>38717</v>
      </c>
      <c r="AF734" s="1">
        <v>38717</v>
      </c>
      <c r="AI734" s="1">
        <v>38717</v>
      </c>
      <c r="AL734" s="1">
        <v>38717</v>
      </c>
      <c r="AO734" s="1">
        <v>38717</v>
      </c>
      <c r="AR734" s="1">
        <v>38717</v>
      </c>
      <c r="AU734" s="1">
        <v>38717</v>
      </c>
      <c r="AX734" s="1">
        <v>38717</v>
      </c>
      <c r="BA734" s="1">
        <v>38717</v>
      </c>
      <c r="BD734" s="1">
        <v>38717</v>
      </c>
      <c r="BG734" s="1">
        <v>38717</v>
      </c>
      <c r="BJ734" s="1">
        <v>38717</v>
      </c>
      <c r="BM734" s="1">
        <v>38717</v>
      </c>
      <c r="BP734" s="1">
        <v>38717</v>
      </c>
      <c r="BS734" s="1">
        <v>38717</v>
      </c>
      <c r="BV734" s="1">
        <v>38717</v>
      </c>
      <c r="BY734" s="1">
        <v>38717</v>
      </c>
      <c r="CB734" s="1">
        <v>38717</v>
      </c>
      <c r="CE734" s="1">
        <v>38717</v>
      </c>
      <c r="CH734" s="1">
        <v>38717</v>
      </c>
      <c r="CK734" s="1">
        <v>38717</v>
      </c>
      <c r="CN734" s="1">
        <v>38717</v>
      </c>
      <c r="CQ734" s="1">
        <v>38717</v>
      </c>
      <c r="CT734" s="1">
        <v>38717</v>
      </c>
      <c r="CW734" s="1">
        <v>38717</v>
      </c>
      <c r="CZ734" s="1">
        <v>38717</v>
      </c>
      <c r="DC734" s="1">
        <v>38717</v>
      </c>
      <c r="DF734" s="1">
        <v>38717</v>
      </c>
      <c r="DI734" s="1">
        <v>38717</v>
      </c>
      <c r="DL734" s="1">
        <v>38717</v>
      </c>
      <c r="DO734" s="1">
        <v>38717</v>
      </c>
      <c r="DR734" s="1">
        <v>38717</v>
      </c>
      <c r="DU734" s="1">
        <v>38717</v>
      </c>
      <c r="DX734" s="1">
        <v>38717</v>
      </c>
      <c r="EA734" s="1">
        <v>38717</v>
      </c>
      <c r="ED734" s="1">
        <v>38717</v>
      </c>
      <c r="EG734" s="1">
        <v>38717</v>
      </c>
      <c r="EJ734" s="1">
        <v>38717</v>
      </c>
      <c r="EM734" s="1">
        <v>38717</v>
      </c>
      <c r="EP734" s="1">
        <v>38717</v>
      </c>
      <c r="ES734" s="1">
        <v>38717</v>
      </c>
      <c r="EV734" s="1">
        <v>38717</v>
      </c>
      <c r="EY734" s="1">
        <v>38717</v>
      </c>
      <c r="FB734" s="1">
        <v>38717</v>
      </c>
      <c r="FE734" s="1">
        <v>38717</v>
      </c>
      <c r="FH734" s="1">
        <v>38717</v>
      </c>
      <c r="FK734" s="1">
        <v>38717</v>
      </c>
      <c r="FN734" s="1">
        <v>38717</v>
      </c>
      <c r="FQ734" s="1">
        <v>38717</v>
      </c>
      <c r="FT734" s="1">
        <v>38717</v>
      </c>
      <c r="FW734" s="1">
        <v>38717</v>
      </c>
      <c r="FZ734" s="1">
        <v>38717</v>
      </c>
      <c r="GC734" s="1">
        <v>38717</v>
      </c>
      <c r="GF734" s="1">
        <v>38717</v>
      </c>
      <c r="GI734" s="1">
        <v>38717</v>
      </c>
      <c r="GL734" s="1">
        <v>38717</v>
      </c>
      <c r="GO734" s="1">
        <v>38717</v>
      </c>
      <c r="GR734" s="1">
        <v>38717</v>
      </c>
      <c r="GU734" s="1">
        <v>38717</v>
      </c>
      <c r="GX734" s="1">
        <v>38717</v>
      </c>
      <c r="HA734" s="1">
        <v>38717</v>
      </c>
      <c r="HD734" s="1">
        <v>38717</v>
      </c>
      <c r="HG734" s="1">
        <v>38717</v>
      </c>
      <c r="HJ734" s="1">
        <v>38717</v>
      </c>
      <c r="HM734" s="1">
        <v>38717</v>
      </c>
      <c r="HP734" s="1">
        <v>38717</v>
      </c>
      <c r="HS734" s="1">
        <v>38717</v>
      </c>
      <c r="HV734" s="1">
        <v>38717</v>
      </c>
      <c r="HY734" s="1">
        <v>38717</v>
      </c>
      <c r="IB734" s="1">
        <v>38717</v>
      </c>
      <c r="IE734" s="1">
        <v>38717</v>
      </c>
      <c r="IH734" s="1">
        <v>38717</v>
      </c>
      <c r="IK734" s="1">
        <v>38717</v>
      </c>
      <c r="IN734" s="1">
        <v>38717</v>
      </c>
      <c r="IQ734" s="1">
        <v>38717</v>
      </c>
      <c r="IT734" s="1">
        <v>38717</v>
      </c>
      <c r="IW734" s="1">
        <v>38717</v>
      </c>
      <c r="IZ734" s="1">
        <v>38717</v>
      </c>
      <c r="JC734" s="1">
        <v>38717</v>
      </c>
      <c r="JF734" s="1">
        <v>38717</v>
      </c>
      <c r="JI734" s="1">
        <v>38717</v>
      </c>
      <c r="JL734" s="1">
        <v>38717</v>
      </c>
      <c r="JO734" s="1">
        <v>38717</v>
      </c>
      <c r="JR734" s="1">
        <v>38717</v>
      </c>
      <c r="JU734" s="1">
        <v>38717</v>
      </c>
      <c r="JX734" s="1">
        <v>38717</v>
      </c>
      <c r="KA734" s="1">
        <v>38717</v>
      </c>
      <c r="KD734" s="1">
        <v>38717</v>
      </c>
      <c r="KG734" s="1">
        <v>38717</v>
      </c>
      <c r="KJ734" s="1">
        <v>38717</v>
      </c>
      <c r="KM734" s="1">
        <v>38717</v>
      </c>
      <c r="KP734" s="1">
        <v>38717</v>
      </c>
      <c r="KS734" s="1">
        <v>38717</v>
      </c>
      <c r="KV734" s="1">
        <v>38717</v>
      </c>
      <c r="KY734" s="1">
        <v>38717</v>
      </c>
      <c r="LB734" s="1">
        <v>38717</v>
      </c>
      <c r="LE734" s="1">
        <v>38717</v>
      </c>
      <c r="LH734" s="1">
        <v>38717</v>
      </c>
      <c r="LK734" s="1">
        <v>38717</v>
      </c>
      <c r="LN734" s="1">
        <v>38717</v>
      </c>
      <c r="LQ734" s="1">
        <v>38717</v>
      </c>
      <c r="LT734" s="1">
        <v>38717</v>
      </c>
      <c r="LW734" s="1">
        <v>38717</v>
      </c>
      <c r="LZ734" s="1">
        <v>38717</v>
      </c>
      <c r="MC734" s="1">
        <v>38717</v>
      </c>
      <c r="MF734" s="1">
        <v>38717</v>
      </c>
      <c r="MI734" s="1">
        <v>38717</v>
      </c>
      <c r="ML734" s="1">
        <v>38717</v>
      </c>
      <c r="MO734" s="1">
        <v>38717</v>
      </c>
      <c r="MR734" s="1">
        <v>38717</v>
      </c>
      <c r="MU734" s="1">
        <v>38717</v>
      </c>
      <c r="MX734" s="1">
        <v>38717</v>
      </c>
      <c r="NA734" s="1">
        <v>38717</v>
      </c>
      <c r="ND734" s="1">
        <v>38717</v>
      </c>
      <c r="NG734" s="1">
        <v>38717</v>
      </c>
    </row>
    <row r="735" spans="1:371">
      <c r="A735" s="1">
        <v>38979</v>
      </c>
      <c r="B735" s="1">
        <v>38718</v>
      </c>
      <c r="C735">
        <v>5.99</v>
      </c>
      <c r="E735" s="1">
        <v>38718</v>
      </c>
      <c r="F735">
        <v>6.02</v>
      </c>
      <c r="H735" s="1">
        <v>38718</v>
      </c>
      <c r="I735">
        <v>6.0420999999999996</v>
      </c>
      <c r="K735" s="1">
        <v>38718</v>
      </c>
      <c r="N735" s="1">
        <v>38718</v>
      </c>
      <c r="O735">
        <v>6.0986000000000002</v>
      </c>
      <c r="Q735" s="1">
        <v>38718</v>
      </c>
      <c r="R735">
        <v>6.14</v>
      </c>
      <c r="T735" s="1">
        <v>38718</v>
      </c>
      <c r="W735" s="1">
        <v>38718</v>
      </c>
      <c r="Z735" s="1">
        <v>38718</v>
      </c>
      <c r="AC735" s="1">
        <v>38718</v>
      </c>
      <c r="AF735" s="1">
        <v>38718</v>
      </c>
      <c r="AI735" s="1">
        <v>38718</v>
      </c>
      <c r="AL735" s="1">
        <v>38718</v>
      </c>
      <c r="AO735" s="1">
        <v>38718</v>
      </c>
      <c r="AR735" s="1">
        <v>38718</v>
      </c>
      <c r="AU735" s="1">
        <v>38718</v>
      </c>
      <c r="AX735" s="1">
        <v>38718</v>
      </c>
      <c r="BA735" s="1">
        <v>38718</v>
      </c>
      <c r="BD735" s="1">
        <v>38718</v>
      </c>
      <c r="BG735" s="1">
        <v>38718</v>
      </c>
      <c r="BJ735" s="1">
        <v>38718</v>
      </c>
      <c r="BM735" s="1">
        <v>38718</v>
      </c>
      <c r="BP735" s="1">
        <v>38718</v>
      </c>
      <c r="BS735" s="1">
        <v>38718</v>
      </c>
      <c r="BV735" s="1">
        <v>38718</v>
      </c>
      <c r="BY735" s="1">
        <v>38718</v>
      </c>
      <c r="CB735" s="1">
        <v>38718</v>
      </c>
      <c r="CE735" s="1">
        <v>38718</v>
      </c>
      <c r="CH735" s="1">
        <v>38718</v>
      </c>
      <c r="CK735" s="1">
        <v>38718</v>
      </c>
      <c r="CN735" s="1">
        <v>38718</v>
      </c>
      <c r="CQ735" s="1">
        <v>38718</v>
      </c>
      <c r="CT735" s="1">
        <v>38718</v>
      </c>
      <c r="CW735" s="1">
        <v>38718</v>
      </c>
      <c r="CZ735" s="1">
        <v>38718</v>
      </c>
      <c r="DC735" s="1">
        <v>38718</v>
      </c>
      <c r="DF735" s="1">
        <v>38718</v>
      </c>
      <c r="DI735" s="1">
        <v>38718</v>
      </c>
      <c r="DL735" s="1">
        <v>38718</v>
      </c>
      <c r="DO735" s="1">
        <v>38718</v>
      </c>
      <c r="DR735" s="1">
        <v>38718</v>
      </c>
      <c r="DU735" s="1">
        <v>38718</v>
      </c>
      <c r="DX735" s="1">
        <v>38718</v>
      </c>
      <c r="EA735" s="1">
        <v>38718</v>
      </c>
      <c r="ED735" s="1">
        <v>38718</v>
      </c>
      <c r="EG735" s="1">
        <v>38718</v>
      </c>
      <c r="EJ735" s="1">
        <v>38718</v>
      </c>
      <c r="EM735" s="1">
        <v>38718</v>
      </c>
      <c r="EP735" s="1">
        <v>38718</v>
      </c>
      <c r="ES735" s="1">
        <v>38718</v>
      </c>
      <c r="EV735" s="1">
        <v>38718</v>
      </c>
      <c r="EY735" s="1">
        <v>38718</v>
      </c>
      <c r="FB735" s="1">
        <v>38718</v>
      </c>
      <c r="FE735" s="1">
        <v>38718</v>
      </c>
      <c r="FH735" s="1">
        <v>38718</v>
      </c>
      <c r="FK735" s="1">
        <v>38718</v>
      </c>
      <c r="FN735" s="1">
        <v>38718</v>
      </c>
      <c r="FQ735" s="1">
        <v>38718</v>
      </c>
      <c r="FT735" s="1">
        <v>38718</v>
      </c>
      <c r="FW735" s="1">
        <v>38718</v>
      </c>
      <c r="FZ735" s="1">
        <v>38718</v>
      </c>
      <c r="GC735" s="1">
        <v>38718</v>
      </c>
      <c r="GF735" s="1">
        <v>38718</v>
      </c>
      <c r="GI735" s="1">
        <v>38718</v>
      </c>
      <c r="GL735" s="1">
        <v>38718</v>
      </c>
      <c r="GO735" s="1">
        <v>38718</v>
      </c>
      <c r="GR735" s="1">
        <v>38718</v>
      </c>
      <c r="GU735" s="1">
        <v>38718</v>
      </c>
      <c r="GX735" s="1">
        <v>38718</v>
      </c>
      <c r="HA735" s="1">
        <v>38718</v>
      </c>
      <c r="HD735" s="1">
        <v>38718</v>
      </c>
      <c r="HG735" s="1">
        <v>38718</v>
      </c>
      <c r="HJ735" s="1">
        <v>38718</v>
      </c>
      <c r="HM735" s="1">
        <v>38718</v>
      </c>
      <c r="HP735" s="1">
        <v>38718</v>
      </c>
      <c r="HS735" s="1">
        <v>38718</v>
      </c>
      <c r="HV735" s="1">
        <v>38718</v>
      </c>
      <c r="HY735" s="1">
        <v>38718</v>
      </c>
      <c r="IB735" s="1">
        <v>38718</v>
      </c>
      <c r="IE735" s="1">
        <v>38718</v>
      </c>
      <c r="IH735" s="1">
        <v>38718</v>
      </c>
      <c r="IK735" s="1">
        <v>38718</v>
      </c>
      <c r="IN735" s="1">
        <v>38718</v>
      </c>
      <c r="IQ735" s="1">
        <v>38718</v>
      </c>
      <c r="IT735" s="1">
        <v>38718</v>
      </c>
      <c r="IW735" s="1">
        <v>38718</v>
      </c>
      <c r="IZ735" s="1">
        <v>38718</v>
      </c>
      <c r="JC735" s="1">
        <v>38718</v>
      </c>
      <c r="JF735" s="1">
        <v>38718</v>
      </c>
      <c r="JI735" s="1">
        <v>38718</v>
      </c>
      <c r="JL735" s="1">
        <v>38718</v>
      </c>
      <c r="JO735" s="1">
        <v>38718</v>
      </c>
      <c r="JR735" s="1">
        <v>38718</v>
      </c>
      <c r="JU735" s="1">
        <v>38718</v>
      </c>
      <c r="JX735" s="1">
        <v>38718</v>
      </c>
      <c r="KA735" s="1">
        <v>38718</v>
      </c>
      <c r="KD735" s="1">
        <v>38718</v>
      </c>
      <c r="KG735" s="1">
        <v>38718</v>
      </c>
      <c r="KJ735" s="1">
        <v>38718</v>
      </c>
      <c r="KM735" s="1">
        <v>38718</v>
      </c>
      <c r="KP735" s="1">
        <v>38718</v>
      </c>
      <c r="KS735" s="1">
        <v>38718</v>
      </c>
      <c r="KV735" s="1">
        <v>38718</v>
      </c>
      <c r="KY735" s="1">
        <v>38718</v>
      </c>
      <c r="LB735" s="1">
        <v>38718</v>
      </c>
      <c r="LE735" s="1">
        <v>38718</v>
      </c>
      <c r="LH735" s="1">
        <v>38718</v>
      </c>
      <c r="LK735" s="1">
        <v>38718</v>
      </c>
      <c r="LN735" s="1">
        <v>38718</v>
      </c>
      <c r="LQ735" s="1">
        <v>38718</v>
      </c>
      <c r="LT735" s="1">
        <v>38718</v>
      </c>
      <c r="LW735" s="1">
        <v>38718</v>
      </c>
      <c r="LZ735" s="1">
        <v>38718</v>
      </c>
      <c r="MC735" s="1">
        <v>38718</v>
      </c>
      <c r="MF735" s="1">
        <v>38718</v>
      </c>
      <c r="MI735" s="1">
        <v>38718</v>
      </c>
      <c r="ML735" s="1">
        <v>38718</v>
      </c>
      <c r="MO735" s="1">
        <v>38718</v>
      </c>
      <c r="MR735" s="1">
        <v>38718</v>
      </c>
      <c r="MU735" s="1">
        <v>38718</v>
      </c>
      <c r="MX735" s="1">
        <v>38718</v>
      </c>
      <c r="NA735" s="1">
        <v>38718</v>
      </c>
      <c r="ND735" s="1">
        <v>38718</v>
      </c>
      <c r="NG735" s="1">
        <v>38718</v>
      </c>
    </row>
    <row r="736" spans="1:371">
      <c r="A736" s="1">
        <v>38980</v>
      </c>
      <c r="B736" s="1">
        <v>38719</v>
      </c>
      <c r="C736">
        <v>6</v>
      </c>
      <c r="E736" s="1">
        <v>38719</v>
      </c>
      <c r="F736">
        <v>6.0071000000000003</v>
      </c>
      <c r="H736" s="1">
        <v>38719</v>
      </c>
      <c r="I736">
        <v>6.0476000000000001</v>
      </c>
      <c r="K736" s="1">
        <v>38719</v>
      </c>
      <c r="N736" s="1">
        <v>38719</v>
      </c>
      <c r="O736">
        <v>6.0910000000000002</v>
      </c>
      <c r="Q736" s="1">
        <v>38719</v>
      </c>
      <c r="R736">
        <v>6.11</v>
      </c>
      <c r="T736" s="1">
        <v>38719</v>
      </c>
      <c r="W736" s="1">
        <v>38719</v>
      </c>
      <c r="Z736" s="1">
        <v>38719</v>
      </c>
      <c r="AC736" s="1">
        <v>38719</v>
      </c>
      <c r="AF736" s="1">
        <v>38719</v>
      </c>
      <c r="AI736" s="1">
        <v>38719</v>
      </c>
      <c r="AL736" s="1">
        <v>38719</v>
      </c>
      <c r="AO736" s="1">
        <v>38719</v>
      </c>
      <c r="AR736" s="1">
        <v>38719</v>
      </c>
      <c r="AU736" s="1">
        <v>38719</v>
      </c>
      <c r="AX736" s="1">
        <v>38719</v>
      </c>
      <c r="BA736" s="1">
        <v>38719</v>
      </c>
      <c r="BD736" s="1">
        <v>38719</v>
      </c>
      <c r="BG736" s="1">
        <v>38719</v>
      </c>
      <c r="BJ736" s="1">
        <v>38719</v>
      </c>
      <c r="BM736" s="1">
        <v>38719</v>
      </c>
      <c r="BP736" s="1">
        <v>38719</v>
      </c>
      <c r="BS736" s="1">
        <v>38719</v>
      </c>
      <c r="BV736" s="1">
        <v>38719</v>
      </c>
      <c r="BY736" s="1">
        <v>38719</v>
      </c>
      <c r="CB736" s="1">
        <v>38719</v>
      </c>
      <c r="CE736" s="1">
        <v>38719</v>
      </c>
      <c r="CH736" s="1">
        <v>38719</v>
      </c>
      <c r="CK736" s="1">
        <v>38719</v>
      </c>
      <c r="CN736" s="1">
        <v>38719</v>
      </c>
      <c r="CQ736" s="1">
        <v>38719</v>
      </c>
      <c r="CT736" s="1">
        <v>38719</v>
      </c>
      <c r="CW736" s="1">
        <v>38719</v>
      </c>
      <c r="CZ736" s="1">
        <v>38719</v>
      </c>
      <c r="DC736" s="1">
        <v>38719</v>
      </c>
      <c r="DF736" s="1">
        <v>38719</v>
      </c>
      <c r="DI736" s="1">
        <v>38719</v>
      </c>
      <c r="DL736" s="1">
        <v>38719</v>
      </c>
      <c r="DO736" s="1">
        <v>38719</v>
      </c>
      <c r="DR736" s="1">
        <v>38719</v>
      </c>
      <c r="DU736" s="1">
        <v>38719</v>
      </c>
      <c r="DX736" s="1">
        <v>38719</v>
      </c>
      <c r="EA736" s="1">
        <v>38719</v>
      </c>
      <c r="ED736" s="1">
        <v>38719</v>
      </c>
      <c r="EG736" s="1">
        <v>38719</v>
      </c>
      <c r="EJ736" s="1">
        <v>38719</v>
      </c>
      <c r="EM736" s="1">
        <v>38719</v>
      </c>
      <c r="EP736" s="1">
        <v>38719</v>
      </c>
      <c r="ES736" s="1">
        <v>38719</v>
      </c>
      <c r="EV736" s="1">
        <v>38719</v>
      </c>
      <c r="EY736" s="1">
        <v>38719</v>
      </c>
      <c r="FB736" s="1">
        <v>38719</v>
      </c>
      <c r="FE736" s="1">
        <v>38719</v>
      </c>
      <c r="FH736" s="1">
        <v>38719</v>
      </c>
      <c r="FK736" s="1">
        <v>38719</v>
      </c>
      <c r="FN736" s="1">
        <v>38719</v>
      </c>
      <c r="FQ736" s="1">
        <v>38719</v>
      </c>
      <c r="FT736" s="1">
        <v>38719</v>
      </c>
      <c r="FW736" s="1">
        <v>38719</v>
      </c>
      <c r="FZ736" s="1">
        <v>38719</v>
      </c>
      <c r="GC736" s="1">
        <v>38719</v>
      </c>
      <c r="GF736" s="1">
        <v>38719</v>
      </c>
      <c r="GI736" s="1">
        <v>38719</v>
      </c>
      <c r="GL736" s="1">
        <v>38719</v>
      </c>
      <c r="GO736" s="1">
        <v>38719</v>
      </c>
      <c r="GR736" s="1">
        <v>38719</v>
      </c>
      <c r="GU736" s="1">
        <v>38719</v>
      </c>
      <c r="GX736" s="1">
        <v>38719</v>
      </c>
      <c r="HA736" s="1">
        <v>38719</v>
      </c>
      <c r="HD736" s="1">
        <v>38719</v>
      </c>
      <c r="HG736" s="1">
        <v>38719</v>
      </c>
      <c r="HJ736" s="1">
        <v>38719</v>
      </c>
      <c r="HM736" s="1">
        <v>38719</v>
      </c>
      <c r="HP736" s="1">
        <v>38719</v>
      </c>
      <c r="HS736" s="1">
        <v>38719</v>
      </c>
      <c r="HV736" s="1">
        <v>38719</v>
      </c>
      <c r="HY736" s="1">
        <v>38719</v>
      </c>
      <c r="IB736" s="1">
        <v>38719</v>
      </c>
      <c r="IE736" s="1">
        <v>38719</v>
      </c>
      <c r="IH736" s="1">
        <v>38719</v>
      </c>
      <c r="IK736" s="1">
        <v>38719</v>
      </c>
      <c r="IN736" s="1">
        <v>38719</v>
      </c>
      <c r="IQ736" s="1">
        <v>38719</v>
      </c>
      <c r="IT736" s="1">
        <v>38719</v>
      </c>
      <c r="IW736" s="1">
        <v>38719</v>
      </c>
      <c r="IZ736" s="1">
        <v>38719</v>
      </c>
      <c r="JC736" s="1">
        <v>38719</v>
      </c>
      <c r="JF736" s="1">
        <v>38719</v>
      </c>
      <c r="JI736" s="1">
        <v>38719</v>
      </c>
      <c r="JL736" s="1">
        <v>38719</v>
      </c>
      <c r="JO736" s="1">
        <v>38719</v>
      </c>
      <c r="JR736" s="1">
        <v>38719</v>
      </c>
      <c r="JU736" s="1">
        <v>38719</v>
      </c>
      <c r="JX736" s="1">
        <v>38719</v>
      </c>
      <c r="KA736" s="1">
        <v>38719</v>
      </c>
      <c r="KD736" s="1">
        <v>38719</v>
      </c>
      <c r="KG736" s="1">
        <v>38719</v>
      </c>
      <c r="KJ736" s="1">
        <v>38719</v>
      </c>
      <c r="KM736" s="1">
        <v>38719</v>
      </c>
      <c r="KP736" s="1">
        <v>38719</v>
      </c>
      <c r="KS736" s="1">
        <v>38719</v>
      </c>
      <c r="KV736" s="1">
        <v>38719</v>
      </c>
      <c r="KY736" s="1">
        <v>38719</v>
      </c>
      <c r="LB736" s="1">
        <v>38719</v>
      </c>
      <c r="LE736" s="1">
        <v>38719</v>
      </c>
      <c r="LH736" s="1">
        <v>38719</v>
      </c>
      <c r="LK736" s="1">
        <v>38719</v>
      </c>
      <c r="LN736" s="1">
        <v>38719</v>
      </c>
      <c r="LQ736" s="1">
        <v>38719</v>
      </c>
      <c r="LT736" s="1">
        <v>38719</v>
      </c>
      <c r="LW736" s="1">
        <v>38719</v>
      </c>
      <c r="LZ736" s="1">
        <v>38719</v>
      </c>
      <c r="MC736" s="1">
        <v>38719</v>
      </c>
      <c r="MF736" s="1">
        <v>38719</v>
      </c>
      <c r="MI736" s="1">
        <v>38719</v>
      </c>
      <c r="ML736" s="1">
        <v>38719</v>
      </c>
      <c r="MO736" s="1">
        <v>38719</v>
      </c>
      <c r="MR736" s="1">
        <v>38719</v>
      </c>
      <c r="MU736" s="1">
        <v>38719</v>
      </c>
      <c r="MX736" s="1">
        <v>38719</v>
      </c>
      <c r="NA736" s="1">
        <v>38719</v>
      </c>
      <c r="ND736" s="1">
        <v>38719</v>
      </c>
      <c r="NG736" s="1">
        <v>38719</v>
      </c>
    </row>
    <row r="737" spans="1:371">
      <c r="A737" s="1">
        <v>38981</v>
      </c>
      <c r="B737" s="1">
        <v>38720</v>
      </c>
      <c r="C737">
        <v>5.5042999999999997</v>
      </c>
      <c r="E737" s="1">
        <v>38720</v>
      </c>
      <c r="F737">
        <v>5.6226000000000003</v>
      </c>
      <c r="H737" s="1">
        <v>38720</v>
      </c>
      <c r="I737">
        <v>5.91</v>
      </c>
      <c r="K737" s="1">
        <v>38720</v>
      </c>
      <c r="N737" s="1">
        <v>38720</v>
      </c>
      <c r="O737">
        <v>5.98</v>
      </c>
      <c r="Q737" s="1">
        <v>38720</v>
      </c>
      <c r="R737">
        <v>6.0255999999999998</v>
      </c>
      <c r="T737" s="1">
        <v>38720</v>
      </c>
      <c r="W737" s="1">
        <v>38720</v>
      </c>
      <c r="Z737" s="1">
        <v>38720</v>
      </c>
      <c r="AC737" s="1">
        <v>38720</v>
      </c>
      <c r="AF737" s="1">
        <v>38720</v>
      </c>
      <c r="AI737" s="1">
        <v>38720</v>
      </c>
      <c r="AL737" s="1">
        <v>38720</v>
      </c>
      <c r="AO737" s="1">
        <v>38720</v>
      </c>
      <c r="AR737" s="1">
        <v>38720</v>
      </c>
      <c r="AU737" s="1">
        <v>38720</v>
      </c>
      <c r="AX737" s="1">
        <v>38720</v>
      </c>
      <c r="BA737" s="1">
        <v>38720</v>
      </c>
      <c r="BD737" s="1">
        <v>38720</v>
      </c>
      <c r="BG737" s="1">
        <v>38720</v>
      </c>
      <c r="BJ737" s="1">
        <v>38720</v>
      </c>
      <c r="BM737" s="1">
        <v>38720</v>
      </c>
      <c r="BP737" s="1">
        <v>38720</v>
      </c>
      <c r="BS737" s="1">
        <v>38720</v>
      </c>
      <c r="BV737" s="1">
        <v>38720</v>
      </c>
      <c r="BY737" s="1">
        <v>38720</v>
      </c>
      <c r="CB737" s="1">
        <v>38720</v>
      </c>
      <c r="CE737" s="1">
        <v>38720</v>
      </c>
      <c r="CH737" s="1">
        <v>38720</v>
      </c>
      <c r="CK737" s="1">
        <v>38720</v>
      </c>
      <c r="CN737" s="1">
        <v>38720</v>
      </c>
      <c r="CQ737" s="1">
        <v>38720</v>
      </c>
      <c r="CT737" s="1">
        <v>38720</v>
      </c>
      <c r="CW737" s="1">
        <v>38720</v>
      </c>
      <c r="CZ737" s="1">
        <v>38720</v>
      </c>
      <c r="DC737" s="1">
        <v>38720</v>
      </c>
      <c r="DF737" s="1">
        <v>38720</v>
      </c>
      <c r="DI737" s="1">
        <v>38720</v>
      </c>
      <c r="DL737" s="1">
        <v>38720</v>
      </c>
      <c r="DO737" s="1">
        <v>38720</v>
      </c>
      <c r="DR737" s="1">
        <v>38720</v>
      </c>
      <c r="DU737" s="1">
        <v>38720</v>
      </c>
      <c r="DX737" s="1">
        <v>38720</v>
      </c>
      <c r="EA737" s="1">
        <v>38720</v>
      </c>
      <c r="ED737" s="1">
        <v>38720</v>
      </c>
      <c r="EG737" s="1">
        <v>38720</v>
      </c>
      <c r="EJ737" s="1">
        <v>38720</v>
      </c>
      <c r="EM737" s="1">
        <v>38720</v>
      </c>
      <c r="EP737" s="1">
        <v>38720</v>
      </c>
      <c r="ES737" s="1">
        <v>38720</v>
      </c>
      <c r="EV737" s="1">
        <v>38720</v>
      </c>
      <c r="EY737" s="1">
        <v>38720</v>
      </c>
      <c r="FB737" s="1">
        <v>38720</v>
      </c>
      <c r="FE737" s="1">
        <v>38720</v>
      </c>
      <c r="FH737" s="1">
        <v>38720</v>
      </c>
      <c r="FK737" s="1">
        <v>38720</v>
      </c>
      <c r="FN737" s="1">
        <v>38720</v>
      </c>
      <c r="FQ737" s="1">
        <v>38720</v>
      </c>
      <c r="FT737" s="1">
        <v>38720</v>
      </c>
      <c r="FW737" s="1">
        <v>38720</v>
      </c>
      <c r="FZ737" s="1">
        <v>38720</v>
      </c>
      <c r="GC737" s="1">
        <v>38720</v>
      </c>
      <c r="GF737" s="1">
        <v>38720</v>
      </c>
      <c r="GI737" s="1">
        <v>38720</v>
      </c>
      <c r="GL737" s="1">
        <v>38720</v>
      </c>
      <c r="GO737" s="1">
        <v>38720</v>
      </c>
      <c r="GR737" s="1">
        <v>38720</v>
      </c>
      <c r="GU737" s="1">
        <v>38720</v>
      </c>
      <c r="GX737" s="1">
        <v>38720</v>
      </c>
      <c r="HA737" s="1">
        <v>38720</v>
      </c>
      <c r="HD737" s="1">
        <v>38720</v>
      </c>
      <c r="HG737" s="1">
        <v>38720</v>
      </c>
      <c r="HJ737" s="1">
        <v>38720</v>
      </c>
      <c r="HM737" s="1">
        <v>38720</v>
      </c>
      <c r="HP737" s="1">
        <v>38720</v>
      </c>
      <c r="HS737" s="1">
        <v>38720</v>
      </c>
      <c r="HV737" s="1">
        <v>38720</v>
      </c>
      <c r="HY737" s="1">
        <v>38720</v>
      </c>
      <c r="IB737" s="1">
        <v>38720</v>
      </c>
      <c r="IE737" s="1">
        <v>38720</v>
      </c>
      <c r="IH737" s="1">
        <v>38720</v>
      </c>
      <c r="IK737" s="1">
        <v>38720</v>
      </c>
      <c r="IN737" s="1">
        <v>38720</v>
      </c>
      <c r="IQ737" s="1">
        <v>38720</v>
      </c>
      <c r="IT737" s="1">
        <v>38720</v>
      </c>
      <c r="IW737" s="1">
        <v>38720</v>
      </c>
      <c r="IZ737" s="1">
        <v>38720</v>
      </c>
      <c r="JC737" s="1">
        <v>38720</v>
      </c>
      <c r="JF737" s="1">
        <v>38720</v>
      </c>
      <c r="JI737" s="1">
        <v>38720</v>
      </c>
      <c r="JL737" s="1">
        <v>38720</v>
      </c>
      <c r="JO737" s="1">
        <v>38720</v>
      </c>
      <c r="JR737" s="1">
        <v>38720</v>
      </c>
      <c r="JU737" s="1">
        <v>38720</v>
      </c>
      <c r="JX737" s="1">
        <v>38720</v>
      </c>
      <c r="KA737" s="1">
        <v>38720</v>
      </c>
      <c r="KD737" s="1">
        <v>38720</v>
      </c>
      <c r="KG737" s="1">
        <v>38720</v>
      </c>
      <c r="KJ737" s="1">
        <v>38720</v>
      </c>
      <c r="KM737" s="1">
        <v>38720</v>
      </c>
      <c r="KP737" s="1">
        <v>38720</v>
      </c>
      <c r="KS737" s="1">
        <v>38720</v>
      </c>
      <c r="KV737" s="1">
        <v>38720</v>
      </c>
      <c r="KY737" s="1">
        <v>38720</v>
      </c>
      <c r="LB737" s="1">
        <v>38720</v>
      </c>
      <c r="LE737" s="1">
        <v>38720</v>
      </c>
      <c r="LH737" s="1">
        <v>38720</v>
      </c>
      <c r="LK737" s="1">
        <v>38720</v>
      </c>
      <c r="LN737" s="1">
        <v>38720</v>
      </c>
      <c r="LQ737" s="1">
        <v>38720</v>
      </c>
      <c r="LT737" s="1">
        <v>38720</v>
      </c>
      <c r="LW737" s="1">
        <v>38720</v>
      </c>
      <c r="LZ737" s="1">
        <v>38720</v>
      </c>
      <c r="MC737" s="1">
        <v>38720</v>
      </c>
      <c r="MF737" s="1">
        <v>38720</v>
      </c>
      <c r="MI737" s="1">
        <v>38720</v>
      </c>
      <c r="ML737" s="1">
        <v>38720</v>
      </c>
      <c r="MO737" s="1">
        <v>38720</v>
      </c>
      <c r="MR737" s="1">
        <v>38720</v>
      </c>
      <c r="MU737" s="1">
        <v>38720</v>
      </c>
      <c r="MX737" s="1">
        <v>38720</v>
      </c>
      <c r="NA737" s="1">
        <v>38720</v>
      </c>
      <c r="ND737" s="1">
        <v>38720</v>
      </c>
      <c r="NG737" s="1">
        <v>38720</v>
      </c>
    </row>
    <row r="738" spans="1:371">
      <c r="A738" s="1">
        <v>38982</v>
      </c>
      <c r="B738" s="1">
        <v>38721</v>
      </c>
      <c r="C738">
        <v>5.5964</v>
      </c>
      <c r="E738" s="1">
        <v>38721</v>
      </c>
      <c r="F738">
        <v>5.6963999999999997</v>
      </c>
      <c r="H738" s="1">
        <v>38721</v>
      </c>
      <c r="I738">
        <v>5.7732000000000001</v>
      </c>
      <c r="K738" s="1">
        <v>38721</v>
      </c>
      <c r="N738" s="1">
        <v>38721</v>
      </c>
      <c r="O738">
        <v>5.9257</v>
      </c>
      <c r="Q738" s="1">
        <v>38721</v>
      </c>
      <c r="R738">
        <v>6.0125999999999999</v>
      </c>
      <c r="T738" s="1">
        <v>38721</v>
      </c>
      <c r="W738" s="1">
        <v>38721</v>
      </c>
      <c r="Z738" s="1">
        <v>38721</v>
      </c>
      <c r="AC738" s="1">
        <v>38721</v>
      </c>
      <c r="AF738" s="1">
        <v>38721</v>
      </c>
      <c r="AI738" s="1">
        <v>38721</v>
      </c>
      <c r="AL738" s="1">
        <v>38721</v>
      </c>
      <c r="AO738" s="1">
        <v>38721</v>
      </c>
      <c r="AR738" s="1">
        <v>38721</v>
      </c>
      <c r="AU738" s="1">
        <v>38721</v>
      </c>
      <c r="AX738" s="1">
        <v>38721</v>
      </c>
      <c r="BA738" s="1">
        <v>38721</v>
      </c>
      <c r="BD738" s="1">
        <v>38721</v>
      </c>
      <c r="BG738" s="1">
        <v>38721</v>
      </c>
      <c r="BJ738" s="1">
        <v>38721</v>
      </c>
      <c r="BM738" s="1">
        <v>38721</v>
      </c>
      <c r="BP738" s="1">
        <v>38721</v>
      </c>
      <c r="BS738" s="1">
        <v>38721</v>
      </c>
      <c r="BV738" s="1">
        <v>38721</v>
      </c>
      <c r="BY738" s="1">
        <v>38721</v>
      </c>
      <c r="CB738" s="1">
        <v>38721</v>
      </c>
      <c r="CE738" s="1">
        <v>38721</v>
      </c>
      <c r="CH738" s="1">
        <v>38721</v>
      </c>
      <c r="CK738" s="1">
        <v>38721</v>
      </c>
      <c r="CN738" s="1">
        <v>38721</v>
      </c>
      <c r="CQ738" s="1">
        <v>38721</v>
      </c>
      <c r="CT738" s="1">
        <v>38721</v>
      </c>
      <c r="CW738" s="1">
        <v>38721</v>
      </c>
      <c r="CZ738" s="1">
        <v>38721</v>
      </c>
      <c r="DC738" s="1">
        <v>38721</v>
      </c>
      <c r="DF738" s="1">
        <v>38721</v>
      </c>
      <c r="DI738" s="1">
        <v>38721</v>
      </c>
      <c r="DL738" s="1">
        <v>38721</v>
      </c>
      <c r="DO738" s="1">
        <v>38721</v>
      </c>
      <c r="DR738" s="1">
        <v>38721</v>
      </c>
      <c r="DU738" s="1">
        <v>38721</v>
      </c>
      <c r="DX738" s="1">
        <v>38721</v>
      </c>
      <c r="EA738" s="1">
        <v>38721</v>
      </c>
      <c r="ED738" s="1">
        <v>38721</v>
      </c>
      <c r="EG738" s="1">
        <v>38721</v>
      </c>
      <c r="EJ738" s="1">
        <v>38721</v>
      </c>
      <c r="EM738" s="1">
        <v>38721</v>
      </c>
      <c r="EP738" s="1">
        <v>38721</v>
      </c>
      <c r="ES738" s="1">
        <v>38721</v>
      </c>
      <c r="EV738" s="1">
        <v>38721</v>
      </c>
      <c r="EY738" s="1">
        <v>38721</v>
      </c>
      <c r="FB738" s="1">
        <v>38721</v>
      </c>
      <c r="FE738" s="1">
        <v>38721</v>
      </c>
      <c r="FH738" s="1">
        <v>38721</v>
      </c>
      <c r="FK738" s="1">
        <v>38721</v>
      </c>
      <c r="FN738" s="1">
        <v>38721</v>
      </c>
      <c r="FQ738" s="1">
        <v>38721</v>
      </c>
      <c r="FT738" s="1">
        <v>38721</v>
      </c>
      <c r="FW738" s="1">
        <v>38721</v>
      </c>
      <c r="FZ738" s="1">
        <v>38721</v>
      </c>
      <c r="GC738" s="1">
        <v>38721</v>
      </c>
      <c r="GF738" s="1">
        <v>38721</v>
      </c>
      <c r="GI738" s="1">
        <v>38721</v>
      </c>
      <c r="GL738" s="1">
        <v>38721</v>
      </c>
      <c r="GO738" s="1">
        <v>38721</v>
      </c>
      <c r="GR738" s="1">
        <v>38721</v>
      </c>
      <c r="GU738" s="1">
        <v>38721</v>
      </c>
      <c r="GX738" s="1">
        <v>38721</v>
      </c>
      <c r="HA738" s="1">
        <v>38721</v>
      </c>
      <c r="HD738" s="1">
        <v>38721</v>
      </c>
      <c r="HG738" s="1">
        <v>38721</v>
      </c>
      <c r="HJ738" s="1">
        <v>38721</v>
      </c>
      <c r="HM738" s="1">
        <v>38721</v>
      </c>
      <c r="HP738" s="1">
        <v>38721</v>
      </c>
      <c r="HS738" s="1">
        <v>38721</v>
      </c>
      <c r="HV738" s="1">
        <v>38721</v>
      </c>
      <c r="HY738" s="1">
        <v>38721</v>
      </c>
      <c r="IB738" s="1">
        <v>38721</v>
      </c>
      <c r="IE738" s="1">
        <v>38721</v>
      </c>
      <c r="IH738" s="1">
        <v>38721</v>
      </c>
      <c r="IK738" s="1">
        <v>38721</v>
      </c>
      <c r="IN738" s="1">
        <v>38721</v>
      </c>
      <c r="IQ738" s="1">
        <v>38721</v>
      </c>
      <c r="IT738" s="1">
        <v>38721</v>
      </c>
      <c r="IW738" s="1">
        <v>38721</v>
      </c>
      <c r="IZ738" s="1">
        <v>38721</v>
      </c>
      <c r="JC738" s="1">
        <v>38721</v>
      </c>
      <c r="JF738" s="1">
        <v>38721</v>
      </c>
      <c r="JI738" s="1">
        <v>38721</v>
      </c>
      <c r="JL738" s="1">
        <v>38721</v>
      </c>
      <c r="JO738" s="1">
        <v>38721</v>
      </c>
      <c r="JR738" s="1">
        <v>38721</v>
      </c>
      <c r="JU738" s="1">
        <v>38721</v>
      </c>
      <c r="JX738" s="1">
        <v>38721</v>
      </c>
      <c r="KA738" s="1">
        <v>38721</v>
      </c>
      <c r="KD738" s="1">
        <v>38721</v>
      </c>
      <c r="KG738" s="1">
        <v>38721</v>
      </c>
      <c r="KJ738" s="1">
        <v>38721</v>
      </c>
      <c r="KM738" s="1">
        <v>38721</v>
      </c>
      <c r="KP738" s="1">
        <v>38721</v>
      </c>
      <c r="KS738" s="1">
        <v>38721</v>
      </c>
      <c r="KV738" s="1">
        <v>38721</v>
      </c>
      <c r="KY738" s="1">
        <v>38721</v>
      </c>
      <c r="LB738" s="1">
        <v>38721</v>
      </c>
      <c r="LE738" s="1">
        <v>38721</v>
      </c>
      <c r="LH738" s="1">
        <v>38721</v>
      </c>
      <c r="LK738" s="1">
        <v>38721</v>
      </c>
      <c r="LN738" s="1">
        <v>38721</v>
      </c>
      <c r="LQ738" s="1">
        <v>38721</v>
      </c>
      <c r="LT738" s="1">
        <v>38721</v>
      </c>
      <c r="LW738" s="1">
        <v>38721</v>
      </c>
      <c r="LZ738" s="1">
        <v>38721</v>
      </c>
      <c r="MC738" s="1">
        <v>38721</v>
      </c>
      <c r="MF738" s="1">
        <v>38721</v>
      </c>
      <c r="MI738" s="1">
        <v>38721</v>
      </c>
      <c r="ML738" s="1">
        <v>38721</v>
      </c>
      <c r="MO738" s="1">
        <v>38721</v>
      </c>
      <c r="MR738" s="1">
        <v>38721</v>
      </c>
      <c r="MU738" s="1">
        <v>38721</v>
      </c>
      <c r="MX738" s="1">
        <v>38721</v>
      </c>
      <c r="NA738" s="1">
        <v>38721</v>
      </c>
      <c r="ND738" s="1">
        <v>38721</v>
      </c>
      <c r="NG738" s="1">
        <v>38721</v>
      </c>
    </row>
    <row r="739" spans="1:371">
      <c r="A739" s="1">
        <v>38985</v>
      </c>
      <c r="B739" s="1">
        <v>38722</v>
      </c>
      <c r="C739">
        <v>5.6657000000000002</v>
      </c>
      <c r="E739" s="1">
        <v>38722</v>
      </c>
      <c r="F739">
        <v>5.7306999999999997</v>
      </c>
      <c r="H739" s="1">
        <v>38722</v>
      </c>
      <c r="I739">
        <v>5.8029000000000002</v>
      </c>
      <c r="K739" s="1">
        <v>38722</v>
      </c>
      <c r="N739" s="1">
        <v>38722</v>
      </c>
      <c r="O739">
        <v>5.9302000000000001</v>
      </c>
      <c r="Q739" s="1">
        <v>38722</v>
      </c>
      <c r="R739">
        <v>6.0126999999999997</v>
      </c>
      <c r="T739" s="1">
        <v>38722</v>
      </c>
      <c r="W739" s="1">
        <v>38722</v>
      </c>
      <c r="Z739" s="1">
        <v>38722</v>
      </c>
      <c r="AC739" s="1">
        <v>38722</v>
      </c>
      <c r="AF739" s="1">
        <v>38722</v>
      </c>
      <c r="AI739" s="1">
        <v>38722</v>
      </c>
      <c r="AL739" s="1">
        <v>38722</v>
      </c>
      <c r="AO739" s="1">
        <v>38722</v>
      </c>
      <c r="AR739" s="1">
        <v>38722</v>
      </c>
      <c r="AU739" s="1">
        <v>38722</v>
      </c>
      <c r="AX739" s="1">
        <v>38722</v>
      </c>
      <c r="BA739" s="1">
        <v>38722</v>
      </c>
      <c r="BD739" s="1">
        <v>38722</v>
      </c>
      <c r="BG739" s="1">
        <v>38722</v>
      </c>
      <c r="BJ739" s="1">
        <v>38722</v>
      </c>
      <c r="BM739" s="1">
        <v>38722</v>
      </c>
      <c r="BP739" s="1">
        <v>38722</v>
      </c>
      <c r="BS739" s="1">
        <v>38722</v>
      </c>
      <c r="BV739" s="1">
        <v>38722</v>
      </c>
      <c r="BY739" s="1">
        <v>38722</v>
      </c>
      <c r="CB739" s="1">
        <v>38722</v>
      </c>
      <c r="CE739" s="1">
        <v>38722</v>
      </c>
      <c r="CH739" s="1">
        <v>38722</v>
      </c>
      <c r="CK739" s="1">
        <v>38722</v>
      </c>
      <c r="CN739" s="1">
        <v>38722</v>
      </c>
      <c r="CQ739" s="1">
        <v>38722</v>
      </c>
      <c r="CT739" s="1">
        <v>38722</v>
      </c>
      <c r="CW739" s="1">
        <v>38722</v>
      </c>
      <c r="CZ739" s="1">
        <v>38722</v>
      </c>
      <c r="DC739" s="1">
        <v>38722</v>
      </c>
      <c r="DF739" s="1">
        <v>38722</v>
      </c>
      <c r="DI739" s="1">
        <v>38722</v>
      </c>
      <c r="DL739" s="1">
        <v>38722</v>
      </c>
      <c r="DO739" s="1">
        <v>38722</v>
      </c>
      <c r="DR739" s="1">
        <v>38722</v>
      </c>
      <c r="DU739" s="1">
        <v>38722</v>
      </c>
      <c r="DX739" s="1">
        <v>38722</v>
      </c>
      <c r="EA739" s="1">
        <v>38722</v>
      </c>
      <c r="ED739" s="1">
        <v>38722</v>
      </c>
      <c r="EG739" s="1">
        <v>38722</v>
      </c>
      <c r="EJ739" s="1">
        <v>38722</v>
      </c>
      <c r="EM739" s="1">
        <v>38722</v>
      </c>
      <c r="EP739" s="1">
        <v>38722</v>
      </c>
      <c r="ES739" s="1">
        <v>38722</v>
      </c>
      <c r="EV739" s="1">
        <v>38722</v>
      </c>
      <c r="EY739" s="1">
        <v>38722</v>
      </c>
      <c r="FB739" s="1">
        <v>38722</v>
      </c>
      <c r="FE739" s="1">
        <v>38722</v>
      </c>
      <c r="FH739" s="1">
        <v>38722</v>
      </c>
      <c r="FK739" s="1">
        <v>38722</v>
      </c>
      <c r="FN739" s="1">
        <v>38722</v>
      </c>
      <c r="FQ739" s="1">
        <v>38722</v>
      </c>
      <c r="FT739" s="1">
        <v>38722</v>
      </c>
      <c r="FW739" s="1">
        <v>38722</v>
      </c>
      <c r="FZ739" s="1">
        <v>38722</v>
      </c>
      <c r="GC739" s="1">
        <v>38722</v>
      </c>
      <c r="GF739" s="1">
        <v>38722</v>
      </c>
      <c r="GI739" s="1">
        <v>38722</v>
      </c>
      <c r="GL739" s="1">
        <v>38722</v>
      </c>
      <c r="GO739" s="1">
        <v>38722</v>
      </c>
      <c r="GR739" s="1">
        <v>38722</v>
      </c>
      <c r="GU739" s="1">
        <v>38722</v>
      </c>
      <c r="GX739" s="1">
        <v>38722</v>
      </c>
      <c r="HA739" s="1">
        <v>38722</v>
      </c>
      <c r="HD739" s="1">
        <v>38722</v>
      </c>
      <c r="HG739" s="1">
        <v>38722</v>
      </c>
      <c r="HJ739" s="1">
        <v>38722</v>
      </c>
      <c r="HM739" s="1">
        <v>38722</v>
      </c>
      <c r="HP739" s="1">
        <v>38722</v>
      </c>
      <c r="HS739" s="1">
        <v>38722</v>
      </c>
      <c r="HV739" s="1">
        <v>38722</v>
      </c>
      <c r="HY739" s="1">
        <v>38722</v>
      </c>
      <c r="IB739" s="1">
        <v>38722</v>
      </c>
      <c r="IE739" s="1">
        <v>38722</v>
      </c>
      <c r="IH739" s="1">
        <v>38722</v>
      </c>
      <c r="IK739" s="1">
        <v>38722</v>
      </c>
      <c r="IN739" s="1">
        <v>38722</v>
      </c>
      <c r="IQ739" s="1">
        <v>38722</v>
      </c>
      <c r="IT739" s="1">
        <v>38722</v>
      </c>
      <c r="IW739" s="1">
        <v>38722</v>
      </c>
      <c r="IZ739" s="1">
        <v>38722</v>
      </c>
      <c r="JC739" s="1">
        <v>38722</v>
      </c>
      <c r="JF739" s="1">
        <v>38722</v>
      </c>
      <c r="JI739" s="1">
        <v>38722</v>
      </c>
      <c r="JL739" s="1">
        <v>38722</v>
      </c>
      <c r="JO739" s="1">
        <v>38722</v>
      </c>
      <c r="JR739" s="1">
        <v>38722</v>
      </c>
      <c r="JU739" s="1">
        <v>38722</v>
      </c>
      <c r="JX739" s="1">
        <v>38722</v>
      </c>
      <c r="KA739" s="1">
        <v>38722</v>
      </c>
      <c r="KD739" s="1">
        <v>38722</v>
      </c>
      <c r="KG739" s="1">
        <v>38722</v>
      </c>
      <c r="KJ739" s="1">
        <v>38722</v>
      </c>
      <c r="KM739" s="1">
        <v>38722</v>
      </c>
      <c r="KP739" s="1">
        <v>38722</v>
      </c>
      <c r="KS739" s="1">
        <v>38722</v>
      </c>
      <c r="KV739" s="1">
        <v>38722</v>
      </c>
      <c r="KY739" s="1">
        <v>38722</v>
      </c>
      <c r="LB739" s="1">
        <v>38722</v>
      </c>
      <c r="LE739" s="1">
        <v>38722</v>
      </c>
      <c r="LH739" s="1">
        <v>38722</v>
      </c>
      <c r="LK739" s="1">
        <v>38722</v>
      </c>
      <c r="LN739" s="1">
        <v>38722</v>
      </c>
      <c r="LQ739" s="1">
        <v>38722</v>
      </c>
      <c r="LT739" s="1">
        <v>38722</v>
      </c>
      <c r="LW739" s="1">
        <v>38722</v>
      </c>
      <c r="LZ739" s="1">
        <v>38722</v>
      </c>
      <c r="MC739" s="1">
        <v>38722</v>
      </c>
      <c r="MF739" s="1">
        <v>38722</v>
      </c>
      <c r="MI739" s="1">
        <v>38722</v>
      </c>
      <c r="ML739" s="1">
        <v>38722</v>
      </c>
      <c r="MO739" s="1">
        <v>38722</v>
      </c>
      <c r="MR739" s="1">
        <v>38722</v>
      </c>
      <c r="MU739" s="1">
        <v>38722</v>
      </c>
      <c r="MX739" s="1">
        <v>38722</v>
      </c>
      <c r="NA739" s="1">
        <v>38722</v>
      </c>
      <c r="ND739" s="1">
        <v>38722</v>
      </c>
      <c r="NG739" s="1">
        <v>38722</v>
      </c>
    </row>
    <row r="740" spans="1:371">
      <c r="A740" s="1">
        <v>38986</v>
      </c>
      <c r="B740" s="1">
        <v>38723</v>
      </c>
      <c r="C740">
        <v>5.6749999999999998</v>
      </c>
      <c r="E740" s="1">
        <v>38723</v>
      </c>
      <c r="F740">
        <v>5.7249999999999996</v>
      </c>
      <c r="H740" s="1">
        <v>38723</v>
      </c>
      <c r="I740">
        <v>5.7705000000000002</v>
      </c>
      <c r="K740" s="1">
        <v>38723</v>
      </c>
      <c r="N740" s="1">
        <v>38723</v>
      </c>
      <c r="O740">
        <v>5.9280999999999997</v>
      </c>
      <c r="Q740" s="1">
        <v>38723</v>
      </c>
      <c r="R740">
        <v>6.0045999999999999</v>
      </c>
      <c r="T740" s="1">
        <v>38723</v>
      </c>
      <c r="W740" s="1">
        <v>38723</v>
      </c>
      <c r="Z740" s="1">
        <v>38723</v>
      </c>
      <c r="AC740" s="1">
        <v>38723</v>
      </c>
      <c r="AF740" s="1">
        <v>38723</v>
      </c>
      <c r="AI740" s="1">
        <v>38723</v>
      </c>
      <c r="AL740" s="1">
        <v>38723</v>
      </c>
      <c r="AO740" s="1">
        <v>38723</v>
      </c>
      <c r="AR740" s="1">
        <v>38723</v>
      </c>
      <c r="AU740" s="1">
        <v>38723</v>
      </c>
      <c r="AX740" s="1">
        <v>38723</v>
      </c>
      <c r="BA740" s="1">
        <v>38723</v>
      </c>
      <c r="BD740" s="1">
        <v>38723</v>
      </c>
      <c r="BG740" s="1">
        <v>38723</v>
      </c>
      <c r="BJ740" s="1">
        <v>38723</v>
      </c>
      <c r="BM740" s="1">
        <v>38723</v>
      </c>
      <c r="BP740" s="1">
        <v>38723</v>
      </c>
      <c r="BS740" s="1">
        <v>38723</v>
      </c>
      <c r="BV740" s="1">
        <v>38723</v>
      </c>
      <c r="BY740" s="1">
        <v>38723</v>
      </c>
      <c r="CB740" s="1">
        <v>38723</v>
      </c>
      <c r="CE740" s="1">
        <v>38723</v>
      </c>
      <c r="CH740" s="1">
        <v>38723</v>
      </c>
      <c r="CK740" s="1">
        <v>38723</v>
      </c>
      <c r="CN740" s="1">
        <v>38723</v>
      </c>
      <c r="CQ740" s="1">
        <v>38723</v>
      </c>
      <c r="CT740" s="1">
        <v>38723</v>
      </c>
      <c r="CW740" s="1">
        <v>38723</v>
      </c>
      <c r="CZ740" s="1">
        <v>38723</v>
      </c>
      <c r="DC740" s="1">
        <v>38723</v>
      </c>
      <c r="DF740" s="1">
        <v>38723</v>
      </c>
      <c r="DI740" s="1">
        <v>38723</v>
      </c>
      <c r="DL740" s="1">
        <v>38723</v>
      </c>
      <c r="DO740" s="1">
        <v>38723</v>
      </c>
      <c r="DR740" s="1">
        <v>38723</v>
      </c>
      <c r="DU740" s="1">
        <v>38723</v>
      </c>
      <c r="DX740" s="1">
        <v>38723</v>
      </c>
      <c r="EA740" s="1">
        <v>38723</v>
      </c>
      <c r="ED740" s="1">
        <v>38723</v>
      </c>
      <c r="EG740" s="1">
        <v>38723</v>
      </c>
      <c r="EJ740" s="1">
        <v>38723</v>
      </c>
      <c r="EM740" s="1">
        <v>38723</v>
      </c>
      <c r="EP740" s="1">
        <v>38723</v>
      </c>
      <c r="ES740" s="1">
        <v>38723</v>
      </c>
      <c r="EV740" s="1">
        <v>38723</v>
      </c>
      <c r="EY740" s="1">
        <v>38723</v>
      </c>
      <c r="FB740" s="1">
        <v>38723</v>
      </c>
      <c r="FE740" s="1">
        <v>38723</v>
      </c>
      <c r="FH740" s="1">
        <v>38723</v>
      </c>
      <c r="FK740" s="1">
        <v>38723</v>
      </c>
      <c r="FN740" s="1">
        <v>38723</v>
      </c>
      <c r="FQ740" s="1">
        <v>38723</v>
      </c>
      <c r="FT740" s="1">
        <v>38723</v>
      </c>
      <c r="FW740" s="1">
        <v>38723</v>
      </c>
      <c r="FZ740" s="1">
        <v>38723</v>
      </c>
      <c r="GC740" s="1">
        <v>38723</v>
      </c>
      <c r="GF740" s="1">
        <v>38723</v>
      </c>
      <c r="GI740" s="1">
        <v>38723</v>
      </c>
      <c r="GL740" s="1">
        <v>38723</v>
      </c>
      <c r="GO740" s="1">
        <v>38723</v>
      </c>
      <c r="GR740" s="1">
        <v>38723</v>
      </c>
      <c r="GU740" s="1">
        <v>38723</v>
      </c>
      <c r="GX740" s="1">
        <v>38723</v>
      </c>
      <c r="HA740" s="1">
        <v>38723</v>
      </c>
      <c r="HD740" s="1">
        <v>38723</v>
      </c>
      <c r="HG740" s="1">
        <v>38723</v>
      </c>
      <c r="HJ740" s="1">
        <v>38723</v>
      </c>
      <c r="HM740" s="1">
        <v>38723</v>
      </c>
      <c r="HP740" s="1">
        <v>38723</v>
      </c>
      <c r="HS740" s="1">
        <v>38723</v>
      </c>
      <c r="HV740" s="1">
        <v>38723</v>
      </c>
      <c r="HY740" s="1">
        <v>38723</v>
      </c>
      <c r="IB740" s="1">
        <v>38723</v>
      </c>
      <c r="IE740" s="1">
        <v>38723</v>
      </c>
      <c r="IH740" s="1">
        <v>38723</v>
      </c>
      <c r="IK740" s="1">
        <v>38723</v>
      </c>
      <c r="IN740" s="1">
        <v>38723</v>
      </c>
      <c r="IQ740" s="1">
        <v>38723</v>
      </c>
      <c r="IT740" s="1">
        <v>38723</v>
      </c>
      <c r="IW740" s="1">
        <v>38723</v>
      </c>
      <c r="IZ740" s="1">
        <v>38723</v>
      </c>
      <c r="JC740" s="1">
        <v>38723</v>
      </c>
      <c r="JF740" s="1">
        <v>38723</v>
      </c>
      <c r="JI740" s="1">
        <v>38723</v>
      </c>
      <c r="JL740" s="1">
        <v>38723</v>
      </c>
      <c r="JO740" s="1">
        <v>38723</v>
      </c>
      <c r="JR740" s="1">
        <v>38723</v>
      </c>
      <c r="JU740" s="1">
        <v>38723</v>
      </c>
      <c r="JX740" s="1">
        <v>38723</v>
      </c>
      <c r="KA740" s="1">
        <v>38723</v>
      </c>
      <c r="KD740" s="1">
        <v>38723</v>
      </c>
      <c r="KG740" s="1">
        <v>38723</v>
      </c>
      <c r="KJ740" s="1">
        <v>38723</v>
      </c>
      <c r="KM740" s="1">
        <v>38723</v>
      </c>
      <c r="KP740" s="1">
        <v>38723</v>
      </c>
      <c r="KS740" s="1">
        <v>38723</v>
      </c>
      <c r="KV740" s="1">
        <v>38723</v>
      </c>
      <c r="KY740" s="1">
        <v>38723</v>
      </c>
      <c r="LB740" s="1">
        <v>38723</v>
      </c>
      <c r="LE740" s="1">
        <v>38723</v>
      </c>
      <c r="LH740" s="1">
        <v>38723</v>
      </c>
      <c r="LK740" s="1">
        <v>38723</v>
      </c>
      <c r="LN740" s="1">
        <v>38723</v>
      </c>
      <c r="LQ740" s="1">
        <v>38723</v>
      </c>
      <c r="LT740" s="1">
        <v>38723</v>
      </c>
      <c r="LW740" s="1">
        <v>38723</v>
      </c>
      <c r="LZ740" s="1">
        <v>38723</v>
      </c>
      <c r="MC740" s="1">
        <v>38723</v>
      </c>
      <c r="MF740" s="1">
        <v>38723</v>
      </c>
      <c r="MI740" s="1">
        <v>38723</v>
      </c>
      <c r="ML740" s="1">
        <v>38723</v>
      </c>
      <c r="MO740" s="1">
        <v>38723</v>
      </c>
      <c r="MR740" s="1">
        <v>38723</v>
      </c>
      <c r="MU740" s="1">
        <v>38723</v>
      </c>
      <c r="MX740" s="1">
        <v>38723</v>
      </c>
      <c r="NA740" s="1">
        <v>38723</v>
      </c>
      <c r="ND740" s="1">
        <v>38723</v>
      </c>
      <c r="NG740" s="1">
        <v>38723</v>
      </c>
    </row>
    <row r="741" spans="1:371">
      <c r="A741" s="1">
        <v>38987</v>
      </c>
      <c r="B741" s="1">
        <v>38724</v>
      </c>
      <c r="C741">
        <v>5.6749999999999998</v>
      </c>
      <c r="E741" s="1">
        <v>38724</v>
      </c>
      <c r="F741">
        <v>5.7249999999999996</v>
      </c>
      <c r="H741" s="1">
        <v>38724</v>
      </c>
      <c r="I741">
        <v>5.7705000000000002</v>
      </c>
      <c r="K741" s="1">
        <v>38724</v>
      </c>
      <c r="N741" s="1">
        <v>38724</v>
      </c>
      <c r="O741">
        <v>5.9280999999999997</v>
      </c>
      <c r="Q741" s="1">
        <v>38724</v>
      </c>
      <c r="R741">
        <v>6.0045999999999999</v>
      </c>
      <c r="T741" s="1">
        <v>38724</v>
      </c>
      <c r="W741" s="1">
        <v>38724</v>
      </c>
      <c r="Z741" s="1">
        <v>38724</v>
      </c>
      <c r="AC741" s="1">
        <v>38724</v>
      </c>
      <c r="AF741" s="1">
        <v>38724</v>
      </c>
      <c r="AI741" s="1">
        <v>38724</v>
      </c>
      <c r="AL741" s="1">
        <v>38724</v>
      </c>
      <c r="AO741" s="1">
        <v>38724</v>
      </c>
      <c r="AR741" s="1">
        <v>38724</v>
      </c>
      <c r="AU741" s="1">
        <v>38724</v>
      </c>
      <c r="AX741" s="1">
        <v>38724</v>
      </c>
      <c r="BA741" s="1">
        <v>38724</v>
      </c>
      <c r="BD741" s="1">
        <v>38724</v>
      </c>
      <c r="BG741" s="1">
        <v>38724</v>
      </c>
      <c r="BJ741" s="1">
        <v>38724</v>
      </c>
      <c r="BM741" s="1">
        <v>38724</v>
      </c>
      <c r="BP741" s="1">
        <v>38724</v>
      </c>
      <c r="BS741" s="1">
        <v>38724</v>
      </c>
      <c r="BV741" s="1">
        <v>38724</v>
      </c>
      <c r="BY741" s="1">
        <v>38724</v>
      </c>
      <c r="CB741" s="1">
        <v>38724</v>
      </c>
      <c r="CE741" s="1">
        <v>38724</v>
      </c>
      <c r="CH741" s="1">
        <v>38724</v>
      </c>
      <c r="CK741" s="1">
        <v>38724</v>
      </c>
      <c r="CN741" s="1">
        <v>38724</v>
      </c>
      <c r="CQ741" s="1">
        <v>38724</v>
      </c>
      <c r="CT741" s="1">
        <v>38724</v>
      </c>
      <c r="CW741" s="1">
        <v>38724</v>
      </c>
      <c r="CZ741" s="1">
        <v>38724</v>
      </c>
      <c r="DC741" s="1">
        <v>38724</v>
      </c>
      <c r="DF741" s="1">
        <v>38724</v>
      </c>
      <c r="DI741" s="1">
        <v>38724</v>
      </c>
      <c r="DL741" s="1">
        <v>38724</v>
      </c>
      <c r="DO741" s="1">
        <v>38724</v>
      </c>
      <c r="DR741" s="1">
        <v>38724</v>
      </c>
      <c r="DU741" s="1">
        <v>38724</v>
      </c>
      <c r="DX741" s="1">
        <v>38724</v>
      </c>
      <c r="EA741" s="1">
        <v>38724</v>
      </c>
      <c r="ED741" s="1">
        <v>38724</v>
      </c>
      <c r="EG741" s="1">
        <v>38724</v>
      </c>
      <c r="EJ741" s="1">
        <v>38724</v>
      </c>
      <c r="EM741" s="1">
        <v>38724</v>
      </c>
      <c r="EP741" s="1">
        <v>38724</v>
      </c>
      <c r="ES741" s="1">
        <v>38724</v>
      </c>
      <c r="EV741" s="1">
        <v>38724</v>
      </c>
      <c r="EY741" s="1">
        <v>38724</v>
      </c>
      <c r="FB741" s="1">
        <v>38724</v>
      </c>
      <c r="FE741" s="1">
        <v>38724</v>
      </c>
      <c r="FH741" s="1">
        <v>38724</v>
      </c>
      <c r="FK741" s="1">
        <v>38724</v>
      </c>
      <c r="FN741" s="1">
        <v>38724</v>
      </c>
      <c r="FQ741" s="1">
        <v>38724</v>
      </c>
      <c r="FT741" s="1">
        <v>38724</v>
      </c>
      <c r="FW741" s="1">
        <v>38724</v>
      </c>
      <c r="FZ741" s="1">
        <v>38724</v>
      </c>
      <c r="GC741" s="1">
        <v>38724</v>
      </c>
      <c r="GF741" s="1">
        <v>38724</v>
      </c>
      <c r="GI741" s="1">
        <v>38724</v>
      </c>
      <c r="GL741" s="1">
        <v>38724</v>
      </c>
      <c r="GO741" s="1">
        <v>38724</v>
      </c>
      <c r="GR741" s="1">
        <v>38724</v>
      </c>
      <c r="GU741" s="1">
        <v>38724</v>
      </c>
      <c r="GX741" s="1">
        <v>38724</v>
      </c>
      <c r="HA741" s="1">
        <v>38724</v>
      </c>
      <c r="HD741" s="1">
        <v>38724</v>
      </c>
      <c r="HG741" s="1">
        <v>38724</v>
      </c>
      <c r="HJ741" s="1">
        <v>38724</v>
      </c>
      <c r="HM741" s="1">
        <v>38724</v>
      </c>
      <c r="HP741" s="1">
        <v>38724</v>
      </c>
      <c r="HS741" s="1">
        <v>38724</v>
      </c>
      <c r="HV741" s="1">
        <v>38724</v>
      </c>
      <c r="HY741" s="1">
        <v>38724</v>
      </c>
      <c r="IB741" s="1">
        <v>38724</v>
      </c>
      <c r="IE741" s="1">
        <v>38724</v>
      </c>
      <c r="IH741" s="1">
        <v>38724</v>
      </c>
      <c r="IK741" s="1">
        <v>38724</v>
      </c>
      <c r="IN741" s="1">
        <v>38724</v>
      </c>
      <c r="IQ741" s="1">
        <v>38724</v>
      </c>
      <c r="IT741" s="1">
        <v>38724</v>
      </c>
      <c r="IW741" s="1">
        <v>38724</v>
      </c>
      <c r="IZ741" s="1">
        <v>38724</v>
      </c>
      <c r="JC741" s="1">
        <v>38724</v>
      </c>
      <c r="JF741" s="1">
        <v>38724</v>
      </c>
      <c r="JI741" s="1">
        <v>38724</v>
      </c>
      <c r="JL741" s="1">
        <v>38724</v>
      </c>
      <c r="JO741" s="1">
        <v>38724</v>
      </c>
      <c r="JR741" s="1">
        <v>38724</v>
      </c>
      <c r="JU741" s="1">
        <v>38724</v>
      </c>
      <c r="JX741" s="1">
        <v>38724</v>
      </c>
      <c r="KA741" s="1">
        <v>38724</v>
      </c>
      <c r="KD741" s="1">
        <v>38724</v>
      </c>
      <c r="KG741" s="1">
        <v>38724</v>
      </c>
      <c r="KJ741" s="1">
        <v>38724</v>
      </c>
      <c r="KM741" s="1">
        <v>38724</v>
      </c>
      <c r="KP741" s="1">
        <v>38724</v>
      </c>
      <c r="KS741" s="1">
        <v>38724</v>
      </c>
      <c r="KV741" s="1">
        <v>38724</v>
      </c>
      <c r="KY741" s="1">
        <v>38724</v>
      </c>
      <c r="LB741" s="1">
        <v>38724</v>
      </c>
      <c r="LE741" s="1">
        <v>38724</v>
      </c>
      <c r="LH741" s="1">
        <v>38724</v>
      </c>
      <c r="LK741" s="1">
        <v>38724</v>
      </c>
      <c r="LN741" s="1">
        <v>38724</v>
      </c>
      <c r="LQ741" s="1">
        <v>38724</v>
      </c>
      <c r="LT741" s="1">
        <v>38724</v>
      </c>
      <c r="LW741" s="1">
        <v>38724</v>
      </c>
      <c r="LZ741" s="1">
        <v>38724</v>
      </c>
      <c r="MC741" s="1">
        <v>38724</v>
      </c>
      <c r="MF741" s="1">
        <v>38724</v>
      </c>
      <c r="MI741" s="1">
        <v>38724</v>
      </c>
      <c r="ML741" s="1">
        <v>38724</v>
      </c>
      <c r="MO741" s="1">
        <v>38724</v>
      </c>
      <c r="MR741" s="1">
        <v>38724</v>
      </c>
      <c r="MU741" s="1">
        <v>38724</v>
      </c>
      <c r="MX741" s="1">
        <v>38724</v>
      </c>
      <c r="NA741" s="1">
        <v>38724</v>
      </c>
      <c r="ND741" s="1">
        <v>38724</v>
      </c>
      <c r="NG741" s="1">
        <v>38724</v>
      </c>
    </row>
    <row r="742" spans="1:371">
      <c r="A742" s="1">
        <v>38988</v>
      </c>
      <c r="B742" s="1">
        <v>38725</v>
      </c>
      <c r="C742">
        <v>5.6749999999999998</v>
      </c>
      <c r="E742" s="1">
        <v>38725</v>
      </c>
      <c r="F742">
        <v>5.7249999999999996</v>
      </c>
      <c r="H742" s="1">
        <v>38725</v>
      </c>
      <c r="I742">
        <v>5.7705000000000002</v>
      </c>
      <c r="K742" s="1">
        <v>38725</v>
      </c>
      <c r="N742" s="1">
        <v>38725</v>
      </c>
      <c r="O742">
        <v>5.9280999999999997</v>
      </c>
      <c r="Q742" s="1">
        <v>38725</v>
      </c>
      <c r="R742">
        <v>6.0045999999999999</v>
      </c>
      <c r="T742" s="1">
        <v>38725</v>
      </c>
      <c r="W742" s="1">
        <v>38725</v>
      </c>
      <c r="Z742" s="1">
        <v>38725</v>
      </c>
      <c r="AC742" s="1">
        <v>38725</v>
      </c>
      <c r="AF742" s="1">
        <v>38725</v>
      </c>
      <c r="AI742" s="1">
        <v>38725</v>
      </c>
      <c r="AL742" s="1">
        <v>38725</v>
      </c>
      <c r="AO742" s="1">
        <v>38725</v>
      </c>
      <c r="AR742" s="1">
        <v>38725</v>
      </c>
      <c r="AU742" s="1">
        <v>38725</v>
      </c>
      <c r="AX742" s="1">
        <v>38725</v>
      </c>
      <c r="BA742" s="1">
        <v>38725</v>
      </c>
      <c r="BD742" s="1">
        <v>38725</v>
      </c>
      <c r="BG742" s="1">
        <v>38725</v>
      </c>
      <c r="BJ742" s="1">
        <v>38725</v>
      </c>
      <c r="BM742" s="1">
        <v>38725</v>
      </c>
      <c r="BP742" s="1">
        <v>38725</v>
      </c>
      <c r="BS742" s="1">
        <v>38725</v>
      </c>
      <c r="BV742" s="1">
        <v>38725</v>
      </c>
      <c r="BY742" s="1">
        <v>38725</v>
      </c>
      <c r="CB742" s="1">
        <v>38725</v>
      </c>
      <c r="CE742" s="1">
        <v>38725</v>
      </c>
      <c r="CH742" s="1">
        <v>38725</v>
      </c>
      <c r="CK742" s="1">
        <v>38725</v>
      </c>
      <c r="CN742" s="1">
        <v>38725</v>
      </c>
      <c r="CQ742" s="1">
        <v>38725</v>
      </c>
      <c r="CT742" s="1">
        <v>38725</v>
      </c>
      <c r="CW742" s="1">
        <v>38725</v>
      </c>
      <c r="CZ742" s="1">
        <v>38725</v>
      </c>
      <c r="DC742" s="1">
        <v>38725</v>
      </c>
      <c r="DF742" s="1">
        <v>38725</v>
      </c>
      <c r="DI742" s="1">
        <v>38725</v>
      </c>
      <c r="DL742" s="1">
        <v>38725</v>
      </c>
      <c r="DO742" s="1">
        <v>38725</v>
      </c>
      <c r="DR742" s="1">
        <v>38725</v>
      </c>
      <c r="DU742" s="1">
        <v>38725</v>
      </c>
      <c r="DX742" s="1">
        <v>38725</v>
      </c>
      <c r="EA742" s="1">
        <v>38725</v>
      </c>
      <c r="ED742" s="1">
        <v>38725</v>
      </c>
      <c r="EG742" s="1">
        <v>38725</v>
      </c>
      <c r="EJ742" s="1">
        <v>38725</v>
      </c>
      <c r="EM742" s="1">
        <v>38725</v>
      </c>
      <c r="EP742" s="1">
        <v>38725</v>
      </c>
      <c r="ES742" s="1">
        <v>38725</v>
      </c>
      <c r="EV742" s="1">
        <v>38725</v>
      </c>
      <c r="EY742" s="1">
        <v>38725</v>
      </c>
      <c r="FB742" s="1">
        <v>38725</v>
      </c>
      <c r="FE742" s="1">
        <v>38725</v>
      </c>
      <c r="FH742" s="1">
        <v>38725</v>
      </c>
      <c r="FK742" s="1">
        <v>38725</v>
      </c>
      <c r="FN742" s="1">
        <v>38725</v>
      </c>
      <c r="FQ742" s="1">
        <v>38725</v>
      </c>
      <c r="FT742" s="1">
        <v>38725</v>
      </c>
      <c r="FW742" s="1">
        <v>38725</v>
      </c>
      <c r="FZ742" s="1">
        <v>38725</v>
      </c>
      <c r="GC742" s="1">
        <v>38725</v>
      </c>
      <c r="GF742" s="1">
        <v>38725</v>
      </c>
      <c r="GI742" s="1">
        <v>38725</v>
      </c>
      <c r="GL742" s="1">
        <v>38725</v>
      </c>
      <c r="GO742" s="1">
        <v>38725</v>
      </c>
      <c r="GR742" s="1">
        <v>38725</v>
      </c>
      <c r="GU742" s="1">
        <v>38725</v>
      </c>
      <c r="GX742" s="1">
        <v>38725</v>
      </c>
      <c r="HA742" s="1">
        <v>38725</v>
      </c>
      <c r="HD742" s="1">
        <v>38725</v>
      </c>
      <c r="HG742" s="1">
        <v>38725</v>
      </c>
      <c r="HJ742" s="1">
        <v>38725</v>
      </c>
      <c r="HM742" s="1">
        <v>38725</v>
      </c>
      <c r="HP742" s="1">
        <v>38725</v>
      </c>
      <c r="HS742" s="1">
        <v>38725</v>
      </c>
      <c r="HV742" s="1">
        <v>38725</v>
      </c>
      <c r="HY742" s="1">
        <v>38725</v>
      </c>
      <c r="IB742" s="1">
        <v>38725</v>
      </c>
      <c r="IE742" s="1">
        <v>38725</v>
      </c>
      <c r="IH742" s="1">
        <v>38725</v>
      </c>
      <c r="IK742" s="1">
        <v>38725</v>
      </c>
      <c r="IN742" s="1">
        <v>38725</v>
      </c>
      <c r="IQ742" s="1">
        <v>38725</v>
      </c>
      <c r="IT742" s="1">
        <v>38725</v>
      </c>
      <c r="IW742" s="1">
        <v>38725</v>
      </c>
      <c r="IZ742" s="1">
        <v>38725</v>
      </c>
      <c r="JC742" s="1">
        <v>38725</v>
      </c>
      <c r="JF742" s="1">
        <v>38725</v>
      </c>
      <c r="JI742" s="1">
        <v>38725</v>
      </c>
      <c r="JL742" s="1">
        <v>38725</v>
      </c>
      <c r="JO742" s="1">
        <v>38725</v>
      </c>
      <c r="JR742" s="1">
        <v>38725</v>
      </c>
      <c r="JU742" s="1">
        <v>38725</v>
      </c>
      <c r="JX742" s="1">
        <v>38725</v>
      </c>
      <c r="KA742" s="1">
        <v>38725</v>
      </c>
      <c r="KD742" s="1">
        <v>38725</v>
      </c>
      <c r="KG742" s="1">
        <v>38725</v>
      </c>
      <c r="KJ742" s="1">
        <v>38725</v>
      </c>
      <c r="KM742" s="1">
        <v>38725</v>
      </c>
      <c r="KP742" s="1">
        <v>38725</v>
      </c>
      <c r="KS742" s="1">
        <v>38725</v>
      </c>
      <c r="KV742" s="1">
        <v>38725</v>
      </c>
      <c r="KY742" s="1">
        <v>38725</v>
      </c>
      <c r="LB742" s="1">
        <v>38725</v>
      </c>
      <c r="LE742" s="1">
        <v>38725</v>
      </c>
      <c r="LH742" s="1">
        <v>38725</v>
      </c>
      <c r="LK742" s="1">
        <v>38725</v>
      </c>
      <c r="LN742" s="1">
        <v>38725</v>
      </c>
      <c r="LQ742" s="1">
        <v>38725</v>
      </c>
      <c r="LT742" s="1">
        <v>38725</v>
      </c>
      <c r="LW742" s="1">
        <v>38725</v>
      </c>
      <c r="LZ742" s="1">
        <v>38725</v>
      </c>
      <c r="MC742" s="1">
        <v>38725</v>
      </c>
      <c r="MF742" s="1">
        <v>38725</v>
      </c>
      <c r="MI742" s="1">
        <v>38725</v>
      </c>
      <c r="ML742" s="1">
        <v>38725</v>
      </c>
      <c r="MO742" s="1">
        <v>38725</v>
      </c>
      <c r="MR742" s="1">
        <v>38725</v>
      </c>
      <c r="MU742" s="1">
        <v>38725</v>
      </c>
      <c r="MX742" s="1">
        <v>38725</v>
      </c>
      <c r="NA742" s="1">
        <v>38725</v>
      </c>
      <c r="ND742" s="1">
        <v>38725</v>
      </c>
      <c r="NG742" s="1">
        <v>38725</v>
      </c>
    </row>
    <row r="743" spans="1:371">
      <c r="A743" s="1">
        <v>38989</v>
      </c>
      <c r="B743" s="1">
        <v>38726</v>
      </c>
      <c r="C743">
        <v>6.0010000000000003</v>
      </c>
      <c r="E743" s="1">
        <v>38726</v>
      </c>
      <c r="F743">
        <v>5.9996</v>
      </c>
      <c r="H743" s="1">
        <v>38726</v>
      </c>
      <c r="I743">
        <v>5.9962999999999997</v>
      </c>
      <c r="K743" s="1">
        <v>38726</v>
      </c>
      <c r="N743" s="1">
        <v>38726</v>
      </c>
      <c r="O743">
        <v>5.9863999999999997</v>
      </c>
      <c r="Q743" s="1">
        <v>38726</v>
      </c>
      <c r="R743">
        <v>6.0514000000000001</v>
      </c>
      <c r="T743" s="1">
        <v>38726</v>
      </c>
      <c r="W743" s="1">
        <v>38726</v>
      </c>
      <c r="Z743" s="1">
        <v>38726</v>
      </c>
      <c r="AC743" s="1">
        <v>38726</v>
      </c>
      <c r="AF743" s="1">
        <v>38726</v>
      </c>
      <c r="AI743" s="1">
        <v>38726</v>
      </c>
      <c r="AL743" s="1">
        <v>38726</v>
      </c>
      <c r="AO743" s="1">
        <v>38726</v>
      </c>
      <c r="AR743" s="1">
        <v>38726</v>
      </c>
      <c r="AU743" s="1">
        <v>38726</v>
      </c>
      <c r="AX743" s="1">
        <v>38726</v>
      </c>
      <c r="BA743" s="1">
        <v>38726</v>
      </c>
      <c r="BD743" s="1">
        <v>38726</v>
      </c>
      <c r="BG743" s="1">
        <v>38726</v>
      </c>
      <c r="BJ743" s="1">
        <v>38726</v>
      </c>
      <c r="BM743" s="1">
        <v>38726</v>
      </c>
      <c r="BP743" s="1">
        <v>38726</v>
      </c>
      <c r="BS743" s="1">
        <v>38726</v>
      </c>
      <c r="BV743" s="1">
        <v>38726</v>
      </c>
      <c r="BY743" s="1">
        <v>38726</v>
      </c>
      <c r="CB743" s="1">
        <v>38726</v>
      </c>
      <c r="CE743" s="1">
        <v>38726</v>
      </c>
      <c r="CH743" s="1">
        <v>38726</v>
      </c>
      <c r="CK743" s="1">
        <v>38726</v>
      </c>
      <c r="CN743" s="1">
        <v>38726</v>
      </c>
      <c r="CQ743" s="1">
        <v>38726</v>
      </c>
      <c r="CT743" s="1">
        <v>38726</v>
      </c>
      <c r="CW743" s="1">
        <v>38726</v>
      </c>
      <c r="CZ743" s="1">
        <v>38726</v>
      </c>
      <c r="DC743" s="1">
        <v>38726</v>
      </c>
      <c r="DF743" s="1">
        <v>38726</v>
      </c>
      <c r="DI743" s="1">
        <v>38726</v>
      </c>
      <c r="DL743" s="1">
        <v>38726</v>
      </c>
      <c r="DO743" s="1">
        <v>38726</v>
      </c>
      <c r="DR743" s="1">
        <v>38726</v>
      </c>
      <c r="DU743" s="1">
        <v>38726</v>
      </c>
      <c r="DX743" s="1">
        <v>38726</v>
      </c>
      <c r="EA743" s="1">
        <v>38726</v>
      </c>
      <c r="ED743" s="1">
        <v>38726</v>
      </c>
      <c r="EG743" s="1">
        <v>38726</v>
      </c>
      <c r="EJ743" s="1">
        <v>38726</v>
      </c>
      <c r="EM743" s="1">
        <v>38726</v>
      </c>
      <c r="EP743" s="1">
        <v>38726</v>
      </c>
      <c r="ES743" s="1">
        <v>38726</v>
      </c>
      <c r="EV743" s="1">
        <v>38726</v>
      </c>
      <c r="EY743" s="1">
        <v>38726</v>
      </c>
      <c r="FB743" s="1">
        <v>38726</v>
      </c>
      <c r="FE743" s="1">
        <v>38726</v>
      </c>
      <c r="FH743" s="1">
        <v>38726</v>
      </c>
      <c r="FK743" s="1">
        <v>38726</v>
      </c>
      <c r="FN743" s="1">
        <v>38726</v>
      </c>
      <c r="FQ743" s="1">
        <v>38726</v>
      </c>
      <c r="FT743" s="1">
        <v>38726</v>
      </c>
      <c r="FW743" s="1">
        <v>38726</v>
      </c>
      <c r="FZ743" s="1">
        <v>38726</v>
      </c>
      <c r="GC743" s="1">
        <v>38726</v>
      </c>
      <c r="GF743" s="1">
        <v>38726</v>
      </c>
      <c r="GI743" s="1">
        <v>38726</v>
      </c>
      <c r="GL743" s="1">
        <v>38726</v>
      </c>
      <c r="GO743" s="1">
        <v>38726</v>
      </c>
      <c r="GR743" s="1">
        <v>38726</v>
      </c>
      <c r="GU743" s="1">
        <v>38726</v>
      </c>
      <c r="GX743" s="1">
        <v>38726</v>
      </c>
      <c r="HA743" s="1">
        <v>38726</v>
      </c>
      <c r="HD743" s="1">
        <v>38726</v>
      </c>
      <c r="HG743" s="1">
        <v>38726</v>
      </c>
      <c r="HJ743" s="1">
        <v>38726</v>
      </c>
      <c r="HM743" s="1">
        <v>38726</v>
      </c>
      <c r="HP743" s="1">
        <v>38726</v>
      </c>
      <c r="HS743" s="1">
        <v>38726</v>
      </c>
      <c r="HV743" s="1">
        <v>38726</v>
      </c>
      <c r="HY743" s="1">
        <v>38726</v>
      </c>
      <c r="IB743" s="1">
        <v>38726</v>
      </c>
      <c r="IE743" s="1">
        <v>38726</v>
      </c>
      <c r="IH743" s="1">
        <v>38726</v>
      </c>
      <c r="IK743" s="1">
        <v>38726</v>
      </c>
      <c r="IN743" s="1">
        <v>38726</v>
      </c>
      <c r="IQ743" s="1">
        <v>38726</v>
      </c>
      <c r="IT743" s="1">
        <v>38726</v>
      </c>
      <c r="IW743" s="1">
        <v>38726</v>
      </c>
      <c r="IZ743" s="1">
        <v>38726</v>
      </c>
      <c r="JC743" s="1">
        <v>38726</v>
      </c>
      <c r="JF743" s="1">
        <v>38726</v>
      </c>
      <c r="JI743" s="1">
        <v>38726</v>
      </c>
      <c r="JL743" s="1">
        <v>38726</v>
      </c>
      <c r="JO743" s="1">
        <v>38726</v>
      </c>
      <c r="JR743" s="1">
        <v>38726</v>
      </c>
      <c r="JU743" s="1">
        <v>38726</v>
      </c>
      <c r="JX743" s="1">
        <v>38726</v>
      </c>
      <c r="KA743" s="1">
        <v>38726</v>
      </c>
      <c r="KD743" s="1">
        <v>38726</v>
      </c>
      <c r="KG743" s="1">
        <v>38726</v>
      </c>
      <c r="KJ743" s="1">
        <v>38726</v>
      </c>
      <c r="KM743" s="1">
        <v>38726</v>
      </c>
      <c r="KP743" s="1">
        <v>38726</v>
      </c>
      <c r="KS743" s="1">
        <v>38726</v>
      </c>
      <c r="KV743" s="1">
        <v>38726</v>
      </c>
      <c r="KY743" s="1">
        <v>38726</v>
      </c>
      <c r="LB743" s="1">
        <v>38726</v>
      </c>
      <c r="LE743" s="1">
        <v>38726</v>
      </c>
      <c r="LH743" s="1">
        <v>38726</v>
      </c>
      <c r="LK743" s="1">
        <v>38726</v>
      </c>
      <c r="LN743" s="1">
        <v>38726</v>
      </c>
      <c r="LQ743" s="1">
        <v>38726</v>
      </c>
      <c r="LT743" s="1">
        <v>38726</v>
      </c>
      <c r="LW743" s="1">
        <v>38726</v>
      </c>
      <c r="LZ743" s="1">
        <v>38726</v>
      </c>
      <c r="MC743" s="1">
        <v>38726</v>
      </c>
      <c r="MF743" s="1">
        <v>38726</v>
      </c>
      <c r="MI743" s="1">
        <v>38726</v>
      </c>
      <c r="ML743" s="1">
        <v>38726</v>
      </c>
      <c r="MO743" s="1">
        <v>38726</v>
      </c>
      <c r="MR743" s="1">
        <v>38726</v>
      </c>
      <c r="MU743" s="1">
        <v>38726</v>
      </c>
      <c r="MX743" s="1">
        <v>38726</v>
      </c>
      <c r="NA743" s="1">
        <v>38726</v>
      </c>
      <c r="ND743" s="1">
        <v>38726</v>
      </c>
      <c r="NG743" s="1">
        <v>38726</v>
      </c>
    </row>
    <row r="744" spans="1:371">
      <c r="A744" s="1">
        <v>38993</v>
      </c>
      <c r="B744" s="1">
        <v>38727</v>
      </c>
      <c r="C744">
        <v>6.5651000000000002</v>
      </c>
      <c r="E744" s="1">
        <v>38727</v>
      </c>
      <c r="F744">
        <v>6.5041000000000002</v>
      </c>
      <c r="H744" s="1">
        <v>38727</v>
      </c>
      <c r="I744">
        <v>6.3559999999999999</v>
      </c>
      <c r="K744" s="1">
        <v>38727</v>
      </c>
      <c r="N744" s="1">
        <v>38727</v>
      </c>
      <c r="O744">
        <v>6.0942999999999996</v>
      </c>
      <c r="Q744" s="1">
        <v>38727</v>
      </c>
      <c r="R744">
        <v>6.1483999999999996</v>
      </c>
      <c r="T744" s="1">
        <v>38727</v>
      </c>
      <c r="W744" s="1">
        <v>38727</v>
      </c>
      <c r="Z744" s="1">
        <v>38727</v>
      </c>
      <c r="AC744" s="1">
        <v>38727</v>
      </c>
      <c r="AF744" s="1">
        <v>38727</v>
      </c>
      <c r="AI744" s="1">
        <v>38727</v>
      </c>
      <c r="AL744" s="1">
        <v>38727</v>
      </c>
      <c r="AO744" s="1">
        <v>38727</v>
      </c>
      <c r="AR744" s="1">
        <v>38727</v>
      </c>
      <c r="AU744" s="1">
        <v>38727</v>
      </c>
      <c r="AX744" s="1">
        <v>38727</v>
      </c>
      <c r="BA744" s="1">
        <v>38727</v>
      </c>
      <c r="BD744" s="1">
        <v>38727</v>
      </c>
      <c r="BG744" s="1">
        <v>38727</v>
      </c>
      <c r="BJ744" s="1">
        <v>38727</v>
      </c>
      <c r="BM744" s="1">
        <v>38727</v>
      </c>
      <c r="BP744" s="1">
        <v>38727</v>
      </c>
      <c r="BS744" s="1">
        <v>38727</v>
      </c>
      <c r="BV744" s="1">
        <v>38727</v>
      </c>
      <c r="BY744" s="1">
        <v>38727</v>
      </c>
      <c r="CB744" s="1">
        <v>38727</v>
      </c>
      <c r="CE744" s="1">
        <v>38727</v>
      </c>
      <c r="CH744" s="1">
        <v>38727</v>
      </c>
      <c r="CK744" s="1">
        <v>38727</v>
      </c>
      <c r="CN744" s="1">
        <v>38727</v>
      </c>
      <c r="CQ744" s="1">
        <v>38727</v>
      </c>
      <c r="CT744" s="1">
        <v>38727</v>
      </c>
      <c r="CW744" s="1">
        <v>38727</v>
      </c>
      <c r="CZ744" s="1">
        <v>38727</v>
      </c>
      <c r="DC744" s="1">
        <v>38727</v>
      </c>
      <c r="DF744" s="1">
        <v>38727</v>
      </c>
      <c r="DI744" s="1">
        <v>38727</v>
      </c>
      <c r="DL744" s="1">
        <v>38727</v>
      </c>
      <c r="DO744" s="1">
        <v>38727</v>
      </c>
      <c r="DR744" s="1">
        <v>38727</v>
      </c>
      <c r="DU744" s="1">
        <v>38727</v>
      </c>
      <c r="DX744" s="1">
        <v>38727</v>
      </c>
      <c r="EA744" s="1">
        <v>38727</v>
      </c>
      <c r="ED744" s="1">
        <v>38727</v>
      </c>
      <c r="EG744" s="1">
        <v>38727</v>
      </c>
      <c r="EJ744" s="1">
        <v>38727</v>
      </c>
      <c r="EM744" s="1">
        <v>38727</v>
      </c>
      <c r="EP744" s="1">
        <v>38727</v>
      </c>
      <c r="ES744" s="1">
        <v>38727</v>
      </c>
      <c r="EV744" s="1">
        <v>38727</v>
      </c>
      <c r="EY744" s="1">
        <v>38727</v>
      </c>
      <c r="FB744" s="1">
        <v>38727</v>
      </c>
      <c r="FE744" s="1">
        <v>38727</v>
      </c>
      <c r="FH744" s="1">
        <v>38727</v>
      </c>
      <c r="FK744" s="1">
        <v>38727</v>
      </c>
      <c r="FN744" s="1">
        <v>38727</v>
      </c>
      <c r="FQ744" s="1">
        <v>38727</v>
      </c>
      <c r="FT744" s="1">
        <v>38727</v>
      </c>
      <c r="FW744" s="1">
        <v>38727</v>
      </c>
      <c r="FZ744" s="1">
        <v>38727</v>
      </c>
      <c r="GC744" s="1">
        <v>38727</v>
      </c>
      <c r="GF744" s="1">
        <v>38727</v>
      </c>
      <c r="GI744" s="1">
        <v>38727</v>
      </c>
      <c r="GL744" s="1">
        <v>38727</v>
      </c>
      <c r="GO744" s="1">
        <v>38727</v>
      </c>
      <c r="GR744" s="1">
        <v>38727</v>
      </c>
      <c r="GU744" s="1">
        <v>38727</v>
      </c>
      <c r="GX744" s="1">
        <v>38727</v>
      </c>
      <c r="HA744" s="1">
        <v>38727</v>
      </c>
      <c r="HD744" s="1">
        <v>38727</v>
      </c>
      <c r="HG744" s="1">
        <v>38727</v>
      </c>
      <c r="HJ744" s="1">
        <v>38727</v>
      </c>
      <c r="HM744" s="1">
        <v>38727</v>
      </c>
      <c r="HP744" s="1">
        <v>38727</v>
      </c>
      <c r="HS744" s="1">
        <v>38727</v>
      </c>
      <c r="HV744" s="1">
        <v>38727</v>
      </c>
      <c r="HY744" s="1">
        <v>38727</v>
      </c>
      <c r="IB744" s="1">
        <v>38727</v>
      </c>
      <c r="IE744" s="1">
        <v>38727</v>
      </c>
      <c r="IH744" s="1">
        <v>38727</v>
      </c>
      <c r="IK744" s="1">
        <v>38727</v>
      </c>
      <c r="IN744" s="1">
        <v>38727</v>
      </c>
      <c r="IQ744" s="1">
        <v>38727</v>
      </c>
      <c r="IT744" s="1">
        <v>38727</v>
      </c>
      <c r="IW744" s="1">
        <v>38727</v>
      </c>
      <c r="IZ744" s="1">
        <v>38727</v>
      </c>
      <c r="JC744" s="1">
        <v>38727</v>
      </c>
      <c r="JF744" s="1">
        <v>38727</v>
      </c>
      <c r="JI744" s="1">
        <v>38727</v>
      </c>
      <c r="JL744" s="1">
        <v>38727</v>
      </c>
      <c r="JO744" s="1">
        <v>38727</v>
      </c>
      <c r="JR744" s="1">
        <v>38727</v>
      </c>
      <c r="JU744" s="1">
        <v>38727</v>
      </c>
      <c r="JX744" s="1">
        <v>38727</v>
      </c>
      <c r="KA744" s="1">
        <v>38727</v>
      </c>
      <c r="KD744" s="1">
        <v>38727</v>
      </c>
      <c r="KG744" s="1">
        <v>38727</v>
      </c>
      <c r="KJ744" s="1">
        <v>38727</v>
      </c>
      <c r="KM744" s="1">
        <v>38727</v>
      </c>
      <c r="KP744" s="1">
        <v>38727</v>
      </c>
      <c r="KS744" s="1">
        <v>38727</v>
      </c>
      <c r="KV744" s="1">
        <v>38727</v>
      </c>
      <c r="KY744" s="1">
        <v>38727</v>
      </c>
      <c r="LB744" s="1">
        <v>38727</v>
      </c>
      <c r="LE744" s="1">
        <v>38727</v>
      </c>
      <c r="LH744" s="1">
        <v>38727</v>
      </c>
      <c r="LK744" s="1">
        <v>38727</v>
      </c>
      <c r="LN744" s="1">
        <v>38727</v>
      </c>
      <c r="LQ744" s="1">
        <v>38727</v>
      </c>
      <c r="LT744" s="1">
        <v>38727</v>
      </c>
      <c r="LW744" s="1">
        <v>38727</v>
      </c>
      <c r="LZ744" s="1">
        <v>38727</v>
      </c>
      <c r="MC744" s="1">
        <v>38727</v>
      </c>
      <c r="MF744" s="1">
        <v>38727</v>
      </c>
      <c r="MI744" s="1">
        <v>38727</v>
      </c>
      <c r="ML744" s="1">
        <v>38727</v>
      </c>
      <c r="MO744" s="1">
        <v>38727</v>
      </c>
      <c r="MR744" s="1">
        <v>38727</v>
      </c>
      <c r="MU744" s="1">
        <v>38727</v>
      </c>
      <c r="MX744" s="1">
        <v>38727</v>
      </c>
      <c r="NA744" s="1">
        <v>38727</v>
      </c>
      <c r="ND744" s="1">
        <v>38727</v>
      </c>
      <c r="NG744" s="1">
        <v>38727</v>
      </c>
    </row>
    <row r="745" spans="1:371">
      <c r="A745" s="1">
        <v>38994</v>
      </c>
      <c r="B745" s="1">
        <v>38728</v>
      </c>
      <c r="C745">
        <v>6.5651000000000002</v>
      </c>
      <c r="E745" s="1">
        <v>38728</v>
      </c>
      <c r="F745">
        <v>6.5041000000000002</v>
      </c>
      <c r="H745" s="1">
        <v>38728</v>
      </c>
      <c r="I745">
        <v>6.3559999999999999</v>
      </c>
      <c r="K745" s="1">
        <v>38728</v>
      </c>
      <c r="N745" s="1">
        <v>38728</v>
      </c>
      <c r="O745">
        <v>6.0942999999999996</v>
      </c>
      <c r="Q745" s="1">
        <v>38728</v>
      </c>
      <c r="R745">
        <v>6.1483999999999996</v>
      </c>
      <c r="T745" s="1">
        <v>38728</v>
      </c>
      <c r="W745" s="1">
        <v>38728</v>
      </c>
      <c r="Z745" s="1">
        <v>38728</v>
      </c>
      <c r="AC745" s="1">
        <v>38728</v>
      </c>
      <c r="AF745" s="1">
        <v>38728</v>
      </c>
      <c r="AI745" s="1">
        <v>38728</v>
      </c>
      <c r="AL745" s="1">
        <v>38728</v>
      </c>
      <c r="AO745" s="1">
        <v>38728</v>
      </c>
      <c r="AR745" s="1">
        <v>38728</v>
      </c>
      <c r="AU745" s="1">
        <v>38728</v>
      </c>
      <c r="AX745" s="1">
        <v>38728</v>
      </c>
      <c r="BA745" s="1">
        <v>38728</v>
      </c>
      <c r="BD745" s="1">
        <v>38728</v>
      </c>
      <c r="BG745" s="1">
        <v>38728</v>
      </c>
      <c r="BJ745" s="1">
        <v>38728</v>
      </c>
      <c r="BM745" s="1">
        <v>38728</v>
      </c>
      <c r="BP745" s="1">
        <v>38728</v>
      </c>
      <c r="BS745" s="1">
        <v>38728</v>
      </c>
      <c r="BV745" s="1">
        <v>38728</v>
      </c>
      <c r="BY745" s="1">
        <v>38728</v>
      </c>
      <c r="CB745" s="1">
        <v>38728</v>
      </c>
      <c r="CE745" s="1">
        <v>38728</v>
      </c>
      <c r="CH745" s="1">
        <v>38728</v>
      </c>
      <c r="CK745" s="1">
        <v>38728</v>
      </c>
      <c r="CN745" s="1">
        <v>38728</v>
      </c>
      <c r="CQ745" s="1">
        <v>38728</v>
      </c>
      <c r="CT745" s="1">
        <v>38728</v>
      </c>
      <c r="CW745" s="1">
        <v>38728</v>
      </c>
      <c r="CZ745" s="1">
        <v>38728</v>
      </c>
      <c r="DC745" s="1">
        <v>38728</v>
      </c>
      <c r="DF745" s="1">
        <v>38728</v>
      </c>
      <c r="DI745" s="1">
        <v>38728</v>
      </c>
      <c r="DL745" s="1">
        <v>38728</v>
      </c>
      <c r="DO745" s="1">
        <v>38728</v>
      </c>
      <c r="DR745" s="1">
        <v>38728</v>
      </c>
      <c r="DU745" s="1">
        <v>38728</v>
      </c>
      <c r="DX745" s="1">
        <v>38728</v>
      </c>
      <c r="EA745" s="1">
        <v>38728</v>
      </c>
      <c r="ED745" s="1">
        <v>38728</v>
      </c>
      <c r="EG745" s="1">
        <v>38728</v>
      </c>
      <c r="EJ745" s="1">
        <v>38728</v>
      </c>
      <c r="EM745" s="1">
        <v>38728</v>
      </c>
      <c r="EP745" s="1">
        <v>38728</v>
      </c>
      <c r="ES745" s="1">
        <v>38728</v>
      </c>
      <c r="EV745" s="1">
        <v>38728</v>
      </c>
      <c r="EY745" s="1">
        <v>38728</v>
      </c>
      <c r="FB745" s="1">
        <v>38728</v>
      </c>
      <c r="FE745" s="1">
        <v>38728</v>
      </c>
      <c r="FH745" s="1">
        <v>38728</v>
      </c>
      <c r="FK745" s="1">
        <v>38728</v>
      </c>
      <c r="FN745" s="1">
        <v>38728</v>
      </c>
      <c r="FQ745" s="1">
        <v>38728</v>
      </c>
      <c r="FT745" s="1">
        <v>38728</v>
      </c>
      <c r="FW745" s="1">
        <v>38728</v>
      </c>
      <c r="FZ745" s="1">
        <v>38728</v>
      </c>
      <c r="GC745" s="1">
        <v>38728</v>
      </c>
      <c r="GF745" s="1">
        <v>38728</v>
      </c>
      <c r="GI745" s="1">
        <v>38728</v>
      </c>
      <c r="GL745" s="1">
        <v>38728</v>
      </c>
      <c r="GO745" s="1">
        <v>38728</v>
      </c>
      <c r="GR745" s="1">
        <v>38728</v>
      </c>
      <c r="GU745" s="1">
        <v>38728</v>
      </c>
      <c r="GX745" s="1">
        <v>38728</v>
      </c>
      <c r="HA745" s="1">
        <v>38728</v>
      </c>
      <c r="HD745" s="1">
        <v>38728</v>
      </c>
      <c r="HG745" s="1">
        <v>38728</v>
      </c>
      <c r="HJ745" s="1">
        <v>38728</v>
      </c>
      <c r="HM745" s="1">
        <v>38728</v>
      </c>
      <c r="HP745" s="1">
        <v>38728</v>
      </c>
      <c r="HS745" s="1">
        <v>38728</v>
      </c>
      <c r="HV745" s="1">
        <v>38728</v>
      </c>
      <c r="HY745" s="1">
        <v>38728</v>
      </c>
      <c r="IB745" s="1">
        <v>38728</v>
      </c>
      <c r="IE745" s="1">
        <v>38728</v>
      </c>
      <c r="IH745" s="1">
        <v>38728</v>
      </c>
      <c r="IK745" s="1">
        <v>38728</v>
      </c>
      <c r="IN745" s="1">
        <v>38728</v>
      </c>
      <c r="IQ745" s="1">
        <v>38728</v>
      </c>
      <c r="IT745" s="1">
        <v>38728</v>
      </c>
      <c r="IW745" s="1">
        <v>38728</v>
      </c>
      <c r="IZ745" s="1">
        <v>38728</v>
      </c>
      <c r="JC745" s="1">
        <v>38728</v>
      </c>
      <c r="JF745" s="1">
        <v>38728</v>
      </c>
      <c r="JI745" s="1">
        <v>38728</v>
      </c>
      <c r="JL745" s="1">
        <v>38728</v>
      </c>
      <c r="JO745" s="1">
        <v>38728</v>
      </c>
      <c r="JR745" s="1">
        <v>38728</v>
      </c>
      <c r="JU745" s="1">
        <v>38728</v>
      </c>
      <c r="JX745" s="1">
        <v>38728</v>
      </c>
      <c r="KA745" s="1">
        <v>38728</v>
      </c>
      <c r="KD745" s="1">
        <v>38728</v>
      </c>
      <c r="KG745" s="1">
        <v>38728</v>
      </c>
      <c r="KJ745" s="1">
        <v>38728</v>
      </c>
      <c r="KM745" s="1">
        <v>38728</v>
      </c>
      <c r="KP745" s="1">
        <v>38728</v>
      </c>
      <c r="KS745" s="1">
        <v>38728</v>
      </c>
      <c r="KV745" s="1">
        <v>38728</v>
      </c>
      <c r="KY745" s="1">
        <v>38728</v>
      </c>
      <c r="LB745" s="1">
        <v>38728</v>
      </c>
      <c r="LE745" s="1">
        <v>38728</v>
      </c>
      <c r="LH745" s="1">
        <v>38728</v>
      </c>
      <c r="LK745" s="1">
        <v>38728</v>
      </c>
      <c r="LN745" s="1">
        <v>38728</v>
      </c>
      <c r="LQ745" s="1">
        <v>38728</v>
      </c>
      <c r="LT745" s="1">
        <v>38728</v>
      </c>
      <c r="LW745" s="1">
        <v>38728</v>
      </c>
      <c r="LZ745" s="1">
        <v>38728</v>
      </c>
      <c r="MC745" s="1">
        <v>38728</v>
      </c>
      <c r="MF745" s="1">
        <v>38728</v>
      </c>
      <c r="MI745" s="1">
        <v>38728</v>
      </c>
      <c r="ML745" s="1">
        <v>38728</v>
      </c>
      <c r="MO745" s="1">
        <v>38728</v>
      </c>
      <c r="MR745" s="1">
        <v>38728</v>
      </c>
      <c r="MU745" s="1">
        <v>38728</v>
      </c>
      <c r="MX745" s="1">
        <v>38728</v>
      </c>
      <c r="NA745" s="1">
        <v>38728</v>
      </c>
      <c r="ND745" s="1">
        <v>38728</v>
      </c>
      <c r="NG745" s="1">
        <v>38728</v>
      </c>
    </row>
    <row r="746" spans="1:371">
      <c r="A746" s="1">
        <v>38995</v>
      </c>
      <c r="B746" s="1">
        <v>38729</v>
      </c>
      <c r="C746">
        <v>6.6576000000000004</v>
      </c>
      <c r="E746" s="1">
        <v>38729</v>
      </c>
      <c r="F746">
        <v>6.5434999999999999</v>
      </c>
      <c r="H746" s="1">
        <v>38729</v>
      </c>
      <c r="I746">
        <v>6.2664999999999997</v>
      </c>
      <c r="K746" s="1">
        <v>38729</v>
      </c>
      <c r="N746" s="1">
        <v>38729</v>
      </c>
      <c r="O746">
        <v>6.1946000000000003</v>
      </c>
      <c r="Q746" s="1">
        <v>38729</v>
      </c>
      <c r="R746">
        <v>6.2222</v>
      </c>
      <c r="T746" s="1">
        <v>38729</v>
      </c>
      <c r="W746" s="1">
        <v>38729</v>
      </c>
      <c r="Z746" s="1">
        <v>38729</v>
      </c>
      <c r="AC746" s="1">
        <v>38729</v>
      </c>
      <c r="AF746" s="1">
        <v>38729</v>
      </c>
      <c r="AI746" s="1">
        <v>38729</v>
      </c>
      <c r="AL746" s="1">
        <v>38729</v>
      </c>
      <c r="AO746" s="1">
        <v>38729</v>
      </c>
      <c r="AR746" s="1">
        <v>38729</v>
      </c>
      <c r="AU746" s="1">
        <v>38729</v>
      </c>
      <c r="AX746" s="1">
        <v>38729</v>
      </c>
      <c r="BA746" s="1">
        <v>38729</v>
      </c>
      <c r="BD746" s="1">
        <v>38729</v>
      </c>
      <c r="BG746" s="1">
        <v>38729</v>
      </c>
      <c r="BJ746" s="1">
        <v>38729</v>
      </c>
      <c r="BM746" s="1">
        <v>38729</v>
      </c>
      <c r="BP746" s="1">
        <v>38729</v>
      </c>
      <c r="BS746" s="1">
        <v>38729</v>
      </c>
      <c r="BV746" s="1">
        <v>38729</v>
      </c>
      <c r="BY746" s="1">
        <v>38729</v>
      </c>
      <c r="CB746" s="1">
        <v>38729</v>
      </c>
      <c r="CE746" s="1">
        <v>38729</v>
      </c>
      <c r="CH746" s="1">
        <v>38729</v>
      </c>
      <c r="CK746" s="1">
        <v>38729</v>
      </c>
      <c r="CN746" s="1">
        <v>38729</v>
      </c>
      <c r="CQ746" s="1">
        <v>38729</v>
      </c>
      <c r="CT746" s="1">
        <v>38729</v>
      </c>
      <c r="CW746" s="1">
        <v>38729</v>
      </c>
      <c r="CZ746" s="1">
        <v>38729</v>
      </c>
      <c r="DC746" s="1">
        <v>38729</v>
      </c>
      <c r="DF746" s="1">
        <v>38729</v>
      </c>
      <c r="DI746" s="1">
        <v>38729</v>
      </c>
      <c r="DL746" s="1">
        <v>38729</v>
      </c>
      <c r="DO746" s="1">
        <v>38729</v>
      </c>
      <c r="DR746" s="1">
        <v>38729</v>
      </c>
      <c r="DU746" s="1">
        <v>38729</v>
      </c>
      <c r="DX746" s="1">
        <v>38729</v>
      </c>
      <c r="EA746" s="1">
        <v>38729</v>
      </c>
      <c r="ED746" s="1">
        <v>38729</v>
      </c>
      <c r="EG746" s="1">
        <v>38729</v>
      </c>
      <c r="EJ746" s="1">
        <v>38729</v>
      </c>
      <c r="EM746" s="1">
        <v>38729</v>
      </c>
      <c r="EP746" s="1">
        <v>38729</v>
      </c>
      <c r="ES746" s="1">
        <v>38729</v>
      </c>
      <c r="EV746" s="1">
        <v>38729</v>
      </c>
      <c r="EY746" s="1">
        <v>38729</v>
      </c>
      <c r="FB746" s="1">
        <v>38729</v>
      </c>
      <c r="FE746" s="1">
        <v>38729</v>
      </c>
      <c r="FH746" s="1">
        <v>38729</v>
      </c>
      <c r="FK746" s="1">
        <v>38729</v>
      </c>
      <c r="FN746" s="1">
        <v>38729</v>
      </c>
      <c r="FQ746" s="1">
        <v>38729</v>
      </c>
      <c r="FT746" s="1">
        <v>38729</v>
      </c>
      <c r="FW746" s="1">
        <v>38729</v>
      </c>
      <c r="FZ746" s="1">
        <v>38729</v>
      </c>
      <c r="GC746" s="1">
        <v>38729</v>
      </c>
      <c r="GF746" s="1">
        <v>38729</v>
      </c>
      <c r="GI746" s="1">
        <v>38729</v>
      </c>
      <c r="GL746" s="1">
        <v>38729</v>
      </c>
      <c r="GO746" s="1">
        <v>38729</v>
      </c>
      <c r="GR746" s="1">
        <v>38729</v>
      </c>
      <c r="GU746" s="1">
        <v>38729</v>
      </c>
      <c r="GX746" s="1">
        <v>38729</v>
      </c>
      <c r="HA746" s="1">
        <v>38729</v>
      </c>
      <c r="HD746" s="1">
        <v>38729</v>
      </c>
      <c r="HG746" s="1">
        <v>38729</v>
      </c>
      <c r="HJ746" s="1">
        <v>38729</v>
      </c>
      <c r="HM746" s="1">
        <v>38729</v>
      </c>
      <c r="HP746" s="1">
        <v>38729</v>
      </c>
      <c r="HS746" s="1">
        <v>38729</v>
      </c>
      <c r="HV746" s="1">
        <v>38729</v>
      </c>
      <c r="HY746" s="1">
        <v>38729</v>
      </c>
      <c r="IB746" s="1">
        <v>38729</v>
      </c>
      <c r="IE746" s="1">
        <v>38729</v>
      </c>
      <c r="IH746" s="1">
        <v>38729</v>
      </c>
      <c r="IK746" s="1">
        <v>38729</v>
      </c>
      <c r="IN746" s="1">
        <v>38729</v>
      </c>
      <c r="IQ746" s="1">
        <v>38729</v>
      </c>
      <c r="IT746" s="1">
        <v>38729</v>
      </c>
      <c r="IW746" s="1">
        <v>38729</v>
      </c>
      <c r="IZ746" s="1">
        <v>38729</v>
      </c>
      <c r="JC746" s="1">
        <v>38729</v>
      </c>
      <c r="JF746" s="1">
        <v>38729</v>
      </c>
      <c r="JI746" s="1">
        <v>38729</v>
      </c>
      <c r="JL746" s="1">
        <v>38729</v>
      </c>
      <c r="JO746" s="1">
        <v>38729</v>
      </c>
      <c r="JR746" s="1">
        <v>38729</v>
      </c>
      <c r="JU746" s="1">
        <v>38729</v>
      </c>
      <c r="JX746" s="1">
        <v>38729</v>
      </c>
      <c r="KA746" s="1">
        <v>38729</v>
      </c>
      <c r="KD746" s="1">
        <v>38729</v>
      </c>
      <c r="KG746" s="1">
        <v>38729</v>
      </c>
      <c r="KJ746" s="1">
        <v>38729</v>
      </c>
      <c r="KM746" s="1">
        <v>38729</v>
      </c>
      <c r="KP746" s="1">
        <v>38729</v>
      </c>
      <c r="KS746" s="1">
        <v>38729</v>
      </c>
      <c r="KV746" s="1">
        <v>38729</v>
      </c>
      <c r="KY746" s="1">
        <v>38729</v>
      </c>
      <c r="LB746" s="1">
        <v>38729</v>
      </c>
      <c r="LE746" s="1">
        <v>38729</v>
      </c>
      <c r="LH746" s="1">
        <v>38729</v>
      </c>
      <c r="LK746" s="1">
        <v>38729</v>
      </c>
      <c r="LN746" s="1">
        <v>38729</v>
      </c>
      <c r="LQ746" s="1">
        <v>38729</v>
      </c>
      <c r="LT746" s="1">
        <v>38729</v>
      </c>
      <c r="LW746" s="1">
        <v>38729</v>
      </c>
      <c r="LZ746" s="1">
        <v>38729</v>
      </c>
      <c r="MC746" s="1">
        <v>38729</v>
      </c>
      <c r="MF746" s="1">
        <v>38729</v>
      </c>
      <c r="MI746" s="1">
        <v>38729</v>
      </c>
      <c r="ML746" s="1">
        <v>38729</v>
      </c>
      <c r="MO746" s="1">
        <v>38729</v>
      </c>
      <c r="MR746" s="1">
        <v>38729</v>
      </c>
      <c r="MU746" s="1">
        <v>38729</v>
      </c>
      <c r="MX746" s="1">
        <v>38729</v>
      </c>
      <c r="NA746" s="1">
        <v>38729</v>
      </c>
      <c r="ND746" s="1">
        <v>38729</v>
      </c>
      <c r="NG746" s="1">
        <v>38729</v>
      </c>
    </row>
    <row r="747" spans="1:371">
      <c r="A747" s="1">
        <v>38996</v>
      </c>
      <c r="B747" s="1">
        <v>38730</v>
      </c>
      <c r="C747">
        <v>6.4042000000000003</v>
      </c>
      <c r="E747" s="1">
        <v>38730</v>
      </c>
      <c r="F747">
        <v>6.375</v>
      </c>
      <c r="H747" s="1">
        <v>38730</v>
      </c>
      <c r="I747">
        <v>6.2535999999999996</v>
      </c>
      <c r="K747" s="1">
        <v>38730</v>
      </c>
      <c r="N747" s="1">
        <v>38730</v>
      </c>
      <c r="O747">
        <v>6.2495000000000003</v>
      </c>
      <c r="Q747" s="1">
        <v>38730</v>
      </c>
      <c r="R747">
        <v>6.2637999999999998</v>
      </c>
      <c r="T747" s="1">
        <v>38730</v>
      </c>
      <c r="W747" s="1">
        <v>38730</v>
      </c>
      <c r="Z747" s="1">
        <v>38730</v>
      </c>
      <c r="AC747" s="1">
        <v>38730</v>
      </c>
      <c r="AF747" s="1">
        <v>38730</v>
      </c>
      <c r="AI747" s="1">
        <v>38730</v>
      </c>
      <c r="AL747" s="1">
        <v>38730</v>
      </c>
      <c r="AO747" s="1">
        <v>38730</v>
      </c>
      <c r="AR747" s="1">
        <v>38730</v>
      </c>
      <c r="AU747" s="1">
        <v>38730</v>
      </c>
      <c r="AX747" s="1">
        <v>38730</v>
      </c>
      <c r="BA747" s="1">
        <v>38730</v>
      </c>
      <c r="BD747" s="1">
        <v>38730</v>
      </c>
      <c r="BG747" s="1">
        <v>38730</v>
      </c>
      <c r="BJ747" s="1">
        <v>38730</v>
      </c>
      <c r="BM747" s="1">
        <v>38730</v>
      </c>
      <c r="BP747" s="1">
        <v>38730</v>
      </c>
      <c r="BS747" s="1">
        <v>38730</v>
      </c>
      <c r="BV747" s="1">
        <v>38730</v>
      </c>
      <c r="BY747" s="1">
        <v>38730</v>
      </c>
      <c r="CB747" s="1">
        <v>38730</v>
      </c>
      <c r="CE747" s="1">
        <v>38730</v>
      </c>
      <c r="CH747" s="1">
        <v>38730</v>
      </c>
      <c r="CK747" s="1">
        <v>38730</v>
      </c>
      <c r="CN747" s="1">
        <v>38730</v>
      </c>
      <c r="CQ747" s="1">
        <v>38730</v>
      </c>
      <c r="CT747" s="1">
        <v>38730</v>
      </c>
      <c r="CW747" s="1">
        <v>38730</v>
      </c>
      <c r="CZ747" s="1">
        <v>38730</v>
      </c>
      <c r="DC747" s="1">
        <v>38730</v>
      </c>
      <c r="DF747" s="1">
        <v>38730</v>
      </c>
      <c r="DI747" s="1">
        <v>38730</v>
      </c>
      <c r="DL747" s="1">
        <v>38730</v>
      </c>
      <c r="DO747" s="1">
        <v>38730</v>
      </c>
      <c r="DR747" s="1">
        <v>38730</v>
      </c>
      <c r="DU747" s="1">
        <v>38730</v>
      </c>
      <c r="DX747" s="1">
        <v>38730</v>
      </c>
      <c r="EA747" s="1">
        <v>38730</v>
      </c>
      <c r="ED747" s="1">
        <v>38730</v>
      </c>
      <c r="EG747" s="1">
        <v>38730</v>
      </c>
      <c r="EJ747" s="1">
        <v>38730</v>
      </c>
      <c r="EM747" s="1">
        <v>38730</v>
      </c>
      <c r="EP747" s="1">
        <v>38730</v>
      </c>
      <c r="ES747" s="1">
        <v>38730</v>
      </c>
      <c r="EV747" s="1">
        <v>38730</v>
      </c>
      <c r="EY747" s="1">
        <v>38730</v>
      </c>
      <c r="FB747" s="1">
        <v>38730</v>
      </c>
      <c r="FE747" s="1">
        <v>38730</v>
      </c>
      <c r="FH747" s="1">
        <v>38730</v>
      </c>
      <c r="FK747" s="1">
        <v>38730</v>
      </c>
      <c r="FN747" s="1">
        <v>38730</v>
      </c>
      <c r="FQ747" s="1">
        <v>38730</v>
      </c>
      <c r="FT747" s="1">
        <v>38730</v>
      </c>
      <c r="FW747" s="1">
        <v>38730</v>
      </c>
      <c r="FZ747" s="1">
        <v>38730</v>
      </c>
      <c r="GC747" s="1">
        <v>38730</v>
      </c>
      <c r="GF747" s="1">
        <v>38730</v>
      </c>
      <c r="GI747" s="1">
        <v>38730</v>
      </c>
      <c r="GL747" s="1">
        <v>38730</v>
      </c>
      <c r="GO747" s="1">
        <v>38730</v>
      </c>
      <c r="GR747" s="1">
        <v>38730</v>
      </c>
      <c r="GU747" s="1">
        <v>38730</v>
      </c>
      <c r="GX747" s="1">
        <v>38730</v>
      </c>
      <c r="HA747" s="1">
        <v>38730</v>
      </c>
      <c r="HD747" s="1">
        <v>38730</v>
      </c>
      <c r="HG747" s="1">
        <v>38730</v>
      </c>
      <c r="HJ747" s="1">
        <v>38730</v>
      </c>
      <c r="HM747" s="1">
        <v>38730</v>
      </c>
      <c r="HP747" s="1">
        <v>38730</v>
      </c>
      <c r="HS747" s="1">
        <v>38730</v>
      </c>
      <c r="HV747" s="1">
        <v>38730</v>
      </c>
      <c r="HY747" s="1">
        <v>38730</v>
      </c>
      <c r="IB747" s="1">
        <v>38730</v>
      </c>
      <c r="IE747" s="1">
        <v>38730</v>
      </c>
      <c r="IH747" s="1">
        <v>38730</v>
      </c>
      <c r="IK747" s="1">
        <v>38730</v>
      </c>
      <c r="IN747" s="1">
        <v>38730</v>
      </c>
      <c r="IQ747" s="1">
        <v>38730</v>
      </c>
      <c r="IT747" s="1">
        <v>38730</v>
      </c>
      <c r="IW747" s="1">
        <v>38730</v>
      </c>
      <c r="IZ747" s="1">
        <v>38730</v>
      </c>
      <c r="JC747" s="1">
        <v>38730</v>
      </c>
      <c r="JF747" s="1">
        <v>38730</v>
      </c>
      <c r="JI747" s="1">
        <v>38730</v>
      </c>
      <c r="JL747" s="1">
        <v>38730</v>
      </c>
      <c r="JO747" s="1">
        <v>38730</v>
      </c>
      <c r="JR747" s="1">
        <v>38730</v>
      </c>
      <c r="JU747" s="1">
        <v>38730</v>
      </c>
      <c r="JX747" s="1">
        <v>38730</v>
      </c>
      <c r="KA747" s="1">
        <v>38730</v>
      </c>
      <c r="KD747" s="1">
        <v>38730</v>
      </c>
      <c r="KG747" s="1">
        <v>38730</v>
      </c>
      <c r="KJ747" s="1">
        <v>38730</v>
      </c>
      <c r="KM747" s="1">
        <v>38730</v>
      </c>
      <c r="KP747" s="1">
        <v>38730</v>
      </c>
      <c r="KS747" s="1">
        <v>38730</v>
      </c>
      <c r="KV747" s="1">
        <v>38730</v>
      </c>
      <c r="KY747" s="1">
        <v>38730</v>
      </c>
      <c r="LB747" s="1">
        <v>38730</v>
      </c>
      <c r="LE747" s="1">
        <v>38730</v>
      </c>
      <c r="LH747" s="1">
        <v>38730</v>
      </c>
      <c r="LK747" s="1">
        <v>38730</v>
      </c>
      <c r="LN747" s="1">
        <v>38730</v>
      </c>
      <c r="LQ747" s="1">
        <v>38730</v>
      </c>
      <c r="LT747" s="1">
        <v>38730</v>
      </c>
      <c r="LW747" s="1">
        <v>38730</v>
      </c>
      <c r="LZ747" s="1">
        <v>38730</v>
      </c>
      <c r="MC747" s="1">
        <v>38730</v>
      </c>
      <c r="MF747" s="1">
        <v>38730</v>
      </c>
      <c r="MI747" s="1">
        <v>38730</v>
      </c>
      <c r="ML747" s="1">
        <v>38730</v>
      </c>
      <c r="MO747" s="1">
        <v>38730</v>
      </c>
      <c r="MR747" s="1">
        <v>38730</v>
      </c>
      <c r="MU747" s="1">
        <v>38730</v>
      </c>
      <c r="MX747" s="1">
        <v>38730</v>
      </c>
      <c r="NA747" s="1">
        <v>38730</v>
      </c>
      <c r="ND747" s="1">
        <v>38730</v>
      </c>
      <c r="NG747" s="1">
        <v>38730</v>
      </c>
    </row>
    <row r="748" spans="1:371">
      <c r="A748" s="1">
        <v>38999</v>
      </c>
      <c r="B748" s="1">
        <v>38731</v>
      </c>
      <c r="C748">
        <v>6.4042000000000003</v>
      </c>
      <c r="E748" s="1">
        <v>38731</v>
      </c>
      <c r="F748">
        <v>6.375</v>
      </c>
      <c r="H748" s="1">
        <v>38731</v>
      </c>
      <c r="I748">
        <v>6.2535999999999996</v>
      </c>
      <c r="K748" s="1">
        <v>38731</v>
      </c>
      <c r="N748" s="1">
        <v>38731</v>
      </c>
      <c r="O748">
        <v>6.2495000000000003</v>
      </c>
      <c r="Q748" s="1">
        <v>38731</v>
      </c>
      <c r="R748">
        <v>6.2637999999999998</v>
      </c>
      <c r="T748" s="1">
        <v>38731</v>
      </c>
      <c r="W748" s="1">
        <v>38731</v>
      </c>
      <c r="Z748" s="1">
        <v>38731</v>
      </c>
      <c r="AC748" s="1">
        <v>38731</v>
      </c>
      <c r="AF748" s="1">
        <v>38731</v>
      </c>
      <c r="AI748" s="1">
        <v>38731</v>
      </c>
      <c r="AL748" s="1">
        <v>38731</v>
      </c>
      <c r="AO748" s="1">
        <v>38731</v>
      </c>
      <c r="AR748" s="1">
        <v>38731</v>
      </c>
      <c r="AU748" s="1">
        <v>38731</v>
      </c>
      <c r="AX748" s="1">
        <v>38731</v>
      </c>
      <c r="BA748" s="1">
        <v>38731</v>
      </c>
      <c r="BD748" s="1">
        <v>38731</v>
      </c>
      <c r="BG748" s="1">
        <v>38731</v>
      </c>
      <c r="BJ748" s="1">
        <v>38731</v>
      </c>
      <c r="BM748" s="1">
        <v>38731</v>
      </c>
      <c r="BP748" s="1">
        <v>38731</v>
      </c>
      <c r="BS748" s="1">
        <v>38731</v>
      </c>
      <c r="BV748" s="1">
        <v>38731</v>
      </c>
      <c r="BY748" s="1">
        <v>38731</v>
      </c>
      <c r="CB748" s="1">
        <v>38731</v>
      </c>
      <c r="CE748" s="1">
        <v>38731</v>
      </c>
      <c r="CH748" s="1">
        <v>38731</v>
      </c>
      <c r="CK748" s="1">
        <v>38731</v>
      </c>
      <c r="CN748" s="1">
        <v>38731</v>
      </c>
      <c r="CQ748" s="1">
        <v>38731</v>
      </c>
      <c r="CT748" s="1">
        <v>38731</v>
      </c>
      <c r="CW748" s="1">
        <v>38731</v>
      </c>
      <c r="CZ748" s="1">
        <v>38731</v>
      </c>
      <c r="DC748" s="1">
        <v>38731</v>
      </c>
      <c r="DF748" s="1">
        <v>38731</v>
      </c>
      <c r="DI748" s="1">
        <v>38731</v>
      </c>
      <c r="DL748" s="1">
        <v>38731</v>
      </c>
      <c r="DO748" s="1">
        <v>38731</v>
      </c>
      <c r="DR748" s="1">
        <v>38731</v>
      </c>
      <c r="DU748" s="1">
        <v>38731</v>
      </c>
      <c r="DX748" s="1">
        <v>38731</v>
      </c>
      <c r="EA748" s="1">
        <v>38731</v>
      </c>
      <c r="ED748" s="1">
        <v>38731</v>
      </c>
      <c r="EG748" s="1">
        <v>38731</v>
      </c>
      <c r="EJ748" s="1">
        <v>38731</v>
      </c>
      <c r="EM748" s="1">
        <v>38731</v>
      </c>
      <c r="EP748" s="1">
        <v>38731</v>
      </c>
      <c r="ES748" s="1">
        <v>38731</v>
      </c>
      <c r="EV748" s="1">
        <v>38731</v>
      </c>
      <c r="EY748" s="1">
        <v>38731</v>
      </c>
      <c r="FB748" s="1">
        <v>38731</v>
      </c>
      <c r="FE748" s="1">
        <v>38731</v>
      </c>
      <c r="FH748" s="1">
        <v>38731</v>
      </c>
      <c r="FK748" s="1">
        <v>38731</v>
      </c>
      <c r="FN748" s="1">
        <v>38731</v>
      </c>
      <c r="FQ748" s="1">
        <v>38731</v>
      </c>
      <c r="FT748" s="1">
        <v>38731</v>
      </c>
      <c r="FW748" s="1">
        <v>38731</v>
      </c>
      <c r="FZ748" s="1">
        <v>38731</v>
      </c>
      <c r="GC748" s="1">
        <v>38731</v>
      </c>
      <c r="GF748" s="1">
        <v>38731</v>
      </c>
      <c r="GI748" s="1">
        <v>38731</v>
      </c>
      <c r="GL748" s="1">
        <v>38731</v>
      </c>
      <c r="GO748" s="1">
        <v>38731</v>
      </c>
      <c r="GR748" s="1">
        <v>38731</v>
      </c>
      <c r="GU748" s="1">
        <v>38731</v>
      </c>
      <c r="GX748" s="1">
        <v>38731</v>
      </c>
      <c r="HA748" s="1">
        <v>38731</v>
      </c>
      <c r="HD748" s="1">
        <v>38731</v>
      </c>
      <c r="HG748" s="1">
        <v>38731</v>
      </c>
      <c r="HJ748" s="1">
        <v>38731</v>
      </c>
      <c r="HM748" s="1">
        <v>38731</v>
      </c>
      <c r="HP748" s="1">
        <v>38731</v>
      </c>
      <c r="HS748" s="1">
        <v>38731</v>
      </c>
      <c r="HV748" s="1">
        <v>38731</v>
      </c>
      <c r="HY748" s="1">
        <v>38731</v>
      </c>
      <c r="IB748" s="1">
        <v>38731</v>
      </c>
      <c r="IE748" s="1">
        <v>38731</v>
      </c>
      <c r="IH748" s="1">
        <v>38731</v>
      </c>
      <c r="IK748" s="1">
        <v>38731</v>
      </c>
      <c r="IN748" s="1">
        <v>38731</v>
      </c>
      <c r="IQ748" s="1">
        <v>38731</v>
      </c>
      <c r="IT748" s="1">
        <v>38731</v>
      </c>
      <c r="IW748" s="1">
        <v>38731</v>
      </c>
      <c r="IZ748" s="1">
        <v>38731</v>
      </c>
      <c r="JC748" s="1">
        <v>38731</v>
      </c>
      <c r="JF748" s="1">
        <v>38731</v>
      </c>
      <c r="JI748" s="1">
        <v>38731</v>
      </c>
      <c r="JL748" s="1">
        <v>38731</v>
      </c>
      <c r="JO748" s="1">
        <v>38731</v>
      </c>
      <c r="JR748" s="1">
        <v>38731</v>
      </c>
      <c r="JU748" s="1">
        <v>38731</v>
      </c>
      <c r="JX748" s="1">
        <v>38731</v>
      </c>
      <c r="KA748" s="1">
        <v>38731</v>
      </c>
      <c r="KD748" s="1">
        <v>38731</v>
      </c>
      <c r="KG748" s="1">
        <v>38731</v>
      </c>
      <c r="KJ748" s="1">
        <v>38731</v>
      </c>
      <c r="KM748" s="1">
        <v>38731</v>
      </c>
      <c r="KP748" s="1">
        <v>38731</v>
      </c>
      <c r="KS748" s="1">
        <v>38731</v>
      </c>
      <c r="KV748" s="1">
        <v>38731</v>
      </c>
      <c r="KY748" s="1">
        <v>38731</v>
      </c>
      <c r="LB748" s="1">
        <v>38731</v>
      </c>
      <c r="LE748" s="1">
        <v>38731</v>
      </c>
      <c r="LH748" s="1">
        <v>38731</v>
      </c>
      <c r="LK748" s="1">
        <v>38731</v>
      </c>
      <c r="LN748" s="1">
        <v>38731</v>
      </c>
      <c r="LQ748" s="1">
        <v>38731</v>
      </c>
      <c r="LT748" s="1">
        <v>38731</v>
      </c>
      <c r="LW748" s="1">
        <v>38731</v>
      </c>
      <c r="LZ748" s="1">
        <v>38731</v>
      </c>
      <c r="MC748" s="1">
        <v>38731</v>
      </c>
      <c r="MF748" s="1">
        <v>38731</v>
      </c>
      <c r="MI748" s="1">
        <v>38731</v>
      </c>
      <c r="ML748" s="1">
        <v>38731</v>
      </c>
      <c r="MO748" s="1">
        <v>38731</v>
      </c>
      <c r="MR748" s="1">
        <v>38731</v>
      </c>
      <c r="MU748" s="1">
        <v>38731</v>
      </c>
      <c r="MX748" s="1">
        <v>38731</v>
      </c>
      <c r="NA748" s="1">
        <v>38731</v>
      </c>
      <c r="ND748" s="1">
        <v>38731</v>
      </c>
      <c r="NG748" s="1">
        <v>38731</v>
      </c>
    </row>
    <row r="749" spans="1:371">
      <c r="A749" s="1">
        <v>39000</v>
      </c>
      <c r="B749" s="1">
        <v>38732</v>
      </c>
      <c r="C749">
        <v>6.4042000000000003</v>
      </c>
      <c r="E749" s="1">
        <v>38732</v>
      </c>
      <c r="F749">
        <v>6.375</v>
      </c>
      <c r="H749" s="1">
        <v>38732</v>
      </c>
      <c r="I749">
        <v>6.2535999999999996</v>
      </c>
      <c r="K749" s="1">
        <v>38732</v>
      </c>
      <c r="N749" s="1">
        <v>38732</v>
      </c>
      <c r="O749">
        <v>6.2495000000000003</v>
      </c>
      <c r="Q749" s="1">
        <v>38732</v>
      </c>
      <c r="R749">
        <v>6.2637999999999998</v>
      </c>
      <c r="T749" s="1">
        <v>38732</v>
      </c>
      <c r="W749" s="1">
        <v>38732</v>
      </c>
      <c r="Z749" s="1">
        <v>38732</v>
      </c>
      <c r="AC749" s="1">
        <v>38732</v>
      </c>
      <c r="AF749" s="1">
        <v>38732</v>
      </c>
      <c r="AI749" s="1">
        <v>38732</v>
      </c>
      <c r="AL749" s="1">
        <v>38732</v>
      </c>
      <c r="AO749" s="1">
        <v>38732</v>
      </c>
      <c r="AR749" s="1">
        <v>38732</v>
      </c>
      <c r="AU749" s="1">
        <v>38732</v>
      </c>
      <c r="AX749" s="1">
        <v>38732</v>
      </c>
      <c r="BA749" s="1">
        <v>38732</v>
      </c>
      <c r="BD749" s="1">
        <v>38732</v>
      </c>
      <c r="BG749" s="1">
        <v>38732</v>
      </c>
      <c r="BJ749" s="1">
        <v>38732</v>
      </c>
      <c r="BM749" s="1">
        <v>38732</v>
      </c>
      <c r="BP749" s="1">
        <v>38732</v>
      </c>
      <c r="BS749" s="1">
        <v>38732</v>
      </c>
      <c r="BV749" s="1">
        <v>38732</v>
      </c>
      <c r="BY749" s="1">
        <v>38732</v>
      </c>
      <c r="CB749" s="1">
        <v>38732</v>
      </c>
      <c r="CE749" s="1">
        <v>38732</v>
      </c>
      <c r="CH749" s="1">
        <v>38732</v>
      </c>
      <c r="CK749" s="1">
        <v>38732</v>
      </c>
      <c r="CN749" s="1">
        <v>38732</v>
      </c>
      <c r="CQ749" s="1">
        <v>38732</v>
      </c>
      <c r="CT749" s="1">
        <v>38732</v>
      </c>
      <c r="CW749" s="1">
        <v>38732</v>
      </c>
      <c r="CZ749" s="1">
        <v>38732</v>
      </c>
      <c r="DC749" s="1">
        <v>38732</v>
      </c>
      <c r="DF749" s="1">
        <v>38732</v>
      </c>
      <c r="DI749" s="1">
        <v>38732</v>
      </c>
      <c r="DL749" s="1">
        <v>38732</v>
      </c>
      <c r="DO749" s="1">
        <v>38732</v>
      </c>
      <c r="DR749" s="1">
        <v>38732</v>
      </c>
      <c r="DU749" s="1">
        <v>38732</v>
      </c>
      <c r="DX749" s="1">
        <v>38732</v>
      </c>
      <c r="EA749" s="1">
        <v>38732</v>
      </c>
      <c r="ED749" s="1">
        <v>38732</v>
      </c>
      <c r="EG749" s="1">
        <v>38732</v>
      </c>
      <c r="EJ749" s="1">
        <v>38732</v>
      </c>
      <c r="EM749" s="1">
        <v>38732</v>
      </c>
      <c r="EP749" s="1">
        <v>38732</v>
      </c>
      <c r="ES749" s="1">
        <v>38732</v>
      </c>
      <c r="EV749" s="1">
        <v>38732</v>
      </c>
      <c r="EY749" s="1">
        <v>38732</v>
      </c>
      <c r="FB749" s="1">
        <v>38732</v>
      </c>
      <c r="FE749" s="1">
        <v>38732</v>
      </c>
      <c r="FH749" s="1">
        <v>38732</v>
      </c>
      <c r="FK749" s="1">
        <v>38732</v>
      </c>
      <c r="FN749" s="1">
        <v>38732</v>
      </c>
      <c r="FQ749" s="1">
        <v>38732</v>
      </c>
      <c r="FT749" s="1">
        <v>38732</v>
      </c>
      <c r="FW749" s="1">
        <v>38732</v>
      </c>
      <c r="FZ749" s="1">
        <v>38732</v>
      </c>
      <c r="GC749" s="1">
        <v>38732</v>
      </c>
      <c r="GF749" s="1">
        <v>38732</v>
      </c>
      <c r="GI749" s="1">
        <v>38732</v>
      </c>
      <c r="GL749" s="1">
        <v>38732</v>
      </c>
      <c r="GO749" s="1">
        <v>38732</v>
      </c>
      <c r="GR749" s="1">
        <v>38732</v>
      </c>
      <c r="GU749" s="1">
        <v>38732</v>
      </c>
      <c r="GX749" s="1">
        <v>38732</v>
      </c>
      <c r="HA749" s="1">
        <v>38732</v>
      </c>
      <c r="HD749" s="1">
        <v>38732</v>
      </c>
      <c r="HG749" s="1">
        <v>38732</v>
      </c>
      <c r="HJ749" s="1">
        <v>38732</v>
      </c>
      <c r="HM749" s="1">
        <v>38732</v>
      </c>
      <c r="HP749" s="1">
        <v>38732</v>
      </c>
      <c r="HS749" s="1">
        <v>38732</v>
      </c>
      <c r="HV749" s="1">
        <v>38732</v>
      </c>
      <c r="HY749" s="1">
        <v>38732</v>
      </c>
      <c r="IB749" s="1">
        <v>38732</v>
      </c>
      <c r="IE749" s="1">
        <v>38732</v>
      </c>
      <c r="IH749" s="1">
        <v>38732</v>
      </c>
      <c r="IK749" s="1">
        <v>38732</v>
      </c>
      <c r="IN749" s="1">
        <v>38732</v>
      </c>
      <c r="IQ749" s="1">
        <v>38732</v>
      </c>
      <c r="IT749" s="1">
        <v>38732</v>
      </c>
      <c r="IW749" s="1">
        <v>38732</v>
      </c>
      <c r="IZ749" s="1">
        <v>38732</v>
      </c>
      <c r="JC749" s="1">
        <v>38732</v>
      </c>
      <c r="JF749" s="1">
        <v>38732</v>
      </c>
      <c r="JI749" s="1">
        <v>38732</v>
      </c>
      <c r="JL749" s="1">
        <v>38732</v>
      </c>
      <c r="JO749" s="1">
        <v>38732</v>
      </c>
      <c r="JR749" s="1">
        <v>38732</v>
      </c>
      <c r="JU749" s="1">
        <v>38732</v>
      </c>
      <c r="JX749" s="1">
        <v>38732</v>
      </c>
      <c r="KA749" s="1">
        <v>38732</v>
      </c>
      <c r="KD749" s="1">
        <v>38732</v>
      </c>
      <c r="KG749" s="1">
        <v>38732</v>
      </c>
      <c r="KJ749" s="1">
        <v>38732</v>
      </c>
      <c r="KM749" s="1">
        <v>38732</v>
      </c>
      <c r="KP749" s="1">
        <v>38732</v>
      </c>
      <c r="KS749" s="1">
        <v>38732</v>
      </c>
      <c r="KV749" s="1">
        <v>38732</v>
      </c>
      <c r="KY749" s="1">
        <v>38732</v>
      </c>
      <c r="LB749" s="1">
        <v>38732</v>
      </c>
      <c r="LE749" s="1">
        <v>38732</v>
      </c>
      <c r="LH749" s="1">
        <v>38732</v>
      </c>
      <c r="LK749" s="1">
        <v>38732</v>
      </c>
      <c r="LN749" s="1">
        <v>38732</v>
      </c>
      <c r="LQ749" s="1">
        <v>38732</v>
      </c>
      <c r="LT749" s="1">
        <v>38732</v>
      </c>
      <c r="LW749" s="1">
        <v>38732</v>
      </c>
      <c r="LZ749" s="1">
        <v>38732</v>
      </c>
      <c r="MC749" s="1">
        <v>38732</v>
      </c>
      <c r="MF749" s="1">
        <v>38732</v>
      </c>
      <c r="MI749" s="1">
        <v>38732</v>
      </c>
      <c r="ML749" s="1">
        <v>38732</v>
      </c>
      <c r="MO749" s="1">
        <v>38732</v>
      </c>
      <c r="MR749" s="1">
        <v>38732</v>
      </c>
      <c r="MU749" s="1">
        <v>38732</v>
      </c>
      <c r="MX749" s="1">
        <v>38732</v>
      </c>
      <c r="NA749" s="1">
        <v>38732</v>
      </c>
      <c r="ND749" s="1">
        <v>38732</v>
      </c>
      <c r="NG749" s="1">
        <v>38732</v>
      </c>
    </row>
    <row r="750" spans="1:371">
      <c r="A750" s="1">
        <v>39001</v>
      </c>
      <c r="B750" s="1">
        <v>38733</v>
      </c>
      <c r="C750">
        <v>6.3666999999999998</v>
      </c>
      <c r="E750" s="1">
        <v>38733</v>
      </c>
      <c r="F750">
        <v>6.3474000000000004</v>
      </c>
      <c r="H750" s="1">
        <v>38733</v>
      </c>
      <c r="I750">
        <v>6.3006000000000002</v>
      </c>
      <c r="K750" s="1">
        <v>38733</v>
      </c>
      <c r="N750" s="1">
        <v>38733</v>
      </c>
      <c r="O750">
        <v>6.2408999999999999</v>
      </c>
      <c r="Q750" s="1">
        <v>38733</v>
      </c>
      <c r="R750">
        <v>6.2553000000000001</v>
      </c>
      <c r="T750" s="1">
        <v>38733</v>
      </c>
      <c r="W750" s="1">
        <v>38733</v>
      </c>
      <c r="Z750" s="1">
        <v>38733</v>
      </c>
      <c r="AC750" s="1">
        <v>38733</v>
      </c>
      <c r="AF750" s="1">
        <v>38733</v>
      </c>
      <c r="AI750" s="1">
        <v>38733</v>
      </c>
      <c r="AL750" s="1">
        <v>38733</v>
      </c>
      <c r="AO750" s="1">
        <v>38733</v>
      </c>
      <c r="AR750" s="1">
        <v>38733</v>
      </c>
      <c r="AU750" s="1">
        <v>38733</v>
      </c>
      <c r="AX750" s="1">
        <v>38733</v>
      </c>
      <c r="BA750" s="1">
        <v>38733</v>
      </c>
      <c r="BD750" s="1">
        <v>38733</v>
      </c>
      <c r="BG750" s="1">
        <v>38733</v>
      </c>
      <c r="BJ750" s="1">
        <v>38733</v>
      </c>
      <c r="BM750" s="1">
        <v>38733</v>
      </c>
      <c r="BP750" s="1">
        <v>38733</v>
      </c>
      <c r="BS750" s="1">
        <v>38733</v>
      </c>
      <c r="BV750" s="1">
        <v>38733</v>
      </c>
      <c r="BY750" s="1">
        <v>38733</v>
      </c>
      <c r="CB750" s="1">
        <v>38733</v>
      </c>
      <c r="CE750" s="1">
        <v>38733</v>
      </c>
      <c r="CH750" s="1">
        <v>38733</v>
      </c>
      <c r="CK750" s="1">
        <v>38733</v>
      </c>
      <c r="CN750" s="1">
        <v>38733</v>
      </c>
      <c r="CQ750" s="1">
        <v>38733</v>
      </c>
      <c r="CT750" s="1">
        <v>38733</v>
      </c>
      <c r="CW750" s="1">
        <v>38733</v>
      </c>
      <c r="CZ750" s="1">
        <v>38733</v>
      </c>
      <c r="DC750" s="1">
        <v>38733</v>
      </c>
      <c r="DF750" s="1">
        <v>38733</v>
      </c>
      <c r="DI750" s="1">
        <v>38733</v>
      </c>
      <c r="DL750" s="1">
        <v>38733</v>
      </c>
      <c r="DO750" s="1">
        <v>38733</v>
      </c>
      <c r="DR750" s="1">
        <v>38733</v>
      </c>
      <c r="DU750" s="1">
        <v>38733</v>
      </c>
      <c r="DX750" s="1">
        <v>38733</v>
      </c>
      <c r="EA750" s="1">
        <v>38733</v>
      </c>
      <c r="ED750" s="1">
        <v>38733</v>
      </c>
      <c r="EG750" s="1">
        <v>38733</v>
      </c>
      <c r="EJ750" s="1">
        <v>38733</v>
      </c>
      <c r="EM750" s="1">
        <v>38733</v>
      </c>
      <c r="EP750" s="1">
        <v>38733</v>
      </c>
      <c r="ES750" s="1">
        <v>38733</v>
      </c>
      <c r="EV750" s="1">
        <v>38733</v>
      </c>
      <c r="EY750" s="1">
        <v>38733</v>
      </c>
      <c r="FB750" s="1">
        <v>38733</v>
      </c>
      <c r="FE750" s="1">
        <v>38733</v>
      </c>
      <c r="FH750" s="1">
        <v>38733</v>
      </c>
      <c r="FK750" s="1">
        <v>38733</v>
      </c>
      <c r="FN750" s="1">
        <v>38733</v>
      </c>
      <c r="FQ750" s="1">
        <v>38733</v>
      </c>
      <c r="FT750" s="1">
        <v>38733</v>
      </c>
      <c r="FW750" s="1">
        <v>38733</v>
      </c>
      <c r="FZ750" s="1">
        <v>38733</v>
      </c>
      <c r="GC750" s="1">
        <v>38733</v>
      </c>
      <c r="GF750" s="1">
        <v>38733</v>
      </c>
      <c r="GI750" s="1">
        <v>38733</v>
      </c>
      <c r="GL750" s="1">
        <v>38733</v>
      </c>
      <c r="GO750" s="1">
        <v>38733</v>
      </c>
      <c r="GR750" s="1">
        <v>38733</v>
      </c>
      <c r="GU750" s="1">
        <v>38733</v>
      </c>
      <c r="GX750" s="1">
        <v>38733</v>
      </c>
      <c r="HA750" s="1">
        <v>38733</v>
      </c>
      <c r="HD750" s="1">
        <v>38733</v>
      </c>
      <c r="HG750" s="1">
        <v>38733</v>
      </c>
      <c r="HJ750" s="1">
        <v>38733</v>
      </c>
      <c r="HM750" s="1">
        <v>38733</v>
      </c>
      <c r="HP750" s="1">
        <v>38733</v>
      </c>
      <c r="HS750" s="1">
        <v>38733</v>
      </c>
      <c r="HV750" s="1">
        <v>38733</v>
      </c>
      <c r="HY750" s="1">
        <v>38733</v>
      </c>
      <c r="IB750" s="1">
        <v>38733</v>
      </c>
      <c r="IE750" s="1">
        <v>38733</v>
      </c>
      <c r="IH750" s="1">
        <v>38733</v>
      </c>
      <c r="IK750" s="1">
        <v>38733</v>
      </c>
      <c r="IN750" s="1">
        <v>38733</v>
      </c>
      <c r="IQ750" s="1">
        <v>38733</v>
      </c>
      <c r="IT750" s="1">
        <v>38733</v>
      </c>
      <c r="IW750" s="1">
        <v>38733</v>
      </c>
      <c r="IZ750" s="1">
        <v>38733</v>
      </c>
      <c r="JC750" s="1">
        <v>38733</v>
      </c>
      <c r="JF750" s="1">
        <v>38733</v>
      </c>
      <c r="JI750" s="1">
        <v>38733</v>
      </c>
      <c r="JL750" s="1">
        <v>38733</v>
      </c>
      <c r="JO750" s="1">
        <v>38733</v>
      </c>
      <c r="JR750" s="1">
        <v>38733</v>
      </c>
      <c r="JU750" s="1">
        <v>38733</v>
      </c>
      <c r="JX750" s="1">
        <v>38733</v>
      </c>
      <c r="KA750" s="1">
        <v>38733</v>
      </c>
      <c r="KD750" s="1">
        <v>38733</v>
      </c>
      <c r="KG750" s="1">
        <v>38733</v>
      </c>
      <c r="KJ750" s="1">
        <v>38733</v>
      </c>
      <c r="KM750" s="1">
        <v>38733</v>
      </c>
      <c r="KP750" s="1">
        <v>38733</v>
      </c>
      <c r="KS750" s="1">
        <v>38733</v>
      </c>
      <c r="KV750" s="1">
        <v>38733</v>
      </c>
      <c r="KY750" s="1">
        <v>38733</v>
      </c>
      <c r="LB750" s="1">
        <v>38733</v>
      </c>
      <c r="LE750" s="1">
        <v>38733</v>
      </c>
      <c r="LH750" s="1">
        <v>38733</v>
      </c>
      <c r="LK750" s="1">
        <v>38733</v>
      </c>
      <c r="LN750" s="1">
        <v>38733</v>
      </c>
      <c r="LQ750" s="1">
        <v>38733</v>
      </c>
      <c r="LT750" s="1">
        <v>38733</v>
      </c>
      <c r="LW750" s="1">
        <v>38733</v>
      </c>
      <c r="LZ750" s="1">
        <v>38733</v>
      </c>
      <c r="MC750" s="1">
        <v>38733</v>
      </c>
      <c r="MF750" s="1">
        <v>38733</v>
      </c>
      <c r="MI750" s="1">
        <v>38733</v>
      </c>
      <c r="ML750" s="1">
        <v>38733</v>
      </c>
      <c r="MO750" s="1">
        <v>38733</v>
      </c>
      <c r="MR750" s="1">
        <v>38733</v>
      </c>
      <c r="MU750" s="1">
        <v>38733</v>
      </c>
      <c r="MX750" s="1">
        <v>38733</v>
      </c>
      <c r="NA750" s="1">
        <v>38733</v>
      </c>
      <c r="ND750" s="1">
        <v>38733</v>
      </c>
      <c r="NG750" s="1">
        <v>38733</v>
      </c>
    </row>
    <row r="751" spans="1:371">
      <c r="A751" s="1">
        <v>39002</v>
      </c>
      <c r="B751" s="1">
        <v>38734</v>
      </c>
      <c r="C751">
        <v>6.2381000000000002</v>
      </c>
      <c r="E751" s="1">
        <v>38734</v>
      </c>
      <c r="F751">
        <v>6.2347999999999999</v>
      </c>
      <c r="H751" s="1">
        <v>38734</v>
      </c>
      <c r="I751">
        <v>6.2267000000000001</v>
      </c>
      <c r="K751" s="1">
        <v>38734</v>
      </c>
      <c r="N751" s="1">
        <v>38734</v>
      </c>
      <c r="O751">
        <v>6.2012</v>
      </c>
      <c r="Q751" s="1">
        <v>38734</v>
      </c>
      <c r="R751">
        <v>6.2355999999999998</v>
      </c>
      <c r="T751" s="1">
        <v>38734</v>
      </c>
      <c r="W751" s="1">
        <v>38734</v>
      </c>
      <c r="Z751" s="1">
        <v>38734</v>
      </c>
      <c r="AC751" s="1">
        <v>38734</v>
      </c>
      <c r="AF751" s="1">
        <v>38734</v>
      </c>
      <c r="AI751" s="1">
        <v>38734</v>
      </c>
      <c r="AL751" s="1">
        <v>38734</v>
      </c>
      <c r="AO751" s="1">
        <v>38734</v>
      </c>
      <c r="AR751" s="1">
        <v>38734</v>
      </c>
      <c r="AU751" s="1">
        <v>38734</v>
      </c>
      <c r="AX751" s="1">
        <v>38734</v>
      </c>
      <c r="BA751" s="1">
        <v>38734</v>
      </c>
      <c r="BD751" s="1">
        <v>38734</v>
      </c>
      <c r="BG751" s="1">
        <v>38734</v>
      </c>
      <c r="BJ751" s="1">
        <v>38734</v>
      </c>
      <c r="BM751" s="1">
        <v>38734</v>
      </c>
      <c r="BP751" s="1">
        <v>38734</v>
      </c>
      <c r="BS751" s="1">
        <v>38734</v>
      </c>
      <c r="BV751" s="1">
        <v>38734</v>
      </c>
      <c r="BY751" s="1">
        <v>38734</v>
      </c>
      <c r="CB751" s="1">
        <v>38734</v>
      </c>
      <c r="CE751" s="1">
        <v>38734</v>
      </c>
      <c r="CH751" s="1">
        <v>38734</v>
      </c>
      <c r="CK751" s="1">
        <v>38734</v>
      </c>
      <c r="CN751" s="1">
        <v>38734</v>
      </c>
      <c r="CQ751" s="1">
        <v>38734</v>
      </c>
      <c r="CT751" s="1">
        <v>38734</v>
      </c>
      <c r="CW751" s="1">
        <v>38734</v>
      </c>
      <c r="CZ751" s="1">
        <v>38734</v>
      </c>
      <c r="DC751" s="1">
        <v>38734</v>
      </c>
      <c r="DF751" s="1">
        <v>38734</v>
      </c>
      <c r="DI751" s="1">
        <v>38734</v>
      </c>
      <c r="DL751" s="1">
        <v>38734</v>
      </c>
      <c r="DO751" s="1">
        <v>38734</v>
      </c>
      <c r="DR751" s="1">
        <v>38734</v>
      </c>
      <c r="DU751" s="1">
        <v>38734</v>
      </c>
      <c r="DX751" s="1">
        <v>38734</v>
      </c>
      <c r="EA751" s="1">
        <v>38734</v>
      </c>
      <c r="ED751" s="1">
        <v>38734</v>
      </c>
      <c r="EG751" s="1">
        <v>38734</v>
      </c>
      <c r="EJ751" s="1">
        <v>38734</v>
      </c>
      <c r="EM751" s="1">
        <v>38734</v>
      </c>
      <c r="EP751" s="1">
        <v>38734</v>
      </c>
      <c r="ES751" s="1">
        <v>38734</v>
      </c>
      <c r="EV751" s="1">
        <v>38734</v>
      </c>
      <c r="EY751" s="1">
        <v>38734</v>
      </c>
      <c r="FB751" s="1">
        <v>38734</v>
      </c>
      <c r="FE751" s="1">
        <v>38734</v>
      </c>
      <c r="FH751" s="1">
        <v>38734</v>
      </c>
      <c r="FK751" s="1">
        <v>38734</v>
      </c>
      <c r="FN751" s="1">
        <v>38734</v>
      </c>
      <c r="FQ751" s="1">
        <v>38734</v>
      </c>
      <c r="FT751" s="1">
        <v>38734</v>
      </c>
      <c r="FW751" s="1">
        <v>38734</v>
      </c>
      <c r="FZ751" s="1">
        <v>38734</v>
      </c>
      <c r="GC751" s="1">
        <v>38734</v>
      </c>
      <c r="GF751" s="1">
        <v>38734</v>
      </c>
      <c r="GI751" s="1">
        <v>38734</v>
      </c>
      <c r="GL751" s="1">
        <v>38734</v>
      </c>
      <c r="GO751" s="1">
        <v>38734</v>
      </c>
      <c r="GR751" s="1">
        <v>38734</v>
      </c>
      <c r="GU751" s="1">
        <v>38734</v>
      </c>
      <c r="GX751" s="1">
        <v>38734</v>
      </c>
      <c r="HA751" s="1">
        <v>38734</v>
      </c>
      <c r="HD751" s="1">
        <v>38734</v>
      </c>
      <c r="HG751" s="1">
        <v>38734</v>
      </c>
      <c r="HJ751" s="1">
        <v>38734</v>
      </c>
      <c r="HM751" s="1">
        <v>38734</v>
      </c>
      <c r="HP751" s="1">
        <v>38734</v>
      </c>
      <c r="HS751" s="1">
        <v>38734</v>
      </c>
      <c r="HV751" s="1">
        <v>38734</v>
      </c>
      <c r="HY751" s="1">
        <v>38734</v>
      </c>
      <c r="IB751" s="1">
        <v>38734</v>
      </c>
      <c r="IE751" s="1">
        <v>38734</v>
      </c>
      <c r="IH751" s="1">
        <v>38734</v>
      </c>
      <c r="IK751" s="1">
        <v>38734</v>
      </c>
      <c r="IN751" s="1">
        <v>38734</v>
      </c>
      <c r="IQ751" s="1">
        <v>38734</v>
      </c>
      <c r="IT751" s="1">
        <v>38734</v>
      </c>
      <c r="IW751" s="1">
        <v>38734</v>
      </c>
      <c r="IZ751" s="1">
        <v>38734</v>
      </c>
      <c r="JC751" s="1">
        <v>38734</v>
      </c>
      <c r="JF751" s="1">
        <v>38734</v>
      </c>
      <c r="JI751" s="1">
        <v>38734</v>
      </c>
      <c r="JL751" s="1">
        <v>38734</v>
      </c>
      <c r="JO751" s="1">
        <v>38734</v>
      </c>
      <c r="JR751" s="1">
        <v>38734</v>
      </c>
      <c r="JU751" s="1">
        <v>38734</v>
      </c>
      <c r="JX751" s="1">
        <v>38734</v>
      </c>
      <c r="KA751" s="1">
        <v>38734</v>
      </c>
      <c r="KD751" s="1">
        <v>38734</v>
      </c>
      <c r="KG751" s="1">
        <v>38734</v>
      </c>
      <c r="KJ751" s="1">
        <v>38734</v>
      </c>
      <c r="KM751" s="1">
        <v>38734</v>
      </c>
      <c r="KP751" s="1">
        <v>38734</v>
      </c>
      <c r="KS751" s="1">
        <v>38734</v>
      </c>
      <c r="KV751" s="1">
        <v>38734</v>
      </c>
      <c r="KY751" s="1">
        <v>38734</v>
      </c>
      <c r="LB751" s="1">
        <v>38734</v>
      </c>
      <c r="LE751" s="1">
        <v>38734</v>
      </c>
      <c r="LH751" s="1">
        <v>38734</v>
      </c>
      <c r="LK751" s="1">
        <v>38734</v>
      </c>
      <c r="LN751" s="1">
        <v>38734</v>
      </c>
      <c r="LQ751" s="1">
        <v>38734</v>
      </c>
      <c r="LT751" s="1">
        <v>38734</v>
      </c>
      <c r="LW751" s="1">
        <v>38734</v>
      </c>
      <c r="LZ751" s="1">
        <v>38734</v>
      </c>
      <c r="MC751" s="1">
        <v>38734</v>
      </c>
      <c r="MF751" s="1">
        <v>38734</v>
      </c>
      <c r="MI751" s="1">
        <v>38734</v>
      </c>
      <c r="ML751" s="1">
        <v>38734</v>
      </c>
      <c r="MO751" s="1">
        <v>38734</v>
      </c>
      <c r="MR751" s="1">
        <v>38734</v>
      </c>
      <c r="MU751" s="1">
        <v>38734</v>
      </c>
      <c r="MX751" s="1">
        <v>38734</v>
      </c>
      <c r="NA751" s="1">
        <v>38734</v>
      </c>
      <c r="ND751" s="1">
        <v>38734</v>
      </c>
      <c r="NG751" s="1">
        <v>38734</v>
      </c>
    </row>
    <row r="752" spans="1:371">
      <c r="A752" s="1">
        <v>39003</v>
      </c>
      <c r="B752" s="1">
        <v>38735</v>
      </c>
      <c r="C752">
        <v>6.2338000000000005</v>
      </c>
      <c r="E752" s="1">
        <v>38735</v>
      </c>
      <c r="F752">
        <v>6.2321</v>
      </c>
      <c r="H752" s="1">
        <v>38735</v>
      </c>
      <c r="I752">
        <v>6.2281000000000004</v>
      </c>
      <c r="K752" s="1">
        <v>38735</v>
      </c>
      <c r="N752" s="1">
        <v>38735</v>
      </c>
      <c r="O752">
        <v>6.2169999999999996</v>
      </c>
      <c r="Q752" s="1">
        <v>38735</v>
      </c>
      <c r="R752">
        <v>6.2602000000000002</v>
      </c>
      <c r="T752" s="1">
        <v>38735</v>
      </c>
      <c r="W752" s="1">
        <v>38735</v>
      </c>
      <c r="Z752" s="1">
        <v>38735</v>
      </c>
      <c r="AC752" s="1">
        <v>38735</v>
      </c>
      <c r="AF752" s="1">
        <v>38735</v>
      </c>
      <c r="AI752" s="1">
        <v>38735</v>
      </c>
      <c r="AL752" s="1">
        <v>38735</v>
      </c>
      <c r="AO752" s="1">
        <v>38735</v>
      </c>
      <c r="AR752" s="1">
        <v>38735</v>
      </c>
      <c r="AU752" s="1">
        <v>38735</v>
      </c>
      <c r="AX752" s="1">
        <v>38735</v>
      </c>
      <c r="BA752" s="1">
        <v>38735</v>
      </c>
      <c r="BD752" s="1">
        <v>38735</v>
      </c>
      <c r="BG752" s="1">
        <v>38735</v>
      </c>
      <c r="BJ752" s="1">
        <v>38735</v>
      </c>
      <c r="BM752" s="1">
        <v>38735</v>
      </c>
      <c r="BP752" s="1">
        <v>38735</v>
      </c>
      <c r="BS752" s="1">
        <v>38735</v>
      </c>
      <c r="BV752" s="1">
        <v>38735</v>
      </c>
      <c r="BY752" s="1">
        <v>38735</v>
      </c>
      <c r="CB752" s="1">
        <v>38735</v>
      </c>
      <c r="CE752" s="1">
        <v>38735</v>
      </c>
      <c r="CH752" s="1">
        <v>38735</v>
      </c>
      <c r="CK752" s="1">
        <v>38735</v>
      </c>
      <c r="CN752" s="1">
        <v>38735</v>
      </c>
      <c r="CQ752" s="1">
        <v>38735</v>
      </c>
      <c r="CT752" s="1">
        <v>38735</v>
      </c>
      <c r="CW752" s="1">
        <v>38735</v>
      </c>
      <c r="CZ752" s="1">
        <v>38735</v>
      </c>
      <c r="DC752" s="1">
        <v>38735</v>
      </c>
      <c r="DF752" s="1">
        <v>38735</v>
      </c>
      <c r="DI752" s="1">
        <v>38735</v>
      </c>
      <c r="DL752" s="1">
        <v>38735</v>
      </c>
      <c r="DO752" s="1">
        <v>38735</v>
      </c>
      <c r="DR752" s="1">
        <v>38735</v>
      </c>
      <c r="DU752" s="1">
        <v>38735</v>
      </c>
      <c r="DX752" s="1">
        <v>38735</v>
      </c>
      <c r="EA752" s="1">
        <v>38735</v>
      </c>
      <c r="ED752" s="1">
        <v>38735</v>
      </c>
      <c r="EG752" s="1">
        <v>38735</v>
      </c>
      <c r="EJ752" s="1">
        <v>38735</v>
      </c>
      <c r="EM752" s="1">
        <v>38735</v>
      </c>
      <c r="EP752" s="1">
        <v>38735</v>
      </c>
      <c r="ES752" s="1">
        <v>38735</v>
      </c>
      <c r="EV752" s="1">
        <v>38735</v>
      </c>
      <c r="EY752" s="1">
        <v>38735</v>
      </c>
      <c r="FB752" s="1">
        <v>38735</v>
      </c>
      <c r="FE752" s="1">
        <v>38735</v>
      </c>
      <c r="FH752" s="1">
        <v>38735</v>
      </c>
      <c r="FK752" s="1">
        <v>38735</v>
      </c>
      <c r="FN752" s="1">
        <v>38735</v>
      </c>
      <c r="FQ752" s="1">
        <v>38735</v>
      </c>
      <c r="FT752" s="1">
        <v>38735</v>
      </c>
      <c r="FW752" s="1">
        <v>38735</v>
      </c>
      <c r="FZ752" s="1">
        <v>38735</v>
      </c>
      <c r="GC752" s="1">
        <v>38735</v>
      </c>
      <c r="GF752" s="1">
        <v>38735</v>
      </c>
      <c r="GI752" s="1">
        <v>38735</v>
      </c>
      <c r="GL752" s="1">
        <v>38735</v>
      </c>
      <c r="GO752" s="1">
        <v>38735</v>
      </c>
      <c r="GR752" s="1">
        <v>38735</v>
      </c>
      <c r="GU752" s="1">
        <v>38735</v>
      </c>
      <c r="GX752" s="1">
        <v>38735</v>
      </c>
      <c r="HA752" s="1">
        <v>38735</v>
      </c>
      <c r="HD752" s="1">
        <v>38735</v>
      </c>
      <c r="HG752" s="1">
        <v>38735</v>
      </c>
      <c r="HJ752" s="1">
        <v>38735</v>
      </c>
      <c r="HM752" s="1">
        <v>38735</v>
      </c>
      <c r="HP752" s="1">
        <v>38735</v>
      </c>
      <c r="HS752" s="1">
        <v>38735</v>
      </c>
      <c r="HV752" s="1">
        <v>38735</v>
      </c>
      <c r="HY752" s="1">
        <v>38735</v>
      </c>
      <c r="IB752" s="1">
        <v>38735</v>
      </c>
      <c r="IE752" s="1">
        <v>38735</v>
      </c>
      <c r="IH752" s="1">
        <v>38735</v>
      </c>
      <c r="IK752" s="1">
        <v>38735</v>
      </c>
      <c r="IN752" s="1">
        <v>38735</v>
      </c>
      <c r="IQ752" s="1">
        <v>38735</v>
      </c>
      <c r="IT752" s="1">
        <v>38735</v>
      </c>
      <c r="IW752" s="1">
        <v>38735</v>
      </c>
      <c r="IZ752" s="1">
        <v>38735</v>
      </c>
      <c r="JC752" s="1">
        <v>38735</v>
      </c>
      <c r="JF752" s="1">
        <v>38735</v>
      </c>
      <c r="JI752" s="1">
        <v>38735</v>
      </c>
      <c r="JL752" s="1">
        <v>38735</v>
      </c>
      <c r="JO752" s="1">
        <v>38735</v>
      </c>
      <c r="JR752" s="1">
        <v>38735</v>
      </c>
      <c r="JU752" s="1">
        <v>38735</v>
      </c>
      <c r="JX752" s="1">
        <v>38735</v>
      </c>
      <c r="KA752" s="1">
        <v>38735</v>
      </c>
      <c r="KD752" s="1">
        <v>38735</v>
      </c>
      <c r="KG752" s="1">
        <v>38735</v>
      </c>
      <c r="KJ752" s="1">
        <v>38735</v>
      </c>
      <c r="KM752" s="1">
        <v>38735</v>
      </c>
      <c r="KP752" s="1">
        <v>38735</v>
      </c>
      <c r="KS752" s="1">
        <v>38735</v>
      </c>
      <c r="KV752" s="1">
        <v>38735</v>
      </c>
      <c r="KY752" s="1">
        <v>38735</v>
      </c>
      <c r="LB752" s="1">
        <v>38735</v>
      </c>
      <c r="LE752" s="1">
        <v>38735</v>
      </c>
      <c r="LH752" s="1">
        <v>38735</v>
      </c>
      <c r="LK752" s="1">
        <v>38735</v>
      </c>
      <c r="LN752" s="1">
        <v>38735</v>
      </c>
      <c r="LQ752" s="1">
        <v>38735</v>
      </c>
      <c r="LT752" s="1">
        <v>38735</v>
      </c>
      <c r="LW752" s="1">
        <v>38735</v>
      </c>
      <c r="LZ752" s="1">
        <v>38735</v>
      </c>
      <c r="MC752" s="1">
        <v>38735</v>
      </c>
      <c r="MF752" s="1">
        <v>38735</v>
      </c>
      <c r="MI752" s="1">
        <v>38735</v>
      </c>
      <c r="ML752" s="1">
        <v>38735</v>
      </c>
      <c r="MO752" s="1">
        <v>38735</v>
      </c>
      <c r="MR752" s="1">
        <v>38735</v>
      </c>
      <c r="MU752" s="1">
        <v>38735</v>
      </c>
      <c r="MX752" s="1">
        <v>38735</v>
      </c>
      <c r="NA752" s="1">
        <v>38735</v>
      </c>
      <c r="ND752" s="1">
        <v>38735</v>
      </c>
      <c r="NG752" s="1">
        <v>38735</v>
      </c>
    </row>
    <row r="753" spans="1:371">
      <c r="A753" s="1">
        <v>39006</v>
      </c>
      <c r="B753" s="1">
        <v>38736</v>
      </c>
      <c r="C753">
        <v>6.2286000000000001</v>
      </c>
      <c r="E753" s="1">
        <v>38736</v>
      </c>
      <c r="F753">
        <v>6.2035999999999998</v>
      </c>
      <c r="H753" s="1">
        <v>38736</v>
      </c>
      <c r="I753">
        <v>6.1283000000000003</v>
      </c>
      <c r="K753" s="1">
        <v>38736</v>
      </c>
      <c r="N753" s="1">
        <v>38736</v>
      </c>
      <c r="O753">
        <v>6.2076000000000002</v>
      </c>
      <c r="Q753" s="1">
        <v>38736</v>
      </c>
      <c r="R753">
        <v>6.2606999999999999</v>
      </c>
      <c r="T753" s="1">
        <v>38736</v>
      </c>
      <c r="W753" s="1">
        <v>38736</v>
      </c>
      <c r="Z753" s="1">
        <v>38736</v>
      </c>
      <c r="AC753" s="1">
        <v>38736</v>
      </c>
      <c r="AF753" s="1">
        <v>38736</v>
      </c>
      <c r="AI753" s="1">
        <v>38736</v>
      </c>
      <c r="AL753" s="1">
        <v>38736</v>
      </c>
      <c r="AO753" s="1">
        <v>38736</v>
      </c>
      <c r="AR753" s="1">
        <v>38736</v>
      </c>
      <c r="AU753" s="1">
        <v>38736</v>
      </c>
      <c r="AX753" s="1">
        <v>38736</v>
      </c>
      <c r="BA753" s="1">
        <v>38736</v>
      </c>
      <c r="BD753" s="1">
        <v>38736</v>
      </c>
      <c r="BG753" s="1">
        <v>38736</v>
      </c>
      <c r="BJ753" s="1">
        <v>38736</v>
      </c>
      <c r="BM753" s="1">
        <v>38736</v>
      </c>
      <c r="BP753" s="1">
        <v>38736</v>
      </c>
      <c r="BS753" s="1">
        <v>38736</v>
      </c>
      <c r="BV753" s="1">
        <v>38736</v>
      </c>
      <c r="BY753" s="1">
        <v>38736</v>
      </c>
      <c r="CB753" s="1">
        <v>38736</v>
      </c>
      <c r="CE753" s="1">
        <v>38736</v>
      </c>
      <c r="CH753" s="1">
        <v>38736</v>
      </c>
      <c r="CK753" s="1">
        <v>38736</v>
      </c>
      <c r="CN753" s="1">
        <v>38736</v>
      </c>
      <c r="CQ753" s="1">
        <v>38736</v>
      </c>
      <c r="CT753" s="1">
        <v>38736</v>
      </c>
      <c r="CW753" s="1">
        <v>38736</v>
      </c>
      <c r="CZ753" s="1">
        <v>38736</v>
      </c>
      <c r="DC753" s="1">
        <v>38736</v>
      </c>
      <c r="DF753" s="1">
        <v>38736</v>
      </c>
      <c r="DI753" s="1">
        <v>38736</v>
      </c>
      <c r="DL753" s="1">
        <v>38736</v>
      </c>
      <c r="DO753" s="1">
        <v>38736</v>
      </c>
      <c r="DR753" s="1">
        <v>38736</v>
      </c>
      <c r="DU753" s="1">
        <v>38736</v>
      </c>
      <c r="DX753" s="1">
        <v>38736</v>
      </c>
      <c r="EA753" s="1">
        <v>38736</v>
      </c>
      <c r="ED753" s="1">
        <v>38736</v>
      </c>
      <c r="EG753" s="1">
        <v>38736</v>
      </c>
      <c r="EJ753" s="1">
        <v>38736</v>
      </c>
      <c r="EM753" s="1">
        <v>38736</v>
      </c>
      <c r="EP753" s="1">
        <v>38736</v>
      </c>
      <c r="ES753" s="1">
        <v>38736</v>
      </c>
      <c r="EV753" s="1">
        <v>38736</v>
      </c>
      <c r="EY753" s="1">
        <v>38736</v>
      </c>
      <c r="FB753" s="1">
        <v>38736</v>
      </c>
      <c r="FE753" s="1">
        <v>38736</v>
      </c>
      <c r="FH753" s="1">
        <v>38736</v>
      </c>
      <c r="FK753" s="1">
        <v>38736</v>
      </c>
      <c r="FN753" s="1">
        <v>38736</v>
      </c>
      <c r="FQ753" s="1">
        <v>38736</v>
      </c>
      <c r="FT753" s="1">
        <v>38736</v>
      </c>
      <c r="FW753" s="1">
        <v>38736</v>
      </c>
      <c r="FZ753" s="1">
        <v>38736</v>
      </c>
      <c r="GC753" s="1">
        <v>38736</v>
      </c>
      <c r="GF753" s="1">
        <v>38736</v>
      </c>
      <c r="GI753" s="1">
        <v>38736</v>
      </c>
      <c r="GL753" s="1">
        <v>38736</v>
      </c>
      <c r="GO753" s="1">
        <v>38736</v>
      </c>
      <c r="GR753" s="1">
        <v>38736</v>
      </c>
      <c r="GU753" s="1">
        <v>38736</v>
      </c>
      <c r="GX753" s="1">
        <v>38736</v>
      </c>
      <c r="HA753" s="1">
        <v>38736</v>
      </c>
      <c r="HD753" s="1">
        <v>38736</v>
      </c>
      <c r="HG753" s="1">
        <v>38736</v>
      </c>
      <c r="HJ753" s="1">
        <v>38736</v>
      </c>
      <c r="HM753" s="1">
        <v>38736</v>
      </c>
      <c r="HP753" s="1">
        <v>38736</v>
      </c>
      <c r="HS753" s="1">
        <v>38736</v>
      </c>
      <c r="HV753" s="1">
        <v>38736</v>
      </c>
      <c r="HY753" s="1">
        <v>38736</v>
      </c>
      <c r="IB753" s="1">
        <v>38736</v>
      </c>
      <c r="IE753" s="1">
        <v>38736</v>
      </c>
      <c r="IH753" s="1">
        <v>38736</v>
      </c>
      <c r="IK753" s="1">
        <v>38736</v>
      </c>
      <c r="IN753" s="1">
        <v>38736</v>
      </c>
      <c r="IQ753" s="1">
        <v>38736</v>
      </c>
      <c r="IT753" s="1">
        <v>38736</v>
      </c>
      <c r="IW753" s="1">
        <v>38736</v>
      </c>
      <c r="IZ753" s="1">
        <v>38736</v>
      </c>
      <c r="JC753" s="1">
        <v>38736</v>
      </c>
      <c r="JF753" s="1">
        <v>38736</v>
      </c>
      <c r="JI753" s="1">
        <v>38736</v>
      </c>
      <c r="JL753" s="1">
        <v>38736</v>
      </c>
      <c r="JO753" s="1">
        <v>38736</v>
      </c>
      <c r="JR753" s="1">
        <v>38736</v>
      </c>
      <c r="JU753" s="1">
        <v>38736</v>
      </c>
      <c r="JX753" s="1">
        <v>38736</v>
      </c>
      <c r="KA753" s="1">
        <v>38736</v>
      </c>
      <c r="KD753" s="1">
        <v>38736</v>
      </c>
      <c r="KG753" s="1">
        <v>38736</v>
      </c>
      <c r="KJ753" s="1">
        <v>38736</v>
      </c>
      <c r="KM753" s="1">
        <v>38736</v>
      </c>
      <c r="KP753" s="1">
        <v>38736</v>
      </c>
      <c r="KS753" s="1">
        <v>38736</v>
      </c>
      <c r="KV753" s="1">
        <v>38736</v>
      </c>
      <c r="KY753" s="1">
        <v>38736</v>
      </c>
      <c r="LB753" s="1">
        <v>38736</v>
      </c>
      <c r="LE753" s="1">
        <v>38736</v>
      </c>
      <c r="LH753" s="1">
        <v>38736</v>
      </c>
      <c r="LK753" s="1">
        <v>38736</v>
      </c>
      <c r="LN753" s="1">
        <v>38736</v>
      </c>
      <c r="LQ753" s="1">
        <v>38736</v>
      </c>
      <c r="LT753" s="1">
        <v>38736</v>
      </c>
      <c r="LW753" s="1">
        <v>38736</v>
      </c>
      <c r="LZ753" s="1">
        <v>38736</v>
      </c>
      <c r="MC753" s="1">
        <v>38736</v>
      </c>
      <c r="MF753" s="1">
        <v>38736</v>
      </c>
      <c r="MI753" s="1">
        <v>38736</v>
      </c>
      <c r="ML753" s="1">
        <v>38736</v>
      </c>
      <c r="MO753" s="1">
        <v>38736</v>
      </c>
      <c r="MR753" s="1">
        <v>38736</v>
      </c>
      <c r="MU753" s="1">
        <v>38736</v>
      </c>
      <c r="MX753" s="1">
        <v>38736</v>
      </c>
      <c r="NA753" s="1">
        <v>38736</v>
      </c>
      <c r="ND753" s="1">
        <v>38736</v>
      </c>
      <c r="NG753" s="1">
        <v>38736</v>
      </c>
    </row>
    <row r="754" spans="1:371">
      <c r="A754" s="1">
        <v>39007</v>
      </c>
      <c r="B754" s="1">
        <v>38737</v>
      </c>
      <c r="C754">
        <v>6.2249999999999996</v>
      </c>
      <c r="E754" s="1">
        <v>38737</v>
      </c>
      <c r="F754">
        <v>6.2142999999999997</v>
      </c>
      <c r="H754" s="1">
        <v>38737</v>
      </c>
      <c r="I754">
        <v>6.1882999999999999</v>
      </c>
      <c r="K754" s="1">
        <v>38737</v>
      </c>
      <c r="N754" s="1">
        <v>38737</v>
      </c>
      <c r="O754">
        <v>6.1985999999999999</v>
      </c>
      <c r="Q754" s="1">
        <v>38737</v>
      </c>
      <c r="R754">
        <v>6.2559000000000005</v>
      </c>
      <c r="T754" s="1">
        <v>38737</v>
      </c>
      <c r="W754" s="1">
        <v>38737</v>
      </c>
      <c r="Z754" s="1">
        <v>38737</v>
      </c>
      <c r="AC754" s="1">
        <v>38737</v>
      </c>
      <c r="AF754" s="1">
        <v>38737</v>
      </c>
      <c r="AI754" s="1">
        <v>38737</v>
      </c>
      <c r="AL754" s="1">
        <v>38737</v>
      </c>
      <c r="AO754" s="1">
        <v>38737</v>
      </c>
      <c r="AR754" s="1">
        <v>38737</v>
      </c>
      <c r="AU754" s="1">
        <v>38737</v>
      </c>
      <c r="AX754" s="1">
        <v>38737</v>
      </c>
      <c r="BA754" s="1">
        <v>38737</v>
      </c>
      <c r="BD754" s="1">
        <v>38737</v>
      </c>
      <c r="BG754" s="1">
        <v>38737</v>
      </c>
      <c r="BJ754" s="1">
        <v>38737</v>
      </c>
      <c r="BM754" s="1">
        <v>38737</v>
      </c>
      <c r="BP754" s="1">
        <v>38737</v>
      </c>
      <c r="BS754" s="1">
        <v>38737</v>
      </c>
      <c r="BV754" s="1">
        <v>38737</v>
      </c>
      <c r="BY754" s="1">
        <v>38737</v>
      </c>
      <c r="CB754" s="1">
        <v>38737</v>
      </c>
      <c r="CE754" s="1">
        <v>38737</v>
      </c>
      <c r="CH754" s="1">
        <v>38737</v>
      </c>
      <c r="CK754" s="1">
        <v>38737</v>
      </c>
      <c r="CN754" s="1">
        <v>38737</v>
      </c>
      <c r="CQ754" s="1">
        <v>38737</v>
      </c>
      <c r="CT754" s="1">
        <v>38737</v>
      </c>
      <c r="CW754" s="1">
        <v>38737</v>
      </c>
      <c r="CZ754" s="1">
        <v>38737</v>
      </c>
      <c r="DC754" s="1">
        <v>38737</v>
      </c>
      <c r="DF754" s="1">
        <v>38737</v>
      </c>
      <c r="DI754" s="1">
        <v>38737</v>
      </c>
      <c r="DL754" s="1">
        <v>38737</v>
      </c>
      <c r="DO754" s="1">
        <v>38737</v>
      </c>
      <c r="DR754" s="1">
        <v>38737</v>
      </c>
      <c r="DU754" s="1">
        <v>38737</v>
      </c>
      <c r="DX754" s="1">
        <v>38737</v>
      </c>
      <c r="EA754" s="1">
        <v>38737</v>
      </c>
      <c r="ED754" s="1">
        <v>38737</v>
      </c>
      <c r="EG754" s="1">
        <v>38737</v>
      </c>
      <c r="EJ754" s="1">
        <v>38737</v>
      </c>
      <c r="EM754" s="1">
        <v>38737</v>
      </c>
      <c r="EP754" s="1">
        <v>38737</v>
      </c>
      <c r="ES754" s="1">
        <v>38737</v>
      </c>
      <c r="EV754" s="1">
        <v>38737</v>
      </c>
      <c r="EY754" s="1">
        <v>38737</v>
      </c>
      <c r="FB754" s="1">
        <v>38737</v>
      </c>
      <c r="FE754" s="1">
        <v>38737</v>
      </c>
      <c r="FH754" s="1">
        <v>38737</v>
      </c>
      <c r="FK754" s="1">
        <v>38737</v>
      </c>
      <c r="FN754" s="1">
        <v>38737</v>
      </c>
      <c r="FQ754" s="1">
        <v>38737</v>
      </c>
      <c r="FT754" s="1">
        <v>38737</v>
      </c>
      <c r="FW754" s="1">
        <v>38737</v>
      </c>
      <c r="FZ754" s="1">
        <v>38737</v>
      </c>
      <c r="GC754" s="1">
        <v>38737</v>
      </c>
      <c r="GF754" s="1">
        <v>38737</v>
      </c>
      <c r="GI754" s="1">
        <v>38737</v>
      </c>
      <c r="GL754" s="1">
        <v>38737</v>
      </c>
      <c r="GO754" s="1">
        <v>38737</v>
      </c>
      <c r="GR754" s="1">
        <v>38737</v>
      </c>
      <c r="GU754" s="1">
        <v>38737</v>
      </c>
      <c r="GX754" s="1">
        <v>38737</v>
      </c>
      <c r="HA754" s="1">
        <v>38737</v>
      </c>
      <c r="HD754" s="1">
        <v>38737</v>
      </c>
      <c r="HG754" s="1">
        <v>38737</v>
      </c>
      <c r="HJ754" s="1">
        <v>38737</v>
      </c>
      <c r="HM754" s="1">
        <v>38737</v>
      </c>
      <c r="HP754" s="1">
        <v>38737</v>
      </c>
      <c r="HS754" s="1">
        <v>38737</v>
      </c>
      <c r="HV754" s="1">
        <v>38737</v>
      </c>
      <c r="HY754" s="1">
        <v>38737</v>
      </c>
      <c r="IB754" s="1">
        <v>38737</v>
      </c>
      <c r="IE754" s="1">
        <v>38737</v>
      </c>
      <c r="IH754" s="1">
        <v>38737</v>
      </c>
      <c r="IK754" s="1">
        <v>38737</v>
      </c>
      <c r="IN754" s="1">
        <v>38737</v>
      </c>
      <c r="IQ754" s="1">
        <v>38737</v>
      </c>
      <c r="IT754" s="1">
        <v>38737</v>
      </c>
      <c r="IW754" s="1">
        <v>38737</v>
      </c>
      <c r="IZ754" s="1">
        <v>38737</v>
      </c>
      <c r="JC754" s="1">
        <v>38737</v>
      </c>
      <c r="JF754" s="1">
        <v>38737</v>
      </c>
      <c r="JI754" s="1">
        <v>38737</v>
      </c>
      <c r="JL754" s="1">
        <v>38737</v>
      </c>
      <c r="JO754" s="1">
        <v>38737</v>
      </c>
      <c r="JR754" s="1">
        <v>38737</v>
      </c>
      <c r="JU754" s="1">
        <v>38737</v>
      </c>
      <c r="JX754" s="1">
        <v>38737</v>
      </c>
      <c r="KA754" s="1">
        <v>38737</v>
      </c>
      <c r="KD754" s="1">
        <v>38737</v>
      </c>
      <c r="KG754" s="1">
        <v>38737</v>
      </c>
      <c r="KJ754" s="1">
        <v>38737</v>
      </c>
      <c r="KM754" s="1">
        <v>38737</v>
      </c>
      <c r="KP754" s="1">
        <v>38737</v>
      </c>
      <c r="KS754" s="1">
        <v>38737</v>
      </c>
      <c r="KV754" s="1">
        <v>38737</v>
      </c>
      <c r="KY754" s="1">
        <v>38737</v>
      </c>
      <c r="LB754" s="1">
        <v>38737</v>
      </c>
      <c r="LE754" s="1">
        <v>38737</v>
      </c>
      <c r="LH754" s="1">
        <v>38737</v>
      </c>
      <c r="LK754" s="1">
        <v>38737</v>
      </c>
      <c r="LN754" s="1">
        <v>38737</v>
      </c>
      <c r="LQ754" s="1">
        <v>38737</v>
      </c>
      <c r="LT754" s="1">
        <v>38737</v>
      </c>
      <c r="LW754" s="1">
        <v>38737</v>
      </c>
      <c r="LZ754" s="1">
        <v>38737</v>
      </c>
      <c r="MC754" s="1">
        <v>38737</v>
      </c>
      <c r="MF754" s="1">
        <v>38737</v>
      </c>
      <c r="MI754" s="1">
        <v>38737</v>
      </c>
      <c r="ML754" s="1">
        <v>38737</v>
      </c>
      <c r="MO754" s="1">
        <v>38737</v>
      </c>
      <c r="MR754" s="1">
        <v>38737</v>
      </c>
      <c r="MU754" s="1">
        <v>38737</v>
      </c>
      <c r="MX754" s="1">
        <v>38737</v>
      </c>
      <c r="NA754" s="1">
        <v>38737</v>
      </c>
      <c r="ND754" s="1">
        <v>38737</v>
      </c>
      <c r="NG754" s="1">
        <v>38737</v>
      </c>
    </row>
    <row r="755" spans="1:371">
      <c r="A755" s="1">
        <v>39008</v>
      </c>
      <c r="B755" s="1">
        <v>38738</v>
      </c>
      <c r="C755">
        <v>6.2249999999999996</v>
      </c>
      <c r="E755" s="1">
        <v>38738</v>
      </c>
      <c r="F755">
        <v>6.2142999999999997</v>
      </c>
      <c r="H755" s="1">
        <v>38738</v>
      </c>
      <c r="I755">
        <v>6.1882999999999999</v>
      </c>
      <c r="K755" s="1">
        <v>38738</v>
      </c>
      <c r="N755" s="1">
        <v>38738</v>
      </c>
      <c r="O755">
        <v>6.1985999999999999</v>
      </c>
      <c r="Q755" s="1">
        <v>38738</v>
      </c>
      <c r="R755">
        <v>6.2559000000000005</v>
      </c>
      <c r="T755" s="1">
        <v>38738</v>
      </c>
      <c r="W755" s="1">
        <v>38738</v>
      </c>
      <c r="Z755" s="1">
        <v>38738</v>
      </c>
      <c r="AC755" s="1">
        <v>38738</v>
      </c>
      <c r="AF755" s="1">
        <v>38738</v>
      </c>
      <c r="AI755" s="1">
        <v>38738</v>
      </c>
      <c r="AL755" s="1">
        <v>38738</v>
      </c>
      <c r="AO755" s="1">
        <v>38738</v>
      </c>
      <c r="AR755" s="1">
        <v>38738</v>
      </c>
      <c r="AU755" s="1">
        <v>38738</v>
      </c>
      <c r="AX755" s="1">
        <v>38738</v>
      </c>
      <c r="BA755" s="1">
        <v>38738</v>
      </c>
      <c r="BD755" s="1">
        <v>38738</v>
      </c>
      <c r="BG755" s="1">
        <v>38738</v>
      </c>
      <c r="BJ755" s="1">
        <v>38738</v>
      </c>
      <c r="BM755" s="1">
        <v>38738</v>
      </c>
      <c r="BP755" s="1">
        <v>38738</v>
      </c>
      <c r="BS755" s="1">
        <v>38738</v>
      </c>
      <c r="BV755" s="1">
        <v>38738</v>
      </c>
      <c r="BY755" s="1">
        <v>38738</v>
      </c>
      <c r="CB755" s="1">
        <v>38738</v>
      </c>
      <c r="CE755" s="1">
        <v>38738</v>
      </c>
      <c r="CH755" s="1">
        <v>38738</v>
      </c>
      <c r="CK755" s="1">
        <v>38738</v>
      </c>
      <c r="CN755" s="1">
        <v>38738</v>
      </c>
      <c r="CQ755" s="1">
        <v>38738</v>
      </c>
      <c r="CT755" s="1">
        <v>38738</v>
      </c>
      <c r="CW755" s="1">
        <v>38738</v>
      </c>
      <c r="CZ755" s="1">
        <v>38738</v>
      </c>
      <c r="DC755" s="1">
        <v>38738</v>
      </c>
      <c r="DF755" s="1">
        <v>38738</v>
      </c>
      <c r="DI755" s="1">
        <v>38738</v>
      </c>
      <c r="DL755" s="1">
        <v>38738</v>
      </c>
      <c r="DO755" s="1">
        <v>38738</v>
      </c>
      <c r="DR755" s="1">
        <v>38738</v>
      </c>
      <c r="DU755" s="1">
        <v>38738</v>
      </c>
      <c r="DX755" s="1">
        <v>38738</v>
      </c>
      <c r="EA755" s="1">
        <v>38738</v>
      </c>
      <c r="ED755" s="1">
        <v>38738</v>
      </c>
      <c r="EG755" s="1">
        <v>38738</v>
      </c>
      <c r="EJ755" s="1">
        <v>38738</v>
      </c>
      <c r="EM755" s="1">
        <v>38738</v>
      </c>
      <c r="EP755" s="1">
        <v>38738</v>
      </c>
      <c r="ES755" s="1">
        <v>38738</v>
      </c>
      <c r="EV755" s="1">
        <v>38738</v>
      </c>
      <c r="EY755" s="1">
        <v>38738</v>
      </c>
      <c r="FB755" s="1">
        <v>38738</v>
      </c>
      <c r="FE755" s="1">
        <v>38738</v>
      </c>
      <c r="FH755" s="1">
        <v>38738</v>
      </c>
      <c r="FK755" s="1">
        <v>38738</v>
      </c>
      <c r="FN755" s="1">
        <v>38738</v>
      </c>
      <c r="FQ755" s="1">
        <v>38738</v>
      </c>
      <c r="FT755" s="1">
        <v>38738</v>
      </c>
      <c r="FW755" s="1">
        <v>38738</v>
      </c>
      <c r="FZ755" s="1">
        <v>38738</v>
      </c>
      <c r="GC755" s="1">
        <v>38738</v>
      </c>
      <c r="GF755" s="1">
        <v>38738</v>
      </c>
      <c r="GI755" s="1">
        <v>38738</v>
      </c>
      <c r="GL755" s="1">
        <v>38738</v>
      </c>
      <c r="GO755" s="1">
        <v>38738</v>
      </c>
      <c r="GR755" s="1">
        <v>38738</v>
      </c>
      <c r="GU755" s="1">
        <v>38738</v>
      </c>
      <c r="GX755" s="1">
        <v>38738</v>
      </c>
      <c r="HA755" s="1">
        <v>38738</v>
      </c>
      <c r="HD755" s="1">
        <v>38738</v>
      </c>
      <c r="HG755" s="1">
        <v>38738</v>
      </c>
      <c r="HJ755" s="1">
        <v>38738</v>
      </c>
      <c r="HM755" s="1">
        <v>38738</v>
      </c>
      <c r="HP755" s="1">
        <v>38738</v>
      </c>
      <c r="HS755" s="1">
        <v>38738</v>
      </c>
      <c r="HV755" s="1">
        <v>38738</v>
      </c>
      <c r="HY755" s="1">
        <v>38738</v>
      </c>
      <c r="IB755" s="1">
        <v>38738</v>
      </c>
      <c r="IE755" s="1">
        <v>38738</v>
      </c>
      <c r="IH755" s="1">
        <v>38738</v>
      </c>
      <c r="IK755" s="1">
        <v>38738</v>
      </c>
      <c r="IN755" s="1">
        <v>38738</v>
      </c>
      <c r="IQ755" s="1">
        <v>38738</v>
      </c>
      <c r="IT755" s="1">
        <v>38738</v>
      </c>
      <c r="IW755" s="1">
        <v>38738</v>
      </c>
      <c r="IZ755" s="1">
        <v>38738</v>
      </c>
      <c r="JC755" s="1">
        <v>38738</v>
      </c>
      <c r="JF755" s="1">
        <v>38738</v>
      </c>
      <c r="JI755" s="1">
        <v>38738</v>
      </c>
      <c r="JL755" s="1">
        <v>38738</v>
      </c>
      <c r="JO755" s="1">
        <v>38738</v>
      </c>
      <c r="JR755" s="1">
        <v>38738</v>
      </c>
      <c r="JU755" s="1">
        <v>38738</v>
      </c>
      <c r="JX755" s="1">
        <v>38738</v>
      </c>
      <c r="KA755" s="1">
        <v>38738</v>
      </c>
      <c r="KD755" s="1">
        <v>38738</v>
      </c>
      <c r="KG755" s="1">
        <v>38738</v>
      </c>
      <c r="KJ755" s="1">
        <v>38738</v>
      </c>
      <c r="KM755" s="1">
        <v>38738</v>
      </c>
      <c r="KP755" s="1">
        <v>38738</v>
      </c>
      <c r="KS755" s="1">
        <v>38738</v>
      </c>
      <c r="KV755" s="1">
        <v>38738</v>
      </c>
      <c r="KY755" s="1">
        <v>38738</v>
      </c>
      <c r="LB755" s="1">
        <v>38738</v>
      </c>
      <c r="LE755" s="1">
        <v>38738</v>
      </c>
      <c r="LH755" s="1">
        <v>38738</v>
      </c>
      <c r="LK755" s="1">
        <v>38738</v>
      </c>
      <c r="LN755" s="1">
        <v>38738</v>
      </c>
      <c r="LQ755" s="1">
        <v>38738</v>
      </c>
      <c r="LT755" s="1">
        <v>38738</v>
      </c>
      <c r="LW755" s="1">
        <v>38738</v>
      </c>
      <c r="LZ755" s="1">
        <v>38738</v>
      </c>
      <c r="MC755" s="1">
        <v>38738</v>
      </c>
      <c r="MF755" s="1">
        <v>38738</v>
      </c>
      <c r="MI755" s="1">
        <v>38738</v>
      </c>
      <c r="ML755" s="1">
        <v>38738</v>
      </c>
      <c r="MO755" s="1">
        <v>38738</v>
      </c>
      <c r="MR755" s="1">
        <v>38738</v>
      </c>
      <c r="MU755" s="1">
        <v>38738</v>
      </c>
      <c r="MX755" s="1">
        <v>38738</v>
      </c>
      <c r="NA755" s="1">
        <v>38738</v>
      </c>
      <c r="ND755" s="1">
        <v>38738</v>
      </c>
      <c r="NG755" s="1">
        <v>38738</v>
      </c>
    </row>
    <row r="756" spans="1:371">
      <c r="A756" s="1">
        <v>39009</v>
      </c>
      <c r="B756" s="1">
        <v>38739</v>
      </c>
      <c r="C756">
        <v>6.2249999999999996</v>
      </c>
      <c r="E756" s="1">
        <v>38739</v>
      </c>
      <c r="F756">
        <v>6.2142999999999997</v>
      </c>
      <c r="H756" s="1">
        <v>38739</v>
      </c>
      <c r="I756">
        <v>6.1882999999999999</v>
      </c>
      <c r="K756" s="1">
        <v>38739</v>
      </c>
      <c r="N756" s="1">
        <v>38739</v>
      </c>
      <c r="O756">
        <v>6.1985999999999999</v>
      </c>
      <c r="Q756" s="1">
        <v>38739</v>
      </c>
      <c r="R756">
        <v>6.2559000000000005</v>
      </c>
      <c r="T756" s="1">
        <v>38739</v>
      </c>
      <c r="W756" s="1">
        <v>38739</v>
      </c>
      <c r="Z756" s="1">
        <v>38739</v>
      </c>
      <c r="AC756" s="1">
        <v>38739</v>
      </c>
      <c r="AF756" s="1">
        <v>38739</v>
      </c>
      <c r="AI756" s="1">
        <v>38739</v>
      </c>
      <c r="AL756" s="1">
        <v>38739</v>
      </c>
      <c r="AO756" s="1">
        <v>38739</v>
      </c>
      <c r="AR756" s="1">
        <v>38739</v>
      </c>
      <c r="AU756" s="1">
        <v>38739</v>
      </c>
      <c r="AX756" s="1">
        <v>38739</v>
      </c>
      <c r="BA756" s="1">
        <v>38739</v>
      </c>
      <c r="BD756" s="1">
        <v>38739</v>
      </c>
      <c r="BG756" s="1">
        <v>38739</v>
      </c>
      <c r="BJ756" s="1">
        <v>38739</v>
      </c>
      <c r="BM756" s="1">
        <v>38739</v>
      </c>
      <c r="BP756" s="1">
        <v>38739</v>
      </c>
      <c r="BS756" s="1">
        <v>38739</v>
      </c>
      <c r="BV756" s="1">
        <v>38739</v>
      </c>
      <c r="BY756" s="1">
        <v>38739</v>
      </c>
      <c r="CB756" s="1">
        <v>38739</v>
      </c>
      <c r="CE756" s="1">
        <v>38739</v>
      </c>
      <c r="CH756" s="1">
        <v>38739</v>
      </c>
      <c r="CK756" s="1">
        <v>38739</v>
      </c>
      <c r="CN756" s="1">
        <v>38739</v>
      </c>
      <c r="CQ756" s="1">
        <v>38739</v>
      </c>
      <c r="CT756" s="1">
        <v>38739</v>
      </c>
      <c r="CW756" s="1">
        <v>38739</v>
      </c>
      <c r="CZ756" s="1">
        <v>38739</v>
      </c>
      <c r="DC756" s="1">
        <v>38739</v>
      </c>
      <c r="DF756" s="1">
        <v>38739</v>
      </c>
      <c r="DI756" s="1">
        <v>38739</v>
      </c>
      <c r="DL756" s="1">
        <v>38739</v>
      </c>
      <c r="DO756" s="1">
        <v>38739</v>
      </c>
      <c r="DR756" s="1">
        <v>38739</v>
      </c>
      <c r="DU756" s="1">
        <v>38739</v>
      </c>
      <c r="DX756" s="1">
        <v>38739</v>
      </c>
      <c r="EA756" s="1">
        <v>38739</v>
      </c>
      <c r="ED756" s="1">
        <v>38739</v>
      </c>
      <c r="EG756" s="1">
        <v>38739</v>
      </c>
      <c r="EJ756" s="1">
        <v>38739</v>
      </c>
      <c r="EM756" s="1">
        <v>38739</v>
      </c>
      <c r="EP756" s="1">
        <v>38739</v>
      </c>
      <c r="ES756" s="1">
        <v>38739</v>
      </c>
      <c r="EV756" s="1">
        <v>38739</v>
      </c>
      <c r="EY756" s="1">
        <v>38739</v>
      </c>
      <c r="FB756" s="1">
        <v>38739</v>
      </c>
      <c r="FE756" s="1">
        <v>38739</v>
      </c>
      <c r="FH756" s="1">
        <v>38739</v>
      </c>
      <c r="FK756" s="1">
        <v>38739</v>
      </c>
      <c r="FN756" s="1">
        <v>38739</v>
      </c>
      <c r="FQ756" s="1">
        <v>38739</v>
      </c>
      <c r="FT756" s="1">
        <v>38739</v>
      </c>
      <c r="FW756" s="1">
        <v>38739</v>
      </c>
      <c r="FZ756" s="1">
        <v>38739</v>
      </c>
      <c r="GC756" s="1">
        <v>38739</v>
      </c>
      <c r="GF756" s="1">
        <v>38739</v>
      </c>
      <c r="GI756" s="1">
        <v>38739</v>
      </c>
      <c r="GL756" s="1">
        <v>38739</v>
      </c>
      <c r="GO756" s="1">
        <v>38739</v>
      </c>
      <c r="GR756" s="1">
        <v>38739</v>
      </c>
      <c r="GU756" s="1">
        <v>38739</v>
      </c>
      <c r="GX756" s="1">
        <v>38739</v>
      </c>
      <c r="HA756" s="1">
        <v>38739</v>
      </c>
      <c r="HD756" s="1">
        <v>38739</v>
      </c>
      <c r="HG756" s="1">
        <v>38739</v>
      </c>
      <c r="HJ756" s="1">
        <v>38739</v>
      </c>
      <c r="HM756" s="1">
        <v>38739</v>
      </c>
      <c r="HP756" s="1">
        <v>38739</v>
      </c>
      <c r="HS756" s="1">
        <v>38739</v>
      </c>
      <c r="HV756" s="1">
        <v>38739</v>
      </c>
      <c r="HY756" s="1">
        <v>38739</v>
      </c>
      <c r="IB756" s="1">
        <v>38739</v>
      </c>
      <c r="IE756" s="1">
        <v>38739</v>
      </c>
      <c r="IH756" s="1">
        <v>38739</v>
      </c>
      <c r="IK756" s="1">
        <v>38739</v>
      </c>
      <c r="IN756" s="1">
        <v>38739</v>
      </c>
      <c r="IQ756" s="1">
        <v>38739</v>
      </c>
      <c r="IT756" s="1">
        <v>38739</v>
      </c>
      <c r="IW756" s="1">
        <v>38739</v>
      </c>
      <c r="IZ756" s="1">
        <v>38739</v>
      </c>
      <c r="JC756" s="1">
        <v>38739</v>
      </c>
      <c r="JF756" s="1">
        <v>38739</v>
      </c>
      <c r="JI756" s="1">
        <v>38739</v>
      </c>
      <c r="JL756" s="1">
        <v>38739</v>
      </c>
      <c r="JO756" s="1">
        <v>38739</v>
      </c>
      <c r="JR756" s="1">
        <v>38739</v>
      </c>
      <c r="JU756" s="1">
        <v>38739</v>
      </c>
      <c r="JX756" s="1">
        <v>38739</v>
      </c>
      <c r="KA756" s="1">
        <v>38739</v>
      </c>
      <c r="KD756" s="1">
        <v>38739</v>
      </c>
      <c r="KG756" s="1">
        <v>38739</v>
      </c>
      <c r="KJ756" s="1">
        <v>38739</v>
      </c>
      <c r="KM756" s="1">
        <v>38739</v>
      </c>
      <c r="KP756" s="1">
        <v>38739</v>
      </c>
      <c r="KS756" s="1">
        <v>38739</v>
      </c>
      <c r="KV756" s="1">
        <v>38739</v>
      </c>
      <c r="KY756" s="1">
        <v>38739</v>
      </c>
      <c r="LB756" s="1">
        <v>38739</v>
      </c>
      <c r="LE756" s="1">
        <v>38739</v>
      </c>
      <c r="LH756" s="1">
        <v>38739</v>
      </c>
      <c r="LK756" s="1">
        <v>38739</v>
      </c>
      <c r="LN756" s="1">
        <v>38739</v>
      </c>
      <c r="LQ756" s="1">
        <v>38739</v>
      </c>
      <c r="LT756" s="1">
        <v>38739</v>
      </c>
      <c r="LW756" s="1">
        <v>38739</v>
      </c>
      <c r="LZ756" s="1">
        <v>38739</v>
      </c>
      <c r="MC756" s="1">
        <v>38739</v>
      </c>
      <c r="MF756" s="1">
        <v>38739</v>
      </c>
      <c r="MI756" s="1">
        <v>38739</v>
      </c>
      <c r="ML756" s="1">
        <v>38739</v>
      </c>
      <c r="MO756" s="1">
        <v>38739</v>
      </c>
      <c r="MR756" s="1">
        <v>38739</v>
      </c>
      <c r="MU756" s="1">
        <v>38739</v>
      </c>
      <c r="MX756" s="1">
        <v>38739</v>
      </c>
      <c r="NA756" s="1">
        <v>38739</v>
      </c>
      <c r="ND756" s="1">
        <v>38739</v>
      </c>
      <c r="NG756" s="1">
        <v>38739</v>
      </c>
    </row>
    <row r="757" spans="1:371">
      <c r="A757" s="1">
        <v>39010</v>
      </c>
      <c r="B757" s="1">
        <v>38740</v>
      </c>
      <c r="C757">
        <v>6.2198000000000002</v>
      </c>
      <c r="E757" s="1">
        <v>38740</v>
      </c>
      <c r="F757">
        <v>6.2077</v>
      </c>
      <c r="H757" s="1">
        <v>38740</v>
      </c>
      <c r="I757">
        <v>6.1782000000000004</v>
      </c>
      <c r="K757" s="1">
        <v>38740</v>
      </c>
      <c r="N757" s="1">
        <v>38740</v>
      </c>
      <c r="O757">
        <v>6.2012</v>
      </c>
      <c r="Q757" s="1">
        <v>38740</v>
      </c>
      <c r="R757">
        <v>6.2512999999999996</v>
      </c>
      <c r="T757" s="1">
        <v>38740</v>
      </c>
      <c r="W757" s="1">
        <v>38740</v>
      </c>
      <c r="Z757" s="1">
        <v>38740</v>
      </c>
      <c r="AC757" s="1">
        <v>38740</v>
      </c>
      <c r="AF757" s="1">
        <v>38740</v>
      </c>
      <c r="AI757" s="1">
        <v>38740</v>
      </c>
      <c r="AL757" s="1">
        <v>38740</v>
      </c>
      <c r="AO757" s="1">
        <v>38740</v>
      </c>
      <c r="AR757" s="1">
        <v>38740</v>
      </c>
      <c r="AU757" s="1">
        <v>38740</v>
      </c>
      <c r="AX757" s="1">
        <v>38740</v>
      </c>
      <c r="BA757" s="1">
        <v>38740</v>
      </c>
      <c r="BD757" s="1">
        <v>38740</v>
      </c>
      <c r="BG757" s="1">
        <v>38740</v>
      </c>
      <c r="BJ757" s="1">
        <v>38740</v>
      </c>
      <c r="BM757" s="1">
        <v>38740</v>
      </c>
      <c r="BP757" s="1">
        <v>38740</v>
      </c>
      <c r="BS757" s="1">
        <v>38740</v>
      </c>
      <c r="BV757" s="1">
        <v>38740</v>
      </c>
      <c r="BY757" s="1">
        <v>38740</v>
      </c>
      <c r="CB757" s="1">
        <v>38740</v>
      </c>
      <c r="CE757" s="1">
        <v>38740</v>
      </c>
      <c r="CH757" s="1">
        <v>38740</v>
      </c>
      <c r="CK757" s="1">
        <v>38740</v>
      </c>
      <c r="CN757" s="1">
        <v>38740</v>
      </c>
      <c r="CQ757" s="1">
        <v>38740</v>
      </c>
      <c r="CT757" s="1">
        <v>38740</v>
      </c>
      <c r="CW757" s="1">
        <v>38740</v>
      </c>
      <c r="CZ757" s="1">
        <v>38740</v>
      </c>
      <c r="DC757" s="1">
        <v>38740</v>
      </c>
      <c r="DF757" s="1">
        <v>38740</v>
      </c>
      <c r="DI757" s="1">
        <v>38740</v>
      </c>
      <c r="DL757" s="1">
        <v>38740</v>
      </c>
      <c r="DO757" s="1">
        <v>38740</v>
      </c>
      <c r="DR757" s="1">
        <v>38740</v>
      </c>
      <c r="DU757" s="1">
        <v>38740</v>
      </c>
      <c r="DX757" s="1">
        <v>38740</v>
      </c>
      <c r="EA757" s="1">
        <v>38740</v>
      </c>
      <c r="ED757" s="1">
        <v>38740</v>
      </c>
      <c r="EG757" s="1">
        <v>38740</v>
      </c>
      <c r="EJ757" s="1">
        <v>38740</v>
      </c>
      <c r="EM757" s="1">
        <v>38740</v>
      </c>
      <c r="EP757" s="1">
        <v>38740</v>
      </c>
      <c r="ES757" s="1">
        <v>38740</v>
      </c>
      <c r="EV757" s="1">
        <v>38740</v>
      </c>
      <c r="EY757" s="1">
        <v>38740</v>
      </c>
      <c r="FB757" s="1">
        <v>38740</v>
      </c>
      <c r="FE757" s="1">
        <v>38740</v>
      </c>
      <c r="FH757" s="1">
        <v>38740</v>
      </c>
      <c r="FK757" s="1">
        <v>38740</v>
      </c>
      <c r="FN757" s="1">
        <v>38740</v>
      </c>
      <c r="FQ757" s="1">
        <v>38740</v>
      </c>
      <c r="FT757" s="1">
        <v>38740</v>
      </c>
      <c r="FW757" s="1">
        <v>38740</v>
      </c>
      <c r="FZ757" s="1">
        <v>38740</v>
      </c>
      <c r="GC757" s="1">
        <v>38740</v>
      </c>
      <c r="GF757" s="1">
        <v>38740</v>
      </c>
      <c r="GI757" s="1">
        <v>38740</v>
      </c>
      <c r="GL757" s="1">
        <v>38740</v>
      </c>
      <c r="GO757" s="1">
        <v>38740</v>
      </c>
      <c r="GR757" s="1">
        <v>38740</v>
      </c>
      <c r="GU757" s="1">
        <v>38740</v>
      </c>
      <c r="GX757" s="1">
        <v>38740</v>
      </c>
      <c r="HA757" s="1">
        <v>38740</v>
      </c>
      <c r="HD757" s="1">
        <v>38740</v>
      </c>
      <c r="HG757" s="1">
        <v>38740</v>
      </c>
      <c r="HJ757" s="1">
        <v>38740</v>
      </c>
      <c r="HM757" s="1">
        <v>38740</v>
      </c>
      <c r="HP757" s="1">
        <v>38740</v>
      </c>
      <c r="HS757" s="1">
        <v>38740</v>
      </c>
      <c r="HV757" s="1">
        <v>38740</v>
      </c>
      <c r="HY757" s="1">
        <v>38740</v>
      </c>
      <c r="IB757" s="1">
        <v>38740</v>
      </c>
      <c r="IE757" s="1">
        <v>38740</v>
      </c>
      <c r="IH757" s="1">
        <v>38740</v>
      </c>
      <c r="IK757" s="1">
        <v>38740</v>
      </c>
      <c r="IN757" s="1">
        <v>38740</v>
      </c>
      <c r="IQ757" s="1">
        <v>38740</v>
      </c>
      <c r="IT757" s="1">
        <v>38740</v>
      </c>
      <c r="IW757" s="1">
        <v>38740</v>
      </c>
      <c r="IZ757" s="1">
        <v>38740</v>
      </c>
      <c r="JC757" s="1">
        <v>38740</v>
      </c>
      <c r="JF757" s="1">
        <v>38740</v>
      </c>
      <c r="JI757" s="1">
        <v>38740</v>
      </c>
      <c r="JL757" s="1">
        <v>38740</v>
      </c>
      <c r="JO757" s="1">
        <v>38740</v>
      </c>
      <c r="JR757" s="1">
        <v>38740</v>
      </c>
      <c r="JU757" s="1">
        <v>38740</v>
      </c>
      <c r="JX757" s="1">
        <v>38740</v>
      </c>
      <c r="KA757" s="1">
        <v>38740</v>
      </c>
      <c r="KD757" s="1">
        <v>38740</v>
      </c>
      <c r="KG757" s="1">
        <v>38740</v>
      </c>
      <c r="KJ757" s="1">
        <v>38740</v>
      </c>
      <c r="KM757" s="1">
        <v>38740</v>
      </c>
      <c r="KP757" s="1">
        <v>38740</v>
      </c>
      <c r="KS757" s="1">
        <v>38740</v>
      </c>
      <c r="KV757" s="1">
        <v>38740</v>
      </c>
      <c r="KY757" s="1">
        <v>38740</v>
      </c>
      <c r="LB757" s="1">
        <v>38740</v>
      </c>
      <c r="LE757" s="1">
        <v>38740</v>
      </c>
      <c r="LH757" s="1">
        <v>38740</v>
      </c>
      <c r="LK757" s="1">
        <v>38740</v>
      </c>
      <c r="LN757" s="1">
        <v>38740</v>
      </c>
      <c r="LQ757" s="1">
        <v>38740</v>
      </c>
      <c r="LT757" s="1">
        <v>38740</v>
      </c>
      <c r="LW757" s="1">
        <v>38740</v>
      </c>
      <c r="LZ757" s="1">
        <v>38740</v>
      </c>
      <c r="MC757" s="1">
        <v>38740</v>
      </c>
      <c r="MF757" s="1">
        <v>38740</v>
      </c>
      <c r="MI757" s="1">
        <v>38740</v>
      </c>
      <c r="ML757" s="1">
        <v>38740</v>
      </c>
      <c r="MO757" s="1">
        <v>38740</v>
      </c>
      <c r="MR757" s="1">
        <v>38740</v>
      </c>
      <c r="MU757" s="1">
        <v>38740</v>
      </c>
      <c r="MX757" s="1">
        <v>38740</v>
      </c>
      <c r="NA757" s="1">
        <v>38740</v>
      </c>
      <c r="ND757" s="1">
        <v>38740</v>
      </c>
      <c r="NG757" s="1">
        <v>38740</v>
      </c>
    </row>
    <row r="758" spans="1:371">
      <c r="A758" s="1">
        <v>39013</v>
      </c>
      <c r="B758" s="1">
        <v>38741</v>
      </c>
      <c r="C758">
        <v>6.2706999999999997</v>
      </c>
      <c r="E758" s="1">
        <v>38741</v>
      </c>
      <c r="F758">
        <v>6.2632000000000003</v>
      </c>
      <c r="H758" s="1">
        <v>38741</v>
      </c>
      <c r="I758">
        <v>6.2450000000000001</v>
      </c>
      <c r="K758" s="1">
        <v>38741</v>
      </c>
      <c r="N758" s="1">
        <v>38741</v>
      </c>
      <c r="O758">
        <v>6.1875</v>
      </c>
      <c r="Q758" s="1">
        <v>38741</v>
      </c>
      <c r="R758">
        <v>6.2556000000000003</v>
      </c>
      <c r="T758" s="1">
        <v>38741</v>
      </c>
      <c r="W758" s="1">
        <v>38741</v>
      </c>
      <c r="Z758" s="1">
        <v>38741</v>
      </c>
      <c r="AC758" s="1">
        <v>38741</v>
      </c>
      <c r="AF758" s="1">
        <v>38741</v>
      </c>
      <c r="AI758" s="1">
        <v>38741</v>
      </c>
      <c r="AL758" s="1">
        <v>38741</v>
      </c>
      <c r="AO758" s="1">
        <v>38741</v>
      </c>
      <c r="AR758" s="1">
        <v>38741</v>
      </c>
      <c r="AU758" s="1">
        <v>38741</v>
      </c>
      <c r="AX758" s="1">
        <v>38741</v>
      </c>
      <c r="BA758" s="1">
        <v>38741</v>
      </c>
      <c r="BD758" s="1">
        <v>38741</v>
      </c>
      <c r="BG758" s="1">
        <v>38741</v>
      </c>
      <c r="BJ758" s="1">
        <v>38741</v>
      </c>
      <c r="BM758" s="1">
        <v>38741</v>
      </c>
      <c r="BP758" s="1">
        <v>38741</v>
      </c>
      <c r="BS758" s="1">
        <v>38741</v>
      </c>
      <c r="BV758" s="1">
        <v>38741</v>
      </c>
      <c r="BY758" s="1">
        <v>38741</v>
      </c>
      <c r="CB758" s="1">
        <v>38741</v>
      </c>
      <c r="CE758" s="1">
        <v>38741</v>
      </c>
      <c r="CH758" s="1">
        <v>38741</v>
      </c>
      <c r="CK758" s="1">
        <v>38741</v>
      </c>
      <c r="CN758" s="1">
        <v>38741</v>
      </c>
      <c r="CQ758" s="1">
        <v>38741</v>
      </c>
      <c r="CT758" s="1">
        <v>38741</v>
      </c>
      <c r="CW758" s="1">
        <v>38741</v>
      </c>
      <c r="CZ758" s="1">
        <v>38741</v>
      </c>
      <c r="DC758" s="1">
        <v>38741</v>
      </c>
      <c r="DF758" s="1">
        <v>38741</v>
      </c>
      <c r="DI758" s="1">
        <v>38741</v>
      </c>
      <c r="DL758" s="1">
        <v>38741</v>
      </c>
      <c r="DO758" s="1">
        <v>38741</v>
      </c>
      <c r="DR758" s="1">
        <v>38741</v>
      </c>
      <c r="DU758" s="1">
        <v>38741</v>
      </c>
      <c r="DX758" s="1">
        <v>38741</v>
      </c>
      <c r="EA758" s="1">
        <v>38741</v>
      </c>
      <c r="ED758" s="1">
        <v>38741</v>
      </c>
      <c r="EG758" s="1">
        <v>38741</v>
      </c>
      <c r="EJ758" s="1">
        <v>38741</v>
      </c>
      <c r="EM758" s="1">
        <v>38741</v>
      </c>
      <c r="EP758" s="1">
        <v>38741</v>
      </c>
      <c r="ES758" s="1">
        <v>38741</v>
      </c>
      <c r="EV758" s="1">
        <v>38741</v>
      </c>
      <c r="EY758" s="1">
        <v>38741</v>
      </c>
      <c r="FB758" s="1">
        <v>38741</v>
      </c>
      <c r="FE758" s="1">
        <v>38741</v>
      </c>
      <c r="FH758" s="1">
        <v>38741</v>
      </c>
      <c r="FK758" s="1">
        <v>38741</v>
      </c>
      <c r="FN758" s="1">
        <v>38741</v>
      </c>
      <c r="FQ758" s="1">
        <v>38741</v>
      </c>
      <c r="FT758" s="1">
        <v>38741</v>
      </c>
      <c r="FW758" s="1">
        <v>38741</v>
      </c>
      <c r="FZ758" s="1">
        <v>38741</v>
      </c>
      <c r="GC758" s="1">
        <v>38741</v>
      </c>
      <c r="GF758" s="1">
        <v>38741</v>
      </c>
      <c r="GI758" s="1">
        <v>38741</v>
      </c>
      <c r="GL758" s="1">
        <v>38741</v>
      </c>
      <c r="GO758" s="1">
        <v>38741</v>
      </c>
      <c r="GR758" s="1">
        <v>38741</v>
      </c>
      <c r="GU758" s="1">
        <v>38741</v>
      </c>
      <c r="GX758" s="1">
        <v>38741</v>
      </c>
      <c r="HA758" s="1">
        <v>38741</v>
      </c>
      <c r="HD758" s="1">
        <v>38741</v>
      </c>
      <c r="HG758" s="1">
        <v>38741</v>
      </c>
      <c r="HJ758" s="1">
        <v>38741</v>
      </c>
      <c r="HM758" s="1">
        <v>38741</v>
      </c>
      <c r="HP758" s="1">
        <v>38741</v>
      </c>
      <c r="HS758" s="1">
        <v>38741</v>
      </c>
      <c r="HV758" s="1">
        <v>38741</v>
      </c>
      <c r="HY758" s="1">
        <v>38741</v>
      </c>
      <c r="IB758" s="1">
        <v>38741</v>
      </c>
      <c r="IE758" s="1">
        <v>38741</v>
      </c>
      <c r="IH758" s="1">
        <v>38741</v>
      </c>
      <c r="IK758" s="1">
        <v>38741</v>
      </c>
      <c r="IN758" s="1">
        <v>38741</v>
      </c>
      <c r="IQ758" s="1">
        <v>38741</v>
      </c>
      <c r="IT758" s="1">
        <v>38741</v>
      </c>
      <c r="IW758" s="1">
        <v>38741</v>
      </c>
      <c r="IZ758" s="1">
        <v>38741</v>
      </c>
      <c r="JC758" s="1">
        <v>38741</v>
      </c>
      <c r="JF758" s="1">
        <v>38741</v>
      </c>
      <c r="JI758" s="1">
        <v>38741</v>
      </c>
      <c r="JL758" s="1">
        <v>38741</v>
      </c>
      <c r="JO758" s="1">
        <v>38741</v>
      </c>
      <c r="JR758" s="1">
        <v>38741</v>
      </c>
      <c r="JU758" s="1">
        <v>38741</v>
      </c>
      <c r="JX758" s="1">
        <v>38741</v>
      </c>
      <c r="KA758" s="1">
        <v>38741</v>
      </c>
      <c r="KD758" s="1">
        <v>38741</v>
      </c>
      <c r="KG758" s="1">
        <v>38741</v>
      </c>
      <c r="KJ758" s="1">
        <v>38741</v>
      </c>
      <c r="KM758" s="1">
        <v>38741</v>
      </c>
      <c r="KP758" s="1">
        <v>38741</v>
      </c>
      <c r="KS758" s="1">
        <v>38741</v>
      </c>
      <c r="KV758" s="1">
        <v>38741</v>
      </c>
      <c r="KY758" s="1">
        <v>38741</v>
      </c>
      <c r="LB758" s="1">
        <v>38741</v>
      </c>
      <c r="LE758" s="1">
        <v>38741</v>
      </c>
      <c r="LH758" s="1">
        <v>38741</v>
      </c>
      <c r="LK758" s="1">
        <v>38741</v>
      </c>
      <c r="LN758" s="1">
        <v>38741</v>
      </c>
      <c r="LQ758" s="1">
        <v>38741</v>
      </c>
      <c r="LT758" s="1">
        <v>38741</v>
      </c>
      <c r="LW758" s="1">
        <v>38741</v>
      </c>
      <c r="LZ758" s="1">
        <v>38741</v>
      </c>
      <c r="MC758" s="1">
        <v>38741</v>
      </c>
      <c r="MF758" s="1">
        <v>38741</v>
      </c>
      <c r="MI758" s="1">
        <v>38741</v>
      </c>
      <c r="ML758" s="1">
        <v>38741</v>
      </c>
      <c r="MO758" s="1">
        <v>38741</v>
      </c>
      <c r="MR758" s="1">
        <v>38741</v>
      </c>
      <c r="MU758" s="1">
        <v>38741</v>
      </c>
      <c r="MX758" s="1">
        <v>38741</v>
      </c>
      <c r="NA758" s="1">
        <v>38741</v>
      </c>
      <c r="ND758" s="1">
        <v>38741</v>
      </c>
      <c r="NG758" s="1">
        <v>38741</v>
      </c>
    </row>
    <row r="759" spans="1:371">
      <c r="A759" s="1">
        <v>39016</v>
      </c>
      <c r="B759" s="1">
        <v>38742</v>
      </c>
      <c r="C759">
        <v>6.5625</v>
      </c>
      <c r="E759" s="1">
        <v>38742</v>
      </c>
      <c r="F759">
        <v>6.4749999999999996</v>
      </c>
      <c r="H759" s="1">
        <v>38742</v>
      </c>
      <c r="I759">
        <v>6.4542999999999999</v>
      </c>
      <c r="K759" s="1">
        <v>38742</v>
      </c>
      <c r="N759" s="1">
        <v>38742</v>
      </c>
      <c r="O759">
        <v>6.5296000000000003</v>
      </c>
      <c r="Q759" s="1">
        <v>38742</v>
      </c>
      <c r="R759">
        <v>6.6075999999999997</v>
      </c>
      <c r="T759" s="1">
        <v>38742</v>
      </c>
      <c r="W759" s="1">
        <v>38742</v>
      </c>
      <c r="Z759" s="1">
        <v>38742</v>
      </c>
      <c r="AC759" s="1">
        <v>38742</v>
      </c>
      <c r="AF759" s="1">
        <v>38742</v>
      </c>
      <c r="AI759" s="1">
        <v>38742</v>
      </c>
      <c r="AL759" s="1">
        <v>38742</v>
      </c>
      <c r="AO759" s="1">
        <v>38742</v>
      </c>
      <c r="AR759" s="1">
        <v>38742</v>
      </c>
      <c r="AU759" s="1">
        <v>38742</v>
      </c>
      <c r="AX759" s="1">
        <v>38742</v>
      </c>
      <c r="BA759" s="1">
        <v>38742</v>
      </c>
      <c r="BD759" s="1">
        <v>38742</v>
      </c>
      <c r="BG759" s="1">
        <v>38742</v>
      </c>
      <c r="BJ759" s="1">
        <v>38742</v>
      </c>
      <c r="BM759" s="1">
        <v>38742</v>
      </c>
      <c r="BP759" s="1">
        <v>38742</v>
      </c>
      <c r="BS759" s="1">
        <v>38742</v>
      </c>
      <c r="BV759" s="1">
        <v>38742</v>
      </c>
      <c r="BY759" s="1">
        <v>38742</v>
      </c>
      <c r="CB759" s="1">
        <v>38742</v>
      </c>
      <c r="CE759" s="1">
        <v>38742</v>
      </c>
      <c r="CH759" s="1">
        <v>38742</v>
      </c>
      <c r="CK759" s="1">
        <v>38742</v>
      </c>
      <c r="CN759" s="1">
        <v>38742</v>
      </c>
      <c r="CQ759" s="1">
        <v>38742</v>
      </c>
      <c r="CT759" s="1">
        <v>38742</v>
      </c>
      <c r="CW759" s="1">
        <v>38742</v>
      </c>
      <c r="CZ759" s="1">
        <v>38742</v>
      </c>
      <c r="DC759" s="1">
        <v>38742</v>
      </c>
      <c r="DF759" s="1">
        <v>38742</v>
      </c>
      <c r="DI759" s="1">
        <v>38742</v>
      </c>
      <c r="DL759" s="1">
        <v>38742</v>
      </c>
      <c r="DO759" s="1">
        <v>38742</v>
      </c>
      <c r="DR759" s="1">
        <v>38742</v>
      </c>
      <c r="DU759" s="1">
        <v>38742</v>
      </c>
      <c r="DX759" s="1">
        <v>38742</v>
      </c>
      <c r="EA759" s="1">
        <v>38742</v>
      </c>
      <c r="ED759" s="1">
        <v>38742</v>
      </c>
      <c r="EG759" s="1">
        <v>38742</v>
      </c>
      <c r="EJ759" s="1">
        <v>38742</v>
      </c>
      <c r="EM759" s="1">
        <v>38742</v>
      </c>
      <c r="EP759" s="1">
        <v>38742</v>
      </c>
      <c r="ES759" s="1">
        <v>38742</v>
      </c>
      <c r="EV759" s="1">
        <v>38742</v>
      </c>
      <c r="EY759" s="1">
        <v>38742</v>
      </c>
      <c r="FB759" s="1">
        <v>38742</v>
      </c>
      <c r="FE759" s="1">
        <v>38742</v>
      </c>
      <c r="FH759" s="1">
        <v>38742</v>
      </c>
      <c r="FK759" s="1">
        <v>38742</v>
      </c>
      <c r="FN759" s="1">
        <v>38742</v>
      </c>
      <c r="FQ759" s="1">
        <v>38742</v>
      </c>
      <c r="FT759" s="1">
        <v>38742</v>
      </c>
      <c r="FW759" s="1">
        <v>38742</v>
      </c>
      <c r="FZ759" s="1">
        <v>38742</v>
      </c>
      <c r="GC759" s="1">
        <v>38742</v>
      </c>
      <c r="GF759" s="1">
        <v>38742</v>
      </c>
      <c r="GI759" s="1">
        <v>38742</v>
      </c>
      <c r="GL759" s="1">
        <v>38742</v>
      </c>
      <c r="GO759" s="1">
        <v>38742</v>
      </c>
      <c r="GR759" s="1">
        <v>38742</v>
      </c>
      <c r="GU759" s="1">
        <v>38742</v>
      </c>
      <c r="GX759" s="1">
        <v>38742</v>
      </c>
      <c r="HA759" s="1">
        <v>38742</v>
      </c>
      <c r="HD759" s="1">
        <v>38742</v>
      </c>
      <c r="HG759" s="1">
        <v>38742</v>
      </c>
      <c r="HJ759" s="1">
        <v>38742</v>
      </c>
      <c r="HM759" s="1">
        <v>38742</v>
      </c>
      <c r="HP759" s="1">
        <v>38742</v>
      </c>
      <c r="HS759" s="1">
        <v>38742</v>
      </c>
      <c r="HV759" s="1">
        <v>38742</v>
      </c>
      <c r="HY759" s="1">
        <v>38742</v>
      </c>
      <c r="IB759" s="1">
        <v>38742</v>
      </c>
      <c r="IE759" s="1">
        <v>38742</v>
      </c>
      <c r="IH759" s="1">
        <v>38742</v>
      </c>
      <c r="IK759" s="1">
        <v>38742</v>
      </c>
      <c r="IN759" s="1">
        <v>38742</v>
      </c>
      <c r="IQ759" s="1">
        <v>38742</v>
      </c>
      <c r="IT759" s="1">
        <v>38742</v>
      </c>
      <c r="IW759" s="1">
        <v>38742</v>
      </c>
      <c r="IZ759" s="1">
        <v>38742</v>
      </c>
      <c r="JC759" s="1">
        <v>38742</v>
      </c>
      <c r="JF759" s="1">
        <v>38742</v>
      </c>
      <c r="JI759" s="1">
        <v>38742</v>
      </c>
      <c r="JL759" s="1">
        <v>38742</v>
      </c>
      <c r="JO759" s="1">
        <v>38742</v>
      </c>
      <c r="JR759" s="1">
        <v>38742</v>
      </c>
      <c r="JU759" s="1">
        <v>38742</v>
      </c>
      <c r="JX759" s="1">
        <v>38742</v>
      </c>
      <c r="KA759" s="1">
        <v>38742</v>
      </c>
      <c r="KD759" s="1">
        <v>38742</v>
      </c>
      <c r="KG759" s="1">
        <v>38742</v>
      </c>
      <c r="KJ759" s="1">
        <v>38742</v>
      </c>
      <c r="KM759" s="1">
        <v>38742</v>
      </c>
      <c r="KP759" s="1">
        <v>38742</v>
      </c>
      <c r="KS759" s="1">
        <v>38742</v>
      </c>
      <c r="KV759" s="1">
        <v>38742</v>
      </c>
      <c r="KY759" s="1">
        <v>38742</v>
      </c>
      <c r="LB759" s="1">
        <v>38742</v>
      </c>
      <c r="LE759" s="1">
        <v>38742</v>
      </c>
      <c r="LH759" s="1">
        <v>38742</v>
      </c>
      <c r="LK759" s="1">
        <v>38742</v>
      </c>
      <c r="LN759" s="1">
        <v>38742</v>
      </c>
      <c r="LQ759" s="1">
        <v>38742</v>
      </c>
      <c r="LT759" s="1">
        <v>38742</v>
      </c>
      <c r="LW759" s="1">
        <v>38742</v>
      </c>
      <c r="LZ759" s="1">
        <v>38742</v>
      </c>
      <c r="MC759" s="1">
        <v>38742</v>
      </c>
      <c r="MF759" s="1">
        <v>38742</v>
      </c>
      <c r="MI759" s="1">
        <v>38742</v>
      </c>
      <c r="ML759" s="1">
        <v>38742</v>
      </c>
      <c r="MO759" s="1">
        <v>38742</v>
      </c>
      <c r="MR759" s="1">
        <v>38742</v>
      </c>
      <c r="MU759" s="1">
        <v>38742</v>
      </c>
      <c r="MX759" s="1">
        <v>38742</v>
      </c>
      <c r="NA759" s="1">
        <v>38742</v>
      </c>
      <c r="ND759" s="1">
        <v>38742</v>
      </c>
      <c r="NG759" s="1">
        <v>38742</v>
      </c>
    </row>
    <row r="760" spans="1:371">
      <c r="A760" s="1">
        <v>39017</v>
      </c>
      <c r="B760" s="1">
        <v>38743</v>
      </c>
      <c r="C760">
        <v>6.5625</v>
      </c>
      <c r="E760" s="1">
        <v>38743</v>
      </c>
      <c r="F760">
        <v>6.4749999999999996</v>
      </c>
      <c r="H760" s="1">
        <v>38743</v>
      </c>
      <c r="I760">
        <v>6.4542999999999999</v>
      </c>
      <c r="K760" s="1">
        <v>38743</v>
      </c>
      <c r="N760" s="1">
        <v>38743</v>
      </c>
      <c r="O760">
        <v>6.5296000000000003</v>
      </c>
      <c r="Q760" s="1">
        <v>38743</v>
      </c>
      <c r="R760">
        <v>6.6075999999999997</v>
      </c>
      <c r="T760" s="1">
        <v>38743</v>
      </c>
      <c r="W760" s="1">
        <v>38743</v>
      </c>
      <c r="Z760" s="1">
        <v>38743</v>
      </c>
      <c r="AC760" s="1">
        <v>38743</v>
      </c>
      <c r="AF760" s="1">
        <v>38743</v>
      </c>
      <c r="AI760" s="1">
        <v>38743</v>
      </c>
      <c r="AL760" s="1">
        <v>38743</v>
      </c>
      <c r="AO760" s="1">
        <v>38743</v>
      </c>
      <c r="AR760" s="1">
        <v>38743</v>
      </c>
      <c r="AU760" s="1">
        <v>38743</v>
      </c>
      <c r="AX760" s="1">
        <v>38743</v>
      </c>
      <c r="BA760" s="1">
        <v>38743</v>
      </c>
      <c r="BD760" s="1">
        <v>38743</v>
      </c>
      <c r="BG760" s="1">
        <v>38743</v>
      </c>
      <c r="BJ760" s="1">
        <v>38743</v>
      </c>
      <c r="BM760" s="1">
        <v>38743</v>
      </c>
      <c r="BP760" s="1">
        <v>38743</v>
      </c>
      <c r="BS760" s="1">
        <v>38743</v>
      </c>
      <c r="BV760" s="1">
        <v>38743</v>
      </c>
      <c r="BY760" s="1">
        <v>38743</v>
      </c>
      <c r="CB760" s="1">
        <v>38743</v>
      </c>
      <c r="CE760" s="1">
        <v>38743</v>
      </c>
      <c r="CH760" s="1">
        <v>38743</v>
      </c>
      <c r="CK760" s="1">
        <v>38743</v>
      </c>
      <c r="CN760" s="1">
        <v>38743</v>
      </c>
      <c r="CQ760" s="1">
        <v>38743</v>
      </c>
      <c r="CT760" s="1">
        <v>38743</v>
      </c>
      <c r="CW760" s="1">
        <v>38743</v>
      </c>
      <c r="CZ760" s="1">
        <v>38743</v>
      </c>
      <c r="DC760" s="1">
        <v>38743</v>
      </c>
      <c r="DF760" s="1">
        <v>38743</v>
      </c>
      <c r="DI760" s="1">
        <v>38743</v>
      </c>
      <c r="DL760" s="1">
        <v>38743</v>
      </c>
      <c r="DO760" s="1">
        <v>38743</v>
      </c>
      <c r="DR760" s="1">
        <v>38743</v>
      </c>
      <c r="DU760" s="1">
        <v>38743</v>
      </c>
      <c r="DX760" s="1">
        <v>38743</v>
      </c>
      <c r="EA760" s="1">
        <v>38743</v>
      </c>
      <c r="ED760" s="1">
        <v>38743</v>
      </c>
      <c r="EG760" s="1">
        <v>38743</v>
      </c>
      <c r="EJ760" s="1">
        <v>38743</v>
      </c>
      <c r="EM760" s="1">
        <v>38743</v>
      </c>
      <c r="EP760" s="1">
        <v>38743</v>
      </c>
      <c r="ES760" s="1">
        <v>38743</v>
      </c>
      <c r="EV760" s="1">
        <v>38743</v>
      </c>
      <c r="EY760" s="1">
        <v>38743</v>
      </c>
      <c r="FB760" s="1">
        <v>38743</v>
      </c>
      <c r="FE760" s="1">
        <v>38743</v>
      </c>
      <c r="FH760" s="1">
        <v>38743</v>
      </c>
      <c r="FK760" s="1">
        <v>38743</v>
      </c>
      <c r="FN760" s="1">
        <v>38743</v>
      </c>
      <c r="FQ760" s="1">
        <v>38743</v>
      </c>
      <c r="FT760" s="1">
        <v>38743</v>
      </c>
      <c r="FW760" s="1">
        <v>38743</v>
      </c>
      <c r="FZ760" s="1">
        <v>38743</v>
      </c>
      <c r="GC760" s="1">
        <v>38743</v>
      </c>
      <c r="GF760" s="1">
        <v>38743</v>
      </c>
      <c r="GI760" s="1">
        <v>38743</v>
      </c>
      <c r="GL760" s="1">
        <v>38743</v>
      </c>
      <c r="GO760" s="1">
        <v>38743</v>
      </c>
      <c r="GR760" s="1">
        <v>38743</v>
      </c>
      <c r="GU760" s="1">
        <v>38743</v>
      </c>
      <c r="GX760" s="1">
        <v>38743</v>
      </c>
      <c r="HA760" s="1">
        <v>38743</v>
      </c>
      <c r="HD760" s="1">
        <v>38743</v>
      </c>
      <c r="HG760" s="1">
        <v>38743</v>
      </c>
      <c r="HJ760" s="1">
        <v>38743</v>
      </c>
      <c r="HM760" s="1">
        <v>38743</v>
      </c>
      <c r="HP760" s="1">
        <v>38743</v>
      </c>
      <c r="HS760" s="1">
        <v>38743</v>
      </c>
      <c r="HV760" s="1">
        <v>38743</v>
      </c>
      <c r="HY760" s="1">
        <v>38743</v>
      </c>
      <c r="IB760" s="1">
        <v>38743</v>
      </c>
      <c r="IE760" s="1">
        <v>38743</v>
      </c>
      <c r="IH760" s="1">
        <v>38743</v>
      </c>
      <c r="IK760" s="1">
        <v>38743</v>
      </c>
      <c r="IN760" s="1">
        <v>38743</v>
      </c>
      <c r="IQ760" s="1">
        <v>38743</v>
      </c>
      <c r="IT760" s="1">
        <v>38743</v>
      </c>
      <c r="IW760" s="1">
        <v>38743</v>
      </c>
      <c r="IZ760" s="1">
        <v>38743</v>
      </c>
      <c r="JC760" s="1">
        <v>38743</v>
      </c>
      <c r="JF760" s="1">
        <v>38743</v>
      </c>
      <c r="JI760" s="1">
        <v>38743</v>
      </c>
      <c r="JL760" s="1">
        <v>38743</v>
      </c>
      <c r="JO760" s="1">
        <v>38743</v>
      </c>
      <c r="JR760" s="1">
        <v>38743</v>
      </c>
      <c r="JU760" s="1">
        <v>38743</v>
      </c>
      <c r="JX760" s="1">
        <v>38743</v>
      </c>
      <c r="KA760" s="1">
        <v>38743</v>
      </c>
      <c r="KD760" s="1">
        <v>38743</v>
      </c>
      <c r="KG760" s="1">
        <v>38743</v>
      </c>
      <c r="KJ760" s="1">
        <v>38743</v>
      </c>
      <c r="KM760" s="1">
        <v>38743</v>
      </c>
      <c r="KP760" s="1">
        <v>38743</v>
      </c>
      <c r="KS760" s="1">
        <v>38743</v>
      </c>
      <c r="KV760" s="1">
        <v>38743</v>
      </c>
      <c r="KY760" s="1">
        <v>38743</v>
      </c>
      <c r="LB760" s="1">
        <v>38743</v>
      </c>
      <c r="LE760" s="1">
        <v>38743</v>
      </c>
      <c r="LH760" s="1">
        <v>38743</v>
      </c>
      <c r="LK760" s="1">
        <v>38743</v>
      </c>
      <c r="LN760" s="1">
        <v>38743</v>
      </c>
      <c r="LQ760" s="1">
        <v>38743</v>
      </c>
      <c r="LT760" s="1">
        <v>38743</v>
      </c>
      <c r="LW760" s="1">
        <v>38743</v>
      </c>
      <c r="LZ760" s="1">
        <v>38743</v>
      </c>
      <c r="MC760" s="1">
        <v>38743</v>
      </c>
      <c r="MF760" s="1">
        <v>38743</v>
      </c>
      <c r="MI760" s="1">
        <v>38743</v>
      </c>
      <c r="ML760" s="1">
        <v>38743</v>
      </c>
      <c r="MO760" s="1">
        <v>38743</v>
      </c>
      <c r="MR760" s="1">
        <v>38743</v>
      </c>
      <c r="MU760" s="1">
        <v>38743</v>
      </c>
      <c r="MX760" s="1">
        <v>38743</v>
      </c>
      <c r="NA760" s="1">
        <v>38743</v>
      </c>
      <c r="ND760" s="1">
        <v>38743</v>
      </c>
      <c r="NG760" s="1">
        <v>38743</v>
      </c>
    </row>
    <row r="761" spans="1:371">
      <c r="A761" s="1">
        <v>39020</v>
      </c>
      <c r="B761" s="1">
        <v>38744</v>
      </c>
      <c r="C761">
        <v>6.7</v>
      </c>
      <c r="E761" s="1">
        <v>38744</v>
      </c>
      <c r="F761">
        <v>6.625</v>
      </c>
      <c r="H761" s="1">
        <v>38744</v>
      </c>
      <c r="I761">
        <v>6.7180999999999997</v>
      </c>
      <c r="K761" s="1">
        <v>38744</v>
      </c>
      <c r="N761" s="1">
        <v>38744</v>
      </c>
      <c r="O761">
        <v>6.7988999999999997</v>
      </c>
      <c r="Q761" s="1">
        <v>38744</v>
      </c>
      <c r="R761">
        <v>6.8560999999999996</v>
      </c>
      <c r="T761" s="1">
        <v>38744</v>
      </c>
      <c r="W761" s="1">
        <v>38744</v>
      </c>
      <c r="Z761" s="1">
        <v>38744</v>
      </c>
      <c r="AC761" s="1">
        <v>38744</v>
      </c>
      <c r="AF761" s="1">
        <v>38744</v>
      </c>
      <c r="AI761" s="1">
        <v>38744</v>
      </c>
      <c r="AL761" s="1">
        <v>38744</v>
      </c>
      <c r="AO761" s="1">
        <v>38744</v>
      </c>
      <c r="AR761" s="1">
        <v>38744</v>
      </c>
      <c r="AU761" s="1">
        <v>38744</v>
      </c>
      <c r="AX761" s="1">
        <v>38744</v>
      </c>
      <c r="BA761" s="1">
        <v>38744</v>
      </c>
      <c r="BD761" s="1">
        <v>38744</v>
      </c>
      <c r="BG761" s="1">
        <v>38744</v>
      </c>
      <c r="BJ761" s="1">
        <v>38744</v>
      </c>
      <c r="BM761" s="1">
        <v>38744</v>
      </c>
      <c r="BP761" s="1">
        <v>38744</v>
      </c>
      <c r="BS761" s="1">
        <v>38744</v>
      </c>
      <c r="BV761" s="1">
        <v>38744</v>
      </c>
      <c r="BY761" s="1">
        <v>38744</v>
      </c>
      <c r="CB761" s="1">
        <v>38744</v>
      </c>
      <c r="CE761" s="1">
        <v>38744</v>
      </c>
      <c r="CH761" s="1">
        <v>38744</v>
      </c>
      <c r="CK761" s="1">
        <v>38744</v>
      </c>
      <c r="CN761" s="1">
        <v>38744</v>
      </c>
      <c r="CQ761" s="1">
        <v>38744</v>
      </c>
      <c r="CT761" s="1">
        <v>38744</v>
      </c>
      <c r="CW761" s="1">
        <v>38744</v>
      </c>
      <c r="CZ761" s="1">
        <v>38744</v>
      </c>
      <c r="DC761" s="1">
        <v>38744</v>
      </c>
      <c r="DF761" s="1">
        <v>38744</v>
      </c>
      <c r="DI761" s="1">
        <v>38744</v>
      </c>
      <c r="DL761" s="1">
        <v>38744</v>
      </c>
      <c r="DO761" s="1">
        <v>38744</v>
      </c>
      <c r="DR761" s="1">
        <v>38744</v>
      </c>
      <c r="DU761" s="1">
        <v>38744</v>
      </c>
      <c r="DX761" s="1">
        <v>38744</v>
      </c>
      <c r="EA761" s="1">
        <v>38744</v>
      </c>
      <c r="ED761" s="1">
        <v>38744</v>
      </c>
      <c r="EG761" s="1">
        <v>38744</v>
      </c>
      <c r="EJ761" s="1">
        <v>38744</v>
      </c>
      <c r="EM761" s="1">
        <v>38744</v>
      </c>
      <c r="EP761" s="1">
        <v>38744</v>
      </c>
      <c r="ES761" s="1">
        <v>38744</v>
      </c>
      <c r="EV761" s="1">
        <v>38744</v>
      </c>
      <c r="EY761" s="1">
        <v>38744</v>
      </c>
      <c r="FB761" s="1">
        <v>38744</v>
      </c>
      <c r="FE761" s="1">
        <v>38744</v>
      </c>
      <c r="FH761" s="1">
        <v>38744</v>
      </c>
      <c r="FK761" s="1">
        <v>38744</v>
      </c>
      <c r="FN761" s="1">
        <v>38744</v>
      </c>
      <c r="FQ761" s="1">
        <v>38744</v>
      </c>
      <c r="FT761" s="1">
        <v>38744</v>
      </c>
      <c r="FW761" s="1">
        <v>38744</v>
      </c>
      <c r="FZ761" s="1">
        <v>38744</v>
      </c>
      <c r="GC761" s="1">
        <v>38744</v>
      </c>
      <c r="GF761" s="1">
        <v>38744</v>
      </c>
      <c r="GI761" s="1">
        <v>38744</v>
      </c>
      <c r="GL761" s="1">
        <v>38744</v>
      </c>
      <c r="GO761" s="1">
        <v>38744</v>
      </c>
      <c r="GR761" s="1">
        <v>38744</v>
      </c>
      <c r="GU761" s="1">
        <v>38744</v>
      </c>
      <c r="GX761" s="1">
        <v>38744</v>
      </c>
      <c r="HA761" s="1">
        <v>38744</v>
      </c>
      <c r="HD761" s="1">
        <v>38744</v>
      </c>
      <c r="HG761" s="1">
        <v>38744</v>
      </c>
      <c r="HJ761" s="1">
        <v>38744</v>
      </c>
      <c r="HM761" s="1">
        <v>38744</v>
      </c>
      <c r="HP761" s="1">
        <v>38744</v>
      </c>
      <c r="HS761" s="1">
        <v>38744</v>
      </c>
      <c r="HV761" s="1">
        <v>38744</v>
      </c>
      <c r="HY761" s="1">
        <v>38744</v>
      </c>
      <c r="IB761" s="1">
        <v>38744</v>
      </c>
      <c r="IE761" s="1">
        <v>38744</v>
      </c>
      <c r="IH761" s="1">
        <v>38744</v>
      </c>
      <c r="IK761" s="1">
        <v>38744</v>
      </c>
      <c r="IN761" s="1">
        <v>38744</v>
      </c>
      <c r="IQ761" s="1">
        <v>38744</v>
      </c>
      <c r="IT761" s="1">
        <v>38744</v>
      </c>
      <c r="IW761" s="1">
        <v>38744</v>
      </c>
      <c r="IZ761" s="1">
        <v>38744</v>
      </c>
      <c r="JC761" s="1">
        <v>38744</v>
      </c>
      <c r="JF761" s="1">
        <v>38744</v>
      </c>
      <c r="JI761" s="1">
        <v>38744</v>
      </c>
      <c r="JL761" s="1">
        <v>38744</v>
      </c>
      <c r="JO761" s="1">
        <v>38744</v>
      </c>
      <c r="JR761" s="1">
        <v>38744</v>
      </c>
      <c r="JU761" s="1">
        <v>38744</v>
      </c>
      <c r="JX761" s="1">
        <v>38744</v>
      </c>
      <c r="KA761" s="1">
        <v>38744</v>
      </c>
      <c r="KD761" s="1">
        <v>38744</v>
      </c>
      <c r="KG761" s="1">
        <v>38744</v>
      </c>
      <c r="KJ761" s="1">
        <v>38744</v>
      </c>
      <c r="KM761" s="1">
        <v>38744</v>
      </c>
      <c r="KP761" s="1">
        <v>38744</v>
      </c>
      <c r="KS761" s="1">
        <v>38744</v>
      </c>
      <c r="KV761" s="1">
        <v>38744</v>
      </c>
      <c r="KY761" s="1">
        <v>38744</v>
      </c>
      <c r="LB761" s="1">
        <v>38744</v>
      </c>
      <c r="LE761" s="1">
        <v>38744</v>
      </c>
      <c r="LH761" s="1">
        <v>38744</v>
      </c>
      <c r="LK761" s="1">
        <v>38744</v>
      </c>
      <c r="LN761" s="1">
        <v>38744</v>
      </c>
      <c r="LQ761" s="1">
        <v>38744</v>
      </c>
      <c r="LT761" s="1">
        <v>38744</v>
      </c>
      <c r="LW761" s="1">
        <v>38744</v>
      </c>
      <c r="LZ761" s="1">
        <v>38744</v>
      </c>
      <c r="MC761" s="1">
        <v>38744</v>
      </c>
      <c r="MF761" s="1">
        <v>38744</v>
      </c>
      <c r="MI761" s="1">
        <v>38744</v>
      </c>
      <c r="ML761" s="1">
        <v>38744</v>
      </c>
      <c r="MO761" s="1">
        <v>38744</v>
      </c>
      <c r="MR761" s="1">
        <v>38744</v>
      </c>
      <c r="MU761" s="1">
        <v>38744</v>
      </c>
      <c r="MX761" s="1">
        <v>38744</v>
      </c>
      <c r="NA761" s="1">
        <v>38744</v>
      </c>
      <c r="ND761" s="1">
        <v>38744</v>
      </c>
      <c r="NG761" s="1">
        <v>38744</v>
      </c>
    </row>
    <row r="762" spans="1:371">
      <c r="A762" s="1">
        <v>39021</v>
      </c>
      <c r="B762" s="1">
        <v>38745</v>
      </c>
      <c r="C762">
        <v>6.7</v>
      </c>
      <c r="E762" s="1">
        <v>38745</v>
      </c>
      <c r="F762">
        <v>6.625</v>
      </c>
      <c r="H762" s="1">
        <v>38745</v>
      </c>
      <c r="I762">
        <v>6.7180999999999997</v>
      </c>
      <c r="K762" s="1">
        <v>38745</v>
      </c>
      <c r="N762" s="1">
        <v>38745</v>
      </c>
      <c r="O762">
        <v>6.7988999999999997</v>
      </c>
      <c r="Q762" s="1">
        <v>38745</v>
      </c>
      <c r="R762">
        <v>6.8560999999999996</v>
      </c>
      <c r="T762" s="1">
        <v>38745</v>
      </c>
      <c r="W762" s="1">
        <v>38745</v>
      </c>
      <c r="Z762" s="1">
        <v>38745</v>
      </c>
      <c r="AC762" s="1">
        <v>38745</v>
      </c>
      <c r="AF762" s="1">
        <v>38745</v>
      </c>
      <c r="AI762" s="1">
        <v>38745</v>
      </c>
      <c r="AL762" s="1">
        <v>38745</v>
      </c>
      <c r="AO762" s="1">
        <v>38745</v>
      </c>
      <c r="AR762" s="1">
        <v>38745</v>
      </c>
      <c r="AU762" s="1">
        <v>38745</v>
      </c>
      <c r="AX762" s="1">
        <v>38745</v>
      </c>
      <c r="BA762" s="1">
        <v>38745</v>
      </c>
      <c r="BD762" s="1">
        <v>38745</v>
      </c>
      <c r="BG762" s="1">
        <v>38745</v>
      </c>
      <c r="BJ762" s="1">
        <v>38745</v>
      </c>
      <c r="BM762" s="1">
        <v>38745</v>
      </c>
      <c r="BP762" s="1">
        <v>38745</v>
      </c>
      <c r="BS762" s="1">
        <v>38745</v>
      </c>
      <c r="BV762" s="1">
        <v>38745</v>
      </c>
      <c r="BY762" s="1">
        <v>38745</v>
      </c>
      <c r="CB762" s="1">
        <v>38745</v>
      </c>
      <c r="CE762" s="1">
        <v>38745</v>
      </c>
      <c r="CH762" s="1">
        <v>38745</v>
      </c>
      <c r="CK762" s="1">
        <v>38745</v>
      </c>
      <c r="CN762" s="1">
        <v>38745</v>
      </c>
      <c r="CQ762" s="1">
        <v>38745</v>
      </c>
      <c r="CT762" s="1">
        <v>38745</v>
      </c>
      <c r="CW762" s="1">
        <v>38745</v>
      </c>
      <c r="CZ762" s="1">
        <v>38745</v>
      </c>
      <c r="DC762" s="1">
        <v>38745</v>
      </c>
      <c r="DF762" s="1">
        <v>38745</v>
      </c>
      <c r="DI762" s="1">
        <v>38745</v>
      </c>
      <c r="DL762" s="1">
        <v>38745</v>
      </c>
      <c r="DO762" s="1">
        <v>38745</v>
      </c>
      <c r="DR762" s="1">
        <v>38745</v>
      </c>
      <c r="DU762" s="1">
        <v>38745</v>
      </c>
      <c r="DX762" s="1">
        <v>38745</v>
      </c>
      <c r="EA762" s="1">
        <v>38745</v>
      </c>
      <c r="ED762" s="1">
        <v>38745</v>
      </c>
      <c r="EG762" s="1">
        <v>38745</v>
      </c>
      <c r="EJ762" s="1">
        <v>38745</v>
      </c>
      <c r="EM762" s="1">
        <v>38745</v>
      </c>
      <c r="EP762" s="1">
        <v>38745</v>
      </c>
      <c r="ES762" s="1">
        <v>38745</v>
      </c>
      <c r="EV762" s="1">
        <v>38745</v>
      </c>
      <c r="EY762" s="1">
        <v>38745</v>
      </c>
      <c r="FB762" s="1">
        <v>38745</v>
      </c>
      <c r="FE762" s="1">
        <v>38745</v>
      </c>
      <c r="FH762" s="1">
        <v>38745</v>
      </c>
      <c r="FK762" s="1">
        <v>38745</v>
      </c>
      <c r="FN762" s="1">
        <v>38745</v>
      </c>
      <c r="FQ762" s="1">
        <v>38745</v>
      </c>
      <c r="FT762" s="1">
        <v>38745</v>
      </c>
      <c r="FW762" s="1">
        <v>38745</v>
      </c>
      <c r="FZ762" s="1">
        <v>38745</v>
      </c>
      <c r="GC762" s="1">
        <v>38745</v>
      </c>
      <c r="GF762" s="1">
        <v>38745</v>
      </c>
      <c r="GI762" s="1">
        <v>38745</v>
      </c>
      <c r="GL762" s="1">
        <v>38745</v>
      </c>
      <c r="GO762" s="1">
        <v>38745</v>
      </c>
      <c r="GR762" s="1">
        <v>38745</v>
      </c>
      <c r="GU762" s="1">
        <v>38745</v>
      </c>
      <c r="GX762" s="1">
        <v>38745</v>
      </c>
      <c r="HA762" s="1">
        <v>38745</v>
      </c>
      <c r="HD762" s="1">
        <v>38745</v>
      </c>
      <c r="HG762" s="1">
        <v>38745</v>
      </c>
      <c r="HJ762" s="1">
        <v>38745</v>
      </c>
      <c r="HM762" s="1">
        <v>38745</v>
      </c>
      <c r="HP762" s="1">
        <v>38745</v>
      </c>
      <c r="HS762" s="1">
        <v>38745</v>
      </c>
      <c r="HV762" s="1">
        <v>38745</v>
      </c>
      <c r="HY762" s="1">
        <v>38745</v>
      </c>
      <c r="IB762" s="1">
        <v>38745</v>
      </c>
      <c r="IE762" s="1">
        <v>38745</v>
      </c>
      <c r="IH762" s="1">
        <v>38745</v>
      </c>
      <c r="IK762" s="1">
        <v>38745</v>
      </c>
      <c r="IN762" s="1">
        <v>38745</v>
      </c>
      <c r="IQ762" s="1">
        <v>38745</v>
      </c>
      <c r="IT762" s="1">
        <v>38745</v>
      </c>
      <c r="IW762" s="1">
        <v>38745</v>
      </c>
      <c r="IZ762" s="1">
        <v>38745</v>
      </c>
      <c r="JC762" s="1">
        <v>38745</v>
      </c>
      <c r="JF762" s="1">
        <v>38745</v>
      </c>
      <c r="JI762" s="1">
        <v>38745</v>
      </c>
      <c r="JL762" s="1">
        <v>38745</v>
      </c>
      <c r="JO762" s="1">
        <v>38745</v>
      </c>
      <c r="JR762" s="1">
        <v>38745</v>
      </c>
      <c r="JU762" s="1">
        <v>38745</v>
      </c>
      <c r="JX762" s="1">
        <v>38745</v>
      </c>
      <c r="KA762" s="1">
        <v>38745</v>
      </c>
      <c r="KD762" s="1">
        <v>38745</v>
      </c>
      <c r="KG762" s="1">
        <v>38745</v>
      </c>
      <c r="KJ762" s="1">
        <v>38745</v>
      </c>
      <c r="KM762" s="1">
        <v>38745</v>
      </c>
      <c r="KP762" s="1">
        <v>38745</v>
      </c>
      <c r="KS762" s="1">
        <v>38745</v>
      </c>
      <c r="KV762" s="1">
        <v>38745</v>
      </c>
      <c r="KY762" s="1">
        <v>38745</v>
      </c>
      <c r="LB762" s="1">
        <v>38745</v>
      </c>
      <c r="LE762" s="1">
        <v>38745</v>
      </c>
      <c r="LH762" s="1">
        <v>38745</v>
      </c>
      <c r="LK762" s="1">
        <v>38745</v>
      </c>
      <c r="LN762" s="1">
        <v>38745</v>
      </c>
      <c r="LQ762" s="1">
        <v>38745</v>
      </c>
      <c r="LT762" s="1">
        <v>38745</v>
      </c>
      <c r="LW762" s="1">
        <v>38745</v>
      </c>
      <c r="LZ762" s="1">
        <v>38745</v>
      </c>
      <c r="MC762" s="1">
        <v>38745</v>
      </c>
      <c r="MF762" s="1">
        <v>38745</v>
      </c>
      <c r="MI762" s="1">
        <v>38745</v>
      </c>
      <c r="ML762" s="1">
        <v>38745</v>
      </c>
      <c r="MO762" s="1">
        <v>38745</v>
      </c>
      <c r="MR762" s="1">
        <v>38745</v>
      </c>
      <c r="MU762" s="1">
        <v>38745</v>
      </c>
      <c r="MX762" s="1">
        <v>38745</v>
      </c>
      <c r="NA762" s="1">
        <v>38745</v>
      </c>
      <c r="ND762" s="1">
        <v>38745</v>
      </c>
      <c r="NG762" s="1">
        <v>38745</v>
      </c>
    </row>
    <row r="763" spans="1:371">
      <c r="A763" s="1">
        <v>39022</v>
      </c>
      <c r="B763" s="1">
        <v>38746</v>
      </c>
      <c r="C763">
        <v>6.7</v>
      </c>
      <c r="E763" s="1">
        <v>38746</v>
      </c>
      <c r="F763">
        <v>6.625</v>
      </c>
      <c r="H763" s="1">
        <v>38746</v>
      </c>
      <c r="I763">
        <v>6.7180999999999997</v>
      </c>
      <c r="K763" s="1">
        <v>38746</v>
      </c>
      <c r="N763" s="1">
        <v>38746</v>
      </c>
      <c r="O763">
        <v>6.7988999999999997</v>
      </c>
      <c r="Q763" s="1">
        <v>38746</v>
      </c>
      <c r="R763">
        <v>6.8560999999999996</v>
      </c>
      <c r="T763" s="1">
        <v>38746</v>
      </c>
      <c r="W763" s="1">
        <v>38746</v>
      </c>
      <c r="Z763" s="1">
        <v>38746</v>
      </c>
      <c r="AC763" s="1">
        <v>38746</v>
      </c>
      <c r="AF763" s="1">
        <v>38746</v>
      </c>
      <c r="AI763" s="1">
        <v>38746</v>
      </c>
      <c r="AL763" s="1">
        <v>38746</v>
      </c>
      <c r="AO763" s="1">
        <v>38746</v>
      </c>
      <c r="AR763" s="1">
        <v>38746</v>
      </c>
      <c r="AU763" s="1">
        <v>38746</v>
      </c>
      <c r="AX763" s="1">
        <v>38746</v>
      </c>
      <c r="BA763" s="1">
        <v>38746</v>
      </c>
      <c r="BD763" s="1">
        <v>38746</v>
      </c>
      <c r="BG763" s="1">
        <v>38746</v>
      </c>
      <c r="BJ763" s="1">
        <v>38746</v>
      </c>
      <c r="BM763" s="1">
        <v>38746</v>
      </c>
      <c r="BP763" s="1">
        <v>38746</v>
      </c>
      <c r="BS763" s="1">
        <v>38746</v>
      </c>
      <c r="BV763" s="1">
        <v>38746</v>
      </c>
      <c r="BY763" s="1">
        <v>38746</v>
      </c>
      <c r="CB763" s="1">
        <v>38746</v>
      </c>
      <c r="CE763" s="1">
        <v>38746</v>
      </c>
      <c r="CH763" s="1">
        <v>38746</v>
      </c>
      <c r="CK763" s="1">
        <v>38746</v>
      </c>
      <c r="CN763" s="1">
        <v>38746</v>
      </c>
      <c r="CQ763" s="1">
        <v>38746</v>
      </c>
      <c r="CT763" s="1">
        <v>38746</v>
      </c>
      <c r="CW763" s="1">
        <v>38746</v>
      </c>
      <c r="CZ763" s="1">
        <v>38746</v>
      </c>
      <c r="DC763" s="1">
        <v>38746</v>
      </c>
      <c r="DF763" s="1">
        <v>38746</v>
      </c>
      <c r="DI763" s="1">
        <v>38746</v>
      </c>
      <c r="DL763" s="1">
        <v>38746</v>
      </c>
      <c r="DO763" s="1">
        <v>38746</v>
      </c>
      <c r="DR763" s="1">
        <v>38746</v>
      </c>
      <c r="DU763" s="1">
        <v>38746</v>
      </c>
      <c r="DX763" s="1">
        <v>38746</v>
      </c>
      <c r="EA763" s="1">
        <v>38746</v>
      </c>
      <c r="ED763" s="1">
        <v>38746</v>
      </c>
      <c r="EG763" s="1">
        <v>38746</v>
      </c>
      <c r="EJ763" s="1">
        <v>38746</v>
      </c>
      <c r="EM763" s="1">
        <v>38746</v>
      </c>
      <c r="EP763" s="1">
        <v>38746</v>
      </c>
      <c r="ES763" s="1">
        <v>38746</v>
      </c>
      <c r="EV763" s="1">
        <v>38746</v>
      </c>
      <c r="EY763" s="1">
        <v>38746</v>
      </c>
      <c r="FB763" s="1">
        <v>38746</v>
      </c>
      <c r="FE763" s="1">
        <v>38746</v>
      </c>
      <c r="FH763" s="1">
        <v>38746</v>
      </c>
      <c r="FK763" s="1">
        <v>38746</v>
      </c>
      <c r="FN763" s="1">
        <v>38746</v>
      </c>
      <c r="FQ763" s="1">
        <v>38746</v>
      </c>
      <c r="FT763" s="1">
        <v>38746</v>
      </c>
      <c r="FW763" s="1">
        <v>38746</v>
      </c>
      <c r="FZ763" s="1">
        <v>38746</v>
      </c>
      <c r="GC763" s="1">
        <v>38746</v>
      </c>
      <c r="GF763" s="1">
        <v>38746</v>
      </c>
      <c r="GI763" s="1">
        <v>38746</v>
      </c>
      <c r="GL763" s="1">
        <v>38746</v>
      </c>
      <c r="GO763" s="1">
        <v>38746</v>
      </c>
      <c r="GR763" s="1">
        <v>38746</v>
      </c>
      <c r="GU763" s="1">
        <v>38746</v>
      </c>
      <c r="GX763" s="1">
        <v>38746</v>
      </c>
      <c r="HA763" s="1">
        <v>38746</v>
      </c>
      <c r="HD763" s="1">
        <v>38746</v>
      </c>
      <c r="HG763" s="1">
        <v>38746</v>
      </c>
      <c r="HJ763" s="1">
        <v>38746</v>
      </c>
      <c r="HM763" s="1">
        <v>38746</v>
      </c>
      <c r="HP763" s="1">
        <v>38746</v>
      </c>
      <c r="HS763" s="1">
        <v>38746</v>
      </c>
      <c r="HV763" s="1">
        <v>38746</v>
      </c>
      <c r="HY763" s="1">
        <v>38746</v>
      </c>
      <c r="IB763" s="1">
        <v>38746</v>
      </c>
      <c r="IE763" s="1">
        <v>38746</v>
      </c>
      <c r="IH763" s="1">
        <v>38746</v>
      </c>
      <c r="IK763" s="1">
        <v>38746</v>
      </c>
      <c r="IN763" s="1">
        <v>38746</v>
      </c>
      <c r="IQ763" s="1">
        <v>38746</v>
      </c>
      <c r="IT763" s="1">
        <v>38746</v>
      </c>
      <c r="IW763" s="1">
        <v>38746</v>
      </c>
      <c r="IZ763" s="1">
        <v>38746</v>
      </c>
      <c r="JC763" s="1">
        <v>38746</v>
      </c>
      <c r="JF763" s="1">
        <v>38746</v>
      </c>
      <c r="JI763" s="1">
        <v>38746</v>
      </c>
      <c r="JL763" s="1">
        <v>38746</v>
      </c>
      <c r="JO763" s="1">
        <v>38746</v>
      </c>
      <c r="JR763" s="1">
        <v>38746</v>
      </c>
      <c r="JU763" s="1">
        <v>38746</v>
      </c>
      <c r="JX763" s="1">
        <v>38746</v>
      </c>
      <c r="KA763" s="1">
        <v>38746</v>
      </c>
      <c r="KD763" s="1">
        <v>38746</v>
      </c>
      <c r="KG763" s="1">
        <v>38746</v>
      </c>
      <c r="KJ763" s="1">
        <v>38746</v>
      </c>
      <c r="KM763" s="1">
        <v>38746</v>
      </c>
      <c r="KP763" s="1">
        <v>38746</v>
      </c>
      <c r="KS763" s="1">
        <v>38746</v>
      </c>
      <c r="KV763" s="1">
        <v>38746</v>
      </c>
      <c r="KY763" s="1">
        <v>38746</v>
      </c>
      <c r="LB763" s="1">
        <v>38746</v>
      </c>
      <c r="LE763" s="1">
        <v>38746</v>
      </c>
      <c r="LH763" s="1">
        <v>38746</v>
      </c>
      <c r="LK763" s="1">
        <v>38746</v>
      </c>
      <c r="LN763" s="1">
        <v>38746</v>
      </c>
      <c r="LQ763" s="1">
        <v>38746</v>
      </c>
      <c r="LT763" s="1">
        <v>38746</v>
      </c>
      <c r="LW763" s="1">
        <v>38746</v>
      </c>
      <c r="LZ763" s="1">
        <v>38746</v>
      </c>
      <c r="MC763" s="1">
        <v>38746</v>
      </c>
      <c r="MF763" s="1">
        <v>38746</v>
      </c>
      <c r="MI763" s="1">
        <v>38746</v>
      </c>
      <c r="ML763" s="1">
        <v>38746</v>
      </c>
      <c r="MO763" s="1">
        <v>38746</v>
      </c>
      <c r="MR763" s="1">
        <v>38746</v>
      </c>
      <c r="MU763" s="1">
        <v>38746</v>
      </c>
      <c r="MX763" s="1">
        <v>38746</v>
      </c>
      <c r="NA763" s="1">
        <v>38746</v>
      </c>
      <c r="ND763" s="1">
        <v>38746</v>
      </c>
      <c r="NG763" s="1">
        <v>38746</v>
      </c>
    </row>
    <row r="764" spans="1:371">
      <c r="A764" s="1">
        <v>39023</v>
      </c>
      <c r="B764" s="1">
        <v>38747</v>
      </c>
      <c r="C764">
        <v>6.7633999999999999</v>
      </c>
      <c r="E764" s="1">
        <v>38747</v>
      </c>
      <c r="F764">
        <v>6.7595999999999998</v>
      </c>
      <c r="H764" s="1">
        <v>38747</v>
      </c>
      <c r="I764">
        <v>6.7515999999999998</v>
      </c>
      <c r="K764" s="1">
        <v>38747</v>
      </c>
      <c r="N764" s="1">
        <v>38747</v>
      </c>
      <c r="O764">
        <v>6.7203999999999997</v>
      </c>
      <c r="Q764" s="1">
        <v>38747</v>
      </c>
      <c r="R764">
        <v>6.7355</v>
      </c>
      <c r="T764" s="1">
        <v>38747</v>
      </c>
      <c r="W764" s="1">
        <v>38747</v>
      </c>
      <c r="Z764" s="1">
        <v>38747</v>
      </c>
      <c r="AC764" s="1">
        <v>38747</v>
      </c>
      <c r="AF764" s="1">
        <v>38747</v>
      </c>
      <c r="AI764" s="1">
        <v>38747</v>
      </c>
      <c r="AL764" s="1">
        <v>38747</v>
      </c>
      <c r="AO764" s="1">
        <v>38747</v>
      </c>
      <c r="AR764" s="1">
        <v>38747</v>
      </c>
      <c r="AU764" s="1">
        <v>38747</v>
      </c>
      <c r="AX764" s="1">
        <v>38747</v>
      </c>
      <c r="BA764" s="1">
        <v>38747</v>
      </c>
      <c r="BD764" s="1">
        <v>38747</v>
      </c>
      <c r="BG764" s="1">
        <v>38747</v>
      </c>
      <c r="BJ764" s="1">
        <v>38747</v>
      </c>
      <c r="BM764" s="1">
        <v>38747</v>
      </c>
      <c r="BP764" s="1">
        <v>38747</v>
      </c>
      <c r="BS764" s="1">
        <v>38747</v>
      </c>
      <c r="BV764" s="1">
        <v>38747</v>
      </c>
      <c r="BY764" s="1">
        <v>38747</v>
      </c>
      <c r="CB764" s="1">
        <v>38747</v>
      </c>
      <c r="CE764" s="1">
        <v>38747</v>
      </c>
      <c r="CH764" s="1">
        <v>38747</v>
      </c>
      <c r="CK764" s="1">
        <v>38747</v>
      </c>
      <c r="CN764" s="1">
        <v>38747</v>
      </c>
      <c r="CQ764" s="1">
        <v>38747</v>
      </c>
      <c r="CT764" s="1">
        <v>38747</v>
      </c>
      <c r="CW764" s="1">
        <v>38747</v>
      </c>
      <c r="CZ764" s="1">
        <v>38747</v>
      </c>
      <c r="DC764" s="1">
        <v>38747</v>
      </c>
      <c r="DF764" s="1">
        <v>38747</v>
      </c>
      <c r="DI764" s="1">
        <v>38747</v>
      </c>
      <c r="DL764" s="1">
        <v>38747</v>
      </c>
      <c r="DO764" s="1">
        <v>38747</v>
      </c>
      <c r="DR764" s="1">
        <v>38747</v>
      </c>
      <c r="DU764" s="1">
        <v>38747</v>
      </c>
      <c r="DX764" s="1">
        <v>38747</v>
      </c>
      <c r="EA764" s="1">
        <v>38747</v>
      </c>
      <c r="ED764" s="1">
        <v>38747</v>
      </c>
      <c r="EG764" s="1">
        <v>38747</v>
      </c>
      <c r="EJ764" s="1">
        <v>38747</v>
      </c>
      <c r="EM764" s="1">
        <v>38747</v>
      </c>
      <c r="EP764" s="1">
        <v>38747</v>
      </c>
      <c r="ES764" s="1">
        <v>38747</v>
      </c>
      <c r="EV764" s="1">
        <v>38747</v>
      </c>
      <c r="EY764" s="1">
        <v>38747</v>
      </c>
      <c r="FB764" s="1">
        <v>38747</v>
      </c>
      <c r="FE764" s="1">
        <v>38747</v>
      </c>
      <c r="FH764" s="1">
        <v>38747</v>
      </c>
      <c r="FK764" s="1">
        <v>38747</v>
      </c>
      <c r="FN764" s="1">
        <v>38747</v>
      </c>
      <c r="FQ764" s="1">
        <v>38747</v>
      </c>
      <c r="FT764" s="1">
        <v>38747</v>
      </c>
      <c r="FW764" s="1">
        <v>38747</v>
      </c>
      <c r="FZ764" s="1">
        <v>38747</v>
      </c>
      <c r="GC764" s="1">
        <v>38747</v>
      </c>
      <c r="GF764" s="1">
        <v>38747</v>
      </c>
      <c r="GI764" s="1">
        <v>38747</v>
      </c>
      <c r="GL764" s="1">
        <v>38747</v>
      </c>
      <c r="GO764" s="1">
        <v>38747</v>
      </c>
      <c r="GR764" s="1">
        <v>38747</v>
      </c>
      <c r="GU764" s="1">
        <v>38747</v>
      </c>
      <c r="GX764" s="1">
        <v>38747</v>
      </c>
      <c r="HA764" s="1">
        <v>38747</v>
      </c>
      <c r="HD764" s="1">
        <v>38747</v>
      </c>
      <c r="HG764" s="1">
        <v>38747</v>
      </c>
      <c r="HJ764" s="1">
        <v>38747</v>
      </c>
      <c r="HM764" s="1">
        <v>38747</v>
      </c>
      <c r="HP764" s="1">
        <v>38747</v>
      </c>
      <c r="HS764" s="1">
        <v>38747</v>
      </c>
      <c r="HV764" s="1">
        <v>38747</v>
      </c>
      <c r="HY764" s="1">
        <v>38747</v>
      </c>
      <c r="IB764" s="1">
        <v>38747</v>
      </c>
      <c r="IE764" s="1">
        <v>38747</v>
      </c>
      <c r="IH764" s="1">
        <v>38747</v>
      </c>
      <c r="IK764" s="1">
        <v>38747</v>
      </c>
      <c r="IN764" s="1">
        <v>38747</v>
      </c>
      <c r="IQ764" s="1">
        <v>38747</v>
      </c>
      <c r="IT764" s="1">
        <v>38747</v>
      </c>
      <c r="IW764" s="1">
        <v>38747</v>
      </c>
      <c r="IZ764" s="1">
        <v>38747</v>
      </c>
      <c r="JC764" s="1">
        <v>38747</v>
      </c>
      <c r="JF764" s="1">
        <v>38747</v>
      </c>
      <c r="JI764" s="1">
        <v>38747</v>
      </c>
      <c r="JL764" s="1">
        <v>38747</v>
      </c>
      <c r="JO764" s="1">
        <v>38747</v>
      </c>
      <c r="JR764" s="1">
        <v>38747</v>
      </c>
      <c r="JU764" s="1">
        <v>38747</v>
      </c>
      <c r="JX764" s="1">
        <v>38747</v>
      </c>
      <c r="KA764" s="1">
        <v>38747</v>
      </c>
      <c r="KD764" s="1">
        <v>38747</v>
      </c>
      <c r="KG764" s="1">
        <v>38747</v>
      </c>
      <c r="KJ764" s="1">
        <v>38747</v>
      </c>
      <c r="KM764" s="1">
        <v>38747</v>
      </c>
      <c r="KP764" s="1">
        <v>38747</v>
      </c>
      <c r="KS764" s="1">
        <v>38747</v>
      </c>
      <c r="KV764" s="1">
        <v>38747</v>
      </c>
      <c r="KY764" s="1">
        <v>38747</v>
      </c>
      <c r="LB764" s="1">
        <v>38747</v>
      </c>
      <c r="LE764" s="1">
        <v>38747</v>
      </c>
      <c r="LH764" s="1">
        <v>38747</v>
      </c>
      <c r="LK764" s="1">
        <v>38747</v>
      </c>
      <c r="LN764" s="1">
        <v>38747</v>
      </c>
      <c r="LQ764" s="1">
        <v>38747</v>
      </c>
      <c r="LT764" s="1">
        <v>38747</v>
      </c>
      <c r="LW764" s="1">
        <v>38747</v>
      </c>
      <c r="LZ764" s="1">
        <v>38747</v>
      </c>
      <c r="MC764" s="1">
        <v>38747</v>
      </c>
      <c r="MF764" s="1">
        <v>38747</v>
      </c>
      <c r="MI764" s="1">
        <v>38747</v>
      </c>
      <c r="ML764" s="1">
        <v>38747</v>
      </c>
      <c r="MO764" s="1">
        <v>38747</v>
      </c>
      <c r="MR764" s="1">
        <v>38747</v>
      </c>
      <c r="MU764" s="1">
        <v>38747</v>
      </c>
      <c r="MX764" s="1">
        <v>38747</v>
      </c>
      <c r="NA764" s="1">
        <v>38747</v>
      </c>
      <c r="ND764" s="1">
        <v>38747</v>
      </c>
      <c r="NG764" s="1">
        <v>38747</v>
      </c>
    </row>
    <row r="765" spans="1:371">
      <c r="A765" s="1">
        <v>39024</v>
      </c>
      <c r="B765" s="1">
        <v>38748</v>
      </c>
      <c r="C765">
        <v>6.5282999999999998</v>
      </c>
      <c r="E765" s="1">
        <v>38748</v>
      </c>
      <c r="F765">
        <v>6.5342000000000002</v>
      </c>
      <c r="H765" s="1">
        <v>38748</v>
      </c>
      <c r="I765">
        <v>6.5457999999999998</v>
      </c>
      <c r="K765" s="1">
        <v>38748</v>
      </c>
      <c r="N765" s="1">
        <v>38748</v>
      </c>
      <c r="O765">
        <v>6.5963000000000003</v>
      </c>
      <c r="Q765" s="1">
        <v>38748</v>
      </c>
      <c r="R765">
        <v>6.6517999999999997</v>
      </c>
      <c r="T765" s="1">
        <v>38748</v>
      </c>
      <c r="W765" s="1">
        <v>38748</v>
      </c>
      <c r="Z765" s="1">
        <v>38748</v>
      </c>
      <c r="AC765" s="1">
        <v>38748</v>
      </c>
      <c r="AF765" s="1">
        <v>38748</v>
      </c>
      <c r="AI765" s="1">
        <v>38748</v>
      </c>
      <c r="AL765" s="1">
        <v>38748</v>
      </c>
      <c r="AO765" s="1">
        <v>38748</v>
      </c>
      <c r="AR765" s="1">
        <v>38748</v>
      </c>
      <c r="AU765" s="1">
        <v>38748</v>
      </c>
      <c r="AX765" s="1">
        <v>38748</v>
      </c>
      <c r="BA765" s="1">
        <v>38748</v>
      </c>
      <c r="BD765" s="1">
        <v>38748</v>
      </c>
      <c r="BG765" s="1">
        <v>38748</v>
      </c>
      <c r="BJ765" s="1">
        <v>38748</v>
      </c>
      <c r="BM765" s="1">
        <v>38748</v>
      </c>
      <c r="BP765" s="1">
        <v>38748</v>
      </c>
      <c r="BS765" s="1">
        <v>38748</v>
      </c>
      <c r="BV765" s="1">
        <v>38748</v>
      </c>
      <c r="BY765" s="1">
        <v>38748</v>
      </c>
      <c r="CB765" s="1">
        <v>38748</v>
      </c>
      <c r="CE765" s="1">
        <v>38748</v>
      </c>
      <c r="CH765" s="1">
        <v>38748</v>
      </c>
      <c r="CK765" s="1">
        <v>38748</v>
      </c>
      <c r="CN765" s="1">
        <v>38748</v>
      </c>
      <c r="CQ765" s="1">
        <v>38748</v>
      </c>
      <c r="CT765" s="1">
        <v>38748</v>
      </c>
      <c r="CW765" s="1">
        <v>38748</v>
      </c>
      <c r="CZ765" s="1">
        <v>38748</v>
      </c>
      <c r="DC765" s="1">
        <v>38748</v>
      </c>
      <c r="DF765" s="1">
        <v>38748</v>
      </c>
      <c r="DI765" s="1">
        <v>38748</v>
      </c>
      <c r="DL765" s="1">
        <v>38748</v>
      </c>
      <c r="DO765" s="1">
        <v>38748</v>
      </c>
      <c r="DR765" s="1">
        <v>38748</v>
      </c>
      <c r="DU765" s="1">
        <v>38748</v>
      </c>
      <c r="DX765" s="1">
        <v>38748</v>
      </c>
      <c r="EA765" s="1">
        <v>38748</v>
      </c>
      <c r="ED765" s="1">
        <v>38748</v>
      </c>
      <c r="EG765" s="1">
        <v>38748</v>
      </c>
      <c r="EJ765" s="1">
        <v>38748</v>
      </c>
      <c r="EM765" s="1">
        <v>38748</v>
      </c>
      <c r="EP765" s="1">
        <v>38748</v>
      </c>
      <c r="ES765" s="1">
        <v>38748</v>
      </c>
      <c r="EV765" s="1">
        <v>38748</v>
      </c>
      <c r="EY765" s="1">
        <v>38748</v>
      </c>
      <c r="FB765" s="1">
        <v>38748</v>
      </c>
      <c r="FE765" s="1">
        <v>38748</v>
      </c>
      <c r="FH765" s="1">
        <v>38748</v>
      </c>
      <c r="FK765" s="1">
        <v>38748</v>
      </c>
      <c r="FN765" s="1">
        <v>38748</v>
      </c>
      <c r="FQ765" s="1">
        <v>38748</v>
      </c>
      <c r="FT765" s="1">
        <v>38748</v>
      </c>
      <c r="FW765" s="1">
        <v>38748</v>
      </c>
      <c r="FZ765" s="1">
        <v>38748</v>
      </c>
      <c r="GC765" s="1">
        <v>38748</v>
      </c>
      <c r="GF765" s="1">
        <v>38748</v>
      </c>
      <c r="GI765" s="1">
        <v>38748</v>
      </c>
      <c r="GL765" s="1">
        <v>38748</v>
      </c>
      <c r="GO765" s="1">
        <v>38748</v>
      </c>
      <c r="GR765" s="1">
        <v>38748</v>
      </c>
      <c r="GU765" s="1">
        <v>38748</v>
      </c>
      <c r="GX765" s="1">
        <v>38748</v>
      </c>
      <c r="HA765" s="1">
        <v>38748</v>
      </c>
      <c r="HD765" s="1">
        <v>38748</v>
      </c>
      <c r="HG765" s="1">
        <v>38748</v>
      </c>
      <c r="HJ765" s="1">
        <v>38748</v>
      </c>
      <c r="HM765" s="1">
        <v>38748</v>
      </c>
      <c r="HP765" s="1">
        <v>38748</v>
      </c>
      <c r="HS765" s="1">
        <v>38748</v>
      </c>
      <c r="HV765" s="1">
        <v>38748</v>
      </c>
      <c r="HY765" s="1">
        <v>38748</v>
      </c>
      <c r="IB765" s="1">
        <v>38748</v>
      </c>
      <c r="IE765" s="1">
        <v>38748</v>
      </c>
      <c r="IH765" s="1">
        <v>38748</v>
      </c>
      <c r="IK765" s="1">
        <v>38748</v>
      </c>
      <c r="IN765" s="1">
        <v>38748</v>
      </c>
      <c r="IQ765" s="1">
        <v>38748</v>
      </c>
      <c r="IT765" s="1">
        <v>38748</v>
      </c>
      <c r="IW765" s="1">
        <v>38748</v>
      </c>
      <c r="IZ765" s="1">
        <v>38748</v>
      </c>
      <c r="JC765" s="1">
        <v>38748</v>
      </c>
      <c r="JF765" s="1">
        <v>38748</v>
      </c>
      <c r="JI765" s="1">
        <v>38748</v>
      </c>
      <c r="JL765" s="1">
        <v>38748</v>
      </c>
      <c r="JO765" s="1">
        <v>38748</v>
      </c>
      <c r="JR765" s="1">
        <v>38748</v>
      </c>
      <c r="JU765" s="1">
        <v>38748</v>
      </c>
      <c r="JX765" s="1">
        <v>38748</v>
      </c>
      <c r="KA765" s="1">
        <v>38748</v>
      </c>
      <c r="KD765" s="1">
        <v>38748</v>
      </c>
      <c r="KG765" s="1">
        <v>38748</v>
      </c>
      <c r="KJ765" s="1">
        <v>38748</v>
      </c>
      <c r="KM765" s="1">
        <v>38748</v>
      </c>
      <c r="KP765" s="1">
        <v>38748</v>
      </c>
      <c r="KS765" s="1">
        <v>38748</v>
      </c>
      <c r="KV765" s="1">
        <v>38748</v>
      </c>
      <c r="KY765" s="1">
        <v>38748</v>
      </c>
      <c r="LB765" s="1">
        <v>38748</v>
      </c>
      <c r="LE765" s="1">
        <v>38748</v>
      </c>
      <c r="LH765" s="1">
        <v>38748</v>
      </c>
      <c r="LK765" s="1">
        <v>38748</v>
      </c>
      <c r="LN765" s="1">
        <v>38748</v>
      </c>
      <c r="LQ765" s="1">
        <v>38748</v>
      </c>
      <c r="LT765" s="1">
        <v>38748</v>
      </c>
      <c r="LW765" s="1">
        <v>38748</v>
      </c>
      <c r="LZ765" s="1">
        <v>38748</v>
      </c>
      <c r="MC765" s="1">
        <v>38748</v>
      </c>
      <c r="MF765" s="1">
        <v>38748</v>
      </c>
      <c r="MI765" s="1">
        <v>38748</v>
      </c>
      <c r="ML765" s="1">
        <v>38748</v>
      </c>
      <c r="MO765" s="1">
        <v>38748</v>
      </c>
      <c r="MR765" s="1">
        <v>38748</v>
      </c>
      <c r="MU765" s="1">
        <v>38748</v>
      </c>
      <c r="MX765" s="1">
        <v>38748</v>
      </c>
      <c r="NA765" s="1">
        <v>38748</v>
      </c>
      <c r="ND765" s="1">
        <v>38748</v>
      </c>
      <c r="NG765" s="1">
        <v>38748</v>
      </c>
    </row>
    <row r="766" spans="1:371">
      <c r="A766" s="1">
        <v>39027</v>
      </c>
      <c r="B766" s="1">
        <v>38749</v>
      </c>
      <c r="C766">
        <v>6.5060000000000002</v>
      </c>
      <c r="E766" s="1">
        <v>38749</v>
      </c>
      <c r="F766">
        <v>6.5143000000000004</v>
      </c>
      <c r="H766" s="1">
        <v>38749</v>
      </c>
      <c r="I766">
        <v>6.5309999999999997</v>
      </c>
      <c r="K766" s="1">
        <v>38749</v>
      </c>
      <c r="N766" s="1">
        <v>38749</v>
      </c>
      <c r="O766">
        <v>6.6037999999999997</v>
      </c>
      <c r="Q766" s="1">
        <v>38749</v>
      </c>
      <c r="R766">
        <v>6.6838999999999995</v>
      </c>
      <c r="T766" s="1">
        <v>38749</v>
      </c>
      <c r="W766" s="1">
        <v>38749</v>
      </c>
      <c r="Z766" s="1">
        <v>38749</v>
      </c>
      <c r="AC766" s="1">
        <v>38749</v>
      </c>
      <c r="AF766" s="1">
        <v>38749</v>
      </c>
      <c r="AI766" s="1">
        <v>38749</v>
      </c>
      <c r="AL766" s="1">
        <v>38749</v>
      </c>
      <c r="AO766" s="1">
        <v>38749</v>
      </c>
      <c r="AR766" s="1">
        <v>38749</v>
      </c>
      <c r="AU766" s="1">
        <v>38749</v>
      </c>
      <c r="AX766" s="1">
        <v>38749</v>
      </c>
      <c r="BA766" s="1">
        <v>38749</v>
      </c>
      <c r="BD766" s="1">
        <v>38749</v>
      </c>
      <c r="BG766" s="1">
        <v>38749</v>
      </c>
      <c r="BJ766" s="1">
        <v>38749</v>
      </c>
      <c r="BM766" s="1">
        <v>38749</v>
      </c>
      <c r="BP766" s="1">
        <v>38749</v>
      </c>
      <c r="BS766" s="1">
        <v>38749</v>
      </c>
      <c r="BV766" s="1">
        <v>38749</v>
      </c>
      <c r="BY766" s="1">
        <v>38749</v>
      </c>
      <c r="CB766" s="1">
        <v>38749</v>
      </c>
      <c r="CE766" s="1">
        <v>38749</v>
      </c>
      <c r="CH766" s="1">
        <v>38749</v>
      </c>
      <c r="CK766" s="1">
        <v>38749</v>
      </c>
      <c r="CN766" s="1">
        <v>38749</v>
      </c>
      <c r="CQ766" s="1">
        <v>38749</v>
      </c>
      <c r="CT766" s="1">
        <v>38749</v>
      </c>
      <c r="CW766" s="1">
        <v>38749</v>
      </c>
      <c r="CZ766" s="1">
        <v>38749</v>
      </c>
      <c r="DC766" s="1">
        <v>38749</v>
      </c>
      <c r="DF766" s="1">
        <v>38749</v>
      </c>
      <c r="DI766" s="1">
        <v>38749</v>
      </c>
      <c r="DL766" s="1">
        <v>38749</v>
      </c>
      <c r="DO766" s="1">
        <v>38749</v>
      </c>
      <c r="DR766" s="1">
        <v>38749</v>
      </c>
      <c r="DU766" s="1">
        <v>38749</v>
      </c>
      <c r="DX766" s="1">
        <v>38749</v>
      </c>
      <c r="EA766" s="1">
        <v>38749</v>
      </c>
      <c r="ED766" s="1">
        <v>38749</v>
      </c>
      <c r="EG766" s="1">
        <v>38749</v>
      </c>
      <c r="EJ766" s="1">
        <v>38749</v>
      </c>
      <c r="EM766" s="1">
        <v>38749</v>
      </c>
      <c r="EP766" s="1">
        <v>38749</v>
      </c>
      <c r="ES766" s="1">
        <v>38749</v>
      </c>
      <c r="EV766" s="1">
        <v>38749</v>
      </c>
      <c r="EY766" s="1">
        <v>38749</v>
      </c>
      <c r="FB766" s="1">
        <v>38749</v>
      </c>
      <c r="FE766" s="1">
        <v>38749</v>
      </c>
      <c r="FH766" s="1">
        <v>38749</v>
      </c>
      <c r="FK766" s="1">
        <v>38749</v>
      </c>
      <c r="FN766" s="1">
        <v>38749</v>
      </c>
      <c r="FQ766" s="1">
        <v>38749</v>
      </c>
      <c r="FT766" s="1">
        <v>38749</v>
      </c>
      <c r="FW766" s="1">
        <v>38749</v>
      </c>
      <c r="FZ766" s="1">
        <v>38749</v>
      </c>
      <c r="GC766" s="1">
        <v>38749</v>
      </c>
      <c r="GF766" s="1">
        <v>38749</v>
      </c>
      <c r="GI766" s="1">
        <v>38749</v>
      </c>
      <c r="GL766" s="1">
        <v>38749</v>
      </c>
      <c r="GO766" s="1">
        <v>38749</v>
      </c>
      <c r="GR766" s="1">
        <v>38749</v>
      </c>
      <c r="GU766" s="1">
        <v>38749</v>
      </c>
      <c r="GX766" s="1">
        <v>38749</v>
      </c>
      <c r="HA766" s="1">
        <v>38749</v>
      </c>
      <c r="HD766" s="1">
        <v>38749</v>
      </c>
      <c r="HG766" s="1">
        <v>38749</v>
      </c>
      <c r="HJ766" s="1">
        <v>38749</v>
      </c>
      <c r="HM766" s="1">
        <v>38749</v>
      </c>
      <c r="HP766" s="1">
        <v>38749</v>
      </c>
      <c r="HS766" s="1">
        <v>38749</v>
      </c>
      <c r="HV766" s="1">
        <v>38749</v>
      </c>
      <c r="HY766" s="1">
        <v>38749</v>
      </c>
      <c r="IB766" s="1">
        <v>38749</v>
      </c>
      <c r="IE766" s="1">
        <v>38749</v>
      </c>
      <c r="IH766" s="1">
        <v>38749</v>
      </c>
      <c r="IK766" s="1">
        <v>38749</v>
      </c>
      <c r="IN766" s="1">
        <v>38749</v>
      </c>
      <c r="IQ766" s="1">
        <v>38749</v>
      </c>
      <c r="IT766" s="1">
        <v>38749</v>
      </c>
      <c r="IW766" s="1">
        <v>38749</v>
      </c>
      <c r="IZ766" s="1">
        <v>38749</v>
      </c>
      <c r="JC766" s="1">
        <v>38749</v>
      </c>
      <c r="JF766" s="1">
        <v>38749</v>
      </c>
      <c r="JI766" s="1">
        <v>38749</v>
      </c>
      <c r="JL766" s="1">
        <v>38749</v>
      </c>
      <c r="JO766" s="1">
        <v>38749</v>
      </c>
      <c r="JR766" s="1">
        <v>38749</v>
      </c>
      <c r="JU766" s="1">
        <v>38749</v>
      </c>
      <c r="JX766" s="1">
        <v>38749</v>
      </c>
      <c r="KA766" s="1">
        <v>38749</v>
      </c>
      <c r="KD766" s="1">
        <v>38749</v>
      </c>
      <c r="KG766" s="1">
        <v>38749</v>
      </c>
      <c r="KJ766" s="1">
        <v>38749</v>
      </c>
      <c r="KM766" s="1">
        <v>38749</v>
      </c>
      <c r="KP766" s="1">
        <v>38749</v>
      </c>
      <c r="KS766" s="1">
        <v>38749</v>
      </c>
      <c r="KV766" s="1">
        <v>38749</v>
      </c>
      <c r="KY766" s="1">
        <v>38749</v>
      </c>
      <c r="LB766" s="1">
        <v>38749</v>
      </c>
      <c r="LE766" s="1">
        <v>38749</v>
      </c>
      <c r="LH766" s="1">
        <v>38749</v>
      </c>
      <c r="LK766" s="1">
        <v>38749</v>
      </c>
      <c r="LN766" s="1">
        <v>38749</v>
      </c>
      <c r="LQ766" s="1">
        <v>38749</v>
      </c>
      <c r="LT766" s="1">
        <v>38749</v>
      </c>
      <c r="LW766" s="1">
        <v>38749</v>
      </c>
      <c r="LZ766" s="1">
        <v>38749</v>
      </c>
      <c r="MC766" s="1">
        <v>38749</v>
      </c>
      <c r="MF766" s="1">
        <v>38749</v>
      </c>
      <c r="MI766" s="1">
        <v>38749</v>
      </c>
      <c r="ML766" s="1">
        <v>38749</v>
      </c>
      <c r="MO766" s="1">
        <v>38749</v>
      </c>
      <c r="MR766" s="1">
        <v>38749</v>
      </c>
      <c r="MU766" s="1">
        <v>38749</v>
      </c>
      <c r="MX766" s="1">
        <v>38749</v>
      </c>
      <c r="NA766" s="1">
        <v>38749</v>
      </c>
      <c r="ND766" s="1">
        <v>38749</v>
      </c>
      <c r="NG766" s="1">
        <v>38749</v>
      </c>
    </row>
    <row r="767" spans="1:371">
      <c r="A767" s="1">
        <v>39028</v>
      </c>
      <c r="B767" s="1">
        <v>38750</v>
      </c>
      <c r="C767">
        <v>6.39</v>
      </c>
      <c r="E767" s="1">
        <v>38750</v>
      </c>
      <c r="F767">
        <v>6.46</v>
      </c>
      <c r="H767" s="1">
        <v>38750</v>
      </c>
      <c r="I767">
        <v>6.4978999999999996</v>
      </c>
      <c r="K767" s="1">
        <v>38750</v>
      </c>
      <c r="N767" s="1">
        <v>38750</v>
      </c>
      <c r="O767">
        <v>6.5636000000000001</v>
      </c>
      <c r="Q767" s="1">
        <v>38750</v>
      </c>
      <c r="R767">
        <v>6.6578999999999997</v>
      </c>
      <c r="T767" s="1">
        <v>38750</v>
      </c>
      <c r="W767" s="1">
        <v>38750</v>
      </c>
      <c r="Z767" s="1">
        <v>38750</v>
      </c>
      <c r="AC767" s="1">
        <v>38750</v>
      </c>
      <c r="AF767" s="1">
        <v>38750</v>
      </c>
      <c r="AI767" s="1">
        <v>38750</v>
      </c>
      <c r="AL767" s="1">
        <v>38750</v>
      </c>
      <c r="AO767" s="1">
        <v>38750</v>
      </c>
      <c r="AR767" s="1">
        <v>38750</v>
      </c>
      <c r="AU767" s="1">
        <v>38750</v>
      </c>
      <c r="AX767" s="1">
        <v>38750</v>
      </c>
      <c r="BA767" s="1">
        <v>38750</v>
      </c>
      <c r="BD767" s="1">
        <v>38750</v>
      </c>
      <c r="BG767" s="1">
        <v>38750</v>
      </c>
      <c r="BJ767" s="1">
        <v>38750</v>
      </c>
      <c r="BM767" s="1">
        <v>38750</v>
      </c>
      <c r="BP767" s="1">
        <v>38750</v>
      </c>
      <c r="BS767" s="1">
        <v>38750</v>
      </c>
      <c r="BV767" s="1">
        <v>38750</v>
      </c>
      <c r="BY767" s="1">
        <v>38750</v>
      </c>
      <c r="CB767" s="1">
        <v>38750</v>
      </c>
      <c r="CE767" s="1">
        <v>38750</v>
      </c>
      <c r="CH767" s="1">
        <v>38750</v>
      </c>
      <c r="CK767" s="1">
        <v>38750</v>
      </c>
      <c r="CN767" s="1">
        <v>38750</v>
      </c>
      <c r="CQ767" s="1">
        <v>38750</v>
      </c>
      <c r="CT767" s="1">
        <v>38750</v>
      </c>
      <c r="CW767" s="1">
        <v>38750</v>
      </c>
      <c r="CZ767" s="1">
        <v>38750</v>
      </c>
      <c r="DC767" s="1">
        <v>38750</v>
      </c>
      <c r="DF767" s="1">
        <v>38750</v>
      </c>
      <c r="DI767" s="1">
        <v>38750</v>
      </c>
      <c r="DL767" s="1">
        <v>38750</v>
      </c>
      <c r="DO767" s="1">
        <v>38750</v>
      </c>
      <c r="DR767" s="1">
        <v>38750</v>
      </c>
      <c r="DU767" s="1">
        <v>38750</v>
      </c>
      <c r="DX767" s="1">
        <v>38750</v>
      </c>
      <c r="EA767" s="1">
        <v>38750</v>
      </c>
      <c r="ED767" s="1">
        <v>38750</v>
      </c>
      <c r="EG767" s="1">
        <v>38750</v>
      </c>
      <c r="EJ767" s="1">
        <v>38750</v>
      </c>
      <c r="EM767" s="1">
        <v>38750</v>
      </c>
      <c r="EP767" s="1">
        <v>38750</v>
      </c>
      <c r="ES767" s="1">
        <v>38750</v>
      </c>
      <c r="EV767" s="1">
        <v>38750</v>
      </c>
      <c r="EY767" s="1">
        <v>38750</v>
      </c>
      <c r="FB767" s="1">
        <v>38750</v>
      </c>
      <c r="FE767" s="1">
        <v>38750</v>
      </c>
      <c r="FH767" s="1">
        <v>38750</v>
      </c>
      <c r="FK767" s="1">
        <v>38750</v>
      </c>
      <c r="FN767" s="1">
        <v>38750</v>
      </c>
      <c r="FQ767" s="1">
        <v>38750</v>
      </c>
      <c r="FT767" s="1">
        <v>38750</v>
      </c>
      <c r="FW767" s="1">
        <v>38750</v>
      </c>
      <c r="FZ767" s="1">
        <v>38750</v>
      </c>
      <c r="GC767" s="1">
        <v>38750</v>
      </c>
      <c r="GF767" s="1">
        <v>38750</v>
      </c>
      <c r="GI767" s="1">
        <v>38750</v>
      </c>
      <c r="GL767" s="1">
        <v>38750</v>
      </c>
      <c r="GO767" s="1">
        <v>38750</v>
      </c>
      <c r="GR767" s="1">
        <v>38750</v>
      </c>
      <c r="GU767" s="1">
        <v>38750</v>
      </c>
      <c r="GX767" s="1">
        <v>38750</v>
      </c>
      <c r="HA767" s="1">
        <v>38750</v>
      </c>
      <c r="HD767" s="1">
        <v>38750</v>
      </c>
      <c r="HG767" s="1">
        <v>38750</v>
      </c>
      <c r="HJ767" s="1">
        <v>38750</v>
      </c>
      <c r="HM767" s="1">
        <v>38750</v>
      </c>
      <c r="HP767" s="1">
        <v>38750</v>
      </c>
      <c r="HS767" s="1">
        <v>38750</v>
      </c>
      <c r="HV767" s="1">
        <v>38750</v>
      </c>
      <c r="HY767" s="1">
        <v>38750</v>
      </c>
      <c r="IB767" s="1">
        <v>38750</v>
      </c>
      <c r="IE767" s="1">
        <v>38750</v>
      </c>
      <c r="IH767" s="1">
        <v>38750</v>
      </c>
      <c r="IK767" s="1">
        <v>38750</v>
      </c>
      <c r="IN767" s="1">
        <v>38750</v>
      </c>
      <c r="IQ767" s="1">
        <v>38750</v>
      </c>
      <c r="IT767" s="1">
        <v>38750</v>
      </c>
      <c r="IW767" s="1">
        <v>38750</v>
      </c>
      <c r="IZ767" s="1">
        <v>38750</v>
      </c>
      <c r="JC767" s="1">
        <v>38750</v>
      </c>
      <c r="JF767" s="1">
        <v>38750</v>
      </c>
      <c r="JI767" s="1">
        <v>38750</v>
      </c>
      <c r="JL767" s="1">
        <v>38750</v>
      </c>
      <c r="JO767" s="1">
        <v>38750</v>
      </c>
      <c r="JR767" s="1">
        <v>38750</v>
      </c>
      <c r="JU767" s="1">
        <v>38750</v>
      </c>
      <c r="JX767" s="1">
        <v>38750</v>
      </c>
      <c r="KA767" s="1">
        <v>38750</v>
      </c>
      <c r="KD767" s="1">
        <v>38750</v>
      </c>
      <c r="KG767" s="1">
        <v>38750</v>
      </c>
      <c r="KJ767" s="1">
        <v>38750</v>
      </c>
      <c r="KM767" s="1">
        <v>38750</v>
      </c>
      <c r="KP767" s="1">
        <v>38750</v>
      </c>
      <c r="KS767" s="1">
        <v>38750</v>
      </c>
      <c r="KV767" s="1">
        <v>38750</v>
      </c>
      <c r="KY767" s="1">
        <v>38750</v>
      </c>
      <c r="LB767" s="1">
        <v>38750</v>
      </c>
      <c r="LE767" s="1">
        <v>38750</v>
      </c>
      <c r="LH767" s="1">
        <v>38750</v>
      </c>
      <c r="LK767" s="1">
        <v>38750</v>
      </c>
      <c r="LN767" s="1">
        <v>38750</v>
      </c>
      <c r="LQ767" s="1">
        <v>38750</v>
      </c>
      <c r="LT767" s="1">
        <v>38750</v>
      </c>
      <c r="LW767" s="1">
        <v>38750</v>
      </c>
      <c r="LZ767" s="1">
        <v>38750</v>
      </c>
      <c r="MC767" s="1">
        <v>38750</v>
      </c>
      <c r="MF767" s="1">
        <v>38750</v>
      </c>
      <c r="MI767" s="1">
        <v>38750</v>
      </c>
      <c r="ML767" s="1">
        <v>38750</v>
      </c>
      <c r="MO767" s="1">
        <v>38750</v>
      </c>
      <c r="MR767" s="1">
        <v>38750</v>
      </c>
      <c r="MU767" s="1">
        <v>38750</v>
      </c>
      <c r="MX767" s="1">
        <v>38750</v>
      </c>
      <c r="NA767" s="1">
        <v>38750</v>
      </c>
      <c r="ND767" s="1">
        <v>38750</v>
      </c>
      <c r="NG767" s="1">
        <v>38750</v>
      </c>
    </row>
    <row r="768" spans="1:371">
      <c r="A768" s="1">
        <v>39029</v>
      </c>
      <c r="B768" s="1">
        <v>38751</v>
      </c>
      <c r="C768">
        <v>6.375</v>
      </c>
      <c r="E768" s="1">
        <v>38751</v>
      </c>
      <c r="F768">
        <v>6.3819999999999997</v>
      </c>
      <c r="H768" s="1">
        <v>38751</v>
      </c>
      <c r="I768">
        <v>6.3959999999999999</v>
      </c>
      <c r="K768" s="1">
        <v>38751</v>
      </c>
      <c r="N768" s="1">
        <v>38751</v>
      </c>
      <c r="O768">
        <v>6.5244</v>
      </c>
      <c r="Q768" s="1">
        <v>38751</v>
      </c>
      <c r="R768">
        <v>6.6337999999999999</v>
      </c>
      <c r="T768" s="1">
        <v>38751</v>
      </c>
      <c r="W768" s="1">
        <v>38751</v>
      </c>
      <c r="Z768" s="1">
        <v>38751</v>
      </c>
      <c r="AC768" s="1">
        <v>38751</v>
      </c>
      <c r="AF768" s="1">
        <v>38751</v>
      </c>
      <c r="AI768" s="1">
        <v>38751</v>
      </c>
      <c r="AL768" s="1">
        <v>38751</v>
      </c>
      <c r="AO768" s="1">
        <v>38751</v>
      </c>
      <c r="AR768" s="1">
        <v>38751</v>
      </c>
      <c r="AU768" s="1">
        <v>38751</v>
      </c>
      <c r="AX768" s="1">
        <v>38751</v>
      </c>
      <c r="BA768" s="1">
        <v>38751</v>
      </c>
      <c r="BD768" s="1">
        <v>38751</v>
      </c>
      <c r="BG768" s="1">
        <v>38751</v>
      </c>
      <c r="BJ768" s="1">
        <v>38751</v>
      </c>
      <c r="BM768" s="1">
        <v>38751</v>
      </c>
      <c r="BP768" s="1">
        <v>38751</v>
      </c>
      <c r="BS768" s="1">
        <v>38751</v>
      </c>
      <c r="BV768" s="1">
        <v>38751</v>
      </c>
      <c r="BY768" s="1">
        <v>38751</v>
      </c>
      <c r="CB768" s="1">
        <v>38751</v>
      </c>
      <c r="CE768" s="1">
        <v>38751</v>
      </c>
      <c r="CH768" s="1">
        <v>38751</v>
      </c>
      <c r="CK768" s="1">
        <v>38751</v>
      </c>
      <c r="CN768" s="1">
        <v>38751</v>
      </c>
      <c r="CQ768" s="1">
        <v>38751</v>
      </c>
      <c r="CT768" s="1">
        <v>38751</v>
      </c>
      <c r="CW768" s="1">
        <v>38751</v>
      </c>
      <c r="CZ768" s="1">
        <v>38751</v>
      </c>
      <c r="DC768" s="1">
        <v>38751</v>
      </c>
      <c r="DF768" s="1">
        <v>38751</v>
      </c>
      <c r="DI768" s="1">
        <v>38751</v>
      </c>
      <c r="DL768" s="1">
        <v>38751</v>
      </c>
      <c r="DO768" s="1">
        <v>38751</v>
      </c>
      <c r="DR768" s="1">
        <v>38751</v>
      </c>
      <c r="DU768" s="1">
        <v>38751</v>
      </c>
      <c r="DX768" s="1">
        <v>38751</v>
      </c>
      <c r="EA768" s="1">
        <v>38751</v>
      </c>
      <c r="ED768" s="1">
        <v>38751</v>
      </c>
      <c r="EG768" s="1">
        <v>38751</v>
      </c>
      <c r="EJ768" s="1">
        <v>38751</v>
      </c>
      <c r="EM768" s="1">
        <v>38751</v>
      </c>
      <c r="EP768" s="1">
        <v>38751</v>
      </c>
      <c r="ES768" s="1">
        <v>38751</v>
      </c>
      <c r="EV768" s="1">
        <v>38751</v>
      </c>
      <c r="EY768" s="1">
        <v>38751</v>
      </c>
      <c r="FB768" s="1">
        <v>38751</v>
      </c>
      <c r="FE768" s="1">
        <v>38751</v>
      </c>
      <c r="FH768" s="1">
        <v>38751</v>
      </c>
      <c r="FK768" s="1">
        <v>38751</v>
      </c>
      <c r="FN768" s="1">
        <v>38751</v>
      </c>
      <c r="FQ768" s="1">
        <v>38751</v>
      </c>
      <c r="FT768" s="1">
        <v>38751</v>
      </c>
      <c r="FW768" s="1">
        <v>38751</v>
      </c>
      <c r="FZ768" s="1">
        <v>38751</v>
      </c>
      <c r="GC768" s="1">
        <v>38751</v>
      </c>
      <c r="GF768" s="1">
        <v>38751</v>
      </c>
      <c r="GI768" s="1">
        <v>38751</v>
      </c>
      <c r="GL768" s="1">
        <v>38751</v>
      </c>
      <c r="GO768" s="1">
        <v>38751</v>
      </c>
      <c r="GR768" s="1">
        <v>38751</v>
      </c>
      <c r="GU768" s="1">
        <v>38751</v>
      </c>
      <c r="GX768" s="1">
        <v>38751</v>
      </c>
      <c r="HA768" s="1">
        <v>38751</v>
      </c>
      <c r="HD768" s="1">
        <v>38751</v>
      </c>
      <c r="HG768" s="1">
        <v>38751</v>
      </c>
      <c r="HJ768" s="1">
        <v>38751</v>
      </c>
      <c r="HM768" s="1">
        <v>38751</v>
      </c>
      <c r="HP768" s="1">
        <v>38751</v>
      </c>
      <c r="HS768" s="1">
        <v>38751</v>
      </c>
      <c r="HV768" s="1">
        <v>38751</v>
      </c>
      <c r="HY768" s="1">
        <v>38751</v>
      </c>
      <c r="IB768" s="1">
        <v>38751</v>
      </c>
      <c r="IE768" s="1">
        <v>38751</v>
      </c>
      <c r="IH768" s="1">
        <v>38751</v>
      </c>
      <c r="IK768" s="1">
        <v>38751</v>
      </c>
      <c r="IN768" s="1">
        <v>38751</v>
      </c>
      <c r="IQ768" s="1">
        <v>38751</v>
      </c>
      <c r="IT768" s="1">
        <v>38751</v>
      </c>
      <c r="IW768" s="1">
        <v>38751</v>
      </c>
      <c r="IZ768" s="1">
        <v>38751</v>
      </c>
      <c r="JC768" s="1">
        <v>38751</v>
      </c>
      <c r="JF768" s="1">
        <v>38751</v>
      </c>
      <c r="JI768" s="1">
        <v>38751</v>
      </c>
      <c r="JL768" s="1">
        <v>38751</v>
      </c>
      <c r="JO768" s="1">
        <v>38751</v>
      </c>
      <c r="JR768" s="1">
        <v>38751</v>
      </c>
      <c r="JU768" s="1">
        <v>38751</v>
      </c>
      <c r="JX768" s="1">
        <v>38751</v>
      </c>
      <c r="KA768" s="1">
        <v>38751</v>
      </c>
      <c r="KD768" s="1">
        <v>38751</v>
      </c>
      <c r="KG768" s="1">
        <v>38751</v>
      </c>
      <c r="KJ768" s="1">
        <v>38751</v>
      </c>
      <c r="KM768" s="1">
        <v>38751</v>
      </c>
      <c r="KP768" s="1">
        <v>38751</v>
      </c>
      <c r="KS768" s="1">
        <v>38751</v>
      </c>
      <c r="KV768" s="1">
        <v>38751</v>
      </c>
      <c r="KY768" s="1">
        <v>38751</v>
      </c>
      <c r="LB768" s="1">
        <v>38751</v>
      </c>
      <c r="LE768" s="1">
        <v>38751</v>
      </c>
      <c r="LH768" s="1">
        <v>38751</v>
      </c>
      <c r="LK768" s="1">
        <v>38751</v>
      </c>
      <c r="LN768" s="1">
        <v>38751</v>
      </c>
      <c r="LQ768" s="1">
        <v>38751</v>
      </c>
      <c r="LT768" s="1">
        <v>38751</v>
      </c>
      <c r="LW768" s="1">
        <v>38751</v>
      </c>
      <c r="LZ768" s="1">
        <v>38751</v>
      </c>
      <c r="MC768" s="1">
        <v>38751</v>
      </c>
      <c r="MF768" s="1">
        <v>38751</v>
      </c>
      <c r="MI768" s="1">
        <v>38751</v>
      </c>
      <c r="ML768" s="1">
        <v>38751</v>
      </c>
      <c r="MO768" s="1">
        <v>38751</v>
      </c>
      <c r="MR768" s="1">
        <v>38751</v>
      </c>
      <c r="MU768" s="1">
        <v>38751</v>
      </c>
      <c r="MX768" s="1">
        <v>38751</v>
      </c>
      <c r="NA768" s="1">
        <v>38751</v>
      </c>
      <c r="ND768" s="1">
        <v>38751</v>
      </c>
      <c r="NG768" s="1">
        <v>38751</v>
      </c>
    </row>
    <row r="769" spans="1:371">
      <c r="A769" s="1">
        <v>39030</v>
      </c>
      <c r="B769" s="1">
        <v>38752</v>
      </c>
      <c r="C769">
        <v>6.375</v>
      </c>
      <c r="E769" s="1">
        <v>38752</v>
      </c>
      <c r="F769">
        <v>6.3819999999999997</v>
      </c>
      <c r="H769" s="1">
        <v>38752</v>
      </c>
      <c r="I769">
        <v>6.3959999999999999</v>
      </c>
      <c r="K769" s="1">
        <v>38752</v>
      </c>
      <c r="N769" s="1">
        <v>38752</v>
      </c>
      <c r="O769">
        <v>6.5244</v>
      </c>
      <c r="Q769" s="1">
        <v>38752</v>
      </c>
      <c r="R769">
        <v>6.6337999999999999</v>
      </c>
      <c r="T769" s="1">
        <v>38752</v>
      </c>
      <c r="W769" s="1">
        <v>38752</v>
      </c>
      <c r="Z769" s="1">
        <v>38752</v>
      </c>
      <c r="AC769" s="1">
        <v>38752</v>
      </c>
      <c r="AF769" s="1">
        <v>38752</v>
      </c>
      <c r="AI769" s="1">
        <v>38752</v>
      </c>
      <c r="AL769" s="1">
        <v>38752</v>
      </c>
      <c r="AO769" s="1">
        <v>38752</v>
      </c>
      <c r="AR769" s="1">
        <v>38752</v>
      </c>
      <c r="AU769" s="1">
        <v>38752</v>
      </c>
      <c r="AX769" s="1">
        <v>38752</v>
      </c>
      <c r="BA769" s="1">
        <v>38752</v>
      </c>
      <c r="BD769" s="1">
        <v>38752</v>
      </c>
      <c r="BG769" s="1">
        <v>38752</v>
      </c>
      <c r="BJ769" s="1">
        <v>38752</v>
      </c>
      <c r="BM769" s="1">
        <v>38752</v>
      </c>
      <c r="BP769" s="1">
        <v>38752</v>
      </c>
      <c r="BS769" s="1">
        <v>38752</v>
      </c>
      <c r="BV769" s="1">
        <v>38752</v>
      </c>
      <c r="BY769" s="1">
        <v>38752</v>
      </c>
      <c r="CB769" s="1">
        <v>38752</v>
      </c>
      <c r="CE769" s="1">
        <v>38752</v>
      </c>
      <c r="CH769" s="1">
        <v>38752</v>
      </c>
      <c r="CK769" s="1">
        <v>38752</v>
      </c>
      <c r="CN769" s="1">
        <v>38752</v>
      </c>
      <c r="CQ769" s="1">
        <v>38752</v>
      </c>
      <c r="CT769" s="1">
        <v>38752</v>
      </c>
      <c r="CW769" s="1">
        <v>38752</v>
      </c>
      <c r="CZ769" s="1">
        <v>38752</v>
      </c>
      <c r="DC769" s="1">
        <v>38752</v>
      </c>
      <c r="DF769" s="1">
        <v>38752</v>
      </c>
      <c r="DI769" s="1">
        <v>38752</v>
      </c>
      <c r="DL769" s="1">
        <v>38752</v>
      </c>
      <c r="DO769" s="1">
        <v>38752</v>
      </c>
      <c r="DR769" s="1">
        <v>38752</v>
      </c>
      <c r="DU769" s="1">
        <v>38752</v>
      </c>
      <c r="DX769" s="1">
        <v>38752</v>
      </c>
      <c r="EA769" s="1">
        <v>38752</v>
      </c>
      <c r="ED769" s="1">
        <v>38752</v>
      </c>
      <c r="EG769" s="1">
        <v>38752</v>
      </c>
      <c r="EJ769" s="1">
        <v>38752</v>
      </c>
      <c r="EM769" s="1">
        <v>38752</v>
      </c>
      <c r="EP769" s="1">
        <v>38752</v>
      </c>
      <c r="ES769" s="1">
        <v>38752</v>
      </c>
      <c r="EV769" s="1">
        <v>38752</v>
      </c>
      <c r="EY769" s="1">
        <v>38752</v>
      </c>
      <c r="FB769" s="1">
        <v>38752</v>
      </c>
      <c r="FE769" s="1">
        <v>38752</v>
      </c>
      <c r="FH769" s="1">
        <v>38752</v>
      </c>
      <c r="FK769" s="1">
        <v>38752</v>
      </c>
      <c r="FN769" s="1">
        <v>38752</v>
      </c>
      <c r="FQ769" s="1">
        <v>38752</v>
      </c>
      <c r="FT769" s="1">
        <v>38752</v>
      </c>
      <c r="FW769" s="1">
        <v>38752</v>
      </c>
      <c r="FZ769" s="1">
        <v>38752</v>
      </c>
      <c r="GC769" s="1">
        <v>38752</v>
      </c>
      <c r="GF769" s="1">
        <v>38752</v>
      </c>
      <c r="GI769" s="1">
        <v>38752</v>
      </c>
      <c r="GL769" s="1">
        <v>38752</v>
      </c>
      <c r="GO769" s="1">
        <v>38752</v>
      </c>
      <c r="GR769" s="1">
        <v>38752</v>
      </c>
      <c r="GU769" s="1">
        <v>38752</v>
      </c>
      <c r="GX769" s="1">
        <v>38752</v>
      </c>
      <c r="HA769" s="1">
        <v>38752</v>
      </c>
      <c r="HD769" s="1">
        <v>38752</v>
      </c>
      <c r="HG769" s="1">
        <v>38752</v>
      </c>
      <c r="HJ769" s="1">
        <v>38752</v>
      </c>
      <c r="HM769" s="1">
        <v>38752</v>
      </c>
      <c r="HP769" s="1">
        <v>38752</v>
      </c>
      <c r="HS769" s="1">
        <v>38752</v>
      </c>
      <c r="HV769" s="1">
        <v>38752</v>
      </c>
      <c r="HY769" s="1">
        <v>38752</v>
      </c>
      <c r="IB769" s="1">
        <v>38752</v>
      </c>
      <c r="IE769" s="1">
        <v>38752</v>
      </c>
      <c r="IH769" s="1">
        <v>38752</v>
      </c>
      <c r="IK769" s="1">
        <v>38752</v>
      </c>
      <c r="IN769" s="1">
        <v>38752</v>
      </c>
      <c r="IQ769" s="1">
        <v>38752</v>
      </c>
      <c r="IT769" s="1">
        <v>38752</v>
      </c>
      <c r="IW769" s="1">
        <v>38752</v>
      </c>
      <c r="IZ769" s="1">
        <v>38752</v>
      </c>
      <c r="JC769" s="1">
        <v>38752</v>
      </c>
      <c r="JF769" s="1">
        <v>38752</v>
      </c>
      <c r="JI769" s="1">
        <v>38752</v>
      </c>
      <c r="JL769" s="1">
        <v>38752</v>
      </c>
      <c r="JO769" s="1">
        <v>38752</v>
      </c>
      <c r="JR769" s="1">
        <v>38752</v>
      </c>
      <c r="JU769" s="1">
        <v>38752</v>
      </c>
      <c r="JX769" s="1">
        <v>38752</v>
      </c>
      <c r="KA769" s="1">
        <v>38752</v>
      </c>
      <c r="KD769" s="1">
        <v>38752</v>
      </c>
      <c r="KG769" s="1">
        <v>38752</v>
      </c>
      <c r="KJ769" s="1">
        <v>38752</v>
      </c>
      <c r="KM769" s="1">
        <v>38752</v>
      </c>
      <c r="KP769" s="1">
        <v>38752</v>
      </c>
      <c r="KS769" s="1">
        <v>38752</v>
      </c>
      <c r="KV769" s="1">
        <v>38752</v>
      </c>
      <c r="KY769" s="1">
        <v>38752</v>
      </c>
      <c r="LB769" s="1">
        <v>38752</v>
      </c>
      <c r="LE769" s="1">
        <v>38752</v>
      </c>
      <c r="LH769" s="1">
        <v>38752</v>
      </c>
      <c r="LK769" s="1">
        <v>38752</v>
      </c>
      <c r="LN769" s="1">
        <v>38752</v>
      </c>
      <c r="LQ769" s="1">
        <v>38752</v>
      </c>
      <c r="LT769" s="1">
        <v>38752</v>
      </c>
      <c r="LW769" s="1">
        <v>38752</v>
      </c>
      <c r="LZ769" s="1">
        <v>38752</v>
      </c>
      <c r="MC769" s="1">
        <v>38752</v>
      </c>
      <c r="MF769" s="1">
        <v>38752</v>
      </c>
      <c r="MI769" s="1">
        <v>38752</v>
      </c>
      <c r="ML769" s="1">
        <v>38752</v>
      </c>
      <c r="MO769" s="1">
        <v>38752</v>
      </c>
      <c r="MR769" s="1">
        <v>38752</v>
      </c>
      <c r="MU769" s="1">
        <v>38752</v>
      </c>
      <c r="MX769" s="1">
        <v>38752</v>
      </c>
      <c r="NA769" s="1">
        <v>38752</v>
      </c>
      <c r="ND769" s="1">
        <v>38752</v>
      </c>
      <c r="NG769" s="1">
        <v>38752</v>
      </c>
    </row>
    <row r="770" spans="1:371">
      <c r="A770" s="1">
        <v>39031</v>
      </c>
      <c r="B770" s="1">
        <v>38753</v>
      </c>
      <c r="C770">
        <v>6.375</v>
      </c>
      <c r="E770" s="1">
        <v>38753</v>
      </c>
      <c r="F770">
        <v>6.3819999999999997</v>
      </c>
      <c r="H770" s="1">
        <v>38753</v>
      </c>
      <c r="I770">
        <v>6.3959999999999999</v>
      </c>
      <c r="K770" s="1">
        <v>38753</v>
      </c>
      <c r="N770" s="1">
        <v>38753</v>
      </c>
      <c r="O770">
        <v>6.5244</v>
      </c>
      <c r="Q770" s="1">
        <v>38753</v>
      </c>
      <c r="R770">
        <v>6.6337999999999999</v>
      </c>
      <c r="T770" s="1">
        <v>38753</v>
      </c>
      <c r="W770" s="1">
        <v>38753</v>
      </c>
      <c r="Z770" s="1">
        <v>38753</v>
      </c>
      <c r="AC770" s="1">
        <v>38753</v>
      </c>
      <c r="AF770" s="1">
        <v>38753</v>
      </c>
      <c r="AI770" s="1">
        <v>38753</v>
      </c>
      <c r="AL770" s="1">
        <v>38753</v>
      </c>
      <c r="AO770" s="1">
        <v>38753</v>
      </c>
      <c r="AR770" s="1">
        <v>38753</v>
      </c>
      <c r="AU770" s="1">
        <v>38753</v>
      </c>
      <c r="AX770" s="1">
        <v>38753</v>
      </c>
      <c r="BA770" s="1">
        <v>38753</v>
      </c>
      <c r="BD770" s="1">
        <v>38753</v>
      </c>
      <c r="BG770" s="1">
        <v>38753</v>
      </c>
      <c r="BJ770" s="1">
        <v>38753</v>
      </c>
      <c r="BM770" s="1">
        <v>38753</v>
      </c>
      <c r="BP770" s="1">
        <v>38753</v>
      </c>
      <c r="BS770" s="1">
        <v>38753</v>
      </c>
      <c r="BV770" s="1">
        <v>38753</v>
      </c>
      <c r="BY770" s="1">
        <v>38753</v>
      </c>
      <c r="CB770" s="1">
        <v>38753</v>
      </c>
      <c r="CE770" s="1">
        <v>38753</v>
      </c>
      <c r="CH770" s="1">
        <v>38753</v>
      </c>
      <c r="CK770" s="1">
        <v>38753</v>
      </c>
      <c r="CN770" s="1">
        <v>38753</v>
      </c>
      <c r="CQ770" s="1">
        <v>38753</v>
      </c>
      <c r="CT770" s="1">
        <v>38753</v>
      </c>
      <c r="CW770" s="1">
        <v>38753</v>
      </c>
      <c r="CZ770" s="1">
        <v>38753</v>
      </c>
      <c r="DC770" s="1">
        <v>38753</v>
      </c>
      <c r="DF770" s="1">
        <v>38753</v>
      </c>
      <c r="DI770" s="1">
        <v>38753</v>
      </c>
      <c r="DL770" s="1">
        <v>38753</v>
      </c>
      <c r="DO770" s="1">
        <v>38753</v>
      </c>
      <c r="DR770" s="1">
        <v>38753</v>
      </c>
      <c r="DU770" s="1">
        <v>38753</v>
      </c>
      <c r="DX770" s="1">
        <v>38753</v>
      </c>
      <c r="EA770" s="1">
        <v>38753</v>
      </c>
      <c r="ED770" s="1">
        <v>38753</v>
      </c>
      <c r="EG770" s="1">
        <v>38753</v>
      </c>
      <c r="EJ770" s="1">
        <v>38753</v>
      </c>
      <c r="EM770" s="1">
        <v>38753</v>
      </c>
      <c r="EP770" s="1">
        <v>38753</v>
      </c>
      <c r="ES770" s="1">
        <v>38753</v>
      </c>
      <c r="EV770" s="1">
        <v>38753</v>
      </c>
      <c r="EY770" s="1">
        <v>38753</v>
      </c>
      <c r="FB770" s="1">
        <v>38753</v>
      </c>
      <c r="FE770" s="1">
        <v>38753</v>
      </c>
      <c r="FH770" s="1">
        <v>38753</v>
      </c>
      <c r="FK770" s="1">
        <v>38753</v>
      </c>
      <c r="FN770" s="1">
        <v>38753</v>
      </c>
      <c r="FQ770" s="1">
        <v>38753</v>
      </c>
      <c r="FT770" s="1">
        <v>38753</v>
      </c>
      <c r="FW770" s="1">
        <v>38753</v>
      </c>
      <c r="FZ770" s="1">
        <v>38753</v>
      </c>
      <c r="GC770" s="1">
        <v>38753</v>
      </c>
      <c r="GF770" s="1">
        <v>38753</v>
      </c>
      <c r="GI770" s="1">
        <v>38753</v>
      </c>
      <c r="GL770" s="1">
        <v>38753</v>
      </c>
      <c r="GO770" s="1">
        <v>38753</v>
      </c>
      <c r="GR770" s="1">
        <v>38753</v>
      </c>
      <c r="GU770" s="1">
        <v>38753</v>
      </c>
      <c r="GX770" s="1">
        <v>38753</v>
      </c>
      <c r="HA770" s="1">
        <v>38753</v>
      </c>
      <c r="HD770" s="1">
        <v>38753</v>
      </c>
      <c r="HG770" s="1">
        <v>38753</v>
      </c>
      <c r="HJ770" s="1">
        <v>38753</v>
      </c>
      <c r="HM770" s="1">
        <v>38753</v>
      </c>
      <c r="HP770" s="1">
        <v>38753</v>
      </c>
      <c r="HS770" s="1">
        <v>38753</v>
      </c>
      <c r="HV770" s="1">
        <v>38753</v>
      </c>
      <c r="HY770" s="1">
        <v>38753</v>
      </c>
      <c r="IB770" s="1">
        <v>38753</v>
      </c>
      <c r="IE770" s="1">
        <v>38753</v>
      </c>
      <c r="IH770" s="1">
        <v>38753</v>
      </c>
      <c r="IK770" s="1">
        <v>38753</v>
      </c>
      <c r="IN770" s="1">
        <v>38753</v>
      </c>
      <c r="IQ770" s="1">
        <v>38753</v>
      </c>
      <c r="IT770" s="1">
        <v>38753</v>
      </c>
      <c r="IW770" s="1">
        <v>38753</v>
      </c>
      <c r="IZ770" s="1">
        <v>38753</v>
      </c>
      <c r="JC770" s="1">
        <v>38753</v>
      </c>
      <c r="JF770" s="1">
        <v>38753</v>
      </c>
      <c r="JI770" s="1">
        <v>38753</v>
      </c>
      <c r="JL770" s="1">
        <v>38753</v>
      </c>
      <c r="JO770" s="1">
        <v>38753</v>
      </c>
      <c r="JR770" s="1">
        <v>38753</v>
      </c>
      <c r="JU770" s="1">
        <v>38753</v>
      </c>
      <c r="JX770" s="1">
        <v>38753</v>
      </c>
      <c r="KA770" s="1">
        <v>38753</v>
      </c>
      <c r="KD770" s="1">
        <v>38753</v>
      </c>
      <c r="KG770" s="1">
        <v>38753</v>
      </c>
      <c r="KJ770" s="1">
        <v>38753</v>
      </c>
      <c r="KM770" s="1">
        <v>38753</v>
      </c>
      <c r="KP770" s="1">
        <v>38753</v>
      </c>
      <c r="KS770" s="1">
        <v>38753</v>
      </c>
      <c r="KV770" s="1">
        <v>38753</v>
      </c>
      <c r="KY770" s="1">
        <v>38753</v>
      </c>
      <c r="LB770" s="1">
        <v>38753</v>
      </c>
      <c r="LE770" s="1">
        <v>38753</v>
      </c>
      <c r="LH770" s="1">
        <v>38753</v>
      </c>
      <c r="LK770" s="1">
        <v>38753</v>
      </c>
      <c r="LN770" s="1">
        <v>38753</v>
      </c>
      <c r="LQ770" s="1">
        <v>38753</v>
      </c>
      <c r="LT770" s="1">
        <v>38753</v>
      </c>
      <c r="LW770" s="1">
        <v>38753</v>
      </c>
      <c r="LZ770" s="1">
        <v>38753</v>
      </c>
      <c r="MC770" s="1">
        <v>38753</v>
      </c>
      <c r="MF770" s="1">
        <v>38753</v>
      </c>
      <c r="MI770" s="1">
        <v>38753</v>
      </c>
      <c r="ML770" s="1">
        <v>38753</v>
      </c>
      <c r="MO770" s="1">
        <v>38753</v>
      </c>
      <c r="MR770" s="1">
        <v>38753</v>
      </c>
      <c r="MU770" s="1">
        <v>38753</v>
      </c>
      <c r="MX770" s="1">
        <v>38753</v>
      </c>
      <c r="NA770" s="1">
        <v>38753</v>
      </c>
      <c r="ND770" s="1">
        <v>38753</v>
      </c>
      <c r="NG770" s="1">
        <v>38753</v>
      </c>
    </row>
    <row r="771" spans="1:371">
      <c r="A771" s="1">
        <v>39034</v>
      </c>
      <c r="B771" s="1">
        <v>38754</v>
      </c>
      <c r="C771">
        <v>6.4743000000000004</v>
      </c>
      <c r="E771" s="1">
        <v>38754</v>
      </c>
      <c r="F771">
        <v>6.4725999999999999</v>
      </c>
      <c r="H771" s="1">
        <v>38754</v>
      </c>
      <c r="I771">
        <v>6.4736000000000002</v>
      </c>
      <c r="K771" s="1">
        <v>38754</v>
      </c>
      <c r="N771" s="1">
        <v>38754</v>
      </c>
      <c r="O771">
        <v>6.5663</v>
      </c>
      <c r="Q771" s="1">
        <v>38754</v>
      </c>
      <c r="R771">
        <v>6.6657000000000002</v>
      </c>
      <c r="T771" s="1">
        <v>38754</v>
      </c>
      <c r="W771" s="1">
        <v>38754</v>
      </c>
      <c r="Z771" s="1">
        <v>38754</v>
      </c>
      <c r="AC771" s="1">
        <v>38754</v>
      </c>
      <c r="AF771" s="1">
        <v>38754</v>
      </c>
      <c r="AI771" s="1">
        <v>38754</v>
      </c>
      <c r="AL771" s="1">
        <v>38754</v>
      </c>
      <c r="AO771" s="1">
        <v>38754</v>
      </c>
      <c r="AR771" s="1">
        <v>38754</v>
      </c>
      <c r="AU771" s="1">
        <v>38754</v>
      </c>
      <c r="AX771" s="1">
        <v>38754</v>
      </c>
      <c r="BA771" s="1">
        <v>38754</v>
      </c>
      <c r="BD771" s="1">
        <v>38754</v>
      </c>
      <c r="BG771" s="1">
        <v>38754</v>
      </c>
      <c r="BJ771" s="1">
        <v>38754</v>
      </c>
      <c r="BM771" s="1">
        <v>38754</v>
      </c>
      <c r="BP771" s="1">
        <v>38754</v>
      </c>
      <c r="BS771" s="1">
        <v>38754</v>
      </c>
      <c r="BV771" s="1">
        <v>38754</v>
      </c>
      <c r="BY771" s="1">
        <v>38754</v>
      </c>
      <c r="CB771" s="1">
        <v>38754</v>
      </c>
      <c r="CE771" s="1">
        <v>38754</v>
      </c>
      <c r="CH771" s="1">
        <v>38754</v>
      </c>
      <c r="CK771" s="1">
        <v>38754</v>
      </c>
      <c r="CN771" s="1">
        <v>38754</v>
      </c>
      <c r="CQ771" s="1">
        <v>38754</v>
      </c>
      <c r="CT771" s="1">
        <v>38754</v>
      </c>
      <c r="CW771" s="1">
        <v>38754</v>
      </c>
      <c r="CZ771" s="1">
        <v>38754</v>
      </c>
      <c r="DC771" s="1">
        <v>38754</v>
      </c>
      <c r="DF771" s="1">
        <v>38754</v>
      </c>
      <c r="DI771" s="1">
        <v>38754</v>
      </c>
      <c r="DL771" s="1">
        <v>38754</v>
      </c>
      <c r="DO771" s="1">
        <v>38754</v>
      </c>
      <c r="DR771" s="1">
        <v>38754</v>
      </c>
      <c r="DU771" s="1">
        <v>38754</v>
      </c>
      <c r="DX771" s="1">
        <v>38754</v>
      </c>
      <c r="EA771" s="1">
        <v>38754</v>
      </c>
      <c r="ED771" s="1">
        <v>38754</v>
      </c>
      <c r="EG771" s="1">
        <v>38754</v>
      </c>
      <c r="EJ771" s="1">
        <v>38754</v>
      </c>
      <c r="EM771" s="1">
        <v>38754</v>
      </c>
      <c r="EP771" s="1">
        <v>38754</v>
      </c>
      <c r="ES771" s="1">
        <v>38754</v>
      </c>
      <c r="EV771" s="1">
        <v>38754</v>
      </c>
      <c r="EY771" s="1">
        <v>38754</v>
      </c>
      <c r="FB771" s="1">
        <v>38754</v>
      </c>
      <c r="FE771" s="1">
        <v>38754</v>
      </c>
      <c r="FH771" s="1">
        <v>38754</v>
      </c>
      <c r="FK771" s="1">
        <v>38754</v>
      </c>
      <c r="FN771" s="1">
        <v>38754</v>
      </c>
      <c r="FQ771" s="1">
        <v>38754</v>
      </c>
      <c r="FT771" s="1">
        <v>38754</v>
      </c>
      <c r="FW771" s="1">
        <v>38754</v>
      </c>
      <c r="FZ771" s="1">
        <v>38754</v>
      </c>
      <c r="GC771" s="1">
        <v>38754</v>
      </c>
      <c r="GF771" s="1">
        <v>38754</v>
      </c>
      <c r="GI771" s="1">
        <v>38754</v>
      </c>
      <c r="GL771" s="1">
        <v>38754</v>
      </c>
      <c r="GO771" s="1">
        <v>38754</v>
      </c>
      <c r="GR771" s="1">
        <v>38754</v>
      </c>
      <c r="GU771" s="1">
        <v>38754</v>
      </c>
      <c r="GX771" s="1">
        <v>38754</v>
      </c>
      <c r="HA771" s="1">
        <v>38754</v>
      </c>
      <c r="HD771" s="1">
        <v>38754</v>
      </c>
      <c r="HG771" s="1">
        <v>38754</v>
      </c>
      <c r="HJ771" s="1">
        <v>38754</v>
      </c>
      <c r="HM771" s="1">
        <v>38754</v>
      </c>
      <c r="HP771" s="1">
        <v>38754</v>
      </c>
      <c r="HS771" s="1">
        <v>38754</v>
      </c>
      <c r="HV771" s="1">
        <v>38754</v>
      </c>
      <c r="HY771" s="1">
        <v>38754</v>
      </c>
      <c r="IB771" s="1">
        <v>38754</v>
      </c>
      <c r="IE771" s="1">
        <v>38754</v>
      </c>
      <c r="IH771" s="1">
        <v>38754</v>
      </c>
      <c r="IK771" s="1">
        <v>38754</v>
      </c>
      <c r="IN771" s="1">
        <v>38754</v>
      </c>
      <c r="IQ771" s="1">
        <v>38754</v>
      </c>
      <c r="IT771" s="1">
        <v>38754</v>
      </c>
      <c r="IW771" s="1">
        <v>38754</v>
      </c>
      <c r="IZ771" s="1">
        <v>38754</v>
      </c>
      <c r="JC771" s="1">
        <v>38754</v>
      </c>
      <c r="JF771" s="1">
        <v>38754</v>
      </c>
      <c r="JI771" s="1">
        <v>38754</v>
      </c>
      <c r="JL771" s="1">
        <v>38754</v>
      </c>
      <c r="JO771" s="1">
        <v>38754</v>
      </c>
      <c r="JR771" s="1">
        <v>38754</v>
      </c>
      <c r="JU771" s="1">
        <v>38754</v>
      </c>
      <c r="JX771" s="1">
        <v>38754</v>
      </c>
      <c r="KA771" s="1">
        <v>38754</v>
      </c>
      <c r="KD771" s="1">
        <v>38754</v>
      </c>
      <c r="KG771" s="1">
        <v>38754</v>
      </c>
      <c r="KJ771" s="1">
        <v>38754</v>
      </c>
      <c r="KM771" s="1">
        <v>38754</v>
      </c>
      <c r="KP771" s="1">
        <v>38754</v>
      </c>
      <c r="KS771" s="1">
        <v>38754</v>
      </c>
      <c r="KV771" s="1">
        <v>38754</v>
      </c>
      <c r="KY771" s="1">
        <v>38754</v>
      </c>
      <c r="LB771" s="1">
        <v>38754</v>
      </c>
      <c r="LE771" s="1">
        <v>38754</v>
      </c>
      <c r="LH771" s="1">
        <v>38754</v>
      </c>
      <c r="LK771" s="1">
        <v>38754</v>
      </c>
      <c r="LN771" s="1">
        <v>38754</v>
      </c>
      <c r="LQ771" s="1">
        <v>38754</v>
      </c>
      <c r="LT771" s="1">
        <v>38754</v>
      </c>
      <c r="LW771" s="1">
        <v>38754</v>
      </c>
      <c r="LZ771" s="1">
        <v>38754</v>
      </c>
      <c r="MC771" s="1">
        <v>38754</v>
      </c>
      <c r="MF771" s="1">
        <v>38754</v>
      </c>
      <c r="MI771" s="1">
        <v>38754</v>
      </c>
      <c r="ML771" s="1">
        <v>38754</v>
      </c>
      <c r="MO771" s="1">
        <v>38754</v>
      </c>
      <c r="MR771" s="1">
        <v>38754</v>
      </c>
      <c r="MU771" s="1">
        <v>38754</v>
      </c>
      <c r="MX771" s="1">
        <v>38754</v>
      </c>
      <c r="NA771" s="1">
        <v>38754</v>
      </c>
      <c r="ND771" s="1">
        <v>38754</v>
      </c>
      <c r="NG771" s="1">
        <v>38754</v>
      </c>
    </row>
    <row r="772" spans="1:371">
      <c r="A772" s="1">
        <v>39035</v>
      </c>
      <c r="B772" s="1">
        <v>38755</v>
      </c>
      <c r="C772">
        <v>6.4730999999999996</v>
      </c>
      <c r="E772" s="1">
        <v>38755</v>
      </c>
      <c r="F772">
        <v>6.4786000000000001</v>
      </c>
      <c r="H772" s="1">
        <v>38755</v>
      </c>
      <c r="I772">
        <v>6.4896000000000003</v>
      </c>
      <c r="K772" s="1">
        <v>38755</v>
      </c>
      <c r="N772" s="1">
        <v>38755</v>
      </c>
      <c r="O772">
        <v>6.5422000000000002</v>
      </c>
      <c r="Q772" s="1">
        <v>38755</v>
      </c>
      <c r="R772">
        <v>6.6417000000000002</v>
      </c>
      <c r="T772" s="1">
        <v>38755</v>
      </c>
      <c r="W772" s="1">
        <v>38755</v>
      </c>
      <c r="Z772" s="1">
        <v>38755</v>
      </c>
      <c r="AC772" s="1">
        <v>38755</v>
      </c>
      <c r="AF772" s="1">
        <v>38755</v>
      </c>
      <c r="AI772" s="1">
        <v>38755</v>
      </c>
      <c r="AL772" s="1">
        <v>38755</v>
      </c>
      <c r="AO772" s="1">
        <v>38755</v>
      </c>
      <c r="AR772" s="1">
        <v>38755</v>
      </c>
      <c r="AU772" s="1">
        <v>38755</v>
      </c>
      <c r="AX772" s="1">
        <v>38755</v>
      </c>
      <c r="BA772" s="1">
        <v>38755</v>
      </c>
      <c r="BD772" s="1">
        <v>38755</v>
      </c>
      <c r="BG772" s="1">
        <v>38755</v>
      </c>
      <c r="BJ772" s="1">
        <v>38755</v>
      </c>
      <c r="BM772" s="1">
        <v>38755</v>
      </c>
      <c r="BP772" s="1">
        <v>38755</v>
      </c>
      <c r="BS772" s="1">
        <v>38755</v>
      </c>
      <c r="BV772" s="1">
        <v>38755</v>
      </c>
      <c r="BY772" s="1">
        <v>38755</v>
      </c>
      <c r="CB772" s="1">
        <v>38755</v>
      </c>
      <c r="CE772" s="1">
        <v>38755</v>
      </c>
      <c r="CH772" s="1">
        <v>38755</v>
      </c>
      <c r="CK772" s="1">
        <v>38755</v>
      </c>
      <c r="CN772" s="1">
        <v>38755</v>
      </c>
      <c r="CQ772" s="1">
        <v>38755</v>
      </c>
      <c r="CT772" s="1">
        <v>38755</v>
      </c>
      <c r="CW772" s="1">
        <v>38755</v>
      </c>
      <c r="CZ772" s="1">
        <v>38755</v>
      </c>
      <c r="DC772" s="1">
        <v>38755</v>
      </c>
      <c r="DF772" s="1">
        <v>38755</v>
      </c>
      <c r="DI772" s="1">
        <v>38755</v>
      </c>
      <c r="DL772" s="1">
        <v>38755</v>
      </c>
      <c r="DO772" s="1">
        <v>38755</v>
      </c>
      <c r="DR772" s="1">
        <v>38755</v>
      </c>
      <c r="DU772" s="1">
        <v>38755</v>
      </c>
      <c r="DX772" s="1">
        <v>38755</v>
      </c>
      <c r="EA772" s="1">
        <v>38755</v>
      </c>
      <c r="ED772" s="1">
        <v>38755</v>
      </c>
      <c r="EG772" s="1">
        <v>38755</v>
      </c>
      <c r="EJ772" s="1">
        <v>38755</v>
      </c>
      <c r="EM772" s="1">
        <v>38755</v>
      </c>
      <c r="EP772" s="1">
        <v>38755</v>
      </c>
      <c r="ES772" s="1">
        <v>38755</v>
      </c>
      <c r="EV772" s="1">
        <v>38755</v>
      </c>
      <c r="EY772" s="1">
        <v>38755</v>
      </c>
      <c r="FB772" s="1">
        <v>38755</v>
      </c>
      <c r="FE772" s="1">
        <v>38755</v>
      </c>
      <c r="FH772" s="1">
        <v>38755</v>
      </c>
      <c r="FK772" s="1">
        <v>38755</v>
      </c>
      <c r="FN772" s="1">
        <v>38755</v>
      </c>
      <c r="FQ772" s="1">
        <v>38755</v>
      </c>
      <c r="FT772" s="1">
        <v>38755</v>
      </c>
      <c r="FW772" s="1">
        <v>38755</v>
      </c>
      <c r="FZ772" s="1">
        <v>38755</v>
      </c>
      <c r="GC772" s="1">
        <v>38755</v>
      </c>
      <c r="GF772" s="1">
        <v>38755</v>
      </c>
      <c r="GI772" s="1">
        <v>38755</v>
      </c>
      <c r="GL772" s="1">
        <v>38755</v>
      </c>
      <c r="GO772" s="1">
        <v>38755</v>
      </c>
      <c r="GR772" s="1">
        <v>38755</v>
      </c>
      <c r="GU772" s="1">
        <v>38755</v>
      </c>
      <c r="GX772" s="1">
        <v>38755</v>
      </c>
      <c r="HA772" s="1">
        <v>38755</v>
      </c>
      <c r="HD772" s="1">
        <v>38755</v>
      </c>
      <c r="HG772" s="1">
        <v>38755</v>
      </c>
      <c r="HJ772" s="1">
        <v>38755</v>
      </c>
      <c r="HM772" s="1">
        <v>38755</v>
      </c>
      <c r="HP772" s="1">
        <v>38755</v>
      </c>
      <c r="HS772" s="1">
        <v>38755</v>
      </c>
      <c r="HV772" s="1">
        <v>38755</v>
      </c>
      <c r="HY772" s="1">
        <v>38755</v>
      </c>
      <c r="IB772" s="1">
        <v>38755</v>
      </c>
      <c r="IE772" s="1">
        <v>38755</v>
      </c>
      <c r="IH772" s="1">
        <v>38755</v>
      </c>
      <c r="IK772" s="1">
        <v>38755</v>
      </c>
      <c r="IN772" s="1">
        <v>38755</v>
      </c>
      <c r="IQ772" s="1">
        <v>38755</v>
      </c>
      <c r="IT772" s="1">
        <v>38755</v>
      </c>
      <c r="IW772" s="1">
        <v>38755</v>
      </c>
      <c r="IZ772" s="1">
        <v>38755</v>
      </c>
      <c r="JC772" s="1">
        <v>38755</v>
      </c>
      <c r="JF772" s="1">
        <v>38755</v>
      </c>
      <c r="JI772" s="1">
        <v>38755</v>
      </c>
      <c r="JL772" s="1">
        <v>38755</v>
      </c>
      <c r="JO772" s="1">
        <v>38755</v>
      </c>
      <c r="JR772" s="1">
        <v>38755</v>
      </c>
      <c r="JU772" s="1">
        <v>38755</v>
      </c>
      <c r="JX772" s="1">
        <v>38755</v>
      </c>
      <c r="KA772" s="1">
        <v>38755</v>
      </c>
      <c r="KD772" s="1">
        <v>38755</v>
      </c>
      <c r="KG772" s="1">
        <v>38755</v>
      </c>
      <c r="KJ772" s="1">
        <v>38755</v>
      </c>
      <c r="KM772" s="1">
        <v>38755</v>
      </c>
      <c r="KP772" s="1">
        <v>38755</v>
      </c>
      <c r="KS772" s="1">
        <v>38755</v>
      </c>
      <c r="KV772" s="1">
        <v>38755</v>
      </c>
      <c r="KY772" s="1">
        <v>38755</v>
      </c>
      <c r="LB772" s="1">
        <v>38755</v>
      </c>
      <c r="LE772" s="1">
        <v>38755</v>
      </c>
      <c r="LH772" s="1">
        <v>38755</v>
      </c>
      <c r="LK772" s="1">
        <v>38755</v>
      </c>
      <c r="LN772" s="1">
        <v>38755</v>
      </c>
      <c r="LQ772" s="1">
        <v>38755</v>
      </c>
      <c r="LT772" s="1">
        <v>38755</v>
      </c>
      <c r="LW772" s="1">
        <v>38755</v>
      </c>
      <c r="LZ772" s="1">
        <v>38755</v>
      </c>
      <c r="MC772" s="1">
        <v>38755</v>
      </c>
      <c r="MF772" s="1">
        <v>38755</v>
      </c>
      <c r="MI772" s="1">
        <v>38755</v>
      </c>
      <c r="ML772" s="1">
        <v>38755</v>
      </c>
      <c r="MO772" s="1">
        <v>38755</v>
      </c>
      <c r="MR772" s="1">
        <v>38755</v>
      </c>
      <c r="MU772" s="1">
        <v>38755</v>
      </c>
      <c r="MX772" s="1">
        <v>38755</v>
      </c>
      <c r="NA772" s="1">
        <v>38755</v>
      </c>
      <c r="ND772" s="1">
        <v>38755</v>
      </c>
      <c r="NG772" s="1">
        <v>38755</v>
      </c>
    </row>
    <row r="773" spans="1:371">
      <c r="A773" s="1">
        <v>39036</v>
      </c>
      <c r="B773" s="1">
        <v>38756</v>
      </c>
      <c r="C773">
        <v>6.5205000000000002</v>
      </c>
      <c r="E773" s="1">
        <v>38756</v>
      </c>
      <c r="F773">
        <v>6.5143000000000004</v>
      </c>
      <c r="H773" s="1">
        <v>38756</v>
      </c>
      <c r="I773">
        <v>6.5018000000000002</v>
      </c>
      <c r="K773" s="1">
        <v>38756</v>
      </c>
      <c r="N773" s="1">
        <v>38756</v>
      </c>
      <c r="O773">
        <v>6.5625999999999998</v>
      </c>
      <c r="Q773" s="1">
        <v>38756</v>
      </c>
      <c r="R773">
        <v>6.6424000000000003</v>
      </c>
      <c r="T773" s="1">
        <v>38756</v>
      </c>
      <c r="W773" s="1">
        <v>38756</v>
      </c>
      <c r="Z773" s="1">
        <v>38756</v>
      </c>
      <c r="AC773" s="1">
        <v>38756</v>
      </c>
      <c r="AF773" s="1">
        <v>38756</v>
      </c>
      <c r="AI773" s="1">
        <v>38756</v>
      </c>
      <c r="AL773" s="1">
        <v>38756</v>
      </c>
      <c r="AO773" s="1">
        <v>38756</v>
      </c>
      <c r="AR773" s="1">
        <v>38756</v>
      </c>
      <c r="AU773" s="1">
        <v>38756</v>
      </c>
      <c r="AX773" s="1">
        <v>38756</v>
      </c>
      <c r="BA773" s="1">
        <v>38756</v>
      </c>
      <c r="BD773" s="1">
        <v>38756</v>
      </c>
      <c r="BG773" s="1">
        <v>38756</v>
      </c>
      <c r="BJ773" s="1">
        <v>38756</v>
      </c>
      <c r="BM773" s="1">
        <v>38756</v>
      </c>
      <c r="BP773" s="1">
        <v>38756</v>
      </c>
      <c r="BS773" s="1">
        <v>38756</v>
      </c>
      <c r="BV773" s="1">
        <v>38756</v>
      </c>
      <c r="BY773" s="1">
        <v>38756</v>
      </c>
      <c r="CB773" s="1">
        <v>38756</v>
      </c>
      <c r="CE773" s="1">
        <v>38756</v>
      </c>
      <c r="CH773" s="1">
        <v>38756</v>
      </c>
      <c r="CK773" s="1">
        <v>38756</v>
      </c>
      <c r="CN773" s="1">
        <v>38756</v>
      </c>
      <c r="CQ773" s="1">
        <v>38756</v>
      </c>
      <c r="CT773" s="1">
        <v>38756</v>
      </c>
      <c r="CW773" s="1">
        <v>38756</v>
      </c>
      <c r="CZ773" s="1">
        <v>38756</v>
      </c>
      <c r="DC773" s="1">
        <v>38756</v>
      </c>
      <c r="DF773" s="1">
        <v>38756</v>
      </c>
      <c r="DI773" s="1">
        <v>38756</v>
      </c>
      <c r="DL773" s="1">
        <v>38756</v>
      </c>
      <c r="DO773" s="1">
        <v>38756</v>
      </c>
      <c r="DR773" s="1">
        <v>38756</v>
      </c>
      <c r="DU773" s="1">
        <v>38756</v>
      </c>
      <c r="DX773" s="1">
        <v>38756</v>
      </c>
      <c r="EA773" s="1">
        <v>38756</v>
      </c>
      <c r="ED773" s="1">
        <v>38756</v>
      </c>
      <c r="EG773" s="1">
        <v>38756</v>
      </c>
      <c r="EJ773" s="1">
        <v>38756</v>
      </c>
      <c r="EM773" s="1">
        <v>38756</v>
      </c>
      <c r="EP773" s="1">
        <v>38756</v>
      </c>
      <c r="ES773" s="1">
        <v>38756</v>
      </c>
      <c r="EV773" s="1">
        <v>38756</v>
      </c>
      <c r="EY773" s="1">
        <v>38756</v>
      </c>
      <c r="FB773" s="1">
        <v>38756</v>
      </c>
      <c r="FE773" s="1">
        <v>38756</v>
      </c>
      <c r="FH773" s="1">
        <v>38756</v>
      </c>
      <c r="FK773" s="1">
        <v>38756</v>
      </c>
      <c r="FN773" s="1">
        <v>38756</v>
      </c>
      <c r="FQ773" s="1">
        <v>38756</v>
      </c>
      <c r="FT773" s="1">
        <v>38756</v>
      </c>
      <c r="FW773" s="1">
        <v>38756</v>
      </c>
      <c r="FZ773" s="1">
        <v>38756</v>
      </c>
      <c r="GC773" s="1">
        <v>38756</v>
      </c>
      <c r="GF773" s="1">
        <v>38756</v>
      </c>
      <c r="GI773" s="1">
        <v>38756</v>
      </c>
      <c r="GL773" s="1">
        <v>38756</v>
      </c>
      <c r="GO773" s="1">
        <v>38756</v>
      </c>
      <c r="GR773" s="1">
        <v>38756</v>
      </c>
      <c r="GU773" s="1">
        <v>38756</v>
      </c>
      <c r="GX773" s="1">
        <v>38756</v>
      </c>
      <c r="HA773" s="1">
        <v>38756</v>
      </c>
      <c r="HD773" s="1">
        <v>38756</v>
      </c>
      <c r="HG773" s="1">
        <v>38756</v>
      </c>
      <c r="HJ773" s="1">
        <v>38756</v>
      </c>
      <c r="HM773" s="1">
        <v>38756</v>
      </c>
      <c r="HP773" s="1">
        <v>38756</v>
      </c>
      <c r="HS773" s="1">
        <v>38756</v>
      </c>
      <c r="HV773" s="1">
        <v>38756</v>
      </c>
      <c r="HY773" s="1">
        <v>38756</v>
      </c>
      <c r="IB773" s="1">
        <v>38756</v>
      </c>
      <c r="IE773" s="1">
        <v>38756</v>
      </c>
      <c r="IH773" s="1">
        <v>38756</v>
      </c>
      <c r="IK773" s="1">
        <v>38756</v>
      </c>
      <c r="IN773" s="1">
        <v>38756</v>
      </c>
      <c r="IQ773" s="1">
        <v>38756</v>
      </c>
      <c r="IT773" s="1">
        <v>38756</v>
      </c>
      <c r="IW773" s="1">
        <v>38756</v>
      </c>
      <c r="IZ773" s="1">
        <v>38756</v>
      </c>
      <c r="JC773" s="1">
        <v>38756</v>
      </c>
      <c r="JF773" s="1">
        <v>38756</v>
      </c>
      <c r="JI773" s="1">
        <v>38756</v>
      </c>
      <c r="JL773" s="1">
        <v>38756</v>
      </c>
      <c r="JO773" s="1">
        <v>38756</v>
      </c>
      <c r="JR773" s="1">
        <v>38756</v>
      </c>
      <c r="JU773" s="1">
        <v>38756</v>
      </c>
      <c r="JX773" s="1">
        <v>38756</v>
      </c>
      <c r="KA773" s="1">
        <v>38756</v>
      </c>
      <c r="KD773" s="1">
        <v>38756</v>
      </c>
      <c r="KG773" s="1">
        <v>38756</v>
      </c>
      <c r="KJ773" s="1">
        <v>38756</v>
      </c>
      <c r="KM773" s="1">
        <v>38756</v>
      </c>
      <c r="KP773" s="1">
        <v>38756</v>
      </c>
      <c r="KS773" s="1">
        <v>38756</v>
      </c>
      <c r="KV773" s="1">
        <v>38756</v>
      </c>
      <c r="KY773" s="1">
        <v>38756</v>
      </c>
      <c r="LB773" s="1">
        <v>38756</v>
      </c>
      <c r="LE773" s="1">
        <v>38756</v>
      </c>
      <c r="LH773" s="1">
        <v>38756</v>
      </c>
      <c r="LK773" s="1">
        <v>38756</v>
      </c>
      <c r="LN773" s="1">
        <v>38756</v>
      </c>
      <c r="LQ773" s="1">
        <v>38756</v>
      </c>
      <c r="LT773" s="1">
        <v>38756</v>
      </c>
      <c r="LW773" s="1">
        <v>38756</v>
      </c>
      <c r="LZ773" s="1">
        <v>38756</v>
      </c>
      <c r="MC773" s="1">
        <v>38756</v>
      </c>
      <c r="MF773" s="1">
        <v>38756</v>
      </c>
      <c r="MI773" s="1">
        <v>38756</v>
      </c>
      <c r="ML773" s="1">
        <v>38756</v>
      </c>
      <c r="MO773" s="1">
        <v>38756</v>
      </c>
      <c r="MR773" s="1">
        <v>38756</v>
      </c>
      <c r="MU773" s="1">
        <v>38756</v>
      </c>
      <c r="MX773" s="1">
        <v>38756</v>
      </c>
      <c r="NA773" s="1">
        <v>38756</v>
      </c>
      <c r="ND773" s="1">
        <v>38756</v>
      </c>
      <c r="NG773" s="1">
        <v>38756</v>
      </c>
    </row>
    <row r="774" spans="1:371">
      <c r="A774" s="1">
        <v>39037</v>
      </c>
      <c r="B774" s="1">
        <v>38757</v>
      </c>
      <c r="C774">
        <v>6.5205000000000002</v>
      </c>
      <c r="E774" s="1">
        <v>38757</v>
      </c>
      <c r="F774">
        <v>6.5143000000000004</v>
      </c>
      <c r="H774" s="1">
        <v>38757</v>
      </c>
      <c r="I774">
        <v>6.5018000000000002</v>
      </c>
      <c r="K774" s="1">
        <v>38757</v>
      </c>
      <c r="N774" s="1">
        <v>38757</v>
      </c>
      <c r="O774">
        <v>6.5625999999999998</v>
      </c>
      <c r="Q774" s="1">
        <v>38757</v>
      </c>
      <c r="R774">
        <v>6.6424000000000003</v>
      </c>
      <c r="T774" s="1">
        <v>38757</v>
      </c>
      <c r="W774" s="1">
        <v>38757</v>
      </c>
      <c r="Z774" s="1">
        <v>38757</v>
      </c>
      <c r="AC774" s="1">
        <v>38757</v>
      </c>
      <c r="AF774" s="1">
        <v>38757</v>
      </c>
      <c r="AI774" s="1">
        <v>38757</v>
      </c>
      <c r="AL774" s="1">
        <v>38757</v>
      </c>
      <c r="AO774" s="1">
        <v>38757</v>
      </c>
      <c r="AR774" s="1">
        <v>38757</v>
      </c>
      <c r="AU774" s="1">
        <v>38757</v>
      </c>
      <c r="AX774" s="1">
        <v>38757</v>
      </c>
      <c r="BA774" s="1">
        <v>38757</v>
      </c>
      <c r="BD774" s="1">
        <v>38757</v>
      </c>
      <c r="BG774" s="1">
        <v>38757</v>
      </c>
      <c r="BJ774" s="1">
        <v>38757</v>
      </c>
      <c r="BM774" s="1">
        <v>38757</v>
      </c>
      <c r="BP774" s="1">
        <v>38757</v>
      </c>
      <c r="BS774" s="1">
        <v>38757</v>
      </c>
      <c r="BV774" s="1">
        <v>38757</v>
      </c>
      <c r="BY774" s="1">
        <v>38757</v>
      </c>
      <c r="CB774" s="1">
        <v>38757</v>
      </c>
      <c r="CE774" s="1">
        <v>38757</v>
      </c>
      <c r="CH774" s="1">
        <v>38757</v>
      </c>
      <c r="CK774" s="1">
        <v>38757</v>
      </c>
      <c r="CN774" s="1">
        <v>38757</v>
      </c>
      <c r="CQ774" s="1">
        <v>38757</v>
      </c>
      <c r="CT774" s="1">
        <v>38757</v>
      </c>
      <c r="CW774" s="1">
        <v>38757</v>
      </c>
      <c r="CZ774" s="1">
        <v>38757</v>
      </c>
      <c r="DC774" s="1">
        <v>38757</v>
      </c>
      <c r="DF774" s="1">
        <v>38757</v>
      </c>
      <c r="DI774" s="1">
        <v>38757</v>
      </c>
      <c r="DL774" s="1">
        <v>38757</v>
      </c>
      <c r="DO774" s="1">
        <v>38757</v>
      </c>
      <c r="DR774" s="1">
        <v>38757</v>
      </c>
      <c r="DU774" s="1">
        <v>38757</v>
      </c>
      <c r="DX774" s="1">
        <v>38757</v>
      </c>
      <c r="EA774" s="1">
        <v>38757</v>
      </c>
      <c r="ED774" s="1">
        <v>38757</v>
      </c>
      <c r="EG774" s="1">
        <v>38757</v>
      </c>
      <c r="EJ774" s="1">
        <v>38757</v>
      </c>
      <c r="EM774" s="1">
        <v>38757</v>
      </c>
      <c r="EP774" s="1">
        <v>38757</v>
      </c>
      <c r="ES774" s="1">
        <v>38757</v>
      </c>
      <c r="EV774" s="1">
        <v>38757</v>
      </c>
      <c r="EY774" s="1">
        <v>38757</v>
      </c>
      <c r="FB774" s="1">
        <v>38757</v>
      </c>
      <c r="FE774" s="1">
        <v>38757</v>
      </c>
      <c r="FH774" s="1">
        <v>38757</v>
      </c>
      <c r="FK774" s="1">
        <v>38757</v>
      </c>
      <c r="FN774" s="1">
        <v>38757</v>
      </c>
      <c r="FQ774" s="1">
        <v>38757</v>
      </c>
      <c r="FT774" s="1">
        <v>38757</v>
      </c>
      <c r="FW774" s="1">
        <v>38757</v>
      </c>
      <c r="FZ774" s="1">
        <v>38757</v>
      </c>
      <c r="GC774" s="1">
        <v>38757</v>
      </c>
      <c r="GF774" s="1">
        <v>38757</v>
      </c>
      <c r="GI774" s="1">
        <v>38757</v>
      </c>
      <c r="GL774" s="1">
        <v>38757</v>
      </c>
      <c r="GO774" s="1">
        <v>38757</v>
      </c>
      <c r="GR774" s="1">
        <v>38757</v>
      </c>
      <c r="GU774" s="1">
        <v>38757</v>
      </c>
      <c r="GX774" s="1">
        <v>38757</v>
      </c>
      <c r="HA774" s="1">
        <v>38757</v>
      </c>
      <c r="HD774" s="1">
        <v>38757</v>
      </c>
      <c r="HG774" s="1">
        <v>38757</v>
      </c>
      <c r="HJ774" s="1">
        <v>38757</v>
      </c>
      <c r="HM774" s="1">
        <v>38757</v>
      </c>
      <c r="HP774" s="1">
        <v>38757</v>
      </c>
      <c r="HS774" s="1">
        <v>38757</v>
      </c>
      <c r="HV774" s="1">
        <v>38757</v>
      </c>
      <c r="HY774" s="1">
        <v>38757</v>
      </c>
      <c r="IB774" s="1">
        <v>38757</v>
      </c>
      <c r="IE774" s="1">
        <v>38757</v>
      </c>
      <c r="IH774" s="1">
        <v>38757</v>
      </c>
      <c r="IK774" s="1">
        <v>38757</v>
      </c>
      <c r="IN774" s="1">
        <v>38757</v>
      </c>
      <c r="IQ774" s="1">
        <v>38757</v>
      </c>
      <c r="IT774" s="1">
        <v>38757</v>
      </c>
      <c r="IW774" s="1">
        <v>38757</v>
      </c>
      <c r="IZ774" s="1">
        <v>38757</v>
      </c>
      <c r="JC774" s="1">
        <v>38757</v>
      </c>
      <c r="JF774" s="1">
        <v>38757</v>
      </c>
      <c r="JI774" s="1">
        <v>38757</v>
      </c>
      <c r="JL774" s="1">
        <v>38757</v>
      </c>
      <c r="JO774" s="1">
        <v>38757</v>
      </c>
      <c r="JR774" s="1">
        <v>38757</v>
      </c>
      <c r="JU774" s="1">
        <v>38757</v>
      </c>
      <c r="JX774" s="1">
        <v>38757</v>
      </c>
      <c r="KA774" s="1">
        <v>38757</v>
      </c>
      <c r="KD774" s="1">
        <v>38757</v>
      </c>
      <c r="KG774" s="1">
        <v>38757</v>
      </c>
      <c r="KJ774" s="1">
        <v>38757</v>
      </c>
      <c r="KM774" s="1">
        <v>38757</v>
      </c>
      <c r="KP774" s="1">
        <v>38757</v>
      </c>
      <c r="KS774" s="1">
        <v>38757</v>
      </c>
      <c r="KV774" s="1">
        <v>38757</v>
      </c>
      <c r="KY774" s="1">
        <v>38757</v>
      </c>
      <c r="LB774" s="1">
        <v>38757</v>
      </c>
      <c r="LE774" s="1">
        <v>38757</v>
      </c>
      <c r="LH774" s="1">
        <v>38757</v>
      </c>
      <c r="LK774" s="1">
        <v>38757</v>
      </c>
      <c r="LN774" s="1">
        <v>38757</v>
      </c>
      <c r="LQ774" s="1">
        <v>38757</v>
      </c>
      <c r="LT774" s="1">
        <v>38757</v>
      </c>
      <c r="LW774" s="1">
        <v>38757</v>
      </c>
      <c r="LZ774" s="1">
        <v>38757</v>
      </c>
      <c r="MC774" s="1">
        <v>38757</v>
      </c>
      <c r="MF774" s="1">
        <v>38757</v>
      </c>
      <c r="MI774" s="1">
        <v>38757</v>
      </c>
      <c r="ML774" s="1">
        <v>38757</v>
      </c>
      <c r="MO774" s="1">
        <v>38757</v>
      </c>
      <c r="MR774" s="1">
        <v>38757</v>
      </c>
      <c r="MU774" s="1">
        <v>38757</v>
      </c>
      <c r="MX774" s="1">
        <v>38757</v>
      </c>
      <c r="NA774" s="1">
        <v>38757</v>
      </c>
      <c r="ND774" s="1">
        <v>38757</v>
      </c>
      <c r="NG774" s="1">
        <v>38757</v>
      </c>
    </row>
    <row r="775" spans="1:371">
      <c r="A775" s="1">
        <v>39038</v>
      </c>
      <c r="B775" s="1">
        <v>38758</v>
      </c>
      <c r="C775">
        <v>6.5049999999999999</v>
      </c>
      <c r="E775" s="1">
        <v>38758</v>
      </c>
      <c r="F775">
        <v>6.51</v>
      </c>
      <c r="H775" s="1">
        <v>38758</v>
      </c>
      <c r="I775">
        <v>6.5266999999999999</v>
      </c>
      <c r="K775" s="1">
        <v>38758</v>
      </c>
      <c r="N775" s="1">
        <v>38758</v>
      </c>
      <c r="O775">
        <v>6.5857000000000001</v>
      </c>
      <c r="Q775" s="1">
        <v>38758</v>
      </c>
      <c r="R775">
        <v>6.6482000000000001</v>
      </c>
      <c r="T775" s="1">
        <v>38758</v>
      </c>
      <c r="W775" s="1">
        <v>38758</v>
      </c>
      <c r="Z775" s="1">
        <v>38758</v>
      </c>
      <c r="AC775" s="1">
        <v>38758</v>
      </c>
      <c r="AF775" s="1">
        <v>38758</v>
      </c>
      <c r="AI775" s="1">
        <v>38758</v>
      </c>
      <c r="AL775" s="1">
        <v>38758</v>
      </c>
      <c r="AO775" s="1">
        <v>38758</v>
      </c>
      <c r="AR775" s="1">
        <v>38758</v>
      </c>
      <c r="AU775" s="1">
        <v>38758</v>
      </c>
      <c r="AX775" s="1">
        <v>38758</v>
      </c>
      <c r="BA775" s="1">
        <v>38758</v>
      </c>
      <c r="BD775" s="1">
        <v>38758</v>
      </c>
      <c r="BG775" s="1">
        <v>38758</v>
      </c>
      <c r="BJ775" s="1">
        <v>38758</v>
      </c>
      <c r="BM775" s="1">
        <v>38758</v>
      </c>
      <c r="BP775" s="1">
        <v>38758</v>
      </c>
      <c r="BS775" s="1">
        <v>38758</v>
      </c>
      <c r="BV775" s="1">
        <v>38758</v>
      </c>
      <c r="BY775" s="1">
        <v>38758</v>
      </c>
      <c r="CB775" s="1">
        <v>38758</v>
      </c>
      <c r="CE775" s="1">
        <v>38758</v>
      </c>
      <c r="CH775" s="1">
        <v>38758</v>
      </c>
      <c r="CK775" s="1">
        <v>38758</v>
      </c>
      <c r="CN775" s="1">
        <v>38758</v>
      </c>
      <c r="CQ775" s="1">
        <v>38758</v>
      </c>
      <c r="CT775" s="1">
        <v>38758</v>
      </c>
      <c r="CW775" s="1">
        <v>38758</v>
      </c>
      <c r="CZ775" s="1">
        <v>38758</v>
      </c>
      <c r="DC775" s="1">
        <v>38758</v>
      </c>
      <c r="DF775" s="1">
        <v>38758</v>
      </c>
      <c r="DI775" s="1">
        <v>38758</v>
      </c>
      <c r="DL775" s="1">
        <v>38758</v>
      </c>
      <c r="DO775" s="1">
        <v>38758</v>
      </c>
      <c r="DR775" s="1">
        <v>38758</v>
      </c>
      <c r="DU775" s="1">
        <v>38758</v>
      </c>
      <c r="DX775" s="1">
        <v>38758</v>
      </c>
      <c r="EA775" s="1">
        <v>38758</v>
      </c>
      <c r="ED775" s="1">
        <v>38758</v>
      </c>
      <c r="EG775" s="1">
        <v>38758</v>
      </c>
      <c r="EJ775" s="1">
        <v>38758</v>
      </c>
      <c r="EM775" s="1">
        <v>38758</v>
      </c>
      <c r="EP775" s="1">
        <v>38758</v>
      </c>
      <c r="ES775" s="1">
        <v>38758</v>
      </c>
      <c r="EV775" s="1">
        <v>38758</v>
      </c>
      <c r="EY775" s="1">
        <v>38758</v>
      </c>
      <c r="FB775" s="1">
        <v>38758</v>
      </c>
      <c r="FE775" s="1">
        <v>38758</v>
      </c>
      <c r="FH775" s="1">
        <v>38758</v>
      </c>
      <c r="FK775" s="1">
        <v>38758</v>
      </c>
      <c r="FN775" s="1">
        <v>38758</v>
      </c>
      <c r="FQ775" s="1">
        <v>38758</v>
      </c>
      <c r="FT775" s="1">
        <v>38758</v>
      </c>
      <c r="FW775" s="1">
        <v>38758</v>
      </c>
      <c r="FZ775" s="1">
        <v>38758</v>
      </c>
      <c r="GC775" s="1">
        <v>38758</v>
      </c>
      <c r="GF775" s="1">
        <v>38758</v>
      </c>
      <c r="GI775" s="1">
        <v>38758</v>
      </c>
      <c r="GL775" s="1">
        <v>38758</v>
      </c>
      <c r="GO775" s="1">
        <v>38758</v>
      </c>
      <c r="GR775" s="1">
        <v>38758</v>
      </c>
      <c r="GU775" s="1">
        <v>38758</v>
      </c>
      <c r="GX775" s="1">
        <v>38758</v>
      </c>
      <c r="HA775" s="1">
        <v>38758</v>
      </c>
      <c r="HD775" s="1">
        <v>38758</v>
      </c>
      <c r="HG775" s="1">
        <v>38758</v>
      </c>
      <c r="HJ775" s="1">
        <v>38758</v>
      </c>
      <c r="HM775" s="1">
        <v>38758</v>
      </c>
      <c r="HP775" s="1">
        <v>38758</v>
      </c>
      <c r="HS775" s="1">
        <v>38758</v>
      </c>
      <c r="HV775" s="1">
        <v>38758</v>
      </c>
      <c r="HY775" s="1">
        <v>38758</v>
      </c>
      <c r="IB775" s="1">
        <v>38758</v>
      </c>
      <c r="IE775" s="1">
        <v>38758</v>
      </c>
      <c r="IH775" s="1">
        <v>38758</v>
      </c>
      <c r="IK775" s="1">
        <v>38758</v>
      </c>
      <c r="IN775" s="1">
        <v>38758</v>
      </c>
      <c r="IQ775" s="1">
        <v>38758</v>
      </c>
      <c r="IT775" s="1">
        <v>38758</v>
      </c>
      <c r="IW775" s="1">
        <v>38758</v>
      </c>
      <c r="IZ775" s="1">
        <v>38758</v>
      </c>
      <c r="JC775" s="1">
        <v>38758</v>
      </c>
      <c r="JF775" s="1">
        <v>38758</v>
      </c>
      <c r="JI775" s="1">
        <v>38758</v>
      </c>
      <c r="JL775" s="1">
        <v>38758</v>
      </c>
      <c r="JO775" s="1">
        <v>38758</v>
      </c>
      <c r="JR775" s="1">
        <v>38758</v>
      </c>
      <c r="JU775" s="1">
        <v>38758</v>
      </c>
      <c r="JX775" s="1">
        <v>38758</v>
      </c>
      <c r="KA775" s="1">
        <v>38758</v>
      </c>
      <c r="KD775" s="1">
        <v>38758</v>
      </c>
      <c r="KG775" s="1">
        <v>38758</v>
      </c>
      <c r="KJ775" s="1">
        <v>38758</v>
      </c>
      <c r="KM775" s="1">
        <v>38758</v>
      </c>
      <c r="KP775" s="1">
        <v>38758</v>
      </c>
      <c r="KS775" s="1">
        <v>38758</v>
      </c>
      <c r="KV775" s="1">
        <v>38758</v>
      </c>
      <c r="KY775" s="1">
        <v>38758</v>
      </c>
      <c r="LB775" s="1">
        <v>38758</v>
      </c>
      <c r="LE775" s="1">
        <v>38758</v>
      </c>
      <c r="LH775" s="1">
        <v>38758</v>
      </c>
      <c r="LK775" s="1">
        <v>38758</v>
      </c>
      <c r="LN775" s="1">
        <v>38758</v>
      </c>
      <c r="LQ775" s="1">
        <v>38758</v>
      </c>
      <c r="LT775" s="1">
        <v>38758</v>
      </c>
      <c r="LW775" s="1">
        <v>38758</v>
      </c>
      <c r="LZ775" s="1">
        <v>38758</v>
      </c>
      <c r="MC775" s="1">
        <v>38758</v>
      </c>
      <c r="MF775" s="1">
        <v>38758</v>
      </c>
      <c r="MI775" s="1">
        <v>38758</v>
      </c>
      <c r="ML775" s="1">
        <v>38758</v>
      </c>
      <c r="MO775" s="1">
        <v>38758</v>
      </c>
      <c r="MR775" s="1">
        <v>38758</v>
      </c>
      <c r="MU775" s="1">
        <v>38758</v>
      </c>
      <c r="MX775" s="1">
        <v>38758</v>
      </c>
      <c r="NA775" s="1">
        <v>38758</v>
      </c>
      <c r="ND775" s="1">
        <v>38758</v>
      </c>
      <c r="NG775" s="1">
        <v>38758</v>
      </c>
    </row>
    <row r="776" spans="1:371">
      <c r="A776" s="1">
        <v>39041</v>
      </c>
      <c r="B776" s="1">
        <v>38759</v>
      </c>
      <c r="C776">
        <v>6.5049999999999999</v>
      </c>
      <c r="E776" s="1">
        <v>38759</v>
      </c>
      <c r="F776">
        <v>6.51</v>
      </c>
      <c r="H776" s="1">
        <v>38759</v>
      </c>
      <c r="I776">
        <v>6.5266999999999999</v>
      </c>
      <c r="K776" s="1">
        <v>38759</v>
      </c>
      <c r="N776" s="1">
        <v>38759</v>
      </c>
      <c r="O776">
        <v>6.5857000000000001</v>
      </c>
      <c r="Q776" s="1">
        <v>38759</v>
      </c>
      <c r="R776">
        <v>6.6482000000000001</v>
      </c>
      <c r="T776" s="1">
        <v>38759</v>
      </c>
      <c r="W776" s="1">
        <v>38759</v>
      </c>
      <c r="Z776" s="1">
        <v>38759</v>
      </c>
      <c r="AC776" s="1">
        <v>38759</v>
      </c>
      <c r="AF776" s="1">
        <v>38759</v>
      </c>
      <c r="AI776" s="1">
        <v>38759</v>
      </c>
      <c r="AL776" s="1">
        <v>38759</v>
      </c>
      <c r="AO776" s="1">
        <v>38759</v>
      </c>
      <c r="AR776" s="1">
        <v>38759</v>
      </c>
      <c r="AU776" s="1">
        <v>38759</v>
      </c>
      <c r="AX776" s="1">
        <v>38759</v>
      </c>
      <c r="BA776" s="1">
        <v>38759</v>
      </c>
      <c r="BD776" s="1">
        <v>38759</v>
      </c>
      <c r="BG776" s="1">
        <v>38759</v>
      </c>
      <c r="BJ776" s="1">
        <v>38759</v>
      </c>
      <c r="BM776" s="1">
        <v>38759</v>
      </c>
      <c r="BP776" s="1">
        <v>38759</v>
      </c>
      <c r="BS776" s="1">
        <v>38759</v>
      </c>
      <c r="BV776" s="1">
        <v>38759</v>
      </c>
      <c r="BY776" s="1">
        <v>38759</v>
      </c>
      <c r="CB776" s="1">
        <v>38759</v>
      </c>
      <c r="CE776" s="1">
        <v>38759</v>
      </c>
      <c r="CH776" s="1">
        <v>38759</v>
      </c>
      <c r="CK776" s="1">
        <v>38759</v>
      </c>
      <c r="CN776" s="1">
        <v>38759</v>
      </c>
      <c r="CQ776" s="1">
        <v>38759</v>
      </c>
      <c r="CT776" s="1">
        <v>38759</v>
      </c>
      <c r="CW776" s="1">
        <v>38759</v>
      </c>
      <c r="CZ776" s="1">
        <v>38759</v>
      </c>
      <c r="DC776" s="1">
        <v>38759</v>
      </c>
      <c r="DF776" s="1">
        <v>38759</v>
      </c>
      <c r="DI776" s="1">
        <v>38759</v>
      </c>
      <c r="DL776" s="1">
        <v>38759</v>
      </c>
      <c r="DO776" s="1">
        <v>38759</v>
      </c>
      <c r="DR776" s="1">
        <v>38759</v>
      </c>
      <c r="DU776" s="1">
        <v>38759</v>
      </c>
      <c r="DX776" s="1">
        <v>38759</v>
      </c>
      <c r="EA776" s="1">
        <v>38759</v>
      </c>
      <c r="ED776" s="1">
        <v>38759</v>
      </c>
      <c r="EG776" s="1">
        <v>38759</v>
      </c>
      <c r="EJ776" s="1">
        <v>38759</v>
      </c>
      <c r="EM776" s="1">
        <v>38759</v>
      </c>
      <c r="EP776" s="1">
        <v>38759</v>
      </c>
      <c r="ES776" s="1">
        <v>38759</v>
      </c>
      <c r="EV776" s="1">
        <v>38759</v>
      </c>
      <c r="EY776" s="1">
        <v>38759</v>
      </c>
      <c r="FB776" s="1">
        <v>38759</v>
      </c>
      <c r="FE776" s="1">
        <v>38759</v>
      </c>
      <c r="FH776" s="1">
        <v>38759</v>
      </c>
      <c r="FK776" s="1">
        <v>38759</v>
      </c>
      <c r="FN776" s="1">
        <v>38759</v>
      </c>
      <c r="FQ776" s="1">
        <v>38759</v>
      </c>
      <c r="FT776" s="1">
        <v>38759</v>
      </c>
      <c r="FW776" s="1">
        <v>38759</v>
      </c>
      <c r="FZ776" s="1">
        <v>38759</v>
      </c>
      <c r="GC776" s="1">
        <v>38759</v>
      </c>
      <c r="GF776" s="1">
        <v>38759</v>
      </c>
      <c r="GI776" s="1">
        <v>38759</v>
      </c>
      <c r="GL776" s="1">
        <v>38759</v>
      </c>
      <c r="GO776" s="1">
        <v>38759</v>
      </c>
      <c r="GR776" s="1">
        <v>38759</v>
      </c>
      <c r="GU776" s="1">
        <v>38759</v>
      </c>
      <c r="GX776" s="1">
        <v>38759</v>
      </c>
      <c r="HA776" s="1">
        <v>38759</v>
      </c>
      <c r="HD776" s="1">
        <v>38759</v>
      </c>
      <c r="HG776" s="1">
        <v>38759</v>
      </c>
      <c r="HJ776" s="1">
        <v>38759</v>
      </c>
      <c r="HM776" s="1">
        <v>38759</v>
      </c>
      <c r="HP776" s="1">
        <v>38759</v>
      </c>
      <c r="HS776" s="1">
        <v>38759</v>
      </c>
      <c r="HV776" s="1">
        <v>38759</v>
      </c>
      <c r="HY776" s="1">
        <v>38759</v>
      </c>
      <c r="IB776" s="1">
        <v>38759</v>
      </c>
      <c r="IE776" s="1">
        <v>38759</v>
      </c>
      <c r="IH776" s="1">
        <v>38759</v>
      </c>
      <c r="IK776" s="1">
        <v>38759</v>
      </c>
      <c r="IN776" s="1">
        <v>38759</v>
      </c>
      <c r="IQ776" s="1">
        <v>38759</v>
      </c>
      <c r="IT776" s="1">
        <v>38759</v>
      </c>
      <c r="IW776" s="1">
        <v>38759</v>
      </c>
      <c r="IZ776" s="1">
        <v>38759</v>
      </c>
      <c r="JC776" s="1">
        <v>38759</v>
      </c>
      <c r="JF776" s="1">
        <v>38759</v>
      </c>
      <c r="JI776" s="1">
        <v>38759</v>
      </c>
      <c r="JL776" s="1">
        <v>38759</v>
      </c>
      <c r="JO776" s="1">
        <v>38759</v>
      </c>
      <c r="JR776" s="1">
        <v>38759</v>
      </c>
      <c r="JU776" s="1">
        <v>38759</v>
      </c>
      <c r="JX776" s="1">
        <v>38759</v>
      </c>
      <c r="KA776" s="1">
        <v>38759</v>
      </c>
      <c r="KD776" s="1">
        <v>38759</v>
      </c>
      <c r="KG776" s="1">
        <v>38759</v>
      </c>
      <c r="KJ776" s="1">
        <v>38759</v>
      </c>
      <c r="KM776" s="1">
        <v>38759</v>
      </c>
      <c r="KP776" s="1">
        <v>38759</v>
      </c>
      <c r="KS776" s="1">
        <v>38759</v>
      </c>
      <c r="KV776" s="1">
        <v>38759</v>
      </c>
      <c r="KY776" s="1">
        <v>38759</v>
      </c>
      <c r="LB776" s="1">
        <v>38759</v>
      </c>
      <c r="LE776" s="1">
        <v>38759</v>
      </c>
      <c r="LH776" s="1">
        <v>38759</v>
      </c>
      <c r="LK776" s="1">
        <v>38759</v>
      </c>
      <c r="LN776" s="1">
        <v>38759</v>
      </c>
      <c r="LQ776" s="1">
        <v>38759</v>
      </c>
      <c r="LT776" s="1">
        <v>38759</v>
      </c>
      <c r="LW776" s="1">
        <v>38759</v>
      </c>
      <c r="LZ776" s="1">
        <v>38759</v>
      </c>
      <c r="MC776" s="1">
        <v>38759</v>
      </c>
      <c r="MF776" s="1">
        <v>38759</v>
      </c>
      <c r="MI776" s="1">
        <v>38759</v>
      </c>
      <c r="ML776" s="1">
        <v>38759</v>
      </c>
      <c r="MO776" s="1">
        <v>38759</v>
      </c>
      <c r="MR776" s="1">
        <v>38759</v>
      </c>
      <c r="MU776" s="1">
        <v>38759</v>
      </c>
      <c r="MX776" s="1">
        <v>38759</v>
      </c>
      <c r="NA776" s="1">
        <v>38759</v>
      </c>
      <c r="ND776" s="1">
        <v>38759</v>
      </c>
      <c r="NG776" s="1">
        <v>38759</v>
      </c>
    </row>
    <row r="777" spans="1:371">
      <c r="A777" s="1">
        <v>39042</v>
      </c>
      <c r="B777" s="1">
        <v>38760</v>
      </c>
      <c r="C777">
        <v>6.5049999999999999</v>
      </c>
      <c r="E777" s="1">
        <v>38760</v>
      </c>
      <c r="F777">
        <v>6.51</v>
      </c>
      <c r="H777" s="1">
        <v>38760</v>
      </c>
      <c r="I777">
        <v>6.5266999999999999</v>
      </c>
      <c r="K777" s="1">
        <v>38760</v>
      </c>
      <c r="N777" s="1">
        <v>38760</v>
      </c>
      <c r="O777">
        <v>6.5857000000000001</v>
      </c>
      <c r="Q777" s="1">
        <v>38760</v>
      </c>
      <c r="R777">
        <v>6.6482000000000001</v>
      </c>
      <c r="T777" s="1">
        <v>38760</v>
      </c>
      <c r="W777" s="1">
        <v>38760</v>
      </c>
      <c r="Z777" s="1">
        <v>38760</v>
      </c>
      <c r="AC777" s="1">
        <v>38760</v>
      </c>
      <c r="AF777" s="1">
        <v>38760</v>
      </c>
      <c r="AI777" s="1">
        <v>38760</v>
      </c>
      <c r="AL777" s="1">
        <v>38760</v>
      </c>
      <c r="AO777" s="1">
        <v>38760</v>
      </c>
      <c r="AR777" s="1">
        <v>38760</v>
      </c>
      <c r="AU777" s="1">
        <v>38760</v>
      </c>
      <c r="AX777" s="1">
        <v>38760</v>
      </c>
      <c r="BA777" s="1">
        <v>38760</v>
      </c>
      <c r="BD777" s="1">
        <v>38760</v>
      </c>
      <c r="BG777" s="1">
        <v>38760</v>
      </c>
      <c r="BJ777" s="1">
        <v>38760</v>
      </c>
      <c r="BM777" s="1">
        <v>38760</v>
      </c>
      <c r="BP777" s="1">
        <v>38760</v>
      </c>
      <c r="BS777" s="1">
        <v>38760</v>
      </c>
      <c r="BV777" s="1">
        <v>38760</v>
      </c>
      <c r="BY777" s="1">
        <v>38760</v>
      </c>
      <c r="CB777" s="1">
        <v>38760</v>
      </c>
      <c r="CE777" s="1">
        <v>38760</v>
      </c>
      <c r="CH777" s="1">
        <v>38760</v>
      </c>
      <c r="CK777" s="1">
        <v>38760</v>
      </c>
      <c r="CN777" s="1">
        <v>38760</v>
      </c>
      <c r="CQ777" s="1">
        <v>38760</v>
      </c>
      <c r="CT777" s="1">
        <v>38760</v>
      </c>
      <c r="CW777" s="1">
        <v>38760</v>
      </c>
      <c r="CZ777" s="1">
        <v>38760</v>
      </c>
      <c r="DC777" s="1">
        <v>38760</v>
      </c>
      <c r="DF777" s="1">
        <v>38760</v>
      </c>
      <c r="DI777" s="1">
        <v>38760</v>
      </c>
      <c r="DL777" s="1">
        <v>38760</v>
      </c>
      <c r="DO777" s="1">
        <v>38760</v>
      </c>
      <c r="DR777" s="1">
        <v>38760</v>
      </c>
      <c r="DU777" s="1">
        <v>38760</v>
      </c>
      <c r="DX777" s="1">
        <v>38760</v>
      </c>
      <c r="EA777" s="1">
        <v>38760</v>
      </c>
      <c r="ED777" s="1">
        <v>38760</v>
      </c>
      <c r="EG777" s="1">
        <v>38760</v>
      </c>
      <c r="EJ777" s="1">
        <v>38760</v>
      </c>
      <c r="EM777" s="1">
        <v>38760</v>
      </c>
      <c r="EP777" s="1">
        <v>38760</v>
      </c>
      <c r="ES777" s="1">
        <v>38760</v>
      </c>
      <c r="EV777" s="1">
        <v>38760</v>
      </c>
      <c r="EY777" s="1">
        <v>38760</v>
      </c>
      <c r="FB777" s="1">
        <v>38760</v>
      </c>
      <c r="FE777" s="1">
        <v>38760</v>
      </c>
      <c r="FH777" s="1">
        <v>38760</v>
      </c>
      <c r="FK777" s="1">
        <v>38760</v>
      </c>
      <c r="FN777" s="1">
        <v>38760</v>
      </c>
      <c r="FQ777" s="1">
        <v>38760</v>
      </c>
      <c r="FT777" s="1">
        <v>38760</v>
      </c>
      <c r="FW777" s="1">
        <v>38760</v>
      </c>
      <c r="FZ777" s="1">
        <v>38760</v>
      </c>
      <c r="GC777" s="1">
        <v>38760</v>
      </c>
      <c r="GF777" s="1">
        <v>38760</v>
      </c>
      <c r="GI777" s="1">
        <v>38760</v>
      </c>
      <c r="GL777" s="1">
        <v>38760</v>
      </c>
      <c r="GO777" s="1">
        <v>38760</v>
      </c>
      <c r="GR777" s="1">
        <v>38760</v>
      </c>
      <c r="GU777" s="1">
        <v>38760</v>
      </c>
      <c r="GX777" s="1">
        <v>38760</v>
      </c>
      <c r="HA777" s="1">
        <v>38760</v>
      </c>
      <c r="HD777" s="1">
        <v>38760</v>
      </c>
      <c r="HG777" s="1">
        <v>38760</v>
      </c>
      <c r="HJ777" s="1">
        <v>38760</v>
      </c>
      <c r="HM777" s="1">
        <v>38760</v>
      </c>
      <c r="HP777" s="1">
        <v>38760</v>
      </c>
      <c r="HS777" s="1">
        <v>38760</v>
      </c>
      <c r="HV777" s="1">
        <v>38760</v>
      </c>
      <c r="HY777" s="1">
        <v>38760</v>
      </c>
      <c r="IB777" s="1">
        <v>38760</v>
      </c>
      <c r="IE777" s="1">
        <v>38760</v>
      </c>
      <c r="IH777" s="1">
        <v>38760</v>
      </c>
      <c r="IK777" s="1">
        <v>38760</v>
      </c>
      <c r="IN777" s="1">
        <v>38760</v>
      </c>
      <c r="IQ777" s="1">
        <v>38760</v>
      </c>
      <c r="IT777" s="1">
        <v>38760</v>
      </c>
      <c r="IW777" s="1">
        <v>38760</v>
      </c>
      <c r="IZ777" s="1">
        <v>38760</v>
      </c>
      <c r="JC777" s="1">
        <v>38760</v>
      </c>
      <c r="JF777" s="1">
        <v>38760</v>
      </c>
      <c r="JI777" s="1">
        <v>38760</v>
      </c>
      <c r="JL777" s="1">
        <v>38760</v>
      </c>
      <c r="JO777" s="1">
        <v>38760</v>
      </c>
      <c r="JR777" s="1">
        <v>38760</v>
      </c>
      <c r="JU777" s="1">
        <v>38760</v>
      </c>
      <c r="JX777" s="1">
        <v>38760</v>
      </c>
      <c r="KA777" s="1">
        <v>38760</v>
      </c>
      <c r="KD777" s="1">
        <v>38760</v>
      </c>
      <c r="KG777" s="1">
        <v>38760</v>
      </c>
      <c r="KJ777" s="1">
        <v>38760</v>
      </c>
      <c r="KM777" s="1">
        <v>38760</v>
      </c>
      <c r="KP777" s="1">
        <v>38760</v>
      </c>
      <c r="KS777" s="1">
        <v>38760</v>
      </c>
      <c r="KV777" s="1">
        <v>38760</v>
      </c>
      <c r="KY777" s="1">
        <v>38760</v>
      </c>
      <c r="LB777" s="1">
        <v>38760</v>
      </c>
      <c r="LE777" s="1">
        <v>38760</v>
      </c>
      <c r="LH777" s="1">
        <v>38760</v>
      </c>
      <c r="LK777" s="1">
        <v>38760</v>
      </c>
      <c r="LN777" s="1">
        <v>38760</v>
      </c>
      <c r="LQ777" s="1">
        <v>38760</v>
      </c>
      <c r="LT777" s="1">
        <v>38760</v>
      </c>
      <c r="LW777" s="1">
        <v>38760</v>
      </c>
      <c r="LZ777" s="1">
        <v>38760</v>
      </c>
      <c r="MC777" s="1">
        <v>38760</v>
      </c>
      <c r="MF777" s="1">
        <v>38760</v>
      </c>
      <c r="MI777" s="1">
        <v>38760</v>
      </c>
      <c r="ML777" s="1">
        <v>38760</v>
      </c>
      <c r="MO777" s="1">
        <v>38760</v>
      </c>
      <c r="MR777" s="1">
        <v>38760</v>
      </c>
      <c r="MU777" s="1">
        <v>38760</v>
      </c>
      <c r="MX777" s="1">
        <v>38760</v>
      </c>
      <c r="NA777" s="1">
        <v>38760</v>
      </c>
      <c r="ND777" s="1">
        <v>38760</v>
      </c>
      <c r="NG777" s="1">
        <v>38760</v>
      </c>
    </row>
    <row r="778" spans="1:371">
      <c r="A778" s="1">
        <v>39043</v>
      </c>
      <c r="B778" s="1">
        <v>38761</v>
      </c>
      <c r="C778">
        <v>6.5260999999999996</v>
      </c>
      <c r="E778" s="1">
        <v>38761</v>
      </c>
      <c r="F778">
        <v>6.5286</v>
      </c>
      <c r="H778" s="1">
        <v>38761</v>
      </c>
      <c r="I778">
        <v>6.5335999999999999</v>
      </c>
      <c r="K778" s="1">
        <v>38761</v>
      </c>
      <c r="N778" s="1">
        <v>38761</v>
      </c>
      <c r="O778">
        <v>6.6154000000000002</v>
      </c>
      <c r="Q778" s="1">
        <v>38761</v>
      </c>
      <c r="R778">
        <v>6.6576000000000004</v>
      </c>
      <c r="T778" s="1">
        <v>38761</v>
      </c>
      <c r="W778" s="1">
        <v>38761</v>
      </c>
      <c r="Z778" s="1">
        <v>38761</v>
      </c>
      <c r="AC778" s="1">
        <v>38761</v>
      </c>
      <c r="AF778" s="1">
        <v>38761</v>
      </c>
      <c r="AI778" s="1">
        <v>38761</v>
      </c>
      <c r="AL778" s="1">
        <v>38761</v>
      </c>
      <c r="AO778" s="1">
        <v>38761</v>
      </c>
      <c r="AR778" s="1">
        <v>38761</v>
      </c>
      <c r="AU778" s="1">
        <v>38761</v>
      </c>
      <c r="AX778" s="1">
        <v>38761</v>
      </c>
      <c r="BA778" s="1">
        <v>38761</v>
      </c>
      <c r="BD778" s="1">
        <v>38761</v>
      </c>
      <c r="BG778" s="1">
        <v>38761</v>
      </c>
      <c r="BJ778" s="1">
        <v>38761</v>
      </c>
      <c r="BM778" s="1">
        <v>38761</v>
      </c>
      <c r="BP778" s="1">
        <v>38761</v>
      </c>
      <c r="BS778" s="1">
        <v>38761</v>
      </c>
      <c r="BV778" s="1">
        <v>38761</v>
      </c>
      <c r="BY778" s="1">
        <v>38761</v>
      </c>
      <c r="CB778" s="1">
        <v>38761</v>
      </c>
      <c r="CE778" s="1">
        <v>38761</v>
      </c>
      <c r="CH778" s="1">
        <v>38761</v>
      </c>
      <c r="CK778" s="1">
        <v>38761</v>
      </c>
      <c r="CN778" s="1">
        <v>38761</v>
      </c>
      <c r="CQ778" s="1">
        <v>38761</v>
      </c>
      <c r="CT778" s="1">
        <v>38761</v>
      </c>
      <c r="CW778" s="1">
        <v>38761</v>
      </c>
      <c r="CZ778" s="1">
        <v>38761</v>
      </c>
      <c r="DC778" s="1">
        <v>38761</v>
      </c>
      <c r="DF778" s="1">
        <v>38761</v>
      </c>
      <c r="DI778" s="1">
        <v>38761</v>
      </c>
      <c r="DL778" s="1">
        <v>38761</v>
      </c>
      <c r="DO778" s="1">
        <v>38761</v>
      </c>
      <c r="DR778" s="1">
        <v>38761</v>
      </c>
      <c r="DU778" s="1">
        <v>38761</v>
      </c>
      <c r="DX778" s="1">
        <v>38761</v>
      </c>
      <c r="EA778" s="1">
        <v>38761</v>
      </c>
      <c r="ED778" s="1">
        <v>38761</v>
      </c>
      <c r="EG778" s="1">
        <v>38761</v>
      </c>
      <c r="EJ778" s="1">
        <v>38761</v>
      </c>
      <c r="EM778" s="1">
        <v>38761</v>
      </c>
      <c r="EP778" s="1">
        <v>38761</v>
      </c>
      <c r="ES778" s="1">
        <v>38761</v>
      </c>
      <c r="EV778" s="1">
        <v>38761</v>
      </c>
      <c r="EY778" s="1">
        <v>38761</v>
      </c>
      <c r="FB778" s="1">
        <v>38761</v>
      </c>
      <c r="FE778" s="1">
        <v>38761</v>
      </c>
      <c r="FH778" s="1">
        <v>38761</v>
      </c>
      <c r="FK778" s="1">
        <v>38761</v>
      </c>
      <c r="FN778" s="1">
        <v>38761</v>
      </c>
      <c r="FQ778" s="1">
        <v>38761</v>
      </c>
      <c r="FT778" s="1">
        <v>38761</v>
      </c>
      <c r="FW778" s="1">
        <v>38761</v>
      </c>
      <c r="FZ778" s="1">
        <v>38761</v>
      </c>
      <c r="GC778" s="1">
        <v>38761</v>
      </c>
      <c r="GF778" s="1">
        <v>38761</v>
      </c>
      <c r="GI778" s="1">
        <v>38761</v>
      </c>
      <c r="GL778" s="1">
        <v>38761</v>
      </c>
      <c r="GO778" s="1">
        <v>38761</v>
      </c>
      <c r="GR778" s="1">
        <v>38761</v>
      </c>
      <c r="GU778" s="1">
        <v>38761</v>
      </c>
      <c r="GX778" s="1">
        <v>38761</v>
      </c>
      <c r="HA778" s="1">
        <v>38761</v>
      </c>
      <c r="HD778" s="1">
        <v>38761</v>
      </c>
      <c r="HG778" s="1">
        <v>38761</v>
      </c>
      <c r="HJ778" s="1">
        <v>38761</v>
      </c>
      <c r="HM778" s="1">
        <v>38761</v>
      </c>
      <c r="HP778" s="1">
        <v>38761</v>
      </c>
      <c r="HS778" s="1">
        <v>38761</v>
      </c>
      <c r="HV778" s="1">
        <v>38761</v>
      </c>
      <c r="HY778" s="1">
        <v>38761</v>
      </c>
      <c r="IB778" s="1">
        <v>38761</v>
      </c>
      <c r="IE778" s="1">
        <v>38761</v>
      </c>
      <c r="IH778" s="1">
        <v>38761</v>
      </c>
      <c r="IK778" s="1">
        <v>38761</v>
      </c>
      <c r="IN778" s="1">
        <v>38761</v>
      </c>
      <c r="IQ778" s="1">
        <v>38761</v>
      </c>
      <c r="IT778" s="1">
        <v>38761</v>
      </c>
      <c r="IW778" s="1">
        <v>38761</v>
      </c>
      <c r="IZ778" s="1">
        <v>38761</v>
      </c>
      <c r="JC778" s="1">
        <v>38761</v>
      </c>
      <c r="JF778" s="1">
        <v>38761</v>
      </c>
      <c r="JI778" s="1">
        <v>38761</v>
      </c>
      <c r="JL778" s="1">
        <v>38761</v>
      </c>
      <c r="JO778" s="1">
        <v>38761</v>
      </c>
      <c r="JR778" s="1">
        <v>38761</v>
      </c>
      <c r="JU778" s="1">
        <v>38761</v>
      </c>
      <c r="JX778" s="1">
        <v>38761</v>
      </c>
      <c r="KA778" s="1">
        <v>38761</v>
      </c>
      <c r="KD778" s="1">
        <v>38761</v>
      </c>
      <c r="KG778" s="1">
        <v>38761</v>
      </c>
      <c r="KJ778" s="1">
        <v>38761</v>
      </c>
      <c r="KM778" s="1">
        <v>38761</v>
      </c>
      <c r="KP778" s="1">
        <v>38761</v>
      </c>
      <c r="KS778" s="1">
        <v>38761</v>
      </c>
      <c r="KV778" s="1">
        <v>38761</v>
      </c>
      <c r="KY778" s="1">
        <v>38761</v>
      </c>
      <c r="LB778" s="1">
        <v>38761</v>
      </c>
      <c r="LE778" s="1">
        <v>38761</v>
      </c>
      <c r="LH778" s="1">
        <v>38761</v>
      </c>
      <c r="LK778" s="1">
        <v>38761</v>
      </c>
      <c r="LN778" s="1">
        <v>38761</v>
      </c>
      <c r="LQ778" s="1">
        <v>38761</v>
      </c>
      <c r="LT778" s="1">
        <v>38761</v>
      </c>
      <c r="LW778" s="1">
        <v>38761</v>
      </c>
      <c r="LZ778" s="1">
        <v>38761</v>
      </c>
      <c r="MC778" s="1">
        <v>38761</v>
      </c>
      <c r="MF778" s="1">
        <v>38761</v>
      </c>
      <c r="MI778" s="1">
        <v>38761</v>
      </c>
      <c r="ML778" s="1">
        <v>38761</v>
      </c>
      <c r="MO778" s="1">
        <v>38761</v>
      </c>
      <c r="MR778" s="1">
        <v>38761</v>
      </c>
      <c r="MU778" s="1">
        <v>38761</v>
      </c>
      <c r="MX778" s="1">
        <v>38761</v>
      </c>
      <c r="NA778" s="1">
        <v>38761</v>
      </c>
      <c r="ND778" s="1">
        <v>38761</v>
      </c>
      <c r="NG778" s="1">
        <v>38761</v>
      </c>
    </row>
    <row r="779" spans="1:371">
      <c r="A779" s="1">
        <v>39044</v>
      </c>
      <c r="B779" s="1">
        <v>38762</v>
      </c>
      <c r="C779">
        <v>6.5420999999999996</v>
      </c>
      <c r="E779" s="1">
        <v>38762</v>
      </c>
      <c r="F779">
        <v>6.5458999999999996</v>
      </c>
      <c r="H779" s="1">
        <v>38762</v>
      </c>
      <c r="I779">
        <v>6.5533999999999999</v>
      </c>
      <c r="K779" s="1">
        <v>38762</v>
      </c>
      <c r="N779" s="1">
        <v>38762</v>
      </c>
      <c r="O779">
        <v>6.6551999999999998</v>
      </c>
      <c r="Q779" s="1">
        <v>38762</v>
      </c>
      <c r="R779">
        <v>6.6646000000000001</v>
      </c>
      <c r="T779" s="1">
        <v>38762</v>
      </c>
      <c r="W779" s="1">
        <v>38762</v>
      </c>
      <c r="Z779" s="1">
        <v>38762</v>
      </c>
      <c r="AC779" s="1">
        <v>38762</v>
      </c>
      <c r="AF779" s="1">
        <v>38762</v>
      </c>
      <c r="AI779" s="1">
        <v>38762</v>
      </c>
      <c r="AL779" s="1">
        <v>38762</v>
      </c>
      <c r="AO779" s="1">
        <v>38762</v>
      </c>
      <c r="AR779" s="1">
        <v>38762</v>
      </c>
      <c r="AU779" s="1">
        <v>38762</v>
      </c>
      <c r="AX779" s="1">
        <v>38762</v>
      </c>
      <c r="BA779" s="1">
        <v>38762</v>
      </c>
      <c r="BD779" s="1">
        <v>38762</v>
      </c>
      <c r="BG779" s="1">
        <v>38762</v>
      </c>
      <c r="BJ779" s="1">
        <v>38762</v>
      </c>
      <c r="BM779" s="1">
        <v>38762</v>
      </c>
      <c r="BP779" s="1">
        <v>38762</v>
      </c>
      <c r="BS779" s="1">
        <v>38762</v>
      </c>
      <c r="BV779" s="1">
        <v>38762</v>
      </c>
      <c r="BY779" s="1">
        <v>38762</v>
      </c>
      <c r="CB779" s="1">
        <v>38762</v>
      </c>
      <c r="CE779" s="1">
        <v>38762</v>
      </c>
      <c r="CH779" s="1">
        <v>38762</v>
      </c>
      <c r="CK779" s="1">
        <v>38762</v>
      </c>
      <c r="CN779" s="1">
        <v>38762</v>
      </c>
      <c r="CQ779" s="1">
        <v>38762</v>
      </c>
      <c r="CT779" s="1">
        <v>38762</v>
      </c>
      <c r="CW779" s="1">
        <v>38762</v>
      </c>
      <c r="CZ779" s="1">
        <v>38762</v>
      </c>
      <c r="DC779" s="1">
        <v>38762</v>
      </c>
      <c r="DF779" s="1">
        <v>38762</v>
      </c>
      <c r="DI779" s="1">
        <v>38762</v>
      </c>
      <c r="DL779" s="1">
        <v>38762</v>
      </c>
      <c r="DO779" s="1">
        <v>38762</v>
      </c>
      <c r="DR779" s="1">
        <v>38762</v>
      </c>
      <c r="DU779" s="1">
        <v>38762</v>
      </c>
      <c r="DX779" s="1">
        <v>38762</v>
      </c>
      <c r="EA779" s="1">
        <v>38762</v>
      </c>
      <c r="ED779" s="1">
        <v>38762</v>
      </c>
      <c r="EG779" s="1">
        <v>38762</v>
      </c>
      <c r="EJ779" s="1">
        <v>38762</v>
      </c>
      <c r="EM779" s="1">
        <v>38762</v>
      </c>
      <c r="EP779" s="1">
        <v>38762</v>
      </c>
      <c r="ES779" s="1">
        <v>38762</v>
      </c>
      <c r="EV779" s="1">
        <v>38762</v>
      </c>
      <c r="EY779" s="1">
        <v>38762</v>
      </c>
      <c r="FB779" s="1">
        <v>38762</v>
      </c>
      <c r="FE779" s="1">
        <v>38762</v>
      </c>
      <c r="FH779" s="1">
        <v>38762</v>
      </c>
      <c r="FK779" s="1">
        <v>38762</v>
      </c>
      <c r="FN779" s="1">
        <v>38762</v>
      </c>
      <c r="FQ779" s="1">
        <v>38762</v>
      </c>
      <c r="FT779" s="1">
        <v>38762</v>
      </c>
      <c r="FW779" s="1">
        <v>38762</v>
      </c>
      <c r="FZ779" s="1">
        <v>38762</v>
      </c>
      <c r="GC779" s="1">
        <v>38762</v>
      </c>
      <c r="GF779" s="1">
        <v>38762</v>
      </c>
      <c r="GI779" s="1">
        <v>38762</v>
      </c>
      <c r="GL779" s="1">
        <v>38762</v>
      </c>
      <c r="GO779" s="1">
        <v>38762</v>
      </c>
      <c r="GR779" s="1">
        <v>38762</v>
      </c>
      <c r="GU779" s="1">
        <v>38762</v>
      </c>
      <c r="GX779" s="1">
        <v>38762</v>
      </c>
      <c r="HA779" s="1">
        <v>38762</v>
      </c>
      <c r="HD779" s="1">
        <v>38762</v>
      </c>
      <c r="HG779" s="1">
        <v>38762</v>
      </c>
      <c r="HJ779" s="1">
        <v>38762</v>
      </c>
      <c r="HM779" s="1">
        <v>38762</v>
      </c>
      <c r="HP779" s="1">
        <v>38762</v>
      </c>
      <c r="HS779" s="1">
        <v>38762</v>
      </c>
      <c r="HV779" s="1">
        <v>38762</v>
      </c>
      <c r="HY779" s="1">
        <v>38762</v>
      </c>
      <c r="IB779" s="1">
        <v>38762</v>
      </c>
      <c r="IE779" s="1">
        <v>38762</v>
      </c>
      <c r="IH779" s="1">
        <v>38762</v>
      </c>
      <c r="IK779" s="1">
        <v>38762</v>
      </c>
      <c r="IN779" s="1">
        <v>38762</v>
      </c>
      <c r="IQ779" s="1">
        <v>38762</v>
      </c>
      <c r="IT779" s="1">
        <v>38762</v>
      </c>
      <c r="IW779" s="1">
        <v>38762</v>
      </c>
      <c r="IZ779" s="1">
        <v>38762</v>
      </c>
      <c r="JC779" s="1">
        <v>38762</v>
      </c>
      <c r="JF779" s="1">
        <v>38762</v>
      </c>
      <c r="JI779" s="1">
        <v>38762</v>
      </c>
      <c r="JL779" s="1">
        <v>38762</v>
      </c>
      <c r="JO779" s="1">
        <v>38762</v>
      </c>
      <c r="JR779" s="1">
        <v>38762</v>
      </c>
      <c r="JU779" s="1">
        <v>38762</v>
      </c>
      <c r="JX779" s="1">
        <v>38762</v>
      </c>
      <c r="KA779" s="1">
        <v>38762</v>
      </c>
      <c r="KD779" s="1">
        <v>38762</v>
      </c>
      <c r="KG779" s="1">
        <v>38762</v>
      </c>
      <c r="KJ779" s="1">
        <v>38762</v>
      </c>
      <c r="KM779" s="1">
        <v>38762</v>
      </c>
      <c r="KP779" s="1">
        <v>38762</v>
      </c>
      <c r="KS779" s="1">
        <v>38762</v>
      </c>
      <c r="KV779" s="1">
        <v>38762</v>
      </c>
      <c r="KY779" s="1">
        <v>38762</v>
      </c>
      <c r="LB779" s="1">
        <v>38762</v>
      </c>
      <c r="LE779" s="1">
        <v>38762</v>
      </c>
      <c r="LH779" s="1">
        <v>38762</v>
      </c>
      <c r="LK779" s="1">
        <v>38762</v>
      </c>
      <c r="LN779" s="1">
        <v>38762</v>
      </c>
      <c r="LQ779" s="1">
        <v>38762</v>
      </c>
      <c r="LT779" s="1">
        <v>38762</v>
      </c>
      <c r="LW779" s="1">
        <v>38762</v>
      </c>
      <c r="LZ779" s="1">
        <v>38762</v>
      </c>
      <c r="MC779" s="1">
        <v>38762</v>
      </c>
      <c r="MF779" s="1">
        <v>38762</v>
      </c>
      <c r="MI779" s="1">
        <v>38762</v>
      </c>
      <c r="ML779" s="1">
        <v>38762</v>
      </c>
      <c r="MO779" s="1">
        <v>38762</v>
      </c>
      <c r="MR779" s="1">
        <v>38762</v>
      </c>
      <c r="MU779" s="1">
        <v>38762</v>
      </c>
      <c r="MX779" s="1">
        <v>38762</v>
      </c>
      <c r="NA779" s="1">
        <v>38762</v>
      </c>
      <c r="ND779" s="1">
        <v>38762</v>
      </c>
      <c r="NG779" s="1">
        <v>38762</v>
      </c>
    </row>
    <row r="780" spans="1:371">
      <c r="A780" s="1">
        <v>39045</v>
      </c>
      <c r="B780" s="1">
        <v>38763</v>
      </c>
      <c r="C780">
        <v>6.5217999999999998</v>
      </c>
      <c r="E780" s="1">
        <v>38763</v>
      </c>
      <c r="F780">
        <v>6.5243000000000002</v>
      </c>
      <c r="H780" s="1">
        <v>38763</v>
      </c>
      <c r="I780">
        <v>6.5293000000000001</v>
      </c>
      <c r="K780" s="1">
        <v>38763</v>
      </c>
      <c r="N780" s="1">
        <v>38763</v>
      </c>
      <c r="O780">
        <v>6.6703000000000001</v>
      </c>
      <c r="Q780" s="1">
        <v>38763</v>
      </c>
      <c r="R780">
        <v>6.6797000000000004</v>
      </c>
      <c r="T780" s="1">
        <v>38763</v>
      </c>
      <c r="W780" s="1">
        <v>38763</v>
      </c>
      <c r="Z780" s="1">
        <v>38763</v>
      </c>
      <c r="AC780" s="1">
        <v>38763</v>
      </c>
      <c r="AF780" s="1">
        <v>38763</v>
      </c>
      <c r="AI780" s="1">
        <v>38763</v>
      </c>
      <c r="AL780" s="1">
        <v>38763</v>
      </c>
      <c r="AO780" s="1">
        <v>38763</v>
      </c>
      <c r="AR780" s="1">
        <v>38763</v>
      </c>
      <c r="AU780" s="1">
        <v>38763</v>
      </c>
      <c r="AX780" s="1">
        <v>38763</v>
      </c>
      <c r="BA780" s="1">
        <v>38763</v>
      </c>
      <c r="BD780" s="1">
        <v>38763</v>
      </c>
      <c r="BG780" s="1">
        <v>38763</v>
      </c>
      <c r="BJ780" s="1">
        <v>38763</v>
      </c>
      <c r="BM780" s="1">
        <v>38763</v>
      </c>
      <c r="BP780" s="1">
        <v>38763</v>
      </c>
      <c r="BS780" s="1">
        <v>38763</v>
      </c>
      <c r="BV780" s="1">
        <v>38763</v>
      </c>
      <c r="BY780" s="1">
        <v>38763</v>
      </c>
      <c r="CB780" s="1">
        <v>38763</v>
      </c>
      <c r="CE780" s="1">
        <v>38763</v>
      </c>
      <c r="CH780" s="1">
        <v>38763</v>
      </c>
      <c r="CK780" s="1">
        <v>38763</v>
      </c>
      <c r="CN780" s="1">
        <v>38763</v>
      </c>
      <c r="CQ780" s="1">
        <v>38763</v>
      </c>
      <c r="CT780" s="1">
        <v>38763</v>
      </c>
      <c r="CW780" s="1">
        <v>38763</v>
      </c>
      <c r="CZ780" s="1">
        <v>38763</v>
      </c>
      <c r="DC780" s="1">
        <v>38763</v>
      </c>
      <c r="DF780" s="1">
        <v>38763</v>
      </c>
      <c r="DI780" s="1">
        <v>38763</v>
      </c>
      <c r="DL780" s="1">
        <v>38763</v>
      </c>
      <c r="DO780" s="1">
        <v>38763</v>
      </c>
      <c r="DR780" s="1">
        <v>38763</v>
      </c>
      <c r="DU780" s="1">
        <v>38763</v>
      </c>
      <c r="DX780" s="1">
        <v>38763</v>
      </c>
      <c r="EA780" s="1">
        <v>38763</v>
      </c>
      <c r="ED780" s="1">
        <v>38763</v>
      </c>
      <c r="EG780" s="1">
        <v>38763</v>
      </c>
      <c r="EJ780" s="1">
        <v>38763</v>
      </c>
      <c r="EM780" s="1">
        <v>38763</v>
      </c>
      <c r="EP780" s="1">
        <v>38763</v>
      </c>
      <c r="ES780" s="1">
        <v>38763</v>
      </c>
      <c r="EV780" s="1">
        <v>38763</v>
      </c>
      <c r="EY780" s="1">
        <v>38763</v>
      </c>
      <c r="FB780" s="1">
        <v>38763</v>
      </c>
      <c r="FE780" s="1">
        <v>38763</v>
      </c>
      <c r="FH780" s="1">
        <v>38763</v>
      </c>
      <c r="FK780" s="1">
        <v>38763</v>
      </c>
      <c r="FN780" s="1">
        <v>38763</v>
      </c>
      <c r="FQ780" s="1">
        <v>38763</v>
      </c>
      <c r="FT780" s="1">
        <v>38763</v>
      </c>
      <c r="FW780" s="1">
        <v>38763</v>
      </c>
      <c r="FZ780" s="1">
        <v>38763</v>
      </c>
      <c r="GC780" s="1">
        <v>38763</v>
      </c>
      <c r="GF780" s="1">
        <v>38763</v>
      </c>
      <c r="GI780" s="1">
        <v>38763</v>
      </c>
      <c r="GL780" s="1">
        <v>38763</v>
      </c>
      <c r="GO780" s="1">
        <v>38763</v>
      </c>
      <c r="GR780" s="1">
        <v>38763</v>
      </c>
      <c r="GU780" s="1">
        <v>38763</v>
      </c>
      <c r="GX780" s="1">
        <v>38763</v>
      </c>
      <c r="HA780" s="1">
        <v>38763</v>
      </c>
      <c r="HD780" s="1">
        <v>38763</v>
      </c>
      <c r="HG780" s="1">
        <v>38763</v>
      </c>
      <c r="HJ780" s="1">
        <v>38763</v>
      </c>
      <c r="HM780" s="1">
        <v>38763</v>
      </c>
      <c r="HP780" s="1">
        <v>38763</v>
      </c>
      <c r="HS780" s="1">
        <v>38763</v>
      </c>
      <c r="HV780" s="1">
        <v>38763</v>
      </c>
      <c r="HY780" s="1">
        <v>38763</v>
      </c>
      <c r="IB780" s="1">
        <v>38763</v>
      </c>
      <c r="IE780" s="1">
        <v>38763</v>
      </c>
      <c r="IH780" s="1">
        <v>38763</v>
      </c>
      <c r="IK780" s="1">
        <v>38763</v>
      </c>
      <c r="IN780" s="1">
        <v>38763</v>
      </c>
      <c r="IQ780" s="1">
        <v>38763</v>
      </c>
      <c r="IT780" s="1">
        <v>38763</v>
      </c>
      <c r="IW780" s="1">
        <v>38763</v>
      </c>
      <c r="IZ780" s="1">
        <v>38763</v>
      </c>
      <c r="JC780" s="1">
        <v>38763</v>
      </c>
      <c r="JF780" s="1">
        <v>38763</v>
      </c>
      <c r="JI780" s="1">
        <v>38763</v>
      </c>
      <c r="JL780" s="1">
        <v>38763</v>
      </c>
      <c r="JO780" s="1">
        <v>38763</v>
      </c>
      <c r="JR780" s="1">
        <v>38763</v>
      </c>
      <c r="JU780" s="1">
        <v>38763</v>
      </c>
      <c r="JX780" s="1">
        <v>38763</v>
      </c>
      <c r="KA780" s="1">
        <v>38763</v>
      </c>
      <c r="KD780" s="1">
        <v>38763</v>
      </c>
      <c r="KG780" s="1">
        <v>38763</v>
      </c>
      <c r="KJ780" s="1">
        <v>38763</v>
      </c>
      <c r="KM780" s="1">
        <v>38763</v>
      </c>
      <c r="KP780" s="1">
        <v>38763</v>
      </c>
      <c r="KS780" s="1">
        <v>38763</v>
      </c>
      <c r="KV780" s="1">
        <v>38763</v>
      </c>
      <c r="KY780" s="1">
        <v>38763</v>
      </c>
      <c r="LB780" s="1">
        <v>38763</v>
      </c>
      <c r="LE780" s="1">
        <v>38763</v>
      </c>
      <c r="LH780" s="1">
        <v>38763</v>
      </c>
      <c r="LK780" s="1">
        <v>38763</v>
      </c>
      <c r="LN780" s="1">
        <v>38763</v>
      </c>
      <c r="LQ780" s="1">
        <v>38763</v>
      </c>
      <c r="LT780" s="1">
        <v>38763</v>
      </c>
      <c r="LW780" s="1">
        <v>38763</v>
      </c>
      <c r="LZ780" s="1">
        <v>38763</v>
      </c>
      <c r="MC780" s="1">
        <v>38763</v>
      </c>
      <c r="MF780" s="1">
        <v>38763</v>
      </c>
      <c r="MI780" s="1">
        <v>38763</v>
      </c>
      <c r="ML780" s="1">
        <v>38763</v>
      </c>
      <c r="MO780" s="1">
        <v>38763</v>
      </c>
      <c r="MR780" s="1">
        <v>38763</v>
      </c>
      <c r="MU780" s="1">
        <v>38763</v>
      </c>
      <c r="MX780" s="1">
        <v>38763</v>
      </c>
      <c r="NA780" s="1">
        <v>38763</v>
      </c>
      <c r="ND780" s="1">
        <v>38763</v>
      </c>
      <c r="NG780" s="1">
        <v>38763</v>
      </c>
    </row>
    <row r="781" spans="1:371">
      <c r="A781" s="1">
        <v>39048</v>
      </c>
      <c r="B781" s="1">
        <v>38764</v>
      </c>
      <c r="C781">
        <v>6.4983000000000004</v>
      </c>
      <c r="E781" s="1">
        <v>38764</v>
      </c>
      <c r="F781">
        <v>6.51</v>
      </c>
      <c r="H781" s="1">
        <v>38764</v>
      </c>
      <c r="I781">
        <v>6.5332999999999997</v>
      </c>
      <c r="K781" s="1">
        <v>38764</v>
      </c>
      <c r="N781" s="1">
        <v>38764</v>
      </c>
      <c r="O781">
        <v>6.6707000000000001</v>
      </c>
      <c r="Q781" s="1">
        <v>38764</v>
      </c>
      <c r="R781">
        <v>6.6946000000000003</v>
      </c>
      <c r="T781" s="1">
        <v>38764</v>
      </c>
      <c r="W781" s="1">
        <v>38764</v>
      </c>
      <c r="Z781" s="1">
        <v>38764</v>
      </c>
      <c r="AC781" s="1">
        <v>38764</v>
      </c>
      <c r="AF781" s="1">
        <v>38764</v>
      </c>
      <c r="AI781" s="1">
        <v>38764</v>
      </c>
      <c r="AL781" s="1">
        <v>38764</v>
      </c>
      <c r="AO781" s="1">
        <v>38764</v>
      </c>
      <c r="AR781" s="1">
        <v>38764</v>
      </c>
      <c r="AU781" s="1">
        <v>38764</v>
      </c>
      <c r="AX781" s="1">
        <v>38764</v>
      </c>
      <c r="BA781" s="1">
        <v>38764</v>
      </c>
      <c r="BD781" s="1">
        <v>38764</v>
      </c>
      <c r="BG781" s="1">
        <v>38764</v>
      </c>
      <c r="BJ781" s="1">
        <v>38764</v>
      </c>
      <c r="BM781" s="1">
        <v>38764</v>
      </c>
      <c r="BP781" s="1">
        <v>38764</v>
      </c>
      <c r="BS781" s="1">
        <v>38764</v>
      </c>
      <c r="BV781" s="1">
        <v>38764</v>
      </c>
      <c r="BY781" s="1">
        <v>38764</v>
      </c>
      <c r="CB781" s="1">
        <v>38764</v>
      </c>
      <c r="CE781" s="1">
        <v>38764</v>
      </c>
      <c r="CH781" s="1">
        <v>38764</v>
      </c>
      <c r="CK781" s="1">
        <v>38764</v>
      </c>
      <c r="CN781" s="1">
        <v>38764</v>
      </c>
      <c r="CQ781" s="1">
        <v>38764</v>
      </c>
      <c r="CT781" s="1">
        <v>38764</v>
      </c>
      <c r="CW781" s="1">
        <v>38764</v>
      </c>
      <c r="CZ781" s="1">
        <v>38764</v>
      </c>
      <c r="DC781" s="1">
        <v>38764</v>
      </c>
      <c r="DF781" s="1">
        <v>38764</v>
      </c>
      <c r="DI781" s="1">
        <v>38764</v>
      </c>
      <c r="DL781" s="1">
        <v>38764</v>
      </c>
      <c r="DO781" s="1">
        <v>38764</v>
      </c>
      <c r="DR781" s="1">
        <v>38764</v>
      </c>
      <c r="DU781" s="1">
        <v>38764</v>
      </c>
      <c r="DX781" s="1">
        <v>38764</v>
      </c>
      <c r="EA781" s="1">
        <v>38764</v>
      </c>
      <c r="ED781" s="1">
        <v>38764</v>
      </c>
      <c r="EG781" s="1">
        <v>38764</v>
      </c>
      <c r="EJ781" s="1">
        <v>38764</v>
      </c>
      <c r="EM781" s="1">
        <v>38764</v>
      </c>
      <c r="EP781" s="1">
        <v>38764</v>
      </c>
      <c r="ES781" s="1">
        <v>38764</v>
      </c>
      <c r="EV781" s="1">
        <v>38764</v>
      </c>
      <c r="EY781" s="1">
        <v>38764</v>
      </c>
      <c r="FB781" s="1">
        <v>38764</v>
      </c>
      <c r="FE781" s="1">
        <v>38764</v>
      </c>
      <c r="FH781" s="1">
        <v>38764</v>
      </c>
      <c r="FK781" s="1">
        <v>38764</v>
      </c>
      <c r="FN781" s="1">
        <v>38764</v>
      </c>
      <c r="FQ781" s="1">
        <v>38764</v>
      </c>
      <c r="FT781" s="1">
        <v>38764</v>
      </c>
      <c r="FW781" s="1">
        <v>38764</v>
      </c>
      <c r="FZ781" s="1">
        <v>38764</v>
      </c>
      <c r="GC781" s="1">
        <v>38764</v>
      </c>
      <c r="GF781" s="1">
        <v>38764</v>
      </c>
      <c r="GI781" s="1">
        <v>38764</v>
      </c>
      <c r="GL781" s="1">
        <v>38764</v>
      </c>
      <c r="GO781" s="1">
        <v>38764</v>
      </c>
      <c r="GR781" s="1">
        <v>38764</v>
      </c>
      <c r="GU781" s="1">
        <v>38764</v>
      </c>
      <c r="GX781" s="1">
        <v>38764</v>
      </c>
      <c r="HA781" s="1">
        <v>38764</v>
      </c>
      <c r="HD781" s="1">
        <v>38764</v>
      </c>
      <c r="HG781" s="1">
        <v>38764</v>
      </c>
      <c r="HJ781" s="1">
        <v>38764</v>
      </c>
      <c r="HM781" s="1">
        <v>38764</v>
      </c>
      <c r="HP781" s="1">
        <v>38764</v>
      </c>
      <c r="HS781" s="1">
        <v>38764</v>
      </c>
      <c r="HV781" s="1">
        <v>38764</v>
      </c>
      <c r="HY781" s="1">
        <v>38764</v>
      </c>
      <c r="IB781" s="1">
        <v>38764</v>
      </c>
      <c r="IE781" s="1">
        <v>38764</v>
      </c>
      <c r="IH781" s="1">
        <v>38764</v>
      </c>
      <c r="IK781" s="1">
        <v>38764</v>
      </c>
      <c r="IN781" s="1">
        <v>38764</v>
      </c>
      <c r="IQ781" s="1">
        <v>38764</v>
      </c>
      <c r="IT781" s="1">
        <v>38764</v>
      </c>
      <c r="IW781" s="1">
        <v>38764</v>
      </c>
      <c r="IZ781" s="1">
        <v>38764</v>
      </c>
      <c r="JC781" s="1">
        <v>38764</v>
      </c>
      <c r="JF781" s="1">
        <v>38764</v>
      </c>
      <c r="JI781" s="1">
        <v>38764</v>
      </c>
      <c r="JL781" s="1">
        <v>38764</v>
      </c>
      <c r="JO781" s="1">
        <v>38764</v>
      </c>
      <c r="JR781" s="1">
        <v>38764</v>
      </c>
      <c r="JU781" s="1">
        <v>38764</v>
      </c>
      <c r="JX781" s="1">
        <v>38764</v>
      </c>
      <c r="KA781" s="1">
        <v>38764</v>
      </c>
      <c r="KD781" s="1">
        <v>38764</v>
      </c>
      <c r="KG781" s="1">
        <v>38764</v>
      </c>
      <c r="KJ781" s="1">
        <v>38764</v>
      </c>
      <c r="KM781" s="1">
        <v>38764</v>
      </c>
      <c r="KP781" s="1">
        <v>38764</v>
      </c>
      <c r="KS781" s="1">
        <v>38764</v>
      </c>
      <c r="KV781" s="1">
        <v>38764</v>
      </c>
      <c r="KY781" s="1">
        <v>38764</v>
      </c>
      <c r="LB781" s="1">
        <v>38764</v>
      </c>
      <c r="LE781" s="1">
        <v>38764</v>
      </c>
      <c r="LH781" s="1">
        <v>38764</v>
      </c>
      <c r="LK781" s="1">
        <v>38764</v>
      </c>
      <c r="LN781" s="1">
        <v>38764</v>
      </c>
      <c r="LQ781" s="1">
        <v>38764</v>
      </c>
      <c r="LT781" s="1">
        <v>38764</v>
      </c>
      <c r="LW781" s="1">
        <v>38764</v>
      </c>
      <c r="LZ781" s="1">
        <v>38764</v>
      </c>
      <c r="MC781" s="1">
        <v>38764</v>
      </c>
      <c r="MF781" s="1">
        <v>38764</v>
      </c>
      <c r="MI781" s="1">
        <v>38764</v>
      </c>
      <c r="ML781" s="1">
        <v>38764</v>
      </c>
      <c r="MO781" s="1">
        <v>38764</v>
      </c>
      <c r="MR781" s="1">
        <v>38764</v>
      </c>
      <c r="MU781" s="1">
        <v>38764</v>
      </c>
      <c r="MX781" s="1">
        <v>38764</v>
      </c>
      <c r="NA781" s="1">
        <v>38764</v>
      </c>
      <c r="ND781" s="1">
        <v>38764</v>
      </c>
      <c r="NG781" s="1">
        <v>38764</v>
      </c>
    </row>
    <row r="782" spans="1:371">
      <c r="A782" s="1">
        <v>39049</v>
      </c>
      <c r="B782" s="1">
        <v>38765</v>
      </c>
      <c r="C782">
        <v>6.4050000000000002</v>
      </c>
      <c r="E782" s="1">
        <v>38765</v>
      </c>
      <c r="F782">
        <v>6.4166999999999996</v>
      </c>
      <c r="H782" s="1">
        <v>38765</v>
      </c>
      <c r="I782">
        <v>6.44</v>
      </c>
      <c r="K782" s="1">
        <v>38765</v>
      </c>
      <c r="N782" s="1">
        <v>38765</v>
      </c>
      <c r="O782">
        <v>6.6482000000000001</v>
      </c>
      <c r="Q782" s="1">
        <v>38765</v>
      </c>
      <c r="R782">
        <v>6.7291999999999996</v>
      </c>
      <c r="T782" s="1">
        <v>38765</v>
      </c>
      <c r="W782" s="1">
        <v>38765</v>
      </c>
      <c r="Z782" s="1">
        <v>38765</v>
      </c>
      <c r="AC782" s="1">
        <v>38765</v>
      </c>
      <c r="AF782" s="1">
        <v>38765</v>
      </c>
      <c r="AI782" s="1">
        <v>38765</v>
      </c>
      <c r="AL782" s="1">
        <v>38765</v>
      </c>
      <c r="AO782" s="1">
        <v>38765</v>
      </c>
      <c r="AR782" s="1">
        <v>38765</v>
      </c>
      <c r="AU782" s="1">
        <v>38765</v>
      </c>
      <c r="AX782" s="1">
        <v>38765</v>
      </c>
      <c r="BA782" s="1">
        <v>38765</v>
      </c>
      <c r="BD782" s="1">
        <v>38765</v>
      </c>
      <c r="BG782" s="1">
        <v>38765</v>
      </c>
      <c r="BJ782" s="1">
        <v>38765</v>
      </c>
      <c r="BM782" s="1">
        <v>38765</v>
      </c>
      <c r="BP782" s="1">
        <v>38765</v>
      </c>
      <c r="BS782" s="1">
        <v>38765</v>
      </c>
      <c r="BV782" s="1">
        <v>38765</v>
      </c>
      <c r="BY782" s="1">
        <v>38765</v>
      </c>
      <c r="CB782" s="1">
        <v>38765</v>
      </c>
      <c r="CE782" s="1">
        <v>38765</v>
      </c>
      <c r="CH782" s="1">
        <v>38765</v>
      </c>
      <c r="CK782" s="1">
        <v>38765</v>
      </c>
      <c r="CN782" s="1">
        <v>38765</v>
      </c>
      <c r="CQ782" s="1">
        <v>38765</v>
      </c>
      <c r="CT782" s="1">
        <v>38765</v>
      </c>
      <c r="CW782" s="1">
        <v>38765</v>
      </c>
      <c r="CZ782" s="1">
        <v>38765</v>
      </c>
      <c r="DC782" s="1">
        <v>38765</v>
      </c>
      <c r="DF782" s="1">
        <v>38765</v>
      </c>
      <c r="DI782" s="1">
        <v>38765</v>
      </c>
      <c r="DL782" s="1">
        <v>38765</v>
      </c>
      <c r="DO782" s="1">
        <v>38765</v>
      </c>
      <c r="DR782" s="1">
        <v>38765</v>
      </c>
      <c r="DU782" s="1">
        <v>38765</v>
      </c>
      <c r="DX782" s="1">
        <v>38765</v>
      </c>
      <c r="EA782" s="1">
        <v>38765</v>
      </c>
      <c r="ED782" s="1">
        <v>38765</v>
      </c>
      <c r="EG782" s="1">
        <v>38765</v>
      </c>
      <c r="EJ782" s="1">
        <v>38765</v>
      </c>
      <c r="EM782" s="1">
        <v>38765</v>
      </c>
      <c r="EP782" s="1">
        <v>38765</v>
      </c>
      <c r="ES782" s="1">
        <v>38765</v>
      </c>
      <c r="EV782" s="1">
        <v>38765</v>
      </c>
      <c r="EY782" s="1">
        <v>38765</v>
      </c>
      <c r="FB782" s="1">
        <v>38765</v>
      </c>
      <c r="FE782" s="1">
        <v>38765</v>
      </c>
      <c r="FH782" s="1">
        <v>38765</v>
      </c>
      <c r="FK782" s="1">
        <v>38765</v>
      </c>
      <c r="FN782" s="1">
        <v>38765</v>
      </c>
      <c r="FQ782" s="1">
        <v>38765</v>
      </c>
      <c r="FT782" s="1">
        <v>38765</v>
      </c>
      <c r="FW782" s="1">
        <v>38765</v>
      </c>
      <c r="FZ782" s="1">
        <v>38765</v>
      </c>
      <c r="GC782" s="1">
        <v>38765</v>
      </c>
      <c r="GF782" s="1">
        <v>38765</v>
      </c>
      <c r="GI782" s="1">
        <v>38765</v>
      </c>
      <c r="GL782" s="1">
        <v>38765</v>
      </c>
      <c r="GO782" s="1">
        <v>38765</v>
      </c>
      <c r="GR782" s="1">
        <v>38765</v>
      </c>
      <c r="GU782" s="1">
        <v>38765</v>
      </c>
      <c r="GX782" s="1">
        <v>38765</v>
      </c>
      <c r="HA782" s="1">
        <v>38765</v>
      </c>
      <c r="HD782" s="1">
        <v>38765</v>
      </c>
      <c r="HG782" s="1">
        <v>38765</v>
      </c>
      <c r="HJ782" s="1">
        <v>38765</v>
      </c>
      <c r="HM782" s="1">
        <v>38765</v>
      </c>
      <c r="HP782" s="1">
        <v>38765</v>
      </c>
      <c r="HS782" s="1">
        <v>38765</v>
      </c>
      <c r="HV782" s="1">
        <v>38765</v>
      </c>
      <c r="HY782" s="1">
        <v>38765</v>
      </c>
      <c r="IB782" s="1">
        <v>38765</v>
      </c>
      <c r="IE782" s="1">
        <v>38765</v>
      </c>
      <c r="IH782" s="1">
        <v>38765</v>
      </c>
      <c r="IK782" s="1">
        <v>38765</v>
      </c>
      <c r="IN782" s="1">
        <v>38765</v>
      </c>
      <c r="IQ782" s="1">
        <v>38765</v>
      </c>
      <c r="IT782" s="1">
        <v>38765</v>
      </c>
      <c r="IW782" s="1">
        <v>38765</v>
      </c>
      <c r="IZ782" s="1">
        <v>38765</v>
      </c>
      <c r="JC782" s="1">
        <v>38765</v>
      </c>
      <c r="JF782" s="1">
        <v>38765</v>
      </c>
      <c r="JI782" s="1">
        <v>38765</v>
      </c>
      <c r="JL782" s="1">
        <v>38765</v>
      </c>
      <c r="JO782" s="1">
        <v>38765</v>
      </c>
      <c r="JR782" s="1">
        <v>38765</v>
      </c>
      <c r="JU782" s="1">
        <v>38765</v>
      </c>
      <c r="JX782" s="1">
        <v>38765</v>
      </c>
      <c r="KA782" s="1">
        <v>38765</v>
      </c>
      <c r="KD782" s="1">
        <v>38765</v>
      </c>
      <c r="KG782" s="1">
        <v>38765</v>
      </c>
      <c r="KJ782" s="1">
        <v>38765</v>
      </c>
      <c r="KM782" s="1">
        <v>38765</v>
      </c>
      <c r="KP782" s="1">
        <v>38765</v>
      </c>
      <c r="KS782" s="1">
        <v>38765</v>
      </c>
      <c r="KV782" s="1">
        <v>38765</v>
      </c>
      <c r="KY782" s="1">
        <v>38765</v>
      </c>
      <c r="LB782" s="1">
        <v>38765</v>
      </c>
      <c r="LE782" s="1">
        <v>38765</v>
      </c>
      <c r="LH782" s="1">
        <v>38765</v>
      </c>
      <c r="LK782" s="1">
        <v>38765</v>
      </c>
      <c r="LN782" s="1">
        <v>38765</v>
      </c>
      <c r="LQ782" s="1">
        <v>38765</v>
      </c>
      <c r="LT782" s="1">
        <v>38765</v>
      </c>
      <c r="LW782" s="1">
        <v>38765</v>
      </c>
      <c r="LZ782" s="1">
        <v>38765</v>
      </c>
      <c r="MC782" s="1">
        <v>38765</v>
      </c>
      <c r="MF782" s="1">
        <v>38765</v>
      </c>
      <c r="MI782" s="1">
        <v>38765</v>
      </c>
      <c r="ML782" s="1">
        <v>38765</v>
      </c>
      <c r="MO782" s="1">
        <v>38765</v>
      </c>
      <c r="MR782" s="1">
        <v>38765</v>
      </c>
      <c r="MU782" s="1">
        <v>38765</v>
      </c>
      <c r="MX782" s="1">
        <v>38765</v>
      </c>
      <c r="NA782" s="1">
        <v>38765</v>
      </c>
      <c r="ND782" s="1">
        <v>38765</v>
      </c>
      <c r="NG782" s="1">
        <v>38765</v>
      </c>
    </row>
    <row r="783" spans="1:371">
      <c r="A783" s="1">
        <v>39050</v>
      </c>
      <c r="B783" s="1">
        <v>38766</v>
      </c>
      <c r="C783">
        <v>6.4050000000000002</v>
      </c>
      <c r="E783" s="1">
        <v>38766</v>
      </c>
      <c r="F783">
        <v>6.4166999999999996</v>
      </c>
      <c r="H783" s="1">
        <v>38766</v>
      </c>
      <c r="I783">
        <v>6.44</v>
      </c>
      <c r="K783" s="1">
        <v>38766</v>
      </c>
      <c r="N783" s="1">
        <v>38766</v>
      </c>
      <c r="O783">
        <v>6.6482000000000001</v>
      </c>
      <c r="Q783" s="1">
        <v>38766</v>
      </c>
      <c r="R783">
        <v>6.7291999999999996</v>
      </c>
      <c r="T783" s="1">
        <v>38766</v>
      </c>
      <c r="W783" s="1">
        <v>38766</v>
      </c>
      <c r="Z783" s="1">
        <v>38766</v>
      </c>
      <c r="AC783" s="1">
        <v>38766</v>
      </c>
      <c r="AF783" s="1">
        <v>38766</v>
      </c>
      <c r="AI783" s="1">
        <v>38766</v>
      </c>
      <c r="AL783" s="1">
        <v>38766</v>
      </c>
      <c r="AO783" s="1">
        <v>38766</v>
      </c>
      <c r="AR783" s="1">
        <v>38766</v>
      </c>
      <c r="AU783" s="1">
        <v>38766</v>
      </c>
      <c r="AX783" s="1">
        <v>38766</v>
      </c>
      <c r="BA783" s="1">
        <v>38766</v>
      </c>
      <c r="BD783" s="1">
        <v>38766</v>
      </c>
      <c r="BG783" s="1">
        <v>38766</v>
      </c>
      <c r="BJ783" s="1">
        <v>38766</v>
      </c>
      <c r="BM783" s="1">
        <v>38766</v>
      </c>
      <c r="BP783" s="1">
        <v>38766</v>
      </c>
      <c r="BS783" s="1">
        <v>38766</v>
      </c>
      <c r="BV783" s="1">
        <v>38766</v>
      </c>
      <c r="BY783" s="1">
        <v>38766</v>
      </c>
      <c r="CB783" s="1">
        <v>38766</v>
      </c>
      <c r="CE783" s="1">
        <v>38766</v>
      </c>
      <c r="CH783" s="1">
        <v>38766</v>
      </c>
      <c r="CK783" s="1">
        <v>38766</v>
      </c>
      <c r="CN783" s="1">
        <v>38766</v>
      </c>
      <c r="CQ783" s="1">
        <v>38766</v>
      </c>
      <c r="CT783" s="1">
        <v>38766</v>
      </c>
      <c r="CW783" s="1">
        <v>38766</v>
      </c>
      <c r="CZ783" s="1">
        <v>38766</v>
      </c>
      <c r="DC783" s="1">
        <v>38766</v>
      </c>
      <c r="DF783" s="1">
        <v>38766</v>
      </c>
      <c r="DI783" s="1">
        <v>38766</v>
      </c>
      <c r="DL783" s="1">
        <v>38766</v>
      </c>
      <c r="DO783" s="1">
        <v>38766</v>
      </c>
      <c r="DR783" s="1">
        <v>38766</v>
      </c>
      <c r="DU783" s="1">
        <v>38766</v>
      </c>
      <c r="DX783" s="1">
        <v>38766</v>
      </c>
      <c r="EA783" s="1">
        <v>38766</v>
      </c>
      <c r="ED783" s="1">
        <v>38766</v>
      </c>
      <c r="EG783" s="1">
        <v>38766</v>
      </c>
      <c r="EJ783" s="1">
        <v>38766</v>
      </c>
      <c r="EM783" s="1">
        <v>38766</v>
      </c>
      <c r="EP783" s="1">
        <v>38766</v>
      </c>
      <c r="ES783" s="1">
        <v>38766</v>
      </c>
      <c r="EV783" s="1">
        <v>38766</v>
      </c>
      <c r="EY783" s="1">
        <v>38766</v>
      </c>
      <c r="FB783" s="1">
        <v>38766</v>
      </c>
      <c r="FE783" s="1">
        <v>38766</v>
      </c>
      <c r="FH783" s="1">
        <v>38766</v>
      </c>
      <c r="FK783" s="1">
        <v>38766</v>
      </c>
      <c r="FN783" s="1">
        <v>38766</v>
      </c>
      <c r="FQ783" s="1">
        <v>38766</v>
      </c>
      <c r="FT783" s="1">
        <v>38766</v>
      </c>
      <c r="FW783" s="1">
        <v>38766</v>
      </c>
      <c r="FZ783" s="1">
        <v>38766</v>
      </c>
      <c r="GC783" s="1">
        <v>38766</v>
      </c>
      <c r="GF783" s="1">
        <v>38766</v>
      </c>
      <c r="GI783" s="1">
        <v>38766</v>
      </c>
      <c r="GL783" s="1">
        <v>38766</v>
      </c>
      <c r="GO783" s="1">
        <v>38766</v>
      </c>
      <c r="GR783" s="1">
        <v>38766</v>
      </c>
      <c r="GU783" s="1">
        <v>38766</v>
      </c>
      <c r="GX783" s="1">
        <v>38766</v>
      </c>
      <c r="HA783" s="1">
        <v>38766</v>
      </c>
      <c r="HD783" s="1">
        <v>38766</v>
      </c>
      <c r="HG783" s="1">
        <v>38766</v>
      </c>
      <c r="HJ783" s="1">
        <v>38766</v>
      </c>
      <c r="HM783" s="1">
        <v>38766</v>
      </c>
      <c r="HP783" s="1">
        <v>38766</v>
      </c>
      <c r="HS783" s="1">
        <v>38766</v>
      </c>
      <c r="HV783" s="1">
        <v>38766</v>
      </c>
      <c r="HY783" s="1">
        <v>38766</v>
      </c>
      <c r="IB783" s="1">
        <v>38766</v>
      </c>
      <c r="IE783" s="1">
        <v>38766</v>
      </c>
      <c r="IH783" s="1">
        <v>38766</v>
      </c>
      <c r="IK783" s="1">
        <v>38766</v>
      </c>
      <c r="IN783" s="1">
        <v>38766</v>
      </c>
      <c r="IQ783" s="1">
        <v>38766</v>
      </c>
      <c r="IT783" s="1">
        <v>38766</v>
      </c>
      <c r="IW783" s="1">
        <v>38766</v>
      </c>
      <c r="IZ783" s="1">
        <v>38766</v>
      </c>
      <c r="JC783" s="1">
        <v>38766</v>
      </c>
      <c r="JF783" s="1">
        <v>38766</v>
      </c>
      <c r="JI783" s="1">
        <v>38766</v>
      </c>
      <c r="JL783" s="1">
        <v>38766</v>
      </c>
      <c r="JO783" s="1">
        <v>38766</v>
      </c>
      <c r="JR783" s="1">
        <v>38766</v>
      </c>
      <c r="JU783" s="1">
        <v>38766</v>
      </c>
      <c r="JX783" s="1">
        <v>38766</v>
      </c>
      <c r="KA783" s="1">
        <v>38766</v>
      </c>
      <c r="KD783" s="1">
        <v>38766</v>
      </c>
      <c r="KG783" s="1">
        <v>38766</v>
      </c>
      <c r="KJ783" s="1">
        <v>38766</v>
      </c>
      <c r="KM783" s="1">
        <v>38766</v>
      </c>
      <c r="KP783" s="1">
        <v>38766</v>
      </c>
      <c r="KS783" s="1">
        <v>38766</v>
      </c>
      <c r="KV783" s="1">
        <v>38766</v>
      </c>
      <c r="KY783" s="1">
        <v>38766</v>
      </c>
      <c r="LB783" s="1">
        <v>38766</v>
      </c>
      <c r="LE783" s="1">
        <v>38766</v>
      </c>
      <c r="LH783" s="1">
        <v>38766</v>
      </c>
      <c r="LK783" s="1">
        <v>38766</v>
      </c>
      <c r="LN783" s="1">
        <v>38766</v>
      </c>
      <c r="LQ783" s="1">
        <v>38766</v>
      </c>
      <c r="LT783" s="1">
        <v>38766</v>
      </c>
      <c r="LW783" s="1">
        <v>38766</v>
      </c>
      <c r="LZ783" s="1">
        <v>38766</v>
      </c>
      <c r="MC783" s="1">
        <v>38766</v>
      </c>
      <c r="MF783" s="1">
        <v>38766</v>
      </c>
      <c r="MI783" s="1">
        <v>38766</v>
      </c>
      <c r="ML783" s="1">
        <v>38766</v>
      </c>
      <c r="MO783" s="1">
        <v>38766</v>
      </c>
      <c r="MR783" s="1">
        <v>38766</v>
      </c>
      <c r="MU783" s="1">
        <v>38766</v>
      </c>
      <c r="MX783" s="1">
        <v>38766</v>
      </c>
      <c r="NA783" s="1">
        <v>38766</v>
      </c>
      <c r="ND783" s="1">
        <v>38766</v>
      </c>
      <c r="NG783" s="1">
        <v>38766</v>
      </c>
    </row>
    <row r="784" spans="1:371">
      <c r="A784" s="1">
        <v>39051</v>
      </c>
      <c r="B784" s="1">
        <v>38767</v>
      </c>
      <c r="C784">
        <v>6.4050000000000002</v>
      </c>
      <c r="E784" s="1">
        <v>38767</v>
      </c>
      <c r="F784">
        <v>6.4166999999999996</v>
      </c>
      <c r="H784" s="1">
        <v>38767</v>
      </c>
      <c r="I784">
        <v>6.44</v>
      </c>
      <c r="K784" s="1">
        <v>38767</v>
      </c>
      <c r="N784" s="1">
        <v>38767</v>
      </c>
      <c r="O784">
        <v>6.6482000000000001</v>
      </c>
      <c r="Q784" s="1">
        <v>38767</v>
      </c>
      <c r="R784">
        <v>6.7291999999999996</v>
      </c>
      <c r="T784" s="1">
        <v>38767</v>
      </c>
      <c r="W784" s="1">
        <v>38767</v>
      </c>
      <c r="Z784" s="1">
        <v>38767</v>
      </c>
      <c r="AC784" s="1">
        <v>38767</v>
      </c>
      <c r="AF784" s="1">
        <v>38767</v>
      </c>
      <c r="AI784" s="1">
        <v>38767</v>
      </c>
      <c r="AL784" s="1">
        <v>38767</v>
      </c>
      <c r="AO784" s="1">
        <v>38767</v>
      </c>
      <c r="AR784" s="1">
        <v>38767</v>
      </c>
      <c r="AU784" s="1">
        <v>38767</v>
      </c>
      <c r="AX784" s="1">
        <v>38767</v>
      </c>
      <c r="BA784" s="1">
        <v>38767</v>
      </c>
      <c r="BD784" s="1">
        <v>38767</v>
      </c>
      <c r="BG784" s="1">
        <v>38767</v>
      </c>
      <c r="BJ784" s="1">
        <v>38767</v>
      </c>
      <c r="BM784" s="1">
        <v>38767</v>
      </c>
      <c r="BP784" s="1">
        <v>38767</v>
      </c>
      <c r="BS784" s="1">
        <v>38767</v>
      </c>
      <c r="BV784" s="1">
        <v>38767</v>
      </c>
      <c r="BY784" s="1">
        <v>38767</v>
      </c>
      <c r="CB784" s="1">
        <v>38767</v>
      </c>
      <c r="CE784" s="1">
        <v>38767</v>
      </c>
      <c r="CH784" s="1">
        <v>38767</v>
      </c>
      <c r="CK784" s="1">
        <v>38767</v>
      </c>
      <c r="CN784" s="1">
        <v>38767</v>
      </c>
      <c r="CQ784" s="1">
        <v>38767</v>
      </c>
      <c r="CT784" s="1">
        <v>38767</v>
      </c>
      <c r="CW784" s="1">
        <v>38767</v>
      </c>
      <c r="CZ784" s="1">
        <v>38767</v>
      </c>
      <c r="DC784" s="1">
        <v>38767</v>
      </c>
      <c r="DF784" s="1">
        <v>38767</v>
      </c>
      <c r="DI784" s="1">
        <v>38767</v>
      </c>
      <c r="DL784" s="1">
        <v>38767</v>
      </c>
      <c r="DO784" s="1">
        <v>38767</v>
      </c>
      <c r="DR784" s="1">
        <v>38767</v>
      </c>
      <c r="DU784" s="1">
        <v>38767</v>
      </c>
      <c r="DX784" s="1">
        <v>38767</v>
      </c>
      <c r="EA784" s="1">
        <v>38767</v>
      </c>
      <c r="ED784" s="1">
        <v>38767</v>
      </c>
      <c r="EG784" s="1">
        <v>38767</v>
      </c>
      <c r="EJ784" s="1">
        <v>38767</v>
      </c>
      <c r="EM784" s="1">
        <v>38767</v>
      </c>
      <c r="EP784" s="1">
        <v>38767</v>
      </c>
      <c r="ES784" s="1">
        <v>38767</v>
      </c>
      <c r="EV784" s="1">
        <v>38767</v>
      </c>
      <c r="EY784" s="1">
        <v>38767</v>
      </c>
      <c r="FB784" s="1">
        <v>38767</v>
      </c>
      <c r="FE784" s="1">
        <v>38767</v>
      </c>
      <c r="FH784" s="1">
        <v>38767</v>
      </c>
      <c r="FK784" s="1">
        <v>38767</v>
      </c>
      <c r="FN784" s="1">
        <v>38767</v>
      </c>
      <c r="FQ784" s="1">
        <v>38767</v>
      </c>
      <c r="FT784" s="1">
        <v>38767</v>
      </c>
      <c r="FW784" s="1">
        <v>38767</v>
      </c>
      <c r="FZ784" s="1">
        <v>38767</v>
      </c>
      <c r="GC784" s="1">
        <v>38767</v>
      </c>
      <c r="GF784" s="1">
        <v>38767</v>
      </c>
      <c r="GI784" s="1">
        <v>38767</v>
      </c>
      <c r="GL784" s="1">
        <v>38767</v>
      </c>
      <c r="GO784" s="1">
        <v>38767</v>
      </c>
      <c r="GR784" s="1">
        <v>38767</v>
      </c>
      <c r="GU784" s="1">
        <v>38767</v>
      </c>
      <c r="GX784" s="1">
        <v>38767</v>
      </c>
      <c r="HA784" s="1">
        <v>38767</v>
      </c>
      <c r="HD784" s="1">
        <v>38767</v>
      </c>
      <c r="HG784" s="1">
        <v>38767</v>
      </c>
      <c r="HJ784" s="1">
        <v>38767</v>
      </c>
      <c r="HM784" s="1">
        <v>38767</v>
      </c>
      <c r="HP784" s="1">
        <v>38767</v>
      </c>
      <c r="HS784" s="1">
        <v>38767</v>
      </c>
      <c r="HV784" s="1">
        <v>38767</v>
      </c>
      <c r="HY784" s="1">
        <v>38767</v>
      </c>
      <c r="IB784" s="1">
        <v>38767</v>
      </c>
      <c r="IE784" s="1">
        <v>38767</v>
      </c>
      <c r="IH784" s="1">
        <v>38767</v>
      </c>
      <c r="IK784" s="1">
        <v>38767</v>
      </c>
      <c r="IN784" s="1">
        <v>38767</v>
      </c>
      <c r="IQ784" s="1">
        <v>38767</v>
      </c>
      <c r="IT784" s="1">
        <v>38767</v>
      </c>
      <c r="IW784" s="1">
        <v>38767</v>
      </c>
      <c r="IZ784" s="1">
        <v>38767</v>
      </c>
      <c r="JC784" s="1">
        <v>38767</v>
      </c>
      <c r="JF784" s="1">
        <v>38767</v>
      </c>
      <c r="JI784" s="1">
        <v>38767</v>
      </c>
      <c r="JL784" s="1">
        <v>38767</v>
      </c>
      <c r="JO784" s="1">
        <v>38767</v>
      </c>
      <c r="JR784" s="1">
        <v>38767</v>
      </c>
      <c r="JU784" s="1">
        <v>38767</v>
      </c>
      <c r="JX784" s="1">
        <v>38767</v>
      </c>
      <c r="KA784" s="1">
        <v>38767</v>
      </c>
      <c r="KD784" s="1">
        <v>38767</v>
      </c>
      <c r="KG784" s="1">
        <v>38767</v>
      </c>
      <c r="KJ784" s="1">
        <v>38767</v>
      </c>
      <c r="KM784" s="1">
        <v>38767</v>
      </c>
      <c r="KP784" s="1">
        <v>38767</v>
      </c>
      <c r="KS784" s="1">
        <v>38767</v>
      </c>
      <c r="KV784" s="1">
        <v>38767</v>
      </c>
      <c r="KY784" s="1">
        <v>38767</v>
      </c>
      <c r="LB784" s="1">
        <v>38767</v>
      </c>
      <c r="LE784" s="1">
        <v>38767</v>
      </c>
      <c r="LH784" s="1">
        <v>38767</v>
      </c>
      <c r="LK784" s="1">
        <v>38767</v>
      </c>
      <c r="LN784" s="1">
        <v>38767</v>
      </c>
      <c r="LQ784" s="1">
        <v>38767</v>
      </c>
      <c r="LT784" s="1">
        <v>38767</v>
      </c>
      <c r="LW784" s="1">
        <v>38767</v>
      </c>
      <c r="LZ784" s="1">
        <v>38767</v>
      </c>
      <c r="MC784" s="1">
        <v>38767</v>
      </c>
      <c r="MF784" s="1">
        <v>38767</v>
      </c>
      <c r="MI784" s="1">
        <v>38767</v>
      </c>
      <c r="ML784" s="1">
        <v>38767</v>
      </c>
      <c r="MO784" s="1">
        <v>38767</v>
      </c>
      <c r="MR784" s="1">
        <v>38767</v>
      </c>
      <c r="MU784" s="1">
        <v>38767</v>
      </c>
      <c r="MX784" s="1">
        <v>38767</v>
      </c>
      <c r="NA784" s="1">
        <v>38767</v>
      </c>
      <c r="ND784" s="1">
        <v>38767</v>
      </c>
      <c r="NG784" s="1">
        <v>38767</v>
      </c>
    </row>
    <row r="785" spans="1:371">
      <c r="A785" s="1">
        <v>39052</v>
      </c>
      <c r="B785" s="1">
        <v>38768</v>
      </c>
      <c r="C785">
        <v>6.4737999999999998</v>
      </c>
      <c r="E785" s="1">
        <v>38768</v>
      </c>
      <c r="F785">
        <v>6.4945000000000004</v>
      </c>
      <c r="H785" s="1">
        <v>38768</v>
      </c>
      <c r="I785">
        <v>6.5357000000000003</v>
      </c>
      <c r="K785" s="1">
        <v>38768</v>
      </c>
      <c r="N785" s="1">
        <v>38768</v>
      </c>
      <c r="O785">
        <v>6.6707999999999998</v>
      </c>
      <c r="Q785" s="1">
        <v>38768</v>
      </c>
      <c r="R785">
        <v>6.7451999999999996</v>
      </c>
      <c r="T785" s="1">
        <v>38768</v>
      </c>
      <c r="W785" s="1">
        <v>38768</v>
      </c>
      <c r="Z785" s="1">
        <v>38768</v>
      </c>
      <c r="AC785" s="1">
        <v>38768</v>
      </c>
      <c r="AF785" s="1">
        <v>38768</v>
      </c>
      <c r="AI785" s="1">
        <v>38768</v>
      </c>
      <c r="AL785" s="1">
        <v>38768</v>
      </c>
      <c r="AO785" s="1">
        <v>38768</v>
      </c>
      <c r="AR785" s="1">
        <v>38768</v>
      </c>
      <c r="AU785" s="1">
        <v>38768</v>
      </c>
      <c r="AX785" s="1">
        <v>38768</v>
      </c>
      <c r="BA785" s="1">
        <v>38768</v>
      </c>
      <c r="BD785" s="1">
        <v>38768</v>
      </c>
      <c r="BG785" s="1">
        <v>38768</v>
      </c>
      <c r="BJ785" s="1">
        <v>38768</v>
      </c>
      <c r="BM785" s="1">
        <v>38768</v>
      </c>
      <c r="BP785" s="1">
        <v>38768</v>
      </c>
      <c r="BS785" s="1">
        <v>38768</v>
      </c>
      <c r="BV785" s="1">
        <v>38768</v>
      </c>
      <c r="BY785" s="1">
        <v>38768</v>
      </c>
      <c r="CB785" s="1">
        <v>38768</v>
      </c>
      <c r="CE785" s="1">
        <v>38768</v>
      </c>
      <c r="CH785" s="1">
        <v>38768</v>
      </c>
      <c r="CK785" s="1">
        <v>38768</v>
      </c>
      <c r="CN785" s="1">
        <v>38768</v>
      </c>
      <c r="CQ785" s="1">
        <v>38768</v>
      </c>
      <c r="CT785" s="1">
        <v>38768</v>
      </c>
      <c r="CW785" s="1">
        <v>38768</v>
      </c>
      <c r="CZ785" s="1">
        <v>38768</v>
      </c>
      <c r="DC785" s="1">
        <v>38768</v>
      </c>
      <c r="DF785" s="1">
        <v>38768</v>
      </c>
      <c r="DI785" s="1">
        <v>38768</v>
      </c>
      <c r="DL785" s="1">
        <v>38768</v>
      </c>
      <c r="DO785" s="1">
        <v>38768</v>
      </c>
      <c r="DR785" s="1">
        <v>38768</v>
      </c>
      <c r="DU785" s="1">
        <v>38768</v>
      </c>
      <c r="DX785" s="1">
        <v>38768</v>
      </c>
      <c r="EA785" s="1">
        <v>38768</v>
      </c>
      <c r="ED785" s="1">
        <v>38768</v>
      </c>
      <c r="EG785" s="1">
        <v>38768</v>
      </c>
      <c r="EJ785" s="1">
        <v>38768</v>
      </c>
      <c r="EM785" s="1">
        <v>38768</v>
      </c>
      <c r="EP785" s="1">
        <v>38768</v>
      </c>
      <c r="ES785" s="1">
        <v>38768</v>
      </c>
      <c r="EV785" s="1">
        <v>38768</v>
      </c>
      <c r="EY785" s="1">
        <v>38768</v>
      </c>
      <c r="FB785" s="1">
        <v>38768</v>
      </c>
      <c r="FE785" s="1">
        <v>38768</v>
      </c>
      <c r="FH785" s="1">
        <v>38768</v>
      </c>
      <c r="FK785" s="1">
        <v>38768</v>
      </c>
      <c r="FN785" s="1">
        <v>38768</v>
      </c>
      <c r="FQ785" s="1">
        <v>38768</v>
      </c>
      <c r="FT785" s="1">
        <v>38768</v>
      </c>
      <c r="FW785" s="1">
        <v>38768</v>
      </c>
      <c r="FZ785" s="1">
        <v>38768</v>
      </c>
      <c r="GC785" s="1">
        <v>38768</v>
      </c>
      <c r="GF785" s="1">
        <v>38768</v>
      </c>
      <c r="GI785" s="1">
        <v>38768</v>
      </c>
      <c r="GL785" s="1">
        <v>38768</v>
      </c>
      <c r="GO785" s="1">
        <v>38768</v>
      </c>
      <c r="GR785" s="1">
        <v>38768</v>
      </c>
      <c r="GU785" s="1">
        <v>38768</v>
      </c>
      <c r="GX785" s="1">
        <v>38768</v>
      </c>
      <c r="HA785" s="1">
        <v>38768</v>
      </c>
      <c r="HD785" s="1">
        <v>38768</v>
      </c>
      <c r="HG785" s="1">
        <v>38768</v>
      </c>
      <c r="HJ785" s="1">
        <v>38768</v>
      </c>
      <c r="HM785" s="1">
        <v>38768</v>
      </c>
      <c r="HP785" s="1">
        <v>38768</v>
      </c>
      <c r="HS785" s="1">
        <v>38768</v>
      </c>
      <c r="HV785" s="1">
        <v>38768</v>
      </c>
      <c r="HY785" s="1">
        <v>38768</v>
      </c>
      <c r="IB785" s="1">
        <v>38768</v>
      </c>
      <c r="IE785" s="1">
        <v>38768</v>
      </c>
      <c r="IH785" s="1">
        <v>38768</v>
      </c>
      <c r="IK785" s="1">
        <v>38768</v>
      </c>
      <c r="IN785" s="1">
        <v>38768</v>
      </c>
      <c r="IQ785" s="1">
        <v>38768</v>
      </c>
      <c r="IT785" s="1">
        <v>38768</v>
      </c>
      <c r="IW785" s="1">
        <v>38768</v>
      </c>
      <c r="IZ785" s="1">
        <v>38768</v>
      </c>
      <c r="JC785" s="1">
        <v>38768</v>
      </c>
      <c r="JF785" s="1">
        <v>38768</v>
      </c>
      <c r="JI785" s="1">
        <v>38768</v>
      </c>
      <c r="JL785" s="1">
        <v>38768</v>
      </c>
      <c r="JO785" s="1">
        <v>38768</v>
      </c>
      <c r="JR785" s="1">
        <v>38768</v>
      </c>
      <c r="JU785" s="1">
        <v>38768</v>
      </c>
      <c r="JX785" s="1">
        <v>38768</v>
      </c>
      <c r="KA785" s="1">
        <v>38768</v>
      </c>
      <c r="KD785" s="1">
        <v>38768</v>
      </c>
      <c r="KG785" s="1">
        <v>38768</v>
      </c>
      <c r="KJ785" s="1">
        <v>38768</v>
      </c>
      <c r="KM785" s="1">
        <v>38768</v>
      </c>
      <c r="KP785" s="1">
        <v>38768</v>
      </c>
      <c r="KS785" s="1">
        <v>38768</v>
      </c>
      <c r="KV785" s="1">
        <v>38768</v>
      </c>
      <c r="KY785" s="1">
        <v>38768</v>
      </c>
      <c r="LB785" s="1">
        <v>38768</v>
      </c>
      <c r="LE785" s="1">
        <v>38768</v>
      </c>
      <c r="LH785" s="1">
        <v>38768</v>
      </c>
      <c r="LK785" s="1">
        <v>38768</v>
      </c>
      <c r="LN785" s="1">
        <v>38768</v>
      </c>
      <c r="LQ785" s="1">
        <v>38768</v>
      </c>
      <c r="LT785" s="1">
        <v>38768</v>
      </c>
      <c r="LW785" s="1">
        <v>38768</v>
      </c>
      <c r="LZ785" s="1">
        <v>38768</v>
      </c>
      <c r="MC785" s="1">
        <v>38768</v>
      </c>
      <c r="MF785" s="1">
        <v>38768</v>
      </c>
      <c r="MI785" s="1">
        <v>38768</v>
      </c>
      <c r="ML785" s="1">
        <v>38768</v>
      </c>
      <c r="MO785" s="1">
        <v>38768</v>
      </c>
      <c r="MR785" s="1">
        <v>38768</v>
      </c>
      <c r="MU785" s="1">
        <v>38768</v>
      </c>
      <c r="MX785" s="1">
        <v>38768</v>
      </c>
      <c r="NA785" s="1">
        <v>38768</v>
      </c>
      <c r="ND785" s="1">
        <v>38768</v>
      </c>
      <c r="NG785" s="1">
        <v>38768</v>
      </c>
    </row>
    <row r="786" spans="1:371">
      <c r="A786" s="1">
        <v>39055</v>
      </c>
      <c r="B786" s="1">
        <v>38769</v>
      </c>
      <c r="C786">
        <v>6.4180000000000001</v>
      </c>
      <c r="E786" s="1">
        <v>38769</v>
      </c>
      <c r="F786">
        <v>6.4343000000000004</v>
      </c>
      <c r="H786" s="1">
        <v>38769</v>
      </c>
      <c r="I786">
        <v>6.4668000000000001</v>
      </c>
      <c r="K786" s="1">
        <v>38769</v>
      </c>
      <c r="N786" s="1">
        <v>38769</v>
      </c>
      <c r="O786">
        <v>6.6411999999999995</v>
      </c>
      <c r="Q786" s="1">
        <v>38769</v>
      </c>
      <c r="R786">
        <v>6.6965000000000003</v>
      </c>
      <c r="T786" s="1">
        <v>38769</v>
      </c>
      <c r="W786" s="1">
        <v>38769</v>
      </c>
      <c r="Z786" s="1">
        <v>38769</v>
      </c>
      <c r="AC786" s="1">
        <v>38769</v>
      </c>
      <c r="AF786" s="1">
        <v>38769</v>
      </c>
      <c r="AI786" s="1">
        <v>38769</v>
      </c>
      <c r="AL786" s="1">
        <v>38769</v>
      </c>
      <c r="AO786" s="1">
        <v>38769</v>
      </c>
      <c r="AR786" s="1">
        <v>38769</v>
      </c>
      <c r="AU786" s="1">
        <v>38769</v>
      </c>
      <c r="AX786" s="1">
        <v>38769</v>
      </c>
      <c r="BA786" s="1">
        <v>38769</v>
      </c>
      <c r="BD786" s="1">
        <v>38769</v>
      </c>
      <c r="BG786" s="1">
        <v>38769</v>
      </c>
      <c r="BJ786" s="1">
        <v>38769</v>
      </c>
      <c r="BM786" s="1">
        <v>38769</v>
      </c>
      <c r="BP786" s="1">
        <v>38769</v>
      </c>
      <c r="BS786" s="1">
        <v>38769</v>
      </c>
      <c r="BV786" s="1">
        <v>38769</v>
      </c>
      <c r="BY786" s="1">
        <v>38769</v>
      </c>
      <c r="CB786" s="1">
        <v>38769</v>
      </c>
      <c r="CE786" s="1">
        <v>38769</v>
      </c>
      <c r="CH786" s="1">
        <v>38769</v>
      </c>
      <c r="CK786" s="1">
        <v>38769</v>
      </c>
      <c r="CN786" s="1">
        <v>38769</v>
      </c>
      <c r="CQ786" s="1">
        <v>38769</v>
      </c>
      <c r="CT786" s="1">
        <v>38769</v>
      </c>
      <c r="CW786" s="1">
        <v>38769</v>
      </c>
      <c r="CZ786" s="1">
        <v>38769</v>
      </c>
      <c r="DC786" s="1">
        <v>38769</v>
      </c>
      <c r="DF786" s="1">
        <v>38769</v>
      </c>
      <c r="DI786" s="1">
        <v>38769</v>
      </c>
      <c r="DL786" s="1">
        <v>38769</v>
      </c>
      <c r="DO786" s="1">
        <v>38769</v>
      </c>
      <c r="DR786" s="1">
        <v>38769</v>
      </c>
      <c r="DU786" s="1">
        <v>38769</v>
      </c>
      <c r="DX786" s="1">
        <v>38769</v>
      </c>
      <c r="EA786" s="1">
        <v>38769</v>
      </c>
      <c r="ED786" s="1">
        <v>38769</v>
      </c>
      <c r="EG786" s="1">
        <v>38769</v>
      </c>
      <c r="EJ786" s="1">
        <v>38769</v>
      </c>
      <c r="EM786" s="1">
        <v>38769</v>
      </c>
      <c r="EP786" s="1">
        <v>38769</v>
      </c>
      <c r="ES786" s="1">
        <v>38769</v>
      </c>
      <c r="EV786" s="1">
        <v>38769</v>
      </c>
      <c r="EY786" s="1">
        <v>38769</v>
      </c>
      <c r="FB786" s="1">
        <v>38769</v>
      </c>
      <c r="FE786" s="1">
        <v>38769</v>
      </c>
      <c r="FH786" s="1">
        <v>38769</v>
      </c>
      <c r="FK786" s="1">
        <v>38769</v>
      </c>
      <c r="FN786" s="1">
        <v>38769</v>
      </c>
      <c r="FQ786" s="1">
        <v>38769</v>
      </c>
      <c r="FT786" s="1">
        <v>38769</v>
      </c>
      <c r="FW786" s="1">
        <v>38769</v>
      </c>
      <c r="FZ786" s="1">
        <v>38769</v>
      </c>
      <c r="GC786" s="1">
        <v>38769</v>
      </c>
      <c r="GF786" s="1">
        <v>38769</v>
      </c>
      <c r="GI786" s="1">
        <v>38769</v>
      </c>
      <c r="GL786" s="1">
        <v>38769</v>
      </c>
      <c r="GO786" s="1">
        <v>38769</v>
      </c>
      <c r="GR786" s="1">
        <v>38769</v>
      </c>
      <c r="GU786" s="1">
        <v>38769</v>
      </c>
      <c r="GX786" s="1">
        <v>38769</v>
      </c>
      <c r="HA786" s="1">
        <v>38769</v>
      </c>
      <c r="HD786" s="1">
        <v>38769</v>
      </c>
      <c r="HG786" s="1">
        <v>38769</v>
      </c>
      <c r="HJ786" s="1">
        <v>38769</v>
      </c>
      <c r="HM786" s="1">
        <v>38769</v>
      </c>
      <c r="HP786" s="1">
        <v>38769</v>
      </c>
      <c r="HS786" s="1">
        <v>38769</v>
      </c>
      <c r="HV786" s="1">
        <v>38769</v>
      </c>
      <c r="HY786" s="1">
        <v>38769</v>
      </c>
      <c r="IB786" s="1">
        <v>38769</v>
      </c>
      <c r="IE786" s="1">
        <v>38769</v>
      </c>
      <c r="IH786" s="1">
        <v>38769</v>
      </c>
      <c r="IK786" s="1">
        <v>38769</v>
      </c>
      <c r="IN786" s="1">
        <v>38769</v>
      </c>
      <c r="IQ786" s="1">
        <v>38769</v>
      </c>
      <c r="IT786" s="1">
        <v>38769</v>
      </c>
      <c r="IW786" s="1">
        <v>38769</v>
      </c>
      <c r="IZ786" s="1">
        <v>38769</v>
      </c>
      <c r="JC786" s="1">
        <v>38769</v>
      </c>
      <c r="JF786" s="1">
        <v>38769</v>
      </c>
      <c r="JI786" s="1">
        <v>38769</v>
      </c>
      <c r="JL786" s="1">
        <v>38769</v>
      </c>
      <c r="JO786" s="1">
        <v>38769</v>
      </c>
      <c r="JR786" s="1">
        <v>38769</v>
      </c>
      <c r="JU786" s="1">
        <v>38769</v>
      </c>
      <c r="JX786" s="1">
        <v>38769</v>
      </c>
      <c r="KA786" s="1">
        <v>38769</v>
      </c>
      <c r="KD786" s="1">
        <v>38769</v>
      </c>
      <c r="KG786" s="1">
        <v>38769</v>
      </c>
      <c r="KJ786" s="1">
        <v>38769</v>
      </c>
      <c r="KM786" s="1">
        <v>38769</v>
      </c>
      <c r="KP786" s="1">
        <v>38769</v>
      </c>
      <c r="KS786" s="1">
        <v>38769</v>
      </c>
      <c r="KV786" s="1">
        <v>38769</v>
      </c>
      <c r="KY786" s="1">
        <v>38769</v>
      </c>
      <c r="LB786" s="1">
        <v>38769</v>
      </c>
      <c r="LE786" s="1">
        <v>38769</v>
      </c>
      <c r="LH786" s="1">
        <v>38769</v>
      </c>
      <c r="LK786" s="1">
        <v>38769</v>
      </c>
      <c r="LN786" s="1">
        <v>38769</v>
      </c>
      <c r="LQ786" s="1">
        <v>38769</v>
      </c>
      <c r="LT786" s="1">
        <v>38769</v>
      </c>
      <c r="LW786" s="1">
        <v>38769</v>
      </c>
      <c r="LZ786" s="1">
        <v>38769</v>
      </c>
      <c r="MC786" s="1">
        <v>38769</v>
      </c>
      <c r="MF786" s="1">
        <v>38769</v>
      </c>
      <c r="MI786" s="1">
        <v>38769</v>
      </c>
      <c r="ML786" s="1">
        <v>38769</v>
      </c>
      <c r="MO786" s="1">
        <v>38769</v>
      </c>
      <c r="MR786" s="1">
        <v>38769</v>
      </c>
      <c r="MU786" s="1">
        <v>38769</v>
      </c>
      <c r="MX786" s="1">
        <v>38769</v>
      </c>
      <c r="NA786" s="1">
        <v>38769</v>
      </c>
      <c r="ND786" s="1">
        <v>38769</v>
      </c>
      <c r="NG786" s="1">
        <v>38769</v>
      </c>
    </row>
    <row r="787" spans="1:371">
      <c r="A787" s="1">
        <v>39056</v>
      </c>
      <c r="B787" s="1">
        <v>38770</v>
      </c>
      <c r="C787">
        <v>6.4470999999999998</v>
      </c>
      <c r="E787" s="1">
        <v>38770</v>
      </c>
      <c r="F787">
        <v>6.4570999999999996</v>
      </c>
      <c r="H787" s="1">
        <v>38770</v>
      </c>
      <c r="I787">
        <v>6.4743000000000004</v>
      </c>
      <c r="K787" s="1">
        <v>38770</v>
      </c>
      <c r="N787" s="1">
        <v>38770</v>
      </c>
      <c r="O787">
        <v>6.6660000000000004</v>
      </c>
      <c r="Q787" s="1">
        <v>38770</v>
      </c>
      <c r="R787">
        <v>6.6967999999999996</v>
      </c>
      <c r="T787" s="1">
        <v>38770</v>
      </c>
      <c r="W787" s="1">
        <v>38770</v>
      </c>
      <c r="Z787" s="1">
        <v>38770</v>
      </c>
      <c r="AC787" s="1">
        <v>38770</v>
      </c>
      <c r="AF787" s="1">
        <v>38770</v>
      </c>
      <c r="AI787" s="1">
        <v>38770</v>
      </c>
      <c r="AL787" s="1">
        <v>38770</v>
      </c>
      <c r="AO787" s="1">
        <v>38770</v>
      </c>
      <c r="AR787" s="1">
        <v>38770</v>
      </c>
      <c r="AU787" s="1">
        <v>38770</v>
      </c>
      <c r="AX787" s="1">
        <v>38770</v>
      </c>
      <c r="BA787" s="1">
        <v>38770</v>
      </c>
      <c r="BD787" s="1">
        <v>38770</v>
      </c>
      <c r="BG787" s="1">
        <v>38770</v>
      </c>
      <c r="BJ787" s="1">
        <v>38770</v>
      </c>
      <c r="BM787" s="1">
        <v>38770</v>
      </c>
      <c r="BP787" s="1">
        <v>38770</v>
      </c>
      <c r="BS787" s="1">
        <v>38770</v>
      </c>
      <c r="BV787" s="1">
        <v>38770</v>
      </c>
      <c r="BY787" s="1">
        <v>38770</v>
      </c>
      <c r="CB787" s="1">
        <v>38770</v>
      </c>
      <c r="CE787" s="1">
        <v>38770</v>
      </c>
      <c r="CH787" s="1">
        <v>38770</v>
      </c>
      <c r="CK787" s="1">
        <v>38770</v>
      </c>
      <c r="CN787" s="1">
        <v>38770</v>
      </c>
      <c r="CQ787" s="1">
        <v>38770</v>
      </c>
      <c r="CT787" s="1">
        <v>38770</v>
      </c>
      <c r="CW787" s="1">
        <v>38770</v>
      </c>
      <c r="CZ787" s="1">
        <v>38770</v>
      </c>
      <c r="DC787" s="1">
        <v>38770</v>
      </c>
      <c r="DF787" s="1">
        <v>38770</v>
      </c>
      <c r="DI787" s="1">
        <v>38770</v>
      </c>
      <c r="DL787" s="1">
        <v>38770</v>
      </c>
      <c r="DO787" s="1">
        <v>38770</v>
      </c>
      <c r="DR787" s="1">
        <v>38770</v>
      </c>
      <c r="DU787" s="1">
        <v>38770</v>
      </c>
      <c r="DX787" s="1">
        <v>38770</v>
      </c>
      <c r="EA787" s="1">
        <v>38770</v>
      </c>
      <c r="ED787" s="1">
        <v>38770</v>
      </c>
      <c r="EG787" s="1">
        <v>38770</v>
      </c>
      <c r="EJ787" s="1">
        <v>38770</v>
      </c>
      <c r="EM787" s="1">
        <v>38770</v>
      </c>
      <c r="EP787" s="1">
        <v>38770</v>
      </c>
      <c r="ES787" s="1">
        <v>38770</v>
      </c>
      <c r="EV787" s="1">
        <v>38770</v>
      </c>
      <c r="EY787" s="1">
        <v>38770</v>
      </c>
      <c r="FB787" s="1">
        <v>38770</v>
      </c>
      <c r="FE787" s="1">
        <v>38770</v>
      </c>
      <c r="FH787" s="1">
        <v>38770</v>
      </c>
      <c r="FK787" s="1">
        <v>38770</v>
      </c>
      <c r="FN787" s="1">
        <v>38770</v>
      </c>
      <c r="FQ787" s="1">
        <v>38770</v>
      </c>
      <c r="FT787" s="1">
        <v>38770</v>
      </c>
      <c r="FW787" s="1">
        <v>38770</v>
      </c>
      <c r="FZ787" s="1">
        <v>38770</v>
      </c>
      <c r="GC787" s="1">
        <v>38770</v>
      </c>
      <c r="GF787" s="1">
        <v>38770</v>
      </c>
      <c r="GI787" s="1">
        <v>38770</v>
      </c>
      <c r="GL787" s="1">
        <v>38770</v>
      </c>
      <c r="GO787" s="1">
        <v>38770</v>
      </c>
      <c r="GR787" s="1">
        <v>38770</v>
      </c>
      <c r="GU787" s="1">
        <v>38770</v>
      </c>
      <c r="GX787" s="1">
        <v>38770</v>
      </c>
      <c r="HA787" s="1">
        <v>38770</v>
      </c>
      <c r="HD787" s="1">
        <v>38770</v>
      </c>
      <c r="HG787" s="1">
        <v>38770</v>
      </c>
      <c r="HJ787" s="1">
        <v>38770</v>
      </c>
      <c r="HM787" s="1">
        <v>38770</v>
      </c>
      <c r="HP787" s="1">
        <v>38770</v>
      </c>
      <c r="HS787" s="1">
        <v>38770</v>
      </c>
      <c r="HV787" s="1">
        <v>38770</v>
      </c>
      <c r="HY787" s="1">
        <v>38770</v>
      </c>
      <c r="IB787" s="1">
        <v>38770</v>
      </c>
      <c r="IE787" s="1">
        <v>38770</v>
      </c>
      <c r="IH787" s="1">
        <v>38770</v>
      </c>
      <c r="IK787" s="1">
        <v>38770</v>
      </c>
      <c r="IN787" s="1">
        <v>38770</v>
      </c>
      <c r="IQ787" s="1">
        <v>38770</v>
      </c>
      <c r="IT787" s="1">
        <v>38770</v>
      </c>
      <c r="IW787" s="1">
        <v>38770</v>
      </c>
      <c r="IZ787" s="1">
        <v>38770</v>
      </c>
      <c r="JC787" s="1">
        <v>38770</v>
      </c>
      <c r="JF787" s="1">
        <v>38770</v>
      </c>
      <c r="JI787" s="1">
        <v>38770</v>
      </c>
      <c r="JL787" s="1">
        <v>38770</v>
      </c>
      <c r="JO787" s="1">
        <v>38770</v>
      </c>
      <c r="JR787" s="1">
        <v>38770</v>
      </c>
      <c r="JU787" s="1">
        <v>38770</v>
      </c>
      <c r="JX787" s="1">
        <v>38770</v>
      </c>
      <c r="KA787" s="1">
        <v>38770</v>
      </c>
      <c r="KD787" s="1">
        <v>38770</v>
      </c>
      <c r="KG787" s="1">
        <v>38770</v>
      </c>
      <c r="KJ787" s="1">
        <v>38770</v>
      </c>
      <c r="KM787" s="1">
        <v>38770</v>
      </c>
      <c r="KP787" s="1">
        <v>38770</v>
      </c>
      <c r="KS787" s="1">
        <v>38770</v>
      </c>
      <c r="KV787" s="1">
        <v>38770</v>
      </c>
      <c r="KY787" s="1">
        <v>38770</v>
      </c>
      <c r="LB787" s="1">
        <v>38770</v>
      </c>
      <c r="LE787" s="1">
        <v>38770</v>
      </c>
      <c r="LH787" s="1">
        <v>38770</v>
      </c>
      <c r="LK787" s="1">
        <v>38770</v>
      </c>
      <c r="LN787" s="1">
        <v>38770</v>
      </c>
      <c r="LQ787" s="1">
        <v>38770</v>
      </c>
      <c r="LT787" s="1">
        <v>38770</v>
      </c>
      <c r="LW787" s="1">
        <v>38770</v>
      </c>
      <c r="LZ787" s="1">
        <v>38770</v>
      </c>
      <c r="MC787" s="1">
        <v>38770</v>
      </c>
      <c r="MF787" s="1">
        <v>38770</v>
      </c>
      <c r="MI787" s="1">
        <v>38770</v>
      </c>
      <c r="ML787" s="1">
        <v>38770</v>
      </c>
      <c r="MO787" s="1">
        <v>38770</v>
      </c>
      <c r="MR787" s="1">
        <v>38770</v>
      </c>
      <c r="MU787" s="1">
        <v>38770</v>
      </c>
      <c r="MX787" s="1">
        <v>38770</v>
      </c>
      <c r="NA787" s="1">
        <v>38770</v>
      </c>
      <c r="ND787" s="1">
        <v>38770</v>
      </c>
      <c r="NG787" s="1">
        <v>38770</v>
      </c>
    </row>
    <row r="788" spans="1:371">
      <c r="A788" s="1">
        <v>39057</v>
      </c>
      <c r="B788" s="1">
        <v>38771</v>
      </c>
      <c r="C788">
        <v>6.4485999999999999</v>
      </c>
      <c r="E788" s="1">
        <v>38771</v>
      </c>
      <c r="F788">
        <v>6.4585999999999997</v>
      </c>
      <c r="H788" s="1">
        <v>38771</v>
      </c>
      <c r="I788">
        <v>6.5041000000000002</v>
      </c>
      <c r="K788" s="1">
        <v>38771</v>
      </c>
      <c r="N788" s="1">
        <v>38771</v>
      </c>
      <c r="O788">
        <v>6.6829000000000001</v>
      </c>
      <c r="Q788" s="1">
        <v>38771</v>
      </c>
      <c r="R788">
        <v>6.7294</v>
      </c>
      <c r="T788" s="1">
        <v>38771</v>
      </c>
      <c r="W788" s="1">
        <v>38771</v>
      </c>
      <c r="Z788" s="1">
        <v>38771</v>
      </c>
      <c r="AC788" s="1">
        <v>38771</v>
      </c>
      <c r="AF788" s="1">
        <v>38771</v>
      </c>
      <c r="AI788" s="1">
        <v>38771</v>
      </c>
      <c r="AL788" s="1">
        <v>38771</v>
      </c>
      <c r="AO788" s="1">
        <v>38771</v>
      </c>
      <c r="AR788" s="1">
        <v>38771</v>
      </c>
      <c r="AU788" s="1">
        <v>38771</v>
      </c>
      <c r="AX788" s="1">
        <v>38771</v>
      </c>
      <c r="BA788" s="1">
        <v>38771</v>
      </c>
      <c r="BD788" s="1">
        <v>38771</v>
      </c>
      <c r="BG788" s="1">
        <v>38771</v>
      </c>
      <c r="BJ788" s="1">
        <v>38771</v>
      </c>
      <c r="BM788" s="1">
        <v>38771</v>
      </c>
      <c r="BP788" s="1">
        <v>38771</v>
      </c>
      <c r="BS788" s="1">
        <v>38771</v>
      </c>
      <c r="BV788" s="1">
        <v>38771</v>
      </c>
      <c r="BY788" s="1">
        <v>38771</v>
      </c>
      <c r="CB788" s="1">
        <v>38771</v>
      </c>
      <c r="CE788" s="1">
        <v>38771</v>
      </c>
      <c r="CH788" s="1">
        <v>38771</v>
      </c>
      <c r="CK788" s="1">
        <v>38771</v>
      </c>
      <c r="CN788" s="1">
        <v>38771</v>
      </c>
      <c r="CQ788" s="1">
        <v>38771</v>
      </c>
      <c r="CT788" s="1">
        <v>38771</v>
      </c>
      <c r="CW788" s="1">
        <v>38771</v>
      </c>
      <c r="CZ788" s="1">
        <v>38771</v>
      </c>
      <c r="DC788" s="1">
        <v>38771</v>
      </c>
      <c r="DF788" s="1">
        <v>38771</v>
      </c>
      <c r="DI788" s="1">
        <v>38771</v>
      </c>
      <c r="DL788" s="1">
        <v>38771</v>
      </c>
      <c r="DO788" s="1">
        <v>38771</v>
      </c>
      <c r="DR788" s="1">
        <v>38771</v>
      </c>
      <c r="DU788" s="1">
        <v>38771</v>
      </c>
      <c r="DX788" s="1">
        <v>38771</v>
      </c>
      <c r="EA788" s="1">
        <v>38771</v>
      </c>
      <c r="ED788" s="1">
        <v>38771</v>
      </c>
      <c r="EG788" s="1">
        <v>38771</v>
      </c>
      <c r="EJ788" s="1">
        <v>38771</v>
      </c>
      <c r="EM788" s="1">
        <v>38771</v>
      </c>
      <c r="EP788" s="1">
        <v>38771</v>
      </c>
      <c r="ES788" s="1">
        <v>38771</v>
      </c>
      <c r="EV788" s="1">
        <v>38771</v>
      </c>
      <c r="EY788" s="1">
        <v>38771</v>
      </c>
      <c r="FB788" s="1">
        <v>38771</v>
      </c>
      <c r="FE788" s="1">
        <v>38771</v>
      </c>
      <c r="FH788" s="1">
        <v>38771</v>
      </c>
      <c r="FK788" s="1">
        <v>38771</v>
      </c>
      <c r="FN788" s="1">
        <v>38771</v>
      </c>
      <c r="FQ788" s="1">
        <v>38771</v>
      </c>
      <c r="FT788" s="1">
        <v>38771</v>
      </c>
      <c r="FW788" s="1">
        <v>38771</v>
      </c>
      <c r="FZ788" s="1">
        <v>38771</v>
      </c>
      <c r="GC788" s="1">
        <v>38771</v>
      </c>
      <c r="GF788" s="1">
        <v>38771</v>
      </c>
      <c r="GI788" s="1">
        <v>38771</v>
      </c>
      <c r="GL788" s="1">
        <v>38771</v>
      </c>
      <c r="GO788" s="1">
        <v>38771</v>
      </c>
      <c r="GR788" s="1">
        <v>38771</v>
      </c>
      <c r="GU788" s="1">
        <v>38771</v>
      </c>
      <c r="GX788" s="1">
        <v>38771</v>
      </c>
      <c r="HA788" s="1">
        <v>38771</v>
      </c>
      <c r="HD788" s="1">
        <v>38771</v>
      </c>
      <c r="HG788" s="1">
        <v>38771</v>
      </c>
      <c r="HJ788" s="1">
        <v>38771</v>
      </c>
      <c r="HM788" s="1">
        <v>38771</v>
      </c>
      <c r="HP788" s="1">
        <v>38771</v>
      </c>
      <c r="HS788" s="1">
        <v>38771</v>
      </c>
      <c r="HV788" s="1">
        <v>38771</v>
      </c>
      <c r="HY788" s="1">
        <v>38771</v>
      </c>
      <c r="IB788" s="1">
        <v>38771</v>
      </c>
      <c r="IE788" s="1">
        <v>38771</v>
      </c>
      <c r="IH788" s="1">
        <v>38771</v>
      </c>
      <c r="IK788" s="1">
        <v>38771</v>
      </c>
      <c r="IN788" s="1">
        <v>38771</v>
      </c>
      <c r="IQ788" s="1">
        <v>38771</v>
      </c>
      <c r="IT788" s="1">
        <v>38771</v>
      </c>
      <c r="IW788" s="1">
        <v>38771</v>
      </c>
      <c r="IZ788" s="1">
        <v>38771</v>
      </c>
      <c r="JC788" s="1">
        <v>38771</v>
      </c>
      <c r="JF788" s="1">
        <v>38771</v>
      </c>
      <c r="JI788" s="1">
        <v>38771</v>
      </c>
      <c r="JL788" s="1">
        <v>38771</v>
      </c>
      <c r="JO788" s="1">
        <v>38771</v>
      </c>
      <c r="JR788" s="1">
        <v>38771</v>
      </c>
      <c r="JU788" s="1">
        <v>38771</v>
      </c>
      <c r="JX788" s="1">
        <v>38771</v>
      </c>
      <c r="KA788" s="1">
        <v>38771</v>
      </c>
      <c r="KD788" s="1">
        <v>38771</v>
      </c>
      <c r="KG788" s="1">
        <v>38771</v>
      </c>
      <c r="KJ788" s="1">
        <v>38771</v>
      </c>
      <c r="KM788" s="1">
        <v>38771</v>
      </c>
      <c r="KP788" s="1">
        <v>38771</v>
      </c>
      <c r="KS788" s="1">
        <v>38771</v>
      </c>
      <c r="KV788" s="1">
        <v>38771</v>
      </c>
      <c r="KY788" s="1">
        <v>38771</v>
      </c>
      <c r="LB788" s="1">
        <v>38771</v>
      </c>
      <c r="LE788" s="1">
        <v>38771</v>
      </c>
      <c r="LH788" s="1">
        <v>38771</v>
      </c>
      <c r="LK788" s="1">
        <v>38771</v>
      </c>
      <c r="LN788" s="1">
        <v>38771</v>
      </c>
      <c r="LQ788" s="1">
        <v>38771</v>
      </c>
      <c r="LT788" s="1">
        <v>38771</v>
      </c>
      <c r="LW788" s="1">
        <v>38771</v>
      </c>
      <c r="LZ788" s="1">
        <v>38771</v>
      </c>
      <c r="MC788" s="1">
        <v>38771</v>
      </c>
      <c r="MF788" s="1">
        <v>38771</v>
      </c>
      <c r="MI788" s="1">
        <v>38771</v>
      </c>
      <c r="ML788" s="1">
        <v>38771</v>
      </c>
      <c r="MO788" s="1">
        <v>38771</v>
      </c>
      <c r="MR788" s="1">
        <v>38771</v>
      </c>
      <c r="MU788" s="1">
        <v>38771</v>
      </c>
      <c r="MX788" s="1">
        <v>38771</v>
      </c>
      <c r="NA788" s="1">
        <v>38771</v>
      </c>
      <c r="ND788" s="1">
        <v>38771</v>
      </c>
      <c r="NG788" s="1">
        <v>38771</v>
      </c>
    </row>
    <row r="789" spans="1:371">
      <c r="A789" s="1">
        <v>39058</v>
      </c>
      <c r="B789" s="1">
        <v>38772</v>
      </c>
      <c r="C789">
        <v>6.4349999999999996</v>
      </c>
      <c r="E789" s="1">
        <v>38772</v>
      </c>
      <c r="F789">
        <v>6.44</v>
      </c>
      <c r="H789" s="1">
        <v>38772</v>
      </c>
      <c r="I789">
        <v>6.4749999999999996</v>
      </c>
      <c r="K789" s="1">
        <v>38772</v>
      </c>
      <c r="N789" s="1">
        <v>38772</v>
      </c>
      <c r="O789">
        <v>6.6718999999999999</v>
      </c>
      <c r="Q789" s="1">
        <v>38772</v>
      </c>
      <c r="R789">
        <v>6.7244000000000002</v>
      </c>
      <c r="T789" s="1">
        <v>38772</v>
      </c>
      <c r="W789" s="1">
        <v>38772</v>
      </c>
      <c r="Z789" s="1">
        <v>38772</v>
      </c>
      <c r="AC789" s="1">
        <v>38772</v>
      </c>
      <c r="AF789" s="1">
        <v>38772</v>
      </c>
      <c r="AI789" s="1">
        <v>38772</v>
      </c>
      <c r="AL789" s="1">
        <v>38772</v>
      </c>
      <c r="AO789" s="1">
        <v>38772</v>
      </c>
      <c r="AR789" s="1">
        <v>38772</v>
      </c>
      <c r="AU789" s="1">
        <v>38772</v>
      </c>
      <c r="AX789" s="1">
        <v>38772</v>
      </c>
      <c r="BA789" s="1">
        <v>38772</v>
      </c>
      <c r="BD789" s="1">
        <v>38772</v>
      </c>
      <c r="BG789" s="1">
        <v>38772</v>
      </c>
      <c r="BJ789" s="1">
        <v>38772</v>
      </c>
      <c r="BM789" s="1">
        <v>38772</v>
      </c>
      <c r="BP789" s="1">
        <v>38772</v>
      </c>
      <c r="BS789" s="1">
        <v>38772</v>
      </c>
      <c r="BV789" s="1">
        <v>38772</v>
      </c>
      <c r="BY789" s="1">
        <v>38772</v>
      </c>
      <c r="CB789" s="1">
        <v>38772</v>
      </c>
      <c r="CE789" s="1">
        <v>38772</v>
      </c>
      <c r="CH789" s="1">
        <v>38772</v>
      </c>
      <c r="CK789" s="1">
        <v>38772</v>
      </c>
      <c r="CN789" s="1">
        <v>38772</v>
      </c>
      <c r="CQ789" s="1">
        <v>38772</v>
      </c>
      <c r="CT789" s="1">
        <v>38772</v>
      </c>
      <c r="CW789" s="1">
        <v>38772</v>
      </c>
      <c r="CZ789" s="1">
        <v>38772</v>
      </c>
      <c r="DC789" s="1">
        <v>38772</v>
      </c>
      <c r="DF789" s="1">
        <v>38772</v>
      </c>
      <c r="DI789" s="1">
        <v>38772</v>
      </c>
      <c r="DL789" s="1">
        <v>38772</v>
      </c>
      <c r="DO789" s="1">
        <v>38772</v>
      </c>
      <c r="DR789" s="1">
        <v>38772</v>
      </c>
      <c r="DU789" s="1">
        <v>38772</v>
      </c>
      <c r="DX789" s="1">
        <v>38772</v>
      </c>
      <c r="EA789" s="1">
        <v>38772</v>
      </c>
      <c r="ED789" s="1">
        <v>38772</v>
      </c>
      <c r="EG789" s="1">
        <v>38772</v>
      </c>
      <c r="EJ789" s="1">
        <v>38772</v>
      </c>
      <c r="EM789" s="1">
        <v>38772</v>
      </c>
      <c r="EP789" s="1">
        <v>38772</v>
      </c>
      <c r="ES789" s="1">
        <v>38772</v>
      </c>
      <c r="EV789" s="1">
        <v>38772</v>
      </c>
      <c r="EY789" s="1">
        <v>38772</v>
      </c>
      <c r="FB789" s="1">
        <v>38772</v>
      </c>
      <c r="FE789" s="1">
        <v>38772</v>
      </c>
      <c r="FH789" s="1">
        <v>38772</v>
      </c>
      <c r="FK789" s="1">
        <v>38772</v>
      </c>
      <c r="FN789" s="1">
        <v>38772</v>
      </c>
      <c r="FQ789" s="1">
        <v>38772</v>
      </c>
      <c r="FT789" s="1">
        <v>38772</v>
      </c>
      <c r="FW789" s="1">
        <v>38772</v>
      </c>
      <c r="FZ789" s="1">
        <v>38772</v>
      </c>
      <c r="GC789" s="1">
        <v>38772</v>
      </c>
      <c r="GF789" s="1">
        <v>38772</v>
      </c>
      <c r="GI789" s="1">
        <v>38772</v>
      </c>
      <c r="GL789" s="1">
        <v>38772</v>
      </c>
      <c r="GO789" s="1">
        <v>38772</v>
      </c>
      <c r="GR789" s="1">
        <v>38772</v>
      </c>
      <c r="GU789" s="1">
        <v>38772</v>
      </c>
      <c r="GX789" s="1">
        <v>38772</v>
      </c>
      <c r="HA789" s="1">
        <v>38772</v>
      </c>
      <c r="HD789" s="1">
        <v>38772</v>
      </c>
      <c r="HG789" s="1">
        <v>38772</v>
      </c>
      <c r="HJ789" s="1">
        <v>38772</v>
      </c>
      <c r="HM789" s="1">
        <v>38772</v>
      </c>
      <c r="HP789" s="1">
        <v>38772</v>
      </c>
      <c r="HS789" s="1">
        <v>38772</v>
      </c>
      <c r="HV789" s="1">
        <v>38772</v>
      </c>
      <c r="HY789" s="1">
        <v>38772</v>
      </c>
      <c r="IB789" s="1">
        <v>38772</v>
      </c>
      <c r="IE789" s="1">
        <v>38772</v>
      </c>
      <c r="IH789" s="1">
        <v>38772</v>
      </c>
      <c r="IK789" s="1">
        <v>38772</v>
      </c>
      <c r="IN789" s="1">
        <v>38772</v>
      </c>
      <c r="IQ789" s="1">
        <v>38772</v>
      </c>
      <c r="IT789" s="1">
        <v>38772</v>
      </c>
      <c r="IW789" s="1">
        <v>38772</v>
      </c>
      <c r="IZ789" s="1">
        <v>38772</v>
      </c>
      <c r="JC789" s="1">
        <v>38772</v>
      </c>
      <c r="JF789" s="1">
        <v>38772</v>
      </c>
      <c r="JI789" s="1">
        <v>38772</v>
      </c>
      <c r="JL789" s="1">
        <v>38772</v>
      </c>
      <c r="JO789" s="1">
        <v>38772</v>
      </c>
      <c r="JR789" s="1">
        <v>38772</v>
      </c>
      <c r="JU789" s="1">
        <v>38772</v>
      </c>
      <c r="JX789" s="1">
        <v>38772</v>
      </c>
      <c r="KA789" s="1">
        <v>38772</v>
      </c>
      <c r="KD789" s="1">
        <v>38772</v>
      </c>
      <c r="KG789" s="1">
        <v>38772</v>
      </c>
      <c r="KJ789" s="1">
        <v>38772</v>
      </c>
      <c r="KM789" s="1">
        <v>38772</v>
      </c>
      <c r="KP789" s="1">
        <v>38772</v>
      </c>
      <c r="KS789" s="1">
        <v>38772</v>
      </c>
      <c r="KV789" s="1">
        <v>38772</v>
      </c>
      <c r="KY789" s="1">
        <v>38772</v>
      </c>
      <c r="LB789" s="1">
        <v>38772</v>
      </c>
      <c r="LE789" s="1">
        <v>38772</v>
      </c>
      <c r="LH789" s="1">
        <v>38772</v>
      </c>
      <c r="LK789" s="1">
        <v>38772</v>
      </c>
      <c r="LN789" s="1">
        <v>38772</v>
      </c>
      <c r="LQ789" s="1">
        <v>38772</v>
      </c>
      <c r="LT789" s="1">
        <v>38772</v>
      </c>
      <c r="LW789" s="1">
        <v>38772</v>
      </c>
      <c r="LZ789" s="1">
        <v>38772</v>
      </c>
      <c r="MC789" s="1">
        <v>38772</v>
      </c>
      <c r="MF789" s="1">
        <v>38772</v>
      </c>
      <c r="MI789" s="1">
        <v>38772</v>
      </c>
      <c r="ML789" s="1">
        <v>38772</v>
      </c>
      <c r="MO789" s="1">
        <v>38772</v>
      </c>
      <c r="MR789" s="1">
        <v>38772</v>
      </c>
      <c r="MU789" s="1">
        <v>38772</v>
      </c>
      <c r="MX789" s="1">
        <v>38772</v>
      </c>
      <c r="NA789" s="1">
        <v>38772</v>
      </c>
      <c r="ND789" s="1">
        <v>38772</v>
      </c>
      <c r="NG789" s="1">
        <v>38772</v>
      </c>
    </row>
    <row r="790" spans="1:371">
      <c r="A790" s="1">
        <v>39059</v>
      </c>
      <c r="B790" s="1">
        <v>38773</v>
      </c>
      <c r="C790">
        <v>6.4349999999999996</v>
      </c>
      <c r="E790" s="1">
        <v>38773</v>
      </c>
      <c r="F790">
        <v>6.44</v>
      </c>
      <c r="H790" s="1">
        <v>38773</v>
      </c>
      <c r="I790">
        <v>6.4749999999999996</v>
      </c>
      <c r="K790" s="1">
        <v>38773</v>
      </c>
      <c r="N790" s="1">
        <v>38773</v>
      </c>
      <c r="O790">
        <v>6.6718999999999999</v>
      </c>
      <c r="Q790" s="1">
        <v>38773</v>
      </c>
      <c r="R790">
        <v>6.7244000000000002</v>
      </c>
      <c r="T790" s="1">
        <v>38773</v>
      </c>
      <c r="W790" s="1">
        <v>38773</v>
      </c>
      <c r="Z790" s="1">
        <v>38773</v>
      </c>
      <c r="AC790" s="1">
        <v>38773</v>
      </c>
      <c r="AF790" s="1">
        <v>38773</v>
      </c>
      <c r="AI790" s="1">
        <v>38773</v>
      </c>
      <c r="AL790" s="1">
        <v>38773</v>
      </c>
      <c r="AO790" s="1">
        <v>38773</v>
      </c>
      <c r="AR790" s="1">
        <v>38773</v>
      </c>
      <c r="AU790" s="1">
        <v>38773</v>
      </c>
      <c r="AX790" s="1">
        <v>38773</v>
      </c>
      <c r="BA790" s="1">
        <v>38773</v>
      </c>
      <c r="BD790" s="1">
        <v>38773</v>
      </c>
      <c r="BG790" s="1">
        <v>38773</v>
      </c>
      <c r="BJ790" s="1">
        <v>38773</v>
      </c>
      <c r="BM790" s="1">
        <v>38773</v>
      </c>
      <c r="BP790" s="1">
        <v>38773</v>
      </c>
      <c r="BS790" s="1">
        <v>38773</v>
      </c>
      <c r="BV790" s="1">
        <v>38773</v>
      </c>
      <c r="BY790" s="1">
        <v>38773</v>
      </c>
      <c r="CB790" s="1">
        <v>38773</v>
      </c>
      <c r="CE790" s="1">
        <v>38773</v>
      </c>
      <c r="CH790" s="1">
        <v>38773</v>
      </c>
      <c r="CK790" s="1">
        <v>38773</v>
      </c>
      <c r="CN790" s="1">
        <v>38773</v>
      </c>
      <c r="CQ790" s="1">
        <v>38773</v>
      </c>
      <c r="CT790" s="1">
        <v>38773</v>
      </c>
      <c r="CW790" s="1">
        <v>38773</v>
      </c>
      <c r="CZ790" s="1">
        <v>38773</v>
      </c>
      <c r="DC790" s="1">
        <v>38773</v>
      </c>
      <c r="DF790" s="1">
        <v>38773</v>
      </c>
      <c r="DI790" s="1">
        <v>38773</v>
      </c>
      <c r="DL790" s="1">
        <v>38773</v>
      </c>
      <c r="DO790" s="1">
        <v>38773</v>
      </c>
      <c r="DR790" s="1">
        <v>38773</v>
      </c>
      <c r="DU790" s="1">
        <v>38773</v>
      </c>
      <c r="DX790" s="1">
        <v>38773</v>
      </c>
      <c r="EA790" s="1">
        <v>38773</v>
      </c>
      <c r="ED790" s="1">
        <v>38773</v>
      </c>
      <c r="EG790" s="1">
        <v>38773</v>
      </c>
      <c r="EJ790" s="1">
        <v>38773</v>
      </c>
      <c r="EM790" s="1">
        <v>38773</v>
      </c>
      <c r="EP790" s="1">
        <v>38773</v>
      </c>
      <c r="ES790" s="1">
        <v>38773</v>
      </c>
      <c r="EV790" s="1">
        <v>38773</v>
      </c>
      <c r="EY790" s="1">
        <v>38773</v>
      </c>
      <c r="FB790" s="1">
        <v>38773</v>
      </c>
      <c r="FE790" s="1">
        <v>38773</v>
      </c>
      <c r="FH790" s="1">
        <v>38773</v>
      </c>
      <c r="FK790" s="1">
        <v>38773</v>
      </c>
      <c r="FN790" s="1">
        <v>38773</v>
      </c>
      <c r="FQ790" s="1">
        <v>38773</v>
      </c>
      <c r="FT790" s="1">
        <v>38773</v>
      </c>
      <c r="FW790" s="1">
        <v>38773</v>
      </c>
      <c r="FZ790" s="1">
        <v>38773</v>
      </c>
      <c r="GC790" s="1">
        <v>38773</v>
      </c>
      <c r="GF790" s="1">
        <v>38773</v>
      </c>
      <c r="GI790" s="1">
        <v>38773</v>
      </c>
      <c r="GL790" s="1">
        <v>38773</v>
      </c>
      <c r="GO790" s="1">
        <v>38773</v>
      </c>
      <c r="GR790" s="1">
        <v>38773</v>
      </c>
      <c r="GU790" s="1">
        <v>38773</v>
      </c>
      <c r="GX790" s="1">
        <v>38773</v>
      </c>
      <c r="HA790" s="1">
        <v>38773</v>
      </c>
      <c r="HD790" s="1">
        <v>38773</v>
      </c>
      <c r="HG790" s="1">
        <v>38773</v>
      </c>
      <c r="HJ790" s="1">
        <v>38773</v>
      </c>
      <c r="HM790" s="1">
        <v>38773</v>
      </c>
      <c r="HP790" s="1">
        <v>38773</v>
      </c>
      <c r="HS790" s="1">
        <v>38773</v>
      </c>
      <c r="HV790" s="1">
        <v>38773</v>
      </c>
      <c r="HY790" s="1">
        <v>38773</v>
      </c>
      <c r="IB790" s="1">
        <v>38773</v>
      </c>
      <c r="IE790" s="1">
        <v>38773</v>
      </c>
      <c r="IH790" s="1">
        <v>38773</v>
      </c>
      <c r="IK790" s="1">
        <v>38773</v>
      </c>
      <c r="IN790" s="1">
        <v>38773</v>
      </c>
      <c r="IQ790" s="1">
        <v>38773</v>
      </c>
      <c r="IT790" s="1">
        <v>38773</v>
      </c>
      <c r="IW790" s="1">
        <v>38773</v>
      </c>
      <c r="IZ790" s="1">
        <v>38773</v>
      </c>
      <c r="JC790" s="1">
        <v>38773</v>
      </c>
      <c r="JF790" s="1">
        <v>38773</v>
      </c>
      <c r="JI790" s="1">
        <v>38773</v>
      </c>
      <c r="JL790" s="1">
        <v>38773</v>
      </c>
      <c r="JO790" s="1">
        <v>38773</v>
      </c>
      <c r="JR790" s="1">
        <v>38773</v>
      </c>
      <c r="JU790" s="1">
        <v>38773</v>
      </c>
      <c r="JX790" s="1">
        <v>38773</v>
      </c>
      <c r="KA790" s="1">
        <v>38773</v>
      </c>
      <c r="KD790" s="1">
        <v>38773</v>
      </c>
      <c r="KG790" s="1">
        <v>38773</v>
      </c>
      <c r="KJ790" s="1">
        <v>38773</v>
      </c>
      <c r="KM790" s="1">
        <v>38773</v>
      </c>
      <c r="KP790" s="1">
        <v>38773</v>
      </c>
      <c r="KS790" s="1">
        <v>38773</v>
      </c>
      <c r="KV790" s="1">
        <v>38773</v>
      </c>
      <c r="KY790" s="1">
        <v>38773</v>
      </c>
      <c r="LB790" s="1">
        <v>38773</v>
      </c>
      <c r="LE790" s="1">
        <v>38773</v>
      </c>
      <c r="LH790" s="1">
        <v>38773</v>
      </c>
      <c r="LK790" s="1">
        <v>38773</v>
      </c>
      <c r="LN790" s="1">
        <v>38773</v>
      </c>
      <c r="LQ790" s="1">
        <v>38773</v>
      </c>
      <c r="LT790" s="1">
        <v>38773</v>
      </c>
      <c r="LW790" s="1">
        <v>38773</v>
      </c>
      <c r="LZ790" s="1">
        <v>38773</v>
      </c>
      <c r="MC790" s="1">
        <v>38773</v>
      </c>
      <c r="MF790" s="1">
        <v>38773</v>
      </c>
      <c r="MI790" s="1">
        <v>38773</v>
      </c>
      <c r="ML790" s="1">
        <v>38773</v>
      </c>
      <c r="MO790" s="1">
        <v>38773</v>
      </c>
      <c r="MR790" s="1">
        <v>38773</v>
      </c>
      <c r="MU790" s="1">
        <v>38773</v>
      </c>
      <c r="MX790" s="1">
        <v>38773</v>
      </c>
      <c r="NA790" s="1">
        <v>38773</v>
      </c>
      <c r="ND790" s="1">
        <v>38773</v>
      </c>
      <c r="NG790" s="1">
        <v>38773</v>
      </c>
    </row>
    <row r="791" spans="1:371">
      <c r="A791" s="1">
        <v>39062</v>
      </c>
      <c r="B791" s="1">
        <v>38774</v>
      </c>
      <c r="C791">
        <v>6.4349999999999996</v>
      </c>
      <c r="E791" s="1">
        <v>38774</v>
      </c>
      <c r="F791">
        <v>6.44</v>
      </c>
      <c r="H791" s="1">
        <v>38774</v>
      </c>
      <c r="I791">
        <v>6.4749999999999996</v>
      </c>
      <c r="K791" s="1">
        <v>38774</v>
      </c>
      <c r="N791" s="1">
        <v>38774</v>
      </c>
      <c r="O791">
        <v>6.6718999999999999</v>
      </c>
      <c r="Q791" s="1">
        <v>38774</v>
      </c>
      <c r="R791">
        <v>6.7244000000000002</v>
      </c>
      <c r="T791" s="1">
        <v>38774</v>
      </c>
      <c r="W791" s="1">
        <v>38774</v>
      </c>
      <c r="Z791" s="1">
        <v>38774</v>
      </c>
      <c r="AC791" s="1">
        <v>38774</v>
      </c>
      <c r="AF791" s="1">
        <v>38774</v>
      </c>
      <c r="AI791" s="1">
        <v>38774</v>
      </c>
      <c r="AL791" s="1">
        <v>38774</v>
      </c>
      <c r="AO791" s="1">
        <v>38774</v>
      </c>
      <c r="AR791" s="1">
        <v>38774</v>
      </c>
      <c r="AU791" s="1">
        <v>38774</v>
      </c>
      <c r="AX791" s="1">
        <v>38774</v>
      </c>
      <c r="BA791" s="1">
        <v>38774</v>
      </c>
      <c r="BD791" s="1">
        <v>38774</v>
      </c>
      <c r="BG791" s="1">
        <v>38774</v>
      </c>
      <c r="BJ791" s="1">
        <v>38774</v>
      </c>
      <c r="BM791" s="1">
        <v>38774</v>
      </c>
      <c r="BP791" s="1">
        <v>38774</v>
      </c>
      <c r="BS791" s="1">
        <v>38774</v>
      </c>
      <c r="BV791" s="1">
        <v>38774</v>
      </c>
      <c r="BY791" s="1">
        <v>38774</v>
      </c>
      <c r="CB791" s="1">
        <v>38774</v>
      </c>
      <c r="CE791" s="1">
        <v>38774</v>
      </c>
      <c r="CH791" s="1">
        <v>38774</v>
      </c>
      <c r="CK791" s="1">
        <v>38774</v>
      </c>
      <c r="CN791" s="1">
        <v>38774</v>
      </c>
      <c r="CQ791" s="1">
        <v>38774</v>
      </c>
      <c r="CT791" s="1">
        <v>38774</v>
      </c>
      <c r="CW791" s="1">
        <v>38774</v>
      </c>
      <c r="CZ791" s="1">
        <v>38774</v>
      </c>
      <c r="DC791" s="1">
        <v>38774</v>
      </c>
      <c r="DF791" s="1">
        <v>38774</v>
      </c>
      <c r="DI791" s="1">
        <v>38774</v>
      </c>
      <c r="DL791" s="1">
        <v>38774</v>
      </c>
      <c r="DO791" s="1">
        <v>38774</v>
      </c>
      <c r="DR791" s="1">
        <v>38774</v>
      </c>
      <c r="DU791" s="1">
        <v>38774</v>
      </c>
      <c r="DX791" s="1">
        <v>38774</v>
      </c>
      <c r="EA791" s="1">
        <v>38774</v>
      </c>
      <c r="ED791" s="1">
        <v>38774</v>
      </c>
      <c r="EG791" s="1">
        <v>38774</v>
      </c>
      <c r="EJ791" s="1">
        <v>38774</v>
      </c>
      <c r="EM791" s="1">
        <v>38774</v>
      </c>
      <c r="EP791" s="1">
        <v>38774</v>
      </c>
      <c r="ES791" s="1">
        <v>38774</v>
      </c>
      <c r="EV791" s="1">
        <v>38774</v>
      </c>
      <c r="EY791" s="1">
        <v>38774</v>
      </c>
      <c r="FB791" s="1">
        <v>38774</v>
      </c>
      <c r="FE791" s="1">
        <v>38774</v>
      </c>
      <c r="FH791" s="1">
        <v>38774</v>
      </c>
      <c r="FK791" s="1">
        <v>38774</v>
      </c>
      <c r="FN791" s="1">
        <v>38774</v>
      </c>
      <c r="FQ791" s="1">
        <v>38774</v>
      </c>
      <c r="FT791" s="1">
        <v>38774</v>
      </c>
      <c r="FW791" s="1">
        <v>38774</v>
      </c>
      <c r="FZ791" s="1">
        <v>38774</v>
      </c>
      <c r="GC791" s="1">
        <v>38774</v>
      </c>
      <c r="GF791" s="1">
        <v>38774</v>
      </c>
      <c r="GI791" s="1">
        <v>38774</v>
      </c>
      <c r="GL791" s="1">
        <v>38774</v>
      </c>
      <c r="GO791" s="1">
        <v>38774</v>
      </c>
      <c r="GR791" s="1">
        <v>38774</v>
      </c>
      <c r="GU791" s="1">
        <v>38774</v>
      </c>
      <c r="GX791" s="1">
        <v>38774</v>
      </c>
      <c r="HA791" s="1">
        <v>38774</v>
      </c>
      <c r="HD791" s="1">
        <v>38774</v>
      </c>
      <c r="HG791" s="1">
        <v>38774</v>
      </c>
      <c r="HJ791" s="1">
        <v>38774</v>
      </c>
      <c r="HM791" s="1">
        <v>38774</v>
      </c>
      <c r="HP791" s="1">
        <v>38774</v>
      </c>
      <c r="HS791" s="1">
        <v>38774</v>
      </c>
      <c r="HV791" s="1">
        <v>38774</v>
      </c>
      <c r="HY791" s="1">
        <v>38774</v>
      </c>
      <c r="IB791" s="1">
        <v>38774</v>
      </c>
      <c r="IE791" s="1">
        <v>38774</v>
      </c>
      <c r="IH791" s="1">
        <v>38774</v>
      </c>
      <c r="IK791" s="1">
        <v>38774</v>
      </c>
      <c r="IN791" s="1">
        <v>38774</v>
      </c>
      <c r="IQ791" s="1">
        <v>38774</v>
      </c>
      <c r="IT791" s="1">
        <v>38774</v>
      </c>
      <c r="IW791" s="1">
        <v>38774</v>
      </c>
      <c r="IZ791" s="1">
        <v>38774</v>
      </c>
      <c r="JC791" s="1">
        <v>38774</v>
      </c>
      <c r="JF791" s="1">
        <v>38774</v>
      </c>
      <c r="JI791" s="1">
        <v>38774</v>
      </c>
      <c r="JL791" s="1">
        <v>38774</v>
      </c>
      <c r="JO791" s="1">
        <v>38774</v>
      </c>
      <c r="JR791" s="1">
        <v>38774</v>
      </c>
      <c r="JU791" s="1">
        <v>38774</v>
      </c>
      <c r="JX791" s="1">
        <v>38774</v>
      </c>
      <c r="KA791" s="1">
        <v>38774</v>
      </c>
      <c r="KD791" s="1">
        <v>38774</v>
      </c>
      <c r="KG791" s="1">
        <v>38774</v>
      </c>
      <c r="KJ791" s="1">
        <v>38774</v>
      </c>
      <c r="KM791" s="1">
        <v>38774</v>
      </c>
      <c r="KP791" s="1">
        <v>38774</v>
      </c>
      <c r="KS791" s="1">
        <v>38774</v>
      </c>
      <c r="KV791" s="1">
        <v>38774</v>
      </c>
      <c r="KY791" s="1">
        <v>38774</v>
      </c>
      <c r="LB791" s="1">
        <v>38774</v>
      </c>
      <c r="LE791" s="1">
        <v>38774</v>
      </c>
      <c r="LH791" s="1">
        <v>38774</v>
      </c>
      <c r="LK791" s="1">
        <v>38774</v>
      </c>
      <c r="LN791" s="1">
        <v>38774</v>
      </c>
      <c r="LQ791" s="1">
        <v>38774</v>
      </c>
      <c r="LT791" s="1">
        <v>38774</v>
      </c>
      <c r="LW791" s="1">
        <v>38774</v>
      </c>
      <c r="LZ791" s="1">
        <v>38774</v>
      </c>
      <c r="MC791" s="1">
        <v>38774</v>
      </c>
      <c r="MF791" s="1">
        <v>38774</v>
      </c>
      <c r="MI791" s="1">
        <v>38774</v>
      </c>
      <c r="ML791" s="1">
        <v>38774</v>
      </c>
      <c r="MO791" s="1">
        <v>38774</v>
      </c>
      <c r="MR791" s="1">
        <v>38774</v>
      </c>
      <c r="MU791" s="1">
        <v>38774</v>
      </c>
      <c r="MX791" s="1">
        <v>38774</v>
      </c>
      <c r="NA791" s="1">
        <v>38774</v>
      </c>
      <c r="ND791" s="1">
        <v>38774</v>
      </c>
      <c r="NG791" s="1">
        <v>38774</v>
      </c>
    </row>
    <row r="792" spans="1:371">
      <c r="A792" s="1">
        <v>39063</v>
      </c>
      <c r="B792" s="1">
        <v>38775</v>
      </c>
      <c r="C792">
        <v>6.4682000000000004</v>
      </c>
      <c r="E792" s="1">
        <v>38775</v>
      </c>
      <c r="F792">
        <v>6.4756999999999998</v>
      </c>
      <c r="H792" s="1">
        <v>38775</v>
      </c>
      <c r="I792">
        <v>6.5251999999999999</v>
      </c>
      <c r="K792" s="1">
        <v>38775</v>
      </c>
      <c r="N792" s="1">
        <v>38775</v>
      </c>
      <c r="O792">
        <v>6.7302999999999997</v>
      </c>
      <c r="Q792" s="1">
        <v>38775</v>
      </c>
      <c r="R792">
        <v>6.7603</v>
      </c>
      <c r="T792" s="1">
        <v>38775</v>
      </c>
      <c r="W792" s="1">
        <v>38775</v>
      </c>
      <c r="Z792" s="1">
        <v>38775</v>
      </c>
      <c r="AC792" s="1">
        <v>38775</v>
      </c>
      <c r="AF792" s="1">
        <v>38775</v>
      </c>
      <c r="AI792" s="1">
        <v>38775</v>
      </c>
      <c r="AL792" s="1">
        <v>38775</v>
      </c>
      <c r="AO792" s="1">
        <v>38775</v>
      </c>
      <c r="AR792" s="1">
        <v>38775</v>
      </c>
      <c r="AU792" s="1">
        <v>38775</v>
      </c>
      <c r="AX792" s="1">
        <v>38775</v>
      </c>
      <c r="BA792" s="1">
        <v>38775</v>
      </c>
      <c r="BD792" s="1">
        <v>38775</v>
      </c>
      <c r="BG792" s="1">
        <v>38775</v>
      </c>
      <c r="BJ792" s="1">
        <v>38775</v>
      </c>
      <c r="BM792" s="1">
        <v>38775</v>
      </c>
      <c r="BP792" s="1">
        <v>38775</v>
      </c>
      <c r="BS792" s="1">
        <v>38775</v>
      </c>
      <c r="BV792" s="1">
        <v>38775</v>
      </c>
      <c r="BY792" s="1">
        <v>38775</v>
      </c>
      <c r="CB792" s="1">
        <v>38775</v>
      </c>
      <c r="CE792" s="1">
        <v>38775</v>
      </c>
      <c r="CH792" s="1">
        <v>38775</v>
      </c>
      <c r="CK792" s="1">
        <v>38775</v>
      </c>
      <c r="CN792" s="1">
        <v>38775</v>
      </c>
      <c r="CQ792" s="1">
        <v>38775</v>
      </c>
      <c r="CT792" s="1">
        <v>38775</v>
      </c>
      <c r="CW792" s="1">
        <v>38775</v>
      </c>
      <c r="CZ792" s="1">
        <v>38775</v>
      </c>
      <c r="DC792" s="1">
        <v>38775</v>
      </c>
      <c r="DF792" s="1">
        <v>38775</v>
      </c>
      <c r="DI792" s="1">
        <v>38775</v>
      </c>
      <c r="DL792" s="1">
        <v>38775</v>
      </c>
      <c r="DO792" s="1">
        <v>38775</v>
      </c>
      <c r="DR792" s="1">
        <v>38775</v>
      </c>
      <c r="DU792" s="1">
        <v>38775</v>
      </c>
      <c r="DX792" s="1">
        <v>38775</v>
      </c>
      <c r="EA792" s="1">
        <v>38775</v>
      </c>
      <c r="ED792" s="1">
        <v>38775</v>
      </c>
      <c r="EG792" s="1">
        <v>38775</v>
      </c>
      <c r="EJ792" s="1">
        <v>38775</v>
      </c>
      <c r="EM792" s="1">
        <v>38775</v>
      </c>
      <c r="EP792" s="1">
        <v>38775</v>
      </c>
      <c r="ES792" s="1">
        <v>38775</v>
      </c>
      <c r="EV792" s="1">
        <v>38775</v>
      </c>
      <c r="EY792" s="1">
        <v>38775</v>
      </c>
      <c r="FB792" s="1">
        <v>38775</v>
      </c>
      <c r="FE792" s="1">
        <v>38775</v>
      </c>
      <c r="FH792" s="1">
        <v>38775</v>
      </c>
      <c r="FK792" s="1">
        <v>38775</v>
      </c>
      <c r="FN792" s="1">
        <v>38775</v>
      </c>
      <c r="FQ792" s="1">
        <v>38775</v>
      </c>
      <c r="FT792" s="1">
        <v>38775</v>
      </c>
      <c r="FW792" s="1">
        <v>38775</v>
      </c>
      <c r="FZ792" s="1">
        <v>38775</v>
      </c>
      <c r="GC792" s="1">
        <v>38775</v>
      </c>
      <c r="GF792" s="1">
        <v>38775</v>
      </c>
      <c r="GI792" s="1">
        <v>38775</v>
      </c>
      <c r="GL792" s="1">
        <v>38775</v>
      </c>
      <c r="GO792" s="1">
        <v>38775</v>
      </c>
      <c r="GR792" s="1">
        <v>38775</v>
      </c>
      <c r="GU792" s="1">
        <v>38775</v>
      </c>
      <c r="GX792" s="1">
        <v>38775</v>
      </c>
      <c r="HA792" s="1">
        <v>38775</v>
      </c>
      <c r="HD792" s="1">
        <v>38775</v>
      </c>
      <c r="HG792" s="1">
        <v>38775</v>
      </c>
      <c r="HJ792" s="1">
        <v>38775</v>
      </c>
      <c r="HM792" s="1">
        <v>38775</v>
      </c>
      <c r="HP792" s="1">
        <v>38775</v>
      </c>
      <c r="HS792" s="1">
        <v>38775</v>
      </c>
      <c r="HV792" s="1">
        <v>38775</v>
      </c>
      <c r="HY792" s="1">
        <v>38775</v>
      </c>
      <c r="IB792" s="1">
        <v>38775</v>
      </c>
      <c r="IE792" s="1">
        <v>38775</v>
      </c>
      <c r="IH792" s="1">
        <v>38775</v>
      </c>
      <c r="IK792" s="1">
        <v>38775</v>
      </c>
      <c r="IN792" s="1">
        <v>38775</v>
      </c>
      <c r="IQ792" s="1">
        <v>38775</v>
      </c>
      <c r="IT792" s="1">
        <v>38775</v>
      </c>
      <c r="IW792" s="1">
        <v>38775</v>
      </c>
      <c r="IZ792" s="1">
        <v>38775</v>
      </c>
      <c r="JC792" s="1">
        <v>38775</v>
      </c>
      <c r="JF792" s="1">
        <v>38775</v>
      </c>
      <c r="JI792" s="1">
        <v>38775</v>
      </c>
      <c r="JL792" s="1">
        <v>38775</v>
      </c>
      <c r="JO792" s="1">
        <v>38775</v>
      </c>
      <c r="JR792" s="1">
        <v>38775</v>
      </c>
      <c r="JU792" s="1">
        <v>38775</v>
      </c>
      <c r="JX792" s="1">
        <v>38775</v>
      </c>
      <c r="KA792" s="1">
        <v>38775</v>
      </c>
      <c r="KD792" s="1">
        <v>38775</v>
      </c>
      <c r="KG792" s="1">
        <v>38775</v>
      </c>
      <c r="KJ792" s="1">
        <v>38775</v>
      </c>
      <c r="KM792" s="1">
        <v>38775</v>
      </c>
      <c r="KP792" s="1">
        <v>38775</v>
      </c>
      <c r="KS792" s="1">
        <v>38775</v>
      </c>
      <c r="KV792" s="1">
        <v>38775</v>
      </c>
      <c r="KY792" s="1">
        <v>38775</v>
      </c>
      <c r="LB792" s="1">
        <v>38775</v>
      </c>
      <c r="LE792" s="1">
        <v>38775</v>
      </c>
      <c r="LH792" s="1">
        <v>38775</v>
      </c>
      <c r="LK792" s="1">
        <v>38775</v>
      </c>
      <c r="LN792" s="1">
        <v>38775</v>
      </c>
      <c r="LQ792" s="1">
        <v>38775</v>
      </c>
      <c r="LT792" s="1">
        <v>38775</v>
      </c>
      <c r="LW792" s="1">
        <v>38775</v>
      </c>
      <c r="LZ792" s="1">
        <v>38775</v>
      </c>
      <c r="MC792" s="1">
        <v>38775</v>
      </c>
      <c r="MF792" s="1">
        <v>38775</v>
      </c>
      <c r="MI792" s="1">
        <v>38775</v>
      </c>
      <c r="ML792" s="1">
        <v>38775</v>
      </c>
      <c r="MO792" s="1">
        <v>38775</v>
      </c>
      <c r="MR792" s="1">
        <v>38775</v>
      </c>
      <c r="MU792" s="1">
        <v>38775</v>
      </c>
      <c r="MX792" s="1">
        <v>38775</v>
      </c>
      <c r="NA792" s="1">
        <v>38775</v>
      </c>
      <c r="ND792" s="1">
        <v>38775</v>
      </c>
      <c r="NG792" s="1">
        <v>38775</v>
      </c>
    </row>
    <row r="793" spans="1:371">
      <c r="A793" s="1">
        <v>39064</v>
      </c>
      <c r="B793" s="1">
        <v>38776</v>
      </c>
      <c r="C793">
        <v>6.4478</v>
      </c>
      <c r="E793" s="1">
        <v>38776</v>
      </c>
      <c r="F793">
        <v>6.4875999999999996</v>
      </c>
      <c r="H793" s="1">
        <v>38776</v>
      </c>
      <c r="I793">
        <v>6.5671999999999997</v>
      </c>
      <c r="K793" s="1">
        <v>38776</v>
      </c>
      <c r="N793" s="1">
        <v>38776</v>
      </c>
      <c r="O793">
        <v>6.6764000000000001</v>
      </c>
      <c r="Q793" s="1">
        <v>38776</v>
      </c>
      <c r="R793">
        <v>6.7402999999999995</v>
      </c>
      <c r="T793" s="1">
        <v>38776</v>
      </c>
      <c r="W793" s="1">
        <v>38776</v>
      </c>
      <c r="Z793" s="1">
        <v>38776</v>
      </c>
      <c r="AC793" s="1">
        <v>38776</v>
      </c>
      <c r="AF793" s="1">
        <v>38776</v>
      </c>
      <c r="AI793" s="1">
        <v>38776</v>
      </c>
      <c r="AL793" s="1">
        <v>38776</v>
      </c>
      <c r="AO793" s="1">
        <v>38776</v>
      </c>
      <c r="AR793" s="1">
        <v>38776</v>
      </c>
      <c r="AU793" s="1">
        <v>38776</v>
      </c>
      <c r="AX793" s="1">
        <v>38776</v>
      </c>
      <c r="BA793" s="1">
        <v>38776</v>
      </c>
      <c r="BD793" s="1">
        <v>38776</v>
      </c>
      <c r="BG793" s="1">
        <v>38776</v>
      </c>
      <c r="BJ793" s="1">
        <v>38776</v>
      </c>
      <c r="BM793" s="1">
        <v>38776</v>
      </c>
      <c r="BP793" s="1">
        <v>38776</v>
      </c>
      <c r="BS793" s="1">
        <v>38776</v>
      </c>
      <c r="BV793" s="1">
        <v>38776</v>
      </c>
      <c r="BY793" s="1">
        <v>38776</v>
      </c>
      <c r="CB793" s="1">
        <v>38776</v>
      </c>
      <c r="CE793" s="1">
        <v>38776</v>
      </c>
      <c r="CH793" s="1">
        <v>38776</v>
      </c>
      <c r="CK793" s="1">
        <v>38776</v>
      </c>
      <c r="CN793" s="1">
        <v>38776</v>
      </c>
      <c r="CQ793" s="1">
        <v>38776</v>
      </c>
      <c r="CT793" s="1">
        <v>38776</v>
      </c>
      <c r="CW793" s="1">
        <v>38776</v>
      </c>
      <c r="CZ793" s="1">
        <v>38776</v>
      </c>
      <c r="DC793" s="1">
        <v>38776</v>
      </c>
      <c r="DF793" s="1">
        <v>38776</v>
      </c>
      <c r="DI793" s="1">
        <v>38776</v>
      </c>
      <c r="DL793" s="1">
        <v>38776</v>
      </c>
      <c r="DO793" s="1">
        <v>38776</v>
      </c>
      <c r="DR793" s="1">
        <v>38776</v>
      </c>
      <c r="DU793" s="1">
        <v>38776</v>
      </c>
      <c r="DX793" s="1">
        <v>38776</v>
      </c>
      <c r="EA793" s="1">
        <v>38776</v>
      </c>
      <c r="ED793" s="1">
        <v>38776</v>
      </c>
      <c r="EG793" s="1">
        <v>38776</v>
      </c>
      <c r="EJ793" s="1">
        <v>38776</v>
      </c>
      <c r="EM793" s="1">
        <v>38776</v>
      </c>
      <c r="EP793" s="1">
        <v>38776</v>
      </c>
      <c r="ES793" s="1">
        <v>38776</v>
      </c>
      <c r="EV793" s="1">
        <v>38776</v>
      </c>
      <c r="EY793" s="1">
        <v>38776</v>
      </c>
      <c r="FB793" s="1">
        <v>38776</v>
      </c>
      <c r="FE793" s="1">
        <v>38776</v>
      </c>
      <c r="FH793" s="1">
        <v>38776</v>
      </c>
      <c r="FK793" s="1">
        <v>38776</v>
      </c>
      <c r="FN793" s="1">
        <v>38776</v>
      </c>
      <c r="FQ793" s="1">
        <v>38776</v>
      </c>
      <c r="FT793" s="1">
        <v>38776</v>
      </c>
      <c r="FW793" s="1">
        <v>38776</v>
      </c>
      <c r="FZ793" s="1">
        <v>38776</v>
      </c>
      <c r="GC793" s="1">
        <v>38776</v>
      </c>
      <c r="GF793" s="1">
        <v>38776</v>
      </c>
      <c r="GI793" s="1">
        <v>38776</v>
      </c>
      <c r="GL793" s="1">
        <v>38776</v>
      </c>
      <c r="GO793" s="1">
        <v>38776</v>
      </c>
      <c r="GR793" s="1">
        <v>38776</v>
      </c>
      <c r="GU793" s="1">
        <v>38776</v>
      </c>
      <c r="GX793" s="1">
        <v>38776</v>
      </c>
      <c r="HA793" s="1">
        <v>38776</v>
      </c>
      <c r="HD793" s="1">
        <v>38776</v>
      </c>
      <c r="HG793" s="1">
        <v>38776</v>
      </c>
      <c r="HJ793" s="1">
        <v>38776</v>
      </c>
      <c r="HM793" s="1">
        <v>38776</v>
      </c>
      <c r="HP793" s="1">
        <v>38776</v>
      </c>
      <c r="HS793" s="1">
        <v>38776</v>
      </c>
      <c r="HV793" s="1">
        <v>38776</v>
      </c>
      <c r="HY793" s="1">
        <v>38776</v>
      </c>
      <c r="IB793" s="1">
        <v>38776</v>
      </c>
      <c r="IE793" s="1">
        <v>38776</v>
      </c>
      <c r="IH793" s="1">
        <v>38776</v>
      </c>
      <c r="IK793" s="1">
        <v>38776</v>
      </c>
      <c r="IN793" s="1">
        <v>38776</v>
      </c>
      <c r="IQ793" s="1">
        <v>38776</v>
      </c>
      <c r="IT793" s="1">
        <v>38776</v>
      </c>
      <c r="IW793" s="1">
        <v>38776</v>
      </c>
      <c r="IZ793" s="1">
        <v>38776</v>
      </c>
      <c r="JC793" s="1">
        <v>38776</v>
      </c>
      <c r="JF793" s="1">
        <v>38776</v>
      </c>
      <c r="JI793" s="1">
        <v>38776</v>
      </c>
      <c r="JL793" s="1">
        <v>38776</v>
      </c>
      <c r="JO793" s="1">
        <v>38776</v>
      </c>
      <c r="JR793" s="1">
        <v>38776</v>
      </c>
      <c r="JU793" s="1">
        <v>38776</v>
      </c>
      <c r="JX793" s="1">
        <v>38776</v>
      </c>
      <c r="KA793" s="1">
        <v>38776</v>
      </c>
      <c r="KD793" s="1">
        <v>38776</v>
      </c>
      <c r="KG793" s="1">
        <v>38776</v>
      </c>
      <c r="KJ793" s="1">
        <v>38776</v>
      </c>
      <c r="KM793" s="1">
        <v>38776</v>
      </c>
      <c r="KP793" s="1">
        <v>38776</v>
      </c>
      <c r="KS793" s="1">
        <v>38776</v>
      </c>
      <c r="KV793" s="1">
        <v>38776</v>
      </c>
      <c r="KY793" s="1">
        <v>38776</v>
      </c>
      <c r="LB793" s="1">
        <v>38776</v>
      </c>
      <c r="LE793" s="1">
        <v>38776</v>
      </c>
      <c r="LH793" s="1">
        <v>38776</v>
      </c>
      <c r="LK793" s="1">
        <v>38776</v>
      </c>
      <c r="LN793" s="1">
        <v>38776</v>
      </c>
      <c r="LQ793" s="1">
        <v>38776</v>
      </c>
      <c r="LT793" s="1">
        <v>38776</v>
      </c>
      <c r="LW793" s="1">
        <v>38776</v>
      </c>
      <c r="LZ793" s="1">
        <v>38776</v>
      </c>
      <c r="MC793" s="1">
        <v>38776</v>
      </c>
      <c r="MF793" s="1">
        <v>38776</v>
      </c>
      <c r="MI793" s="1">
        <v>38776</v>
      </c>
      <c r="ML793" s="1">
        <v>38776</v>
      </c>
      <c r="MO793" s="1">
        <v>38776</v>
      </c>
      <c r="MR793" s="1">
        <v>38776</v>
      </c>
      <c r="MU793" s="1">
        <v>38776</v>
      </c>
      <c r="MX793" s="1">
        <v>38776</v>
      </c>
      <c r="NA793" s="1">
        <v>38776</v>
      </c>
      <c r="ND793" s="1">
        <v>38776</v>
      </c>
      <c r="NG793" s="1">
        <v>38776</v>
      </c>
    </row>
    <row r="794" spans="1:371">
      <c r="A794" s="1">
        <v>39065</v>
      </c>
      <c r="B794" s="1">
        <v>38777</v>
      </c>
      <c r="C794">
        <v>6.3768000000000002</v>
      </c>
      <c r="E794" s="1">
        <v>38777</v>
      </c>
      <c r="F794">
        <v>6.4142999999999999</v>
      </c>
      <c r="H794" s="1">
        <v>38777</v>
      </c>
      <c r="I794">
        <v>6.5649999999999995</v>
      </c>
      <c r="K794" s="1">
        <v>38777</v>
      </c>
      <c r="N794" s="1">
        <v>38777</v>
      </c>
      <c r="O794">
        <v>6.6779999999999999</v>
      </c>
      <c r="Q794" s="1">
        <v>38777</v>
      </c>
      <c r="R794">
        <v>6.7207999999999997</v>
      </c>
      <c r="T794" s="1">
        <v>38777</v>
      </c>
      <c r="W794" s="1">
        <v>38777</v>
      </c>
      <c r="Z794" s="1">
        <v>38777</v>
      </c>
      <c r="AC794" s="1">
        <v>38777</v>
      </c>
      <c r="AF794" s="1">
        <v>38777</v>
      </c>
      <c r="AI794" s="1">
        <v>38777</v>
      </c>
      <c r="AL794" s="1">
        <v>38777</v>
      </c>
      <c r="AO794" s="1">
        <v>38777</v>
      </c>
      <c r="AR794" s="1">
        <v>38777</v>
      </c>
      <c r="AU794" s="1">
        <v>38777</v>
      </c>
      <c r="AX794" s="1">
        <v>38777</v>
      </c>
      <c r="BA794" s="1">
        <v>38777</v>
      </c>
      <c r="BD794" s="1">
        <v>38777</v>
      </c>
      <c r="BG794" s="1">
        <v>38777</v>
      </c>
      <c r="BJ794" s="1">
        <v>38777</v>
      </c>
      <c r="BM794" s="1">
        <v>38777</v>
      </c>
      <c r="BP794" s="1">
        <v>38777</v>
      </c>
      <c r="BS794" s="1">
        <v>38777</v>
      </c>
      <c r="BV794" s="1">
        <v>38777</v>
      </c>
      <c r="BY794" s="1">
        <v>38777</v>
      </c>
      <c r="CB794" s="1">
        <v>38777</v>
      </c>
      <c r="CE794" s="1">
        <v>38777</v>
      </c>
      <c r="CH794" s="1">
        <v>38777</v>
      </c>
      <c r="CK794" s="1">
        <v>38777</v>
      </c>
      <c r="CN794" s="1">
        <v>38777</v>
      </c>
      <c r="CQ794" s="1">
        <v>38777</v>
      </c>
      <c r="CT794" s="1">
        <v>38777</v>
      </c>
      <c r="CW794" s="1">
        <v>38777</v>
      </c>
      <c r="CZ794" s="1">
        <v>38777</v>
      </c>
      <c r="DC794" s="1">
        <v>38777</v>
      </c>
      <c r="DF794" s="1">
        <v>38777</v>
      </c>
      <c r="DI794" s="1">
        <v>38777</v>
      </c>
      <c r="DL794" s="1">
        <v>38777</v>
      </c>
      <c r="DO794" s="1">
        <v>38777</v>
      </c>
      <c r="DR794" s="1">
        <v>38777</v>
      </c>
      <c r="DU794" s="1">
        <v>38777</v>
      </c>
      <c r="DX794" s="1">
        <v>38777</v>
      </c>
      <c r="EA794" s="1">
        <v>38777</v>
      </c>
      <c r="ED794" s="1">
        <v>38777</v>
      </c>
      <c r="EG794" s="1">
        <v>38777</v>
      </c>
      <c r="EJ794" s="1">
        <v>38777</v>
      </c>
      <c r="EM794" s="1">
        <v>38777</v>
      </c>
      <c r="EP794" s="1">
        <v>38777</v>
      </c>
      <c r="ES794" s="1">
        <v>38777</v>
      </c>
      <c r="EV794" s="1">
        <v>38777</v>
      </c>
      <c r="EY794" s="1">
        <v>38777</v>
      </c>
      <c r="FB794" s="1">
        <v>38777</v>
      </c>
      <c r="FE794" s="1">
        <v>38777</v>
      </c>
      <c r="FH794" s="1">
        <v>38777</v>
      </c>
      <c r="FK794" s="1">
        <v>38777</v>
      </c>
      <c r="FN794" s="1">
        <v>38777</v>
      </c>
      <c r="FQ794" s="1">
        <v>38777</v>
      </c>
      <c r="FT794" s="1">
        <v>38777</v>
      </c>
      <c r="FW794" s="1">
        <v>38777</v>
      </c>
      <c r="FZ794" s="1">
        <v>38777</v>
      </c>
      <c r="GC794" s="1">
        <v>38777</v>
      </c>
      <c r="GF794" s="1">
        <v>38777</v>
      </c>
      <c r="GI794" s="1">
        <v>38777</v>
      </c>
      <c r="GL794" s="1">
        <v>38777</v>
      </c>
      <c r="GO794" s="1">
        <v>38777</v>
      </c>
      <c r="GR794" s="1">
        <v>38777</v>
      </c>
      <c r="GU794" s="1">
        <v>38777</v>
      </c>
      <c r="GX794" s="1">
        <v>38777</v>
      </c>
      <c r="HA794" s="1">
        <v>38777</v>
      </c>
      <c r="HD794" s="1">
        <v>38777</v>
      </c>
      <c r="HG794" s="1">
        <v>38777</v>
      </c>
      <c r="HJ794" s="1">
        <v>38777</v>
      </c>
      <c r="HM794" s="1">
        <v>38777</v>
      </c>
      <c r="HP794" s="1">
        <v>38777</v>
      </c>
      <c r="HS794" s="1">
        <v>38777</v>
      </c>
      <c r="HV794" s="1">
        <v>38777</v>
      </c>
      <c r="HY794" s="1">
        <v>38777</v>
      </c>
      <c r="IB794" s="1">
        <v>38777</v>
      </c>
      <c r="IE794" s="1">
        <v>38777</v>
      </c>
      <c r="IH794" s="1">
        <v>38777</v>
      </c>
      <c r="IK794" s="1">
        <v>38777</v>
      </c>
      <c r="IN794" s="1">
        <v>38777</v>
      </c>
      <c r="IQ794" s="1">
        <v>38777</v>
      </c>
      <c r="IT794" s="1">
        <v>38777</v>
      </c>
      <c r="IW794" s="1">
        <v>38777</v>
      </c>
      <c r="IZ794" s="1">
        <v>38777</v>
      </c>
      <c r="JC794" s="1">
        <v>38777</v>
      </c>
      <c r="JF794" s="1">
        <v>38777</v>
      </c>
      <c r="JI794" s="1">
        <v>38777</v>
      </c>
      <c r="JL794" s="1">
        <v>38777</v>
      </c>
      <c r="JO794" s="1">
        <v>38777</v>
      </c>
      <c r="JR794" s="1">
        <v>38777</v>
      </c>
      <c r="JU794" s="1">
        <v>38777</v>
      </c>
      <c r="JX794" s="1">
        <v>38777</v>
      </c>
      <c r="KA794" s="1">
        <v>38777</v>
      </c>
      <c r="KD794" s="1">
        <v>38777</v>
      </c>
      <c r="KG794" s="1">
        <v>38777</v>
      </c>
      <c r="KJ794" s="1">
        <v>38777</v>
      </c>
      <c r="KM794" s="1">
        <v>38777</v>
      </c>
      <c r="KP794" s="1">
        <v>38777</v>
      </c>
      <c r="KS794" s="1">
        <v>38777</v>
      </c>
      <c r="KV794" s="1">
        <v>38777</v>
      </c>
      <c r="KY794" s="1">
        <v>38777</v>
      </c>
      <c r="LB794" s="1">
        <v>38777</v>
      </c>
      <c r="LE794" s="1">
        <v>38777</v>
      </c>
      <c r="LH794" s="1">
        <v>38777</v>
      </c>
      <c r="LK794" s="1">
        <v>38777</v>
      </c>
      <c r="LN794" s="1">
        <v>38777</v>
      </c>
      <c r="LQ794" s="1">
        <v>38777</v>
      </c>
      <c r="LT794" s="1">
        <v>38777</v>
      </c>
      <c r="LW794" s="1">
        <v>38777</v>
      </c>
      <c r="LZ794" s="1">
        <v>38777</v>
      </c>
      <c r="MC794" s="1">
        <v>38777</v>
      </c>
      <c r="MF794" s="1">
        <v>38777</v>
      </c>
      <c r="MI794" s="1">
        <v>38777</v>
      </c>
      <c r="ML794" s="1">
        <v>38777</v>
      </c>
      <c r="MO794" s="1">
        <v>38777</v>
      </c>
      <c r="MR794" s="1">
        <v>38777</v>
      </c>
      <c r="MU794" s="1">
        <v>38777</v>
      </c>
      <c r="MX794" s="1">
        <v>38777</v>
      </c>
      <c r="NA794" s="1">
        <v>38777</v>
      </c>
      <c r="ND794" s="1">
        <v>38777</v>
      </c>
      <c r="NG794" s="1">
        <v>38777</v>
      </c>
    </row>
    <row r="795" spans="1:371">
      <c r="A795" s="1">
        <v>39066</v>
      </c>
      <c r="B795" s="1">
        <v>38778</v>
      </c>
      <c r="C795">
        <v>6.4607000000000001</v>
      </c>
      <c r="E795" s="1">
        <v>38778</v>
      </c>
      <c r="F795">
        <v>6.49</v>
      </c>
      <c r="H795" s="1">
        <v>38778</v>
      </c>
      <c r="I795">
        <v>6.53</v>
      </c>
      <c r="K795" s="1">
        <v>38778</v>
      </c>
      <c r="N795" s="1">
        <v>38778</v>
      </c>
      <c r="O795">
        <v>6.7</v>
      </c>
      <c r="Q795" s="1">
        <v>38778</v>
      </c>
      <c r="R795">
        <v>6.74</v>
      </c>
      <c r="T795" s="1">
        <v>38778</v>
      </c>
      <c r="W795" s="1">
        <v>38778</v>
      </c>
      <c r="Z795" s="1">
        <v>38778</v>
      </c>
      <c r="AC795" s="1">
        <v>38778</v>
      </c>
      <c r="AF795" s="1">
        <v>38778</v>
      </c>
      <c r="AI795" s="1">
        <v>38778</v>
      </c>
      <c r="AL795" s="1">
        <v>38778</v>
      </c>
      <c r="AO795" s="1">
        <v>38778</v>
      </c>
      <c r="AR795" s="1">
        <v>38778</v>
      </c>
      <c r="AU795" s="1">
        <v>38778</v>
      </c>
      <c r="AX795" s="1">
        <v>38778</v>
      </c>
      <c r="BA795" s="1">
        <v>38778</v>
      </c>
      <c r="BD795" s="1">
        <v>38778</v>
      </c>
      <c r="BG795" s="1">
        <v>38778</v>
      </c>
      <c r="BJ795" s="1">
        <v>38778</v>
      </c>
      <c r="BM795" s="1">
        <v>38778</v>
      </c>
      <c r="BP795" s="1">
        <v>38778</v>
      </c>
      <c r="BS795" s="1">
        <v>38778</v>
      </c>
      <c r="BV795" s="1">
        <v>38778</v>
      </c>
      <c r="BY795" s="1">
        <v>38778</v>
      </c>
      <c r="CB795" s="1">
        <v>38778</v>
      </c>
      <c r="CE795" s="1">
        <v>38778</v>
      </c>
      <c r="CH795" s="1">
        <v>38778</v>
      </c>
      <c r="CK795" s="1">
        <v>38778</v>
      </c>
      <c r="CN795" s="1">
        <v>38778</v>
      </c>
      <c r="CQ795" s="1">
        <v>38778</v>
      </c>
      <c r="CT795" s="1">
        <v>38778</v>
      </c>
      <c r="CW795" s="1">
        <v>38778</v>
      </c>
      <c r="CZ795" s="1">
        <v>38778</v>
      </c>
      <c r="DC795" s="1">
        <v>38778</v>
      </c>
      <c r="DF795" s="1">
        <v>38778</v>
      </c>
      <c r="DI795" s="1">
        <v>38778</v>
      </c>
      <c r="DL795" s="1">
        <v>38778</v>
      </c>
      <c r="DO795" s="1">
        <v>38778</v>
      </c>
      <c r="DR795" s="1">
        <v>38778</v>
      </c>
      <c r="DU795" s="1">
        <v>38778</v>
      </c>
      <c r="DX795" s="1">
        <v>38778</v>
      </c>
      <c r="EA795" s="1">
        <v>38778</v>
      </c>
      <c r="ED795" s="1">
        <v>38778</v>
      </c>
      <c r="EG795" s="1">
        <v>38778</v>
      </c>
      <c r="EJ795" s="1">
        <v>38778</v>
      </c>
      <c r="EM795" s="1">
        <v>38778</v>
      </c>
      <c r="EP795" s="1">
        <v>38778</v>
      </c>
      <c r="ES795" s="1">
        <v>38778</v>
      </c>
      <c r="EV795" s="1">
        <v>38778</v>
      </c>
      <c r="EY795" s="1">
        <v>38778</v>
      </c>
      <c r="FB795" s="1">
        <v>38778</v>
      </c>
      <c r="FE795" s="1">
        <v>38778</v>
      </c>
      <c r="FH795" s="1">
        <v>38778</v>
      </c>
      <c r="FK795" s="1">
        <v>38778</v>
      </c>
      <c r="FN795" s="1">
        <v>38778</v>
      </c>
      <c r="FQ795" s="1">
        <v>38778</v>
      </c>
      <c r="FT795" s="1">
        <v>38778</v>
      </c>
      <c r="FW795" s="1">
        <v>38778</v>
      </c>
      <c r="FZ795" s="1">
        <v>38778</v>
      </c>
      <c r="GC795" s="1">
        <v>38778</v>
      </c>
      <c r="GF795" s="1">
        <v>38778</v>
      </c>
      <c r="GI795" s="1">
        <v>38778</v>
      </c>
      <c r="GL795" s="1">
        <v>38778</v>
      </c>
      <c r="GO795" s="1">
        <v>38778</v>
      </c>
      <c r="GR795" s="1">
        <v>38778</v>
      </c>
      <c r="GU795" s="1">
        <v>38778</v>
      </c>
      <c r="GX795" s="1">
        <v>38778</v>
      </c>
      <c r="HA795" s="1">
        <v>38778</v>
      </c>
      <c r="HD795" s="1">
        <v>38778</v>
      </c>
      <c r="HG795" s="1">
        <v>38778</v>
      </c>
      <c r="HJ795" s="1">
        <v>38778</v>
      </c>
      <c r="HM795" s="1">
        <v>38778</v>
      </c>
      <c r="HP795" s="1">
        <v>38778</v>
      </c>
      <c r="HS795" s="1">
        <v>38778</v>
      </c>
      <c r="HV795" s="1">
        <v>38778</v>
      </c>
      <c r="HY795" s="1">
        <v>38778</v>
      </c>
      <c r="IB795" s="1">
        <v>38778</v>
      </c>
      <c r="IE795" s="1">
        <v>38778</v>
      </c>
      <c r="IH795" s="1">
        <v>38778</v>
      </c>
      <c r="IK795" s="1">
        <v>38778</v>
      </c>
      <c r="IN795" s="1">
        <v>38778</v>
      </c>
      <c r="IQ795" s="1">
        <v>38778</v>
      </c>
      <c r="IT795" s="1">
        <v>38778</v>
      </c>
      <c r="IW795" s="1">
        <v>38778</v>
      </c>
      <c r="IZ795" s="1">
        <v>38778</v>
      </c>
      <c r="JC795" s="1">
        <v>38778</v>
      </c>
      <c r="JF795" s="1">
        <v>38778</v>
      </c>
      <c r="JI795" s="1">
        <v>38778</v>
      </c>
      <c r="JL795" s="1">
        <v>38778</v>
      </c>
      <c r="JO795" s="1">
        <v>38778</v>
      </c>
      <c r="JR795" s="1">
        <v>38778</v>
      </c>
      <c r="JU795" s="1">
        <v>38778</v>
      </c>
      <c r="JX795" s="1">
        <v>38778</v>
      </c>
      <c r="KA795" s="1">
        <v>38778</v>
      </c>
      <c r="KD795" s="1">
        <v>38778</v>
      </c>
      <c r="KG795" s="1">
        <v>38778</v>
      </c>
      <c r="KJ795" s="1">
        <v>38778</v>
      </c>
      <c r="KM795" s="1">
        <v>38778</v>
      </c>
      <c r="KP795" s="1">
        <v>38778</v>
      </c>
      <c r="KS795" s="1">
        <v>38778</v>
      </c>
      <c r="KV795" s="1">
        <v>38778</v>
      </c>
      <c r="KY795" s="1">
        <v>38778</v>
      </c>
      <c r="LB795" s="1">
        <v>38778</v>
      </c>
      <c r="LE795" s="1">
        <v>38778</v>
      </c>
      <c r="LH795" s="1">
        <v>38778</v>
      </c>
      <c r="LK795" s="1">
        <v>38778</v>
      </c>
      <c r="LN795" s="1">
        <v>38778</v>
      </c>
      <c r="LQ795" s="1">
        <v>38778</v>
      </c>
      <c r="LT795" s="1">
        <v>38778</v>
      </c>
      <c r="LW795" s="1">
        <v>38778</v>
      </c>
      <c r="LZ795" s="1">
        <v>38778</v>
      </c>
      <c r="MC795" s="1">
        <v>38778</v>
      </c>
      <c r="MF795" s="1">
        <v>38778</v>
      </c>
      <c r="MI795" s="1">
        <v>38778</v>
      </c>
      <c r="ML795" s="1">
        <v>38778</v>
      </c>
      <c r="MO795" s="1">
        <v>38778</v>
      </c>
      <c r="MR795" s="1">
        <v>38778</v>
      </c>
      <c r="MU795" s="1">
        <v>38778</v>
      </c>
      <c r="MX795" s="1">
        <v>38778</v>
      </c>
      <c r="NA795" s="1">
        <v>38778</v>
      </c>
      <c r="ND795" s="1">
        <v>38778</v>
      </c>
      <c r="NG795" s="1">
        <v>38778</v>
      </c>
    </row>
    <row r="796" spans="1:371">
      <c r="A796" s="1">
        <v>39069</v>
      </c>
      <c r="B796" s="1">
        <v>38779</v>
      </c>
      <c r="C796">
        <v>6.4649999999999999</v>
      </c>
      <c r="E796" s="1">
        <v>38779</v>
      </c>
      <c r="F796">
        <v>6.4779999999999998</v>
      </c>
      <c r="H796" s="1">
        <v>38779</v>
      </c>
      <c r="I796">
        <v>6.5095999999999998</v>
      </c>
      <c r="K796" s="1">
        <v>38779</v>
      </c>
      <c r="N796" s="1">
        <v>38779</v>
      </c>
      <c r="O796">
        <v>6.6607000000000003</v>
      </c>
      <c r="Q796" s="1">
        <v>38779</v>
      </c>
      <c r="R796">
        <v>6.7176</v>
      </c>
      <c r="T796" s="1">
        <v>38779</v>
      </c>
      <c r="W796" s="1">
        <v>38779</v>
      </c>
      <c r="Z796" s="1">
        <v>38779</v>
      </c>
      <c r="AC796" s="1">
        <v>38779</v>
      </c>
      <c r="AF796" s="1">
        <v>38779</v>
      </c>
      <c r="AI796" s="1">
        <v>38779</v>
      </c>
      <c r="AL796" s="1">
        <v>38779</v>
      </c>
      <c r="AO796" s="1">
        <v>38779</v>
      </c>
      <c r="AR796" s="1">
        <v>38779</v>
      </c>
      <c r="AU796" s="1">
        <v>38779</v>
      </c>
      <c r="AX796" s="1">
        <v>38779</v>
      </c>
      <c r="BA796" s="1">
        <v>38779</v>
      </c>
      <c r="BD796" s="1">
        <v>38779</v>
      </c>
      <c r="BG796" s="1">
        <v>38779</v>
      </c>
      <c r="BJ796" s="1">
        <v>38779</v>
      </c>
      <c r="BM796" s="1">
        <v>38779</v>
      </c>
      <c r="BP796" s="1">
        <v>38779</v>
      </c>
      <c r="BS796" s="1">
        <v>38779</v>
      </c>
      <c r="BV796" s="1">
        <v>38779</v>
      </c>
      <c r="BY796" s="1">
        <v>38779</v>
      </c>
      <c r="CB796" s="1">
        <v>38779</v>
      </c>
      <c r="CE796" s="1">
        <v>38779</v>
      </c>
      <c r="CH796" s="1">
        <v>38779</v>
      </c>
      <c r="CK796" s="1">
        <v>38779</v>
      </c>
      <c r="CN796" s="1">
        <v>38779</v>
      </c>
      <c r="CQ796" s="1">
        <v>38779</v>
      </c>
      <c r="CT796" s="1">
        <v>38779</v>
      </c>
      <c r="CW796" s="1">
        <v>38779</v>
      </c>
      <c r="CZ796" s="1">
        <v>38779</v>
      </c>
      <c r="DC796" s="1">
        <v>38779</v>
      </c>
      <c r="DF796" s="1">
        <v>38779</v>
      </c>
      <c r="DI796" s="1">
        <v>38779</v>
      </c>
      <c r="DL796" s="1">
        <v>38779</v>
      </c>
      <c r="DO796" s="1">
        <v>38779</v>
      </c>
      <c r="DR796" s="1">
        <v>38779</v>
      </c>
      <c r="DU796" s="1">
        <v>38779</v>
      </c>
      <c r="DX796" s="1">
        <v>38779</v>
      </c>
      <c r="EA796" s="1">
        <v>38779</v>
      </c>
      <c r="ED796" s="1">
        <v>38779</v>
      </c>
      <c r="EG796" s="1">
        <v>38779</v>
      </c>
      <c r="EJ796" s="1">
        <v>38779</v>
      </c>
      <c r="EM796" s="1">
        <v>38779</v>
      </c>
      <c r="EP796" s="1">
        <v>38779</v>
      </c>
      <c r="ES796" s="1">
        <v>38779</v>
      </c>
      <c r="EV796" s="1">
        <v>38779</v>
      </c>
      <c r="EY796" s="1">
        <v>38779</v>
      </c>
      <c r="FB796" s="1">
        <v>38779</v>
      </c>
      <c r="FE796" s="1">
        <v>38779</v>
      </c>
      <c r="FH796" s="1">
        <v>38779</v>
      </c>
      <c r="FK796" s="1">
        <v>38779</v>
      </c>
      <c r="FN796" s="1">
        <v>38779</v>
      </c>
      <c r="FQ796" s="1">
        <v>38779</v>
      </c>
      <c r="FT796" s="1">
        <v>38779</v>
      </c>
      <c r="FW796" s="1">
        <v>38779</v>
      </c>
      <c r="FZ796" s="1">
        <v>38779</v>
      </c>
      <c r="GC796" s="1">
        <v>38779</v>
      </c>
      <c r="GF796" s="1">
        <v>38779</v>
      </c>
      <c r="GI796" s="1">
        <v>38779</v>
      </c>
      <c r="GL796" s="1">
        <v>38779</v>
      </c>
      <c r="GO796" s="1">
        <v>38779</v>
      </c>
      <c r="GR796" s="1">
        <v>38779</v>
      </c>
      <c r="GU796" s="1">
        <v>38779</v>
      </c>
      <c r="GX796" s="1">
        <v>38779</v>
      </c>
      <c r="HA796" s="1">
        <v>38779</v>
      </c>
      <c r="HD796" s="1">
        <v>38779</v>
      </c>
      <c r="HG796" s="1">
        <v>38779</v>
      </c>
      <c r="HJ796" s="1">
        <v>38779</v>
      </c>
      <c r="HM796" s="1">
        <v>38779</v>
      </c>
      <c r="HP796" s="1">
        <v>38779</v>
      </c>
      <c r="HS796" s="1">
        <v>38779</v>
      </c>
      <c r="HV796" s="1">
        <v>38779</v>
      </c>
      <c r="HY796" s="1">
        <v>38779</v>
      </c>
      <c r="IB796" s="1">
        <v>38779</v>
      </c>
      <c r="IE796" s="1">
        <v>38779</v>
      </c>
      <c r="IH796" s="1">
        <v>38779</v>
      </c>
      <c r="IK796" s="1">
        <v>38779</v>
      </c>
      <c r="IN796" s="1">
        <v>38779</v>
      </c>
      <c r="IQ796" s="1">
        <v>38779</v>
      </c>
      <c r="IT796" s="1">
        <v>38779</v>
      </c>
      <c r="IW796" s="1">
        <v>38779</v>
      </c>
      <c r="IZ796" s="1">
        <v>38779</v>
      </c>
      <c r="JC796" s="1">
        <v>38779</v>
      </c>
      <c r="JF796" s="1">
        <v>38779</v>
      </c>
      <c r="JI796" s="1">
        <v>38779</v>
      </c>
      <c r="JL796" s="1">
        <v>38779</v>
      </c>
      <c r="JO796" s="1">
        <v>38779</v>
      </c>
      <c r="JR796" s="1">
        <v>38779</v>
      </c>
      <c r="JU796" s="1">
        <v>38779</v>
      </c>
      <c r="JX796" s="1">
        <v>38779</v>
      </c>
      <c r="KA796" s="1">
        <v>38779</v>
      </c>
      <c r="KD796" s="1">
        <v>38779</v>
      </c>
      <c r="KG796" s="1">
        <v>38779</v>
      </c>
      <c r="KJ796" s="1">
        <v>38779</v>
      </c>
      <c r="KM796" s="1">
        <v>38779</v>
      </c>
      <c r="KP796" s="1">
        <v>38779</v>
      </c>
      <c r="KS796" s="1">
        <v>38779</v>
      </c>
      <c r="KV796" s="1">
        <v>38779</v>
      </c>
      <c r="KY796" s="1">
        <v>38779</v>
      </c>
      <c r="LB796" s="1">
        <v>38779</v>
      </c>
      <c r="LE796" s="1">
        <v>38779</v>
      </c>
      <c r="LH796" s="1">
        <v>38779</v>
      </c>
      <c r="LK796" s="1">
        <v>38779</v>
      </c>
      <c r="LN796" s="1">
        <v>38779</v>
      </c>
      <c r="LQ796" s="1">
        <v>38779</v>
      </c>
      <c r="LT796" s="1">
        <v>38779</v>
      </c>
      <c r="LW796" s="1">
        <v>38779</v>
      </c>
      <c r="LZ796" s="1">
        <v>38779</v>
      </c>
      <c r="MC796" s="1">
        <v>38779</v>
      </c>
      <c r="MF796" s="1">
        <v>38779</v>
      </c>
      <c r="MI796" s="1">
        <v>38779</v>
      </c>
      <c r="ML796" s="1">
        <v>38779</v>
      </c>
      <c r="MO796" s="1">
        <v>38779</v>
      </c>
      <c r="MR796" s="1">
        <v>38779</v>
      </c>
      <c r="MU796" s="1">
        <v>38779</v>
      </c>
      <c r="MX796" s="1">
        <v>38779</v>
      </c>
      <c r="NA796" s="1">
        <v>38779</v>
      </c>
      <c r="ND796" s="1">
        <v>38779</v>
      </c>
      <c r="NG796" s="1">
        <v>38779</v>
      </c>
    </row>
    <row r="797" spans="1:371">
      <c r="A797" s="1">
        <v>39070</v>
      </c>
      <c r="B797" s="1">
        <v>38780</v>
      </c>
      <c r="C797">
        <v>6.4649999999999999</v>
      </c>
      <c r="E797" s="1">
        <v>38780</v>
      </c>
      <c r="F797">
        <v>6.4779999999999998</v>
      </c>
      <c r="H797" s="1">
        <v>38780</v>
      </c>
      <c r="I797">
        <v>6.5095999999999998</v>
      </c>
      <c r="K797" s="1">
        <v>38780</v>
      </c>
      <c r="N797" s="1">
        <v>38780</v>
      </c>
      <c r="O797">
        <v>6.6607000000000003</v>
      </c>
      <c r="Q797" s="1">
        <v>38780</v>
      </c>
      <c r="R797">
        <v>6.7176</v>
      </c>
      <c r="T797" s="1">
        <v>38780</v>
      </c>
      <c r="W797" s="1">
        <v>38780</v>
      </c>
      <c r="Z797" s="1">
        <v>38780</v>
      </c>
      <c r="AC797" s="1">
        <v>38780</v>
      </c>
      <c r="AF797" s="1">
        <v>38780</v>
      </c>
      <c r="AI797" s="1">
        <v>38780</v>
      </c>
      <c r="AL797" s="1">
        <v>38780</v>
      </c>
      <c r="AO797" s="1">
        <v>38780</v>
      </c>
      <c r="AR797" s="1">
        <v>38780</v>
      </c>
      <c r="AU797" s="1">
        <v>38780</v>
      </c>
      <c r="AX797" s="1">
        <v>38780</v>
      </c>
      <c r="BA797" s="1">
        <v>38780</v>
      </c>
      <c r="BD797" s="1">
        <v>38780</v>
      </c>
      <c r="BG797" s="1">
        <v>38780</v>
      </c>
      <c r="BJ797" s="1">
        <v>38780</v>
      </c>
      <c r="BM797" s="1">
        <v>38780</v>
      </c>
      <c r="BP797" s="1">
        <v>38780</v>
      </c>
      <c r="BS797" s="1">
        <v>38780</v>
      </c>
      <c r="BV797" s="1">
        <v>38780</v>
      </c>
      <c r="BY797" s="1">
        <v>38780</v>
      </c>
      <c r="CB797" s="1">
        <v>38780</v>
      </c>
      <c r="CE797" s="1">
        <v>38780</v>
      </c>
      <c r="CH797" s="1">
        <v>38780</v>
      </c>
      <c r="CK797" s="1">
        <v>38780</v>
      </c>
      <c r="CN797" s="1">
        <v>38780</v>
      </c>
      <c r="CQ797" s="1">
        <v>38780</v>
      </c>
      <c r="CT797" s="1">
        <v>38780</v>
      </c>
      <c r="CW797" s="1">
        <v>38780</v>
      </c>
      <c r="CZ797" s="1">
        <v>38780</v>
      </c>
      <c r="DC797" s="1">
        <v>38780</v>
      </c>
      <c r="DF797" s="1">
        <v>38780</v>
      </c>
      <c r="DI797" s="1">
        <v>38780</v>
      </c>
      <c r="DL797" s="1">
        <v>38780</v>
      </c>
      <c r="DO797" s="1">
        <v>38780</v>
      </c>
      <c r="DR797" s="1">
        <v>38780</v>
      </c>
      <c r="DU797" s="1">
        <v>38780</v>
      </c>
      <c r="DX797" s="1">
        <v>38780</v>
      </c>
      <c r="EA797" s="1">
        <v>38780</v>
      </c>
      <c r="ED797" s="1">
        <v>38780</v>
      </c>
      <c r="EG797" s="1">
        <v>38780</v>
      </c>
      <c r="EJ797" s="1">
        <v>38780</v>
      </c>
      <c r="EM797" s="1">
        <v>38780</v>
      </c>
      <c r="EP797" s="1">
        <v>38780</v>
      </c>
      <c r="ES797" s="1">
        <v>38780</v>
      </c>
      <c r="EV797" s="1">
        <v>38780</v>
      </c>
      <c r="EY797" s="1">
        <v>38780</v>
      </c>
      <c r="FB797" s="1">
        <v>38780</v>
      </c>
      <c r="FE797" s="1">
        <v>38780</v>
      </c>
      <c r="FH797" s="1">
        <v>38780</v>
      </c>
      <c r="FK797" s="1">
        <v>38780</v>
      </c>
      <c r="FN797" s="1">
        <v>38780</v>
      </c>
      <c r="FQ797" s="1">
        <v>38780</v>
      </c>
      <c r="FT797" s="1">
        <v>38780</v>
      </c>
      <c r="FW797" s="1">
        <v>38780</v>
      </c>
      <c r="FZ797" s="1">
        <v>38780</v>
      </c>
      <c r="GC797" s="1">
        <v>38780</v>
      </c>
      <c r="GF797" s="1">
        <v>38780</v>
      </c>
      <c r="GI797" s="1">
        <v>38780</v>
      </c>
      <c r="GL797" s="1">
        <v>38780</v>
      </c>
      <c r="GO797" s="1">
        <v>38780</v>
      </c>
      <c r="GR797" s="1">
        <v>38780</v>
      </c>
      <c r="GU797" s="1">
        <v>38780</v>
      </c>
      <c r="GX797" s="1">
        <v>38780</v>
      </c>
      <c r="HA797" s="1">
        <v>38780</v>
      </c>
      <c r="HD797" s="1">
        <v>38780</v>
      </c>
      <c r="HG797" s="1">
        <v>38780</v>
      </c>
      <c r="HJ797" s="1">
        <v>38780</v>
      </c>
      <c r="HM797" s="1">
        <v>38780</v>
      </c>
      <c r="HP797" s="1">
        <v>38780</v>
      </c>
      <c r="HS797" s="1">
        <v>38780</v>
      </c>
      <c r="HV797" s="1">
        <v>38780</v>
      </c>
      <c r="HY797" s="1">
        <v>38780</v>
      </c>
      <c r="IB797" s="1">
        <v>38780</v>
      </c>
      <c r="IE797" s="1">
        <v>38780</v>
      </c>
      <c r="IH797" s="1">
        <v>38780</v>
      </c>
      <c r="IK797" s="1">
        <v>38780</v>
      </c>
      <c r="IN797" s="1">
        <v>38780</v>
      </c>
      <c r="IQ797" s="1">
        <v>38780</v>
      </c>
      <c r="IT797" s="1">
        <v>38780</v>
      </c>
      <c r="IW797" s="1">
        <v>38780</v>
      </c>
      <c r="IZ797" s="1">
        <v>38780</v>
      </c>
      <c r="JC797" s="1">
        <v>38780</v>
      </c>
      <c r="JF797" s="1">
        <v>38780</v>
      </c>
      <c r="JI797" s="1">
        <v>38780</v>
      </c>
      <c r="JL797" s="1">
        <v>38780</v>
      </c>
      <c r="JO797" s="1">
        <v>38780</v>
      </c>
      <c r="JR797" s="1">
        <v>38780</v>
      </c>
      <c r="JU797" s="1">
        <v>38780</v>
      </c>
      <c r="JX797" s="1">
        <v>38780</v>
      </c>
      <c r="KA797" s="1">
        <v>38780</v>
      </c>
      <c r="KD797" s="1">
        <v>38780</v>
      </c>
      <c r="KG797" s="1">
        <v>38780</v>
      </c>
      <c r="KJ797" s="1">
        <v>38780</v>
      </c>
      <c r="KM797" s="1">
        <v>38780</v>
      </c>
      <c r="KP797" s="1">
        <v>38780</v>
      </c>
      <c r="KS797" s="1">
        <v>38780</v>
      </c>
      <c r="KV797" s="1">
        <v>38780</v>
      </c>
      <c r="KY797" s="1">
        <v>38780</v>
      </c>
      <c r="LB797" s="1">
        <v>38780</v>
      </c>
      <c r="LE797" s="1">
        <v>38780</v>
      </c>
      <c r="LH797" s="1">
        <v>38780</v>
      </c>
      <c r="LK797" s="1">
        <v>38780</v>
      </c>
      <c r="LN797" s="1">
        <v>38780</v>
      </c>
      <c r="LQ797" s="1">
        <v>38780</v>
      </c>
      <c r="LT797" s="1">
        <v>38780</v>
      </c>
      <c r="LW797" s="1">
        <v>38780</v>
      </c>
      <c r="LZ797" s="1">
        <v>38780</v>
      </c>
      <c r="MC797" s="1">
        <v>38780</v>
      </c>
      <c r="MF797" s="1">
        <v>38780</v>
      </c>
      <c r="MI797" s="1">
        <v>38780</v>
      </c>
      <c r="ML797" s="1">
        <v>38780</v>
      </c>
      <c r="MO797" s="1">
        <v>38780</v>
      </c>
      <c r="MR797" s="1">
        <v>38780</v>
      </c>
      <c r="MU797" s="1">
        <v>38780</v>
      </c>
      <c r="MX797" s="1">
        <v>38780</v>
      </c>
      <c r="NA797" s="1">
        <v>38780</v>
      </c>
      <c r="ND797" s="1">
        <v>38780</v>
      </c>
      <c r="NG797" s="1">
        <v>38780</v>
      </c>
    </row>
    <row r="798" spans="1:371">
      <c r="A798" s="1">
        <v>39071</v>
      </c>
      <c r="B798" s="1">
        <v>38781</v>
      </c>
      <c r="C798">
        <v>6.4649999999999999</v>
      </c>
      <c r="E798" s="1">
        <v>38781</v>
      </c>
      <c r="F798">
        <v>6.4779999999999998</v>
      </c>
      <c r="H798" s="1">
        <v>38781</v>
      </c>
      <c r="I798">
        <v>6.5095999999999998</v>
      </c>
      <c r="K798" s="1">
        <v>38781</v>
      </c>
      <c r="N798" s="1">
        <v>38781</v>
      </c>
      <c r="O798">
        <v>6.6607000000000003</v>
      </c>
      <c r="Q798" s="1">
        <v>38781</v>
      </c>
      <c r="R798">
        <v>6.7176</v>
      </c>
      <c r="T798" s="1">
        <v>38781</v>
      </c>
      <c r="W798" s="1">
        <v>38781</v>
      </c>
      <c r="Z798" s="1">
        <v>38781</v>
      </c>
      <c r="AC798" s="1">
        <v>38781</v>
      </c>
      <c r="AF798" s="1">
        <v>38781</v>
      </c>
      <c r="AI798" s="1">
        <v>38781</v>
      </c>
      <c r="AL798" s="1">
        <v>38781</v>
      </c>
      <c r="AO798" s="1">
        <v>38781</v>
      </c>
      <c r="AR798" s="1">
        <v>38781</v>
      </c>
      <c r="AU798" s="1">
        <v>38781</v>
      </c>
      <c r="AX798" s="1">
        <v>38781</v>
      </c>
      <c r="BA798" s="1">
        <v>38781</v>
      </c>
      <c r="BD798" s="1">
        <v>38781</v>
      </c>
      <c r="BG798" s="1">
        <v>38781</v>
      </c>
      <c r="BJ798" s="1">
        <v>38781</v>
      </c>
      <c r="BM798" s="1">
        <v>38781</v>
      </c>
      <c r="BP798" s="1">
        <v>38781</v>
      </c>
      <c r="BS798" s="1">
        <v>38781</v>
      </c>
      <c r="BV798" s="1">
        <v>38781</v>
      </c>
      <c r="BY798" s="1">
        <v>38781</v>
      </c>
      <c r="CB798" s="1">
        <v>38781</v>
      </c>
      <c r="CE798" s="1">
        <v>38781</v>
      </c>
      <c r="CH798" s="1">
        <v>38781</v>
      </c>
      <c r="CK798" s="1">
        <v>38781</v>
      </c>
      <c r="CN798" s="1">
        <v>38781</v>
      </c>
      <c r="CQ798" s="1">
        <v>38781</v>
      </c>
      <c r="CT798" s="1">
        <v>38781</v>
      </c>
      <c r="CW798" s="1">
        <v>38781</v>
      </c>
      <c r="CZ798" s="1">
        <v>38781</v>
      </c>
      <c r="DC798" s="1">
        <v>38781</v>
      </c>
      <c r="DF798" s="1">
        <v>38781</v>
      </c>
      <c r="DI798" s="1">
        <v>38781</v>
      </c>
      <c r="DL798" s="1">
        <v>38781</v>
      </c>
      <c r="DO798" s="1">
        <v>38781</v>
      </c>
      <c r="DR798" s="1">
        <v>38781</v>
      </c>
      <c r="DU798" s="1">
        <v>38781</v>
      </c>
      <c r="DX798" s="1">
        <v>38781</v>
      </c>
      <c r="EA798" s="1">
        <v>38781</v>
      </c>
      <c r="ED798" s="1">
        <v>38781</v>
      </c>
      <c r="EG798" s="1">
        <v>38781</v>
      </c>
      <c r="EJ798" s="1">
        <v>38781</v>
      </c>
      <c r="EM798" s="1">
        <v>38781</v>
      </c>
      <c r="EP798" s="1">
        <v>38781</v>
      </c>
      <c r="ES798" s="1">
        <v>38781</v>
      </c>
      <c r="EV798" s="1">
        <v>38781</v>
      </c>
      <c r="EY798" s="1">
        <v>38781</v>
      </c>
      <c r="FB798" s="1">
        <v>38781</v>
      </c>
      <c r="FE798" s="1">
        <v>38781</v>
      </c>
      <c r="FH798" s="1">
        <v>38781</v>
      </c>
      <c r="FK798" s="1">
        <v>38781</v>
      </c>
      <c r="FN798" s="1">
        <v>38781</v>
      </c>
      <c r="FQ798" s="1">
        <v>38781</v>
      </c>
      <c r="FT798" s="1">
        <v>38781</v>
      </c>
      <c r="FW798" s="1">
        <v>38781</v>
      </c>
      <c r="FZ798" s="1">
        <v>38781</v>
      </c>
      <c r="GC798" s="1">
        <v>38781</v>
      </c>
      <c r="GF798" s="1">
        <v>38781</v>
      </c>
      <c r="GI798" s="1">
        <v>38781</v>
      </c>
      <c r="GL798" s="1">
        <v>38781</v>
      </c>
      <c r="GO798" s="1">
        <v>38781</v>
      </c>
      <c r="GR798" s="1">
        <v>38781</v>
      </c>
      <c r="GU798" s="1">
        <v>38781</v>
      </c>
      <c r="GX798" s="1">
        <v>38781</v>
      </c>
      <c r="HA798" s="1">
        <v>38781</v>
      </c>
      <c r="HD798" s="1">
        <v>38781</v>
      </c>
      <c r="HG798" s="1">
        <v>38781</v>
      </c>
      <c r="HJ798" s="1">
        <v>38781</v>
      </c>
      <c r="HM798" s="1">
        <v>38781</v>
      </c>
      <c r="HP798" s="1">
        <v>38781</v>
      </c>
      <c r="HS798" s="1">
        <v>38781</v>
      </c>
      <c r="HV798" s="1">
        <v>38781</v>
      </c>
      <c r="HY798" s="1">
        <v>38781</v>
      </c>
      <c r="IB798" s="1">
        <v>38781</v>
      </c>
      <c r="IE798" s="1">
        <v>38781</v>
      </c>
      <c r="IH798" s="1">
        <v>38781</v>
      </c>
      <c r="IK798" s="1">
        <v>38781</v>
      </c>
      <c r="IN798" s="1">
        <v>38781</v>
      </c>
      <c r="IQ798" s="1">
        <v>38781</v>
      </c>
      <c r="IT798" s="1">
        <v>38781</v>
      </c>
      <c r="IW798" s="1">
        <v>38781</v>
      </c>
      <c r="IZ798" s="1">
        <v>38781</v>
      </c>
      <c r="JC798" s="1">
        <v>38781</v>
      </c>
      <c r="JF798" s="1">
        <v>38781</v>
      </c>
      <c r="JI798" s="1">
        <v>38781</v>
      </c>
      <c r="JL798" s="1">
        <v>38781</v>
      </c>
      <c r="JO798" s="1">
        <v>38781</v>
      </c>
      <c r="JR798" s="1">
        <v>38781</v>
      </c>
      <c r="JU798" s="1">
        <v>38781</v>
      </c>
      <c r="JX798" s="1">
        <v>38781</v>
      </c>
      <c r="KA798" s="1">
        <v>38781</v>
      </c>
      <c r="KD798" s="1">
        <v>38781</v>
      </c>
      <c r="KG798" s="1">
        <v>38781</v>
      </c>
      <c r="KJ798" s="1">
        <v>38781</v>
      </c>
      <c r="KM798" s="1">
        <v>38781</v>
      </c>
      <c r="KP798" s="1">
        <v>38781</v>
      </c>
      <c r="KS798" s="1">
        <v>38781</v>
      </c>
      <c r="KV798" s="1">
        <v>38781</v>
      </c>
      <c r="KY798" s="1">
        <v>38781</v>
      </c>
      <c r="LB798" s="1">
        <v>38781</v>
      </c>
      <c r="LE798" s="1">
        <v>38781</v>
      </c>
      <c r="LH798" s="1">
        <v>38781</v>
      </c>
      <c r="LK798" s="1">
        <v>38781</v>
      </c>
      <c r="LN798" s="1">
        <v>38781</v>
      </c>
      <c r="LQ798" s="1">
        <v>38781</v>
      </c>
      <c r="LT798" s="1">
        <v>38781</v>
      </c>
      <c r="LW798" s="1">
        <v>38781</v>
      </c>
      <c r="LZ798" s="1">
        <v>38781</v>
      </c>
      <c r="MC798" s="1">
        <v>38781</v>
      </c>
      <c r="MF798" s="1">
        <v>38781</v>
      </c>
      <c r="MI798" s="1">
        <v>38781</v>
      </c>
      <c r="ML798" s="1">
        <v>38781</v>
      </c>
      <c r="MO798" s="1">
        <v>38781</v>
      </c>
      <c r="MR798" s="1">
        <v>38781</v>
      </c>
      <c r="MU798" s="1">
        <v>38781</v>
      </c>
      <c r="MX798" s="1">
        <v>38781</v>
      </c>
      <c r="NA798" s="1">
        <v>38781</v>
      </c>
      <c r="ND798" s="1">
        <v>38781</v>
      </c>
      <c r="NG798" s="1">
        <v>38781</v>
      </c>
    </row>
    <row r="799" spans="1:371">
      <c r="A799" s="1">
        <v>39072</v>
      </c>
      <c r="B799" s="1">
        <v>38782</v>
      </c>
      <c r="C799">
        <v>6.4635999999999996</v>
      </c>
      <c r="E799" s="1">
        <v>38782</v>
      </c>
      <c r="F799">
        <v>6.4806999999999997</v>
      </c>
      <c r="H799" s="1">
        <v>38782</v>
      </c>
      <c r="I799">
        <v>6.5130999999999997</v>
      </c>
      <c r="K799" s="1">
        <v>38782</v>
      </c>
      <c r="N799" s="1">
        <v>38782</v>
      </c>
      <c r="O799">
        <v>6.6874000000000002</v>
      </c>
      <c r="Q799" s="1">
        <v>38782</v>
      </c>
      <c r="R799">
        <v>6.7396000000000003</v>
      </c>
      <c r="T799" s="1">
        <v>38782</v>
      </c>
      <c r="W799" s="1">
        <v>38782</v>
      </c>
      <c r="Z799" s="1">
        <v>38782</v>
      </c>
      <c r="AC799" s="1">
        <v>38782</v>
      </c>
      <c r="AF799" s="1">
        <v>38782</v>
      </c>
      <c r="AI799" s="1">
        <v>38782</v>
      </c>
      <c r="AL799" s="1">
        <v>38782</v>
      </c>
      <c r="AO799" s="1">
        <v>38782</v>
      </c>
      <c r="AR799" s="1">
        <v>38782</v>
      </c>
      <c r="AU799" s="1">
        <v>38782</v>
      </c>
      <c r="AX799" s="1">
        <v>38782</v>
      </c>
      <c r="BA799" s="1">
        <v>38782</v>
      </c>
      <c r="BD799" s="1">
        <v>38782</v>
      </c>
      <c r="BG799" s="1">
        <v>38782</v>
      </c>
      <c r="BJ799" s="1">
        <v>38782</v>
      </c>
      <c r="BM799" s="1">
        <v>38782</v>
      </c>
      <c r="BP799" s="1">
        <v>38782</v>
      </c>
      <c r="BS799" s="1">
        <v>38782</v>
      </c>
      <c r="BV799" s="1">
        <v>38782</v>
      </c>
      <c r="BY799" s="1">
        <v>38782</v>
      </c>
      <c r="CB799" s="1">
        <v>38782</v>
      </c>
      <c r="CE799" s="1">
        <v>38782</v>
      </c>
      <c r="CH799" s="1">
        <v>38782</v>
      </c>
      <c r="CK799" s="1">
        <v>38782</v>
      </c>
      <c r="CN799" s="1">
        <v>38782</v>
      </c>
      <c r="CQ799" s="1">
        <v>38782</v>
      </c>
      <c r="CT799" s="1">
        <v>38782</v>
      </c>
      <c r="CW799" s="1">
        <v>38782</v>
      </c>
      <c r="CZ799" s="1">
        <v>38782</v>
      </c>
      <c r="DC799" s="1">
        <v>38782</v>
      </c>
      <c r="DF799" s="1">
        <v>38782</v>
      </c>
      <c r="DI799" s="1">
        <v>38782</v>
      </c>
      <c r="DL799" s="1">
        <v>38782</v>
      </c>
      <c r="DO799" s="1">
        <v>38782</v>
      </c>
      <c r="DR799" s="1">
        <v>38782</v>
      </c>
      <c r="DU799" s="1">
        <v>38782</v>
      </c>
      <c r="DX799" s="1">
        <v>38782</v>
      </c>
      <c r="EA799" s="1">
        <v>38782</v>
      </c>
      <c r="ED799" s="1">
        <v>38782</v>
      </c>
      <c r="EG799" s="1">
        <v>38782</v>
      </c>
      <c r="EJ799" s="1">
        <v>38782</v>
      </c>
      <c r="EM799" s="1">
        <v>38782</v>
      </c>
      <c r="EP799" s="1">
        <v>38782</v>
      </c>
      <c r="ES799" s="1">
        <v>38782</v>
      </c>
      <c r="EV799" s="1">
        <v>38782</v>
      </c>
      <c r="EY799" s="1">
        <v>38782</v>
      </c>
      <c r="FB799" s="1">
        <v>38782</v>
      </c>
      <c r="FE799" s="1">
        <v>38782</v>
      </c>
      <c r="FH799" s="1">
        <v>38782</v>
      </c>
      <c r="FK799" s="1">
        <v>38782</v>
      </c>
      <c r="FN799" s="1">
        <v>38782</v>
      </c>
      <c r="FQ799" s="1">
        <v>38782</v>
      </c>
      <c r="FT799" s="1">
        <v>38782</v>
      </c>
      <c r="FW799" s="1">
        <v>38782</v>
      </c>
      <c r="FZ799" s="1">
        <v>38782</v>
      </c>
      <c r="GC799" s="1">
        <v>38782</v>
      </c>
      <c r="GF799" s="1">
        <v>38782</v>
      </c>
      <c r="GI799" s="1">
        <v>38782</v>
      </c>
      <c r="GL799" s="1">
        <v>38782</v>
      </c>
      <c r="GO799" s="1">
        <v>38782</v>
      </c>
      <c r="GR799" s="1">
        <v>38782</v>
      </c>
      <c r="GU799" s="1">
        <v>38782</v>
      </c>
      <c r="GX799" s="1">
        <v>38782</v>
      </c>
      <c r="HA799" s="1">
        <v>38782</v>
      </c>
      <c r="HD799" s="1">
        <v>38782</v>
      </c>
      <c r="HG799" s="1">
        <v>38782</v>
      </c>
      <c r="HJ799" s="1">
        <v>38782</v>
      </c>
      <c r="HM799" s="1">
        <v>38782</v>
      </c>
      <c r="HP799" s="1">
        <v>38782</v>
      </c>
      <c r="HS799" s="1">
        <v>38782</v>
      </c>
      <c r="HV799" s="1">
        <v>38782</v>
      </c>
      <c r="HY799" s="1">
        <v>38782</v>
      </c>
      <c r="IB799" s="1">
        <v>38782</v>
      </c>
      <c r="IE799" s="1">
        <v>38782</v>
      </c>
      <c r="IH799" s="1">
        <v>38782</v>
      </c>
      <c r="IK799" s="1">
        <v>38782</v>
      </c>
      <c r="IN799" s="1">
        <v>38782</v>
      </c>
      <c r="IQ799" s="1">
        <v>38782</v>
      </c>
      <c r="IT799" s="1">
        <v>38782</v>
      </c>
      <c r="IW799" s="1">
        <v>38782</v>
      </c>
      <c r="IZ799" s="1">
        <v>38782</v>
      </c>
      <c r="JC799" s="1">
        <v>38782</v>
      </c>
      <c r="JF799" s="1">
        <v>38782</v>
      </c>
      <c r="JI799" s="1">
        <v>38782</v>
      </c>
      <c r="JL799" s="1">
        <v>38782</v>
      </c>
      <c r="JO799" s="1">
        <v>38782</v>
      </c>
      <c r="JR799" s="1">
        <v>38782</v>
      </c>
      <c r="JU799" s="1">
        <v>38782</v>
      </c>
      <c r="JX799" s="1">
        <v>38782</v>
      </c>
      <c r="KA799" s="1">
        <v>38782</v>
      </c>
      <c r="KD799" s="1">
        <v>38782</v>
      </c>
      <c r="KG799" s="1">
        <v>38782</v>
      </c>
      <c r="KJ799" s="1">
        <v>38782</v>
      </c>
      <c r="KM799" s="1">
        <v>38782</v>
      </c>
      <c r="KP799" s="1">
        <v>38782</v>
      </c>
      <c r="KS799" s="1">
        <v>38782</v>
      </c>
      <c r="KV799" s="1">
        <v>38782</v>
      </c>
      <c r="KY799" s="1">
        <v>38782</v>
      </c>
      <c r="LB799" s="1">
        <v>38782</v>
      </c>
      <c r="LE799" s="1">
        <v>38782</v>
      </c>
      <c r="LH799" s="1">
        <v>38782</v>
      </c>
      <c r="LK799" s="1">
        <v>38782</v>
      </c>
      <c r="LN799" s="1">
        <v>38782</v>
      </c>
      <c r="LQ799" s="1">
        <v>38782</v>
      </c>
      <c r="LT799" s="1">
        <v>38782</v>
      </c>
      <c r="LW799" s="1">
        <v>38782</v>
      </c>
      <c r="LZ799" s="1">
        <v>38782</v>
      </c>
      <c r="MC799" s="1">
        <v>38782</v>
      </c>
      <c r="MF799" s="1">
        <v>38782</v>
      </c>
      <c r="MI799" s="1">
        <v>38782</v>
      </c>
      <c r="ML799" s="1">
        <v>38782</v>
      </c>
      <c r="MO799" s="1">
        <v>38782</v>
      </c>
      <c r="MR799" s="1">
        <v>38782</v>
      </c>
      <c r="MU799" s="1">
        <v>38782</v>
      </c>
      <c r="MX799" s="1">
        <v>38782</v>
      </c>
      <c r="NA799" s="1">
        <v>38782</v>
      </c>
      <c r="ND799" s="1">
        <v>38782</v>
      </c>
      <c r="NG799" s="1">
        <v>38782</v>
      </c>
    </row>
    <row r="800" spans="1:371">
      <c r="A800" s="1">
        <v>39073</v>
      </c>
      <c r="B800" s="1">
        <v>38783</v>
      </c>
      <c r="C800">
        <v>6.4406999999999996</v>
      </c>
      <c r="E800" s="1">
        <v>38783</v>
      </c>
      <c r="F800">
        <v>6.4507000000000003</v>
      </c>
      <c r="H800" s="1">
        <v>38783</v>
      </c>
      <c r="I800">
        <v>6.5030000000000001</v>
      </c>
      <c r="K800" s="1">
        <v>38783</v>
      </c>
      <c r="N800" s="1">
        <v>38783</v>
      </c>
      <c r="O800">
        <v>6.7123999999999997</v>
      </c>
      <c r="Q800" s="1">
        <v>38783</v>
      </c>
      <c r="R800">
        <v>6.7542999999999997</v>
      </c>
      <c r="T800" s="1">
        <v>38783</v>
      </c>
      <c r="W800" s="1">
        <v>38783</v>
      </c>
      <c r="Z800" s="1">
        <v>38783</v>
      </c>
      <c r="AC800" s="1">
        <v>38783</v>
      </c>
      <c r="AF800" s="1">
        <v>38783</v>
      </c>
      <c r="AI800" s="1">
        <v>38783</v>
      </c>
      <c r="AL800" s="1">
        <v>38783</v>
      </c>
      <c r="AO800" s="1">
        <v>38783</v>
      </c>
      <c r="AR800" s="1">
        <v>38783</v>
      </c>
      <c r="AU800" s="1">
        <v>38783</v>
      </c>
      <c r="AX800" s="1">
        <v>38783</v>
      </c>
      <c r="BA800" s="1">
        <v>38783</v>
      </c>
      <c r="BD800" s="1">
        <v>38783</v>
      </c>
      <c r="BG800" s="1">
        <v>38783</v>
      </c>
      <c r="BJ800" s="1">
        <v>38783</v>
      </c>
      <c r="BM800" s="1">
        <v>38783</v>
      </c>
      <c r="BP800" s="1">
        <v>38783</v>
      </c>
      <c r="BS800" s="1">
        <v>38783</v>
      </c>
      <c r="BV800" s="1">
        <v>38783</v>
      </c>
      <c r="BY800" s="1">
        <v>38783</v>
      </c>
      <c r="CB800" s="1">
        <v>38783</v>
      </c>
      <c r="CE800" s="1">
        <v>38783</v>
      </c>
      <c r="CH800" s="1">
        <v>38783</v>
      </c>
      <c r="CK800" s="1">
        <v>38783</v>
      </c>
      <c r="CN800" s="1">
        <v>38783</v>
      </c>
      <c r="CQ800" s="1">
        <v>38783</v>
      </c>
      <c r="CT800" s="1">
        <v>38783</v>
      </c>
      <c r="CW800" s="1">
        <v>38783</v>
      </c>
      <c r="CZ800" s="1">
        <v>38783</v>
      </c>
      <c r="DC800" s="1">
        <v>38783</v>
      </c>
      <c r="DF800" s="1">
        <v>38783</v>
      </c>
      <c r="DI800" s="1">
        <v>38783</v>
      </c>
      <c r="DL800" s="1">
        <v>38783</v>
      </c>
      <c r="DO800" s="1">
        <v>38783</v>
      </c>
      <c r="DR800" s="1">
        <v>38783</v>
      </c>
      <c r="DU800" s="1">
        <v>38783</v>
      </c>
      <c r="DX800" s="1">
        <v>38783</v>
      </c>
      <c r="EA800" s="1">
        <v>38783</v>
      </c>
      <c r="ED800" s="1">
        <v>38783</v>
      </c>
      <c r="EG800" s="1">
        <v>38783</v>
      </c>
      <c r="EJ800" s="1">
        <v>38783</v>
      </c>
      <c r="EM800" s="1">
        <v>38783</v>
      </c>
      <c r="EP800" s="1">
        <v>38783</v>
      </c>
      <c r="ES800" s="1">
        <v>38783</v>
      </c>
      <c r="EV800" s="1">
        <v>38783</v>
      </c>
      <c r="EY800" s="1">
        <v>38783</v>
      </c>
      <c r="FB800" s="1">
        <v>38783</v>
      </c>
      <c r="FE800" s="1">
        <v>38783</v>
      </c>
      <c r="FH800" s="1">
        <v>38783</v>
      </c>
      <c r="FK800" s="1">
        <v>38783</v>
      </c>
      <c r="FN800" s="1">
        <v>38783</v>
      </c>
      <c r="FQ800" s="1">
        <v>38783</v>
      </c>
      <c r="FT800" s="1">
        <v>38783</v>
      </c>
      <c r="FW800" s="1">
        <v>38783</v>
      </c>
      <c r="FZ800" s="1">
        <v>38783</v>
      </c>
      <c r="GC800" s="1">
        <v>38783</v>
      </c>
      <c r="GF800" s="1">
        <v>38783</v>
      </c>
      <c r="GI800" s="1">
        <v>38783</v>
      </c>
      <c r="GL800" s="1">
        <v>38783</v>
      </c>
      <c r="GO800" s="1">
        <v>38783</v>
      </c>
      <c r="GR800" s="1">
        <v>38783</v>
      </c>
      <c r="GU800" s="1">
        <v>38783</v>
      </c>
      <c r="GX800" s="1">
        <v>38783</v>
      </c>
      <c r="HA800" s="1">
        <v>38783</v>
      </c>
      <c r="HD800" s="1">
        <v>38783</v>
      </c>
      <c r="HG800" s="1">
        <v>38783</v>
      </c>
      <c r="HJ800" s="1">
        <v>38783</v>
      </c>
      <c r="HM800" s="1">
        <v>38783</v>
      </c>
      <c r="HP800" s="1">
        <v>38783</v>
      </c>
      <c r="HS800" s="1">
        <v>38783</v>
      </c>
      <c r="HV800" s="1">
        <v>38783</v>
      </c>
      <c r="HY800" s="1">
        <v>38783</v>
      </c>
      <c r="IB800" s="1">
        <v>38783</v>
      </c>
      <c r="IE800" s="1">
        <v>38783</v>
      </c>
      <c r="IH800" s="1">
        <v>38783</v>
      </c>
      <c r="IK800" s="1">
        <v>38783</v>
      </c>
      <c r="IN800" s="1">
        <v>38783</v>
      </c>
      <c r="IQ800" s="1">
        <v>38783</v>
      </c>
      <c r="IT800" s="1">
        <v>38783</v>
      </c>
      <c r="IW800" s="1">
        <v>38783</v>
      </c>
      <c r="IZ800" s="1">
        <v>38783</v>
      </c>
      <c r="JC800" s="1">
        <v>38783</v>
      </c>
      <c r="JF800" s="1">
        <v>38783</v>
      </c>
      <c r="JI800" s="1">
        <v>38783</v>
      </c>
      <c r="JL800" s="1">
        <v>38783</v>
      </c>
      <c r="JO800" s="1">
        <v>38783</v>
      </c>
      <c r="JR800" s="1">
        <v>38783</v>
      </c>
      <c r="JU800" s="1">
        <v>38783</v>
      </c>
      <c r="JX800" s="1">
        <v>38783</v>
      </c>
      <c r="KA800" s="1">
        <v>38783</v>
      </c>
      <c r="KD800" s="1">
        <v>38783</v>
      </c>
      <c r="KG800" s="1">
        <v>38783</v>
      </c>
      <c r="KJ800" s="1">
        <v>38783</v>
      </c>
      <c r="KM800" s="1">
        <v>38783</v>
      </c>
      <c r="KP800" s="1">
        <v>38783</v>
      </c>
      <c r="KS800" s="1">
        <v>38783</v>
      </c>
      <c r="KV800" s="1">
        <v>38783</v>
      </c>
      <c r="KY800" s="1">
        <v>38783</v>
      </c>
      <c r="LB800" s="1">
        <v>38783</v>
      </c>
      <c r="LE800" s="1">
        <v>38783</v>
      </c>
      <c r="LH800" s="1">
        <v>38783</v>
      </c>
      <c r="LK800" s="1">
        <v>38783</v>
      </c>
      <c r="LN800" s="1">
        <v>38783</v>
      </c>
      <c r="LQ800" s="1">
        <v>38783</v>
      </c>
      <c r="LT800" s="1">
        <v>38783</v>
      </c>
      <c r="LW800" s="1">
        <v>38783</v>
      </c>
      <c r="LZ800" s="1">
        <v>38783</v>
      </c>
      <c r="MC800" s="1">
        <v>38783</v>
      </c>
      <c r="MF800" s="1">
        <v>38783</v>
      </c>
      <c r="MI800" s="1">
        <v>38783</v>
      </c>
      <c r="ML800" s="1">
        <v>38783</v>
      </c>
      <c r="MO800" s="1">
        <v>38783</v>
      </c>
      <c r="MR800" s="1">
        <v>38783</v>
      </c>
      <c r="MU800" s="1">
        <v>38783</v>
      </c>
      <c r="MX800" s="1">
        <v>38783</v>
      </c>
      <c r="NA800" s="1">
        <v>38783</v>
      </c>
      <c r="ND800" s="1">
        <v>38783</v>
      </c>
      <c r="NG800" s="1">
        <v>38783</v>
      </c>
    </row>
    <row r="801" spans="1:371">
      <c r="A801" s="1">
        <v>39077</v>
      </c>
      <c r="B801" s="1">
        <v>38784</v>
      </c>
      <c r="C801">
        <v>6.4424000000000001</v>
      </c>
      <c r="E801" s="1">
        <v>38784</v>
      </c>
      <c r="F801">
        <v>6.4690000000000003</v>
      </c>
      <c r="H801" s="1">
        <v>38784</v>
      </c>
      <c r="I801">
        <v>6.5324999999999998</v>
      </c>
      <c r="K801" s="1">
        <v>38784</v>
      </c>
      <c r="N801" s="1">
        <v>38784</v>
      </c>
      <c r="O801">
        <v>6.6856</v>
      </c>
      <c r="Q801" s="1">
        <v>38784</v>
      </c>
      <c r="R801">
        <v>6.7233000000000001</v>
      </c>
      <c r="T801" s="1">
        <v>38784</v>
      </c>
      <c r="W801" s="1">
        <v>38784</v>
      </c>
      <c r="Z801" s="1">
        <v>38784</v>
      </c>
      <c r="AC801" s="1">
        <v>38784</v>
      </c>
      <c r="AF801" s="1">
        <v>38784</v>
      </c>
      <c r="AI801" s="1">
        <v>38784</v>
      </c>
      <c r="AL801" s="1">
        <v>38784</v>
      </c>
      <c r="AO801" s="1">
        <v>38784</v>
      </c>
      <c r="AR801" s="1">
        <v>38784</v>
      </c>
      <c r="AU801" s="1">
        <v>38784</v>
      </c>
      <c r="AX801" s="1">
        <v>38784</v>
      </c>
      <c r="BA801" s="1">
        <v>38784</v>
      </c>
      <c r="BD801" s="1">
        <v>38784</v>
      </c>
      <c r="BG801" s="1">
        <v>38784</v>
      </c>
      <c r="BJ801" s="1">
        <v>38784</v>
      </c>
      <c r="BM801" s="1">
        <v>38784</v>
      </c>
      <c r="BP801" s="1">
        <v>38784</v>
      </c>
      <c r="BS801" s="1">
        <v>38784</v>
      </c>
      <c r="BV801" s="1">
        <v>38784</v>
      </c>
      <c r="BY801" s="1">
        <v>38784</v>
      </c>
      <c r="CB801" s="1">
        <v>38784</v>
      </c>
      <c r="CE801" s="1">
        <v>38784</v>
      </c>
      <c r="CH801" s="1">
        <v>38784</v>
      </c>
      <c r="CK801" s="1">
        <v>38784</v>
      </c>
      <c r="CN801" s="1">
        <v>38784</v>
      </c>
      <c r="CQ801" s="1">
        <v>38784</v>
      </c>
      <c r="CT801" s="1">
        <v>38784</v>
      </c>
      <c r="CW801" s="1">
        <v>38784</v>
      </c>
      <c r="CZ801" s="1">
        <v>38784</v>
      </c>
      <c r="DC801" s="1">
        <v>38784</v>
      </c>
      <c r="DF801" s="1">
        <v>38784</v>
      </c>
      <c r="DI801" s="1">
        <v>38784</v>
      </c>
      <c r="DL801" s="1">
        <v>38784</v>
      </c>
      <c r="DO801" s="1">
        <v>38784</v>
      </c>
      <c r="DR801" s="1">
        <v>38784</v>
      </c>
      <c r="DU801" s="1">
        <v>38784</v>
      </c>
      <c r="DX801" s="1">
        <v>38784</v>
      </c>
      <c r="EA801" s="1">
        <v>38784</v>
      </c>
      <c r="ED801" s="1">
        <v>38784</v>
      </c>
      <c r="EG801" s="1">
        <v>38784</v>
      </c>
      <c r="EJ801" s="1">
        <v>38784</v>
      </c>
      <c r="EM801" s="1">
        <v>38784</v>
      </c>
      <c r="EP801" s="1">
        <v>38784</v>
      </c>
      <c r="ES801" s="1">
        <v>38784</v>
      </c>
      <c r="EV801" s="1">
        <v>38784</v>
      </c>
      <c r="EY801" s="1">
        <v>38784</v>
      </c>
      <c r="FB801" s="1">
        <v>38784</v>
      </c>
      <c r="FE801" s="1">
        <v>38784</v>
      </c>
      <c r="FH801" s="1">
        <v>38784</v>
      </c>
      <c r="FK801" s="1">
        <v>38784</v>
      </c>
      <c r="FN801" s="1">
        <v>38784</v>
      </c>
      <c r="FQ801" s="1">
        <v>38784</v>
      </c>
      <c r="FT801" s="1">
        <v>38784</v>
      </c>
      <c r="FW801" s="1">
        <v>38784</v>
      </c>
      <c r="FZ801" s="1">
        <v>38784</v>
      </c>
      <c r="GC801" s="1">
        <v>38784</v>
      </c>
      <c r="GF801" s="1">
        <v>38784</v>
      </c>
      <c r="GI801" s="1">
        <v>38784</v>
      </c>
      <c r="GL801" s="1">
        <v>38784</v>
      </c>
      <c r="GO801" s="1">
        <v>38784</v>
      </c>
      <c r="GR801" s="1">
        <v>38784</v>
      </c>
      <c r="GU801" s="1">
        <v>38784</v>
      </c>
      <c r="GX801" s="1">
        <v>38784</v>
      </c>
      <c r="HA801" s="1">
        <v>38784</v>
      </c>
      <c r="HD801" s="1">
        <v>38784</v>
      </c>
      <c r="HG801" s="1">
        <v>38784</v>
      </c>
      <c r="HJ801" s="1">
        <v>38784</v>
      </c>
      <c r="HM801" s="1">
        <v>38784</v>
      </c>
      <c r="HP801" s="1">
        <v>38784</v>
      </c>
      <c r="HS801" s="1">
        <v>38784</v>
      </c>
      <c r="HV801" s="1">
        <v>38784</v>
      </c>
      <c r="HY801" s="1">
        <v>38784</v>
      </c>
      <c r="IB801" s="1">
        <v>38784</v>
      </c>
      <c r="IE801" s="1">
        <v>38784</v>
      </c>
      <c r="IH801" s="1">
        <v>38784</v>
      </c>
      <c r="IK801" s="1">
        <v>38784</v>
      </c>
      <c r="IN801" s="1">
        <v>38784</v>
      </c>
      <c r="IQ801" s="1">
        <v>38784</v>
      </c>
      <c r="IT801" s="1">
        <v>38784</v>
      </c>
      <c r="IW801" s="1">
        <v>38784</v>
      </c>
      <c r="IZ801" s="1">
        <v>38784</v>
      </c>
      <c r="JC801" s="1">
        <v>38784</v>
      </c>
      <c r="JF801" s="1">
        <v>38784</v>
      </c>
      <c r="JI801" s="1">
        <v>38784</v>
      </c>
      <c r="JL801" s="1">
        <v>38784</v>
      </c>
      <c r="JO801" s="1">
        <v>38784</v>
      </c>
      <c r="JR801" s="1">
        <v>38784</v>
      </c>
      <c r="JU801" s="1">
        <v>38784</v>
      </c>
      <c r="JX801" s="1">
        <v>38784</v>
      </c>
      <c r="KA801" s="1">
        <v>38784</v>
      </c>
      <c r="KD801" s="1">
        <v>38784</v>
      </c>
      <c r="KG801" s="1">
        <v>38784</v>
      </c>
      <c r="KJ801" s="1">
        <v>38784</v>
      </c>
      <c r="KM801" s="1">
        <v>38784</v>
      </c>
      <c r="KP801" s="1">
        <v>38784</v>
      </c>
      <c r="KS801" s="1">
        <v>38784</v>
      </c>
      <c r="KV801" s="1">
        <v>38784</v>
      </c>
      <c r="KY801" s="1">
        <v>38784</v>
      </c>
      <c r="LB801" s="1">
        <v>38784</v>
      </c>
      <c r="LE801" s="1">
        <v>38784</v>
      </c>
      <c r="LH801" s="1">
        <v>38784</v>
      </c>
      <c r="LK801" s="1">
        <v>38784</v>
      </c>
      <c r="LN801" s="1">
        <v>38784</v>
      </c>
      <c r="LQ801" s="1">
        <v>38784</v>
      </c>
      <c r="LT801" s="1">
        <v>38784</v>
      </c>
      <c r="LW801" s="1">
        <v>38784</v>
      </c>
      <c r="LZ801" s="1">
        <v>38784</v>
      </c>
      <c r="MC801" s="1">
        <v>38784</v>
      </c>
      <c r="MF801" s="1">
        <v>38784</v>
      </c>
      <c r="MI801" s="1">
        <v>38784</v>
      </c>
      <c r="ML801" s="1">
        <v>38784</v>
      </c>
      <c r="MO801" s="1">
        <v>38784</v>
      </c>
      <c r="MR801" s="1">
        <v>38784</v>
      </c>
      <c r="MU801" s="1">
        <v>38784</v>
      </c>
      <c r="MX801" s="1">
        <v>38784</v>
      </c>
      <c r="NA801" s="1">
        <v>38784</v>
      </c>
      <c r="ND801" s="1">
        <v>38784</v>
      </c>
      <c r="NG801" s="1">
        <v>38784</v>
      </c>
    </row>
    <row r="802" spans="1:371">
      <c r="A802" s="1">
        <v>39078</v>
      </c>
      <c r="B802" s="1">
        <v>38785</v>
      </c>
      <c r="C802">
        <v>6.1925999999999997</v>
      </c>
      <c r="E802" s="1">
        <v>38785</v>
      </c>
      <c r="F802">
        <v>6.2446000000000002</v>
      </c>
      <c r="H802" s="1">
        <v>38785</v>
      </c>
      <c r="I802">
        <v>6.3708999999999998</v>
      </c>
      <c r="K802" s="1">
        <v>38785</v>
      </c>
      <c r="N802" s="1">
        <v>38785</v>
      </c>
      <c r="O802">
        <v>6.64</v>
      </c>
      <c r="Q802" s="1">
        <v>38785</v>
      </c>
      <c r="R802">
        <v>6.7007000000000003</v>
      </c>
      <c r="T802" s="1">
        <v>38785</v>
      </c>
      <c r="W802" s="1">
        <v>38785</v>
      </c>
      <c r="Z802" s="1">
        <v>38785</v>
      </c>
      <c r="AC802" s="1">
        <v>38785</v>
      </c>
      <c r="AF802" s="1">
        <v>38785</v>
      </c>
      <c r="AI802" s="1">
        <v>38785</v>
      </c>
      <c r="AL802" s="1">
        <v>38785</v>
      </c>
      <c r="AO802" s="1">
        <v>38785</v>
      </c>
      <c r="AR802" s="1">
        <v>38785</v>
      </c>
      <c r="AU802" s="1">
        <v>38785</v>
      </c>
      <c r="AX802" s="1">
        <v>38785</v>
      </c>
      <c r="BA802" s="1">
        <v>38785</v>
      </c>
      <c r="BD802" s="1">
        <v>38785</v>
      </c>
      <c r="BG802" s="1">
        <v>38785</v>
      </c>
      <c r="BJ802" s="1">
        <v>38785</v>
      </c>
      <c r="BM802" s="1">
        <v>38785</v>
      </c>
      <c r="BP802" s="1">
        <v>38785</v>
      </c>
      <c r="BS802" s="1">
        <v>38785</v>
      </c>
      <c r="BV802" s="1">
        <v>38785</v>
      </c>
      <c r="BY802" s="1">
        <v>38785</v>
      </c>
      <c r="CB802" s="1">
        <v>38785</v>
      </c>
      <c r="CE802" s="1">
        <v>38785</v>
      </c>
      <c r="CH802" s="1">
        <v>38785</v>
      </c>
      <c r="CK802" s="1">
        <v>38785</v>
      </c>
      <c r="CN802" s="1">
        <v>38785</v>
      </c>
      <c r="CQ802" s="1">
        <v>38785</v>
      </c>
      <c r="CT802" s="1">
        <v>38785</v>
      </c>
      <c r="CW802" s="1">
        <v>38785</v>
      </c>
      <c r="CZ802" s="1">
        <v>38785</v>
      </c>
      <c r="DC802" s="1">
        <v>38785</v>
      </c>
      <c r="DF802" s="1">
        <v>38785</v>
      </c>
      <c r="DI802" s="1">
        <v>38785</v>
      </c>
      <c r="DL802" s="1">
        <v>38785</v>
      </c>
      <c r="DO802" s="1">
        <v>38785</v>
      </c>
      <c r="DR802" s="1">
        <v>38785</v>
      </c>
      <c r="DU802" s="1">
        <v>38785</v>
      </c>
      <c r="DX802" s="1">
        <v>38785</v>
      </c>
      <c r="EA802" s="1">
        <v>38785</v>
      </c>
      <c r="ED802" s="1">
        <v>38785</v>
      </c>
      <c r="EG802" s="1">
        <v>38785</v>
      </c>
      <c r="EJ802" s="1">
        <v>38785</v>
      </c>
      <c r="EM802" s="1">
        <v>38785</v>
      </c>
      <c r="EP802" s="1">
        <v>38785</v>
      </c>
      <c r="ES802" s="1">
        <v>38785</v>
      </c>
      <c r="EV802" s="1">
        <v>38785</v>
      </c>
      <c r="EY802" s="1">
        <v>38785</v>
      </c>
      <c r="FB802" s="1">
        <v>38785</v>
      </c>
      <c r="FE802" s="1">
        <v>38785</v>
      </c>
      <c r="FH802" s="1">
        <v>38785</v>
      </c>
      <c r="FK802" s="1">
        <v>38785</v>
      </c>
      <c r="FN802" s="1">
        <v>38785</v>
      </c>
      <c r="FQ802" s="1">
        <v>38785</v>
      </c>
      <c r="FT802" s="1">
        <v>38785</v>
      </c>
      <c r="FW802" s="1">
        <v>38785</v>
      </c>
      <c r="FZ802" s="1">
        <v>38785</v>
      </c>
      <c r="GC802" s="1">
        <v>38785</v>
      </c>
      <c r="GF802" s="1">
        <v>38785</v>
      </c>
      <c r="GI802" s="1">
        <v>38785</v>
      </c>
      <c r="GL802" s="1">
        <v>38785</v>
      </c>
      <c r="GO802" s="1">
        <v>38785</v>
      </c>
      <c r="GR802" s="1">
        <v>38785</v>
      </c>
      <c r="GU802" s="1">
        <v>38785</v>
      </c>
      <c r="GX802" s="1">
        <v>38785</v>
      </c>
      <c r="HA802" s="1">
        <v>38785</v>
      </c>
      <c r="HD802" s="1">
        <v>38785</v>
      </c>
      <c r="HG802" s="1">
        <v>38785</v>
      </c>
      <c r="HJ802" s="1">
        <v>38785</v>
      </c>
      <c r="HM802" s="1">
        <v>38785</v>
      </c>
      <c r="HP802" s="1">
        <v>38785</v>
      </c>
      <c r="HS802" s="1">
        <v>38785</v>
      </c>
      <c r="HV802" s="1">
        <v>38785</v>
      </c>
      <c r="HY802" s="1">
        <v>38785</v>
      </c>
      <c r="IB802" s="1">
        <v>38785</v>
      </c>
      <c r="IE802" s="1">
        <v>38785</v>
      </c>
      <c r="IH802" s="1">
        <v>38785</v>
      </c>
      <c r="IK802" s="1">
        <v>38785</v>
      </c>
      <c r="IN802" s="1">
        <v>38785</v>
      </c>
      <c r="IQ802" s="1">
        <v>38785</v>
      </c>
      <c r="IT802" s="1">
        <v>38785</v>
      </c>
      <c r="IW802" s="1">
        <v>38785</v>
      </c>
      <c r="IZ802" s="1">
        <v>38785</v>
      </c>
      <c r="JC802" s="1">
        <v>38785</v>
      </c>
      <c r="JF802" s="1">
        <v>38785</v>
      </c>
      <c r="JI802" s="1">
        <v>38785</v>
      </c>
      <c r="JL802" s="1">
        <v>38785</v>
      </c>
      <c r="JO802" s="1">
        <v>38785</v>
      </c>
      <c r="JR802" s="1">
        <v>38785</v>
      </c>
      <c r="JU802" s="1">
        <v>38785</v>
      </c>
      <c r="JX802" s="1">
        <v>38785</v>
      </c>
      <c r="KA802" s="1">
        <v>38785</v>
      </c>
      <c r="KD802" s="1">
        <v>38785</v>
      </c>
      <c r="KG802" s="1">
        <v>38785</v>
      </c>
      <c r="KJ802" s="1">
        <v>38785</v>
      </c>
      <c r="KM802" s="1">
        <v>38785</v>
      </c>
      <c r="KP802" s="1">
        <v>38785</v>
      </c>
      <c r="KS802" s="1">
        <v>38785</v>
      </c>
      <c r="KV802" s="1">
        <v>38785</v>
      </c>
      <c r="KY802" s="1">
        <v>38785</v>
      </c>
      <c r="LB802" s="1">
        <v>38785</v>
      </c>
      <c r="LE802" s="1">
        <v>38785</v>
      </c>
      <c r="LH802" s="1">
        <v>38785</v>
      </c>
      <c r="LK802" s="1">
        <v>38785</v>
      </c>
      <c r="LN802" s="1">
        <v>38785</v>
      </c>
      <c r="LQ802" s="1">
        <v>38785</v>
      </c>
      <c r="LT802" s="1">
        <v>38785</v>
      </c>
      <c r="LW802" s="1">
        <v>38785</v>
      </c>
      <c r="LZ802" s="1">
        <v>38785</v>
      </c>
      <c r="MC802" s="1">
        <v>38785</v>
      </c>
      <c r="MF802" s="1">
        <v>38785</v>
      </c>
      <c r="MI802" s="1">
        <v>38785</v>
      </c>
      <c r="ML802" s="1">
        <v>38785</v>
      </c>
      <c r="MO802" s="1">
        <v>38785</v>
      </c>
      <c r="MR802" s="1">
        <v>38785</v>
      </c>
      <c r="MU802" s="1">
        <v>38785</v>
      </c>
      <c r="MX802" s="1">
        <v>38785</v>
      </c>
      <c r="NA802" s="1">
        <v>38785</v>
      </c>
      <c r="ND802" s="1">
        <v>38785</v>
      </c>
      <c r="NG802" s="1">
        <v>38785</v>
      </c>
    </row>
    <row r="803" spans="1:371">
      <c r="A803" s="1">
        <v>39079</v>
      </c>
      <c r="B803" s="1">
        <v>38786</v>
      </c>
      <c r="C803">
        <v>6.41</v>
      </c>
      <c r="E803" s="1">
        <v>38786</v>
      </c>
      <c r="F803">
        <v>6.4349999999999996</v>
      </c>
      <c r="H803" s="1">
        <v>38786</v>
      </c>
      <c r="I803">
        <v>6.4501999999999997</v>
      </c>
      <c r="K803" s="1">
        <v>38786</v>
      </c>
      <c r="N803" s="1">
        <v>38786</v>
      </c>
      <c r="O803">
        <v>6.6257000000000001</v>
      </c>
      <c r="Q803" s="1">
        <v>38786</v>
      </c>
      <c r="R803">
        <v>6.6913999999999998</v>
      </c>
      <c r="T803" s="1">
        <v>38786</v>
      </c>
      <c r="W803" s="1">
        <v>38786</v>
      </c>
      <c r="Z803" s="1">
        <v>38786</v>
      </c>
      <c r="AC803" s="1">
        <v>38786</v>
      </c>
      <c r="AF803" s="1">
        <v>38786</v>
      </c>
      <c r="AI803" s="1">
        <v>38786</v>
      </c>
      <c r="AL803" s="1">
        <v>38786</v>
      </c>
      <c r="AO803" s="1">
        <v>38786</v>
      </c>
      <c r="AR803" s="1">
        <v>38786</v>
      </c>
      <c r="AU803" s="1">
        <v>38786</v>
      </c>
      <c r="AX803" s="1">
        <v>38786</v>
      </c>
      <c r="BA803" s="1">
        <v>38786</v>
      </c>
      <c r="BD803" s="1">
        <v>38786</v>
      </c>
      <c r="BG803" s="1">
        <v>38786</v>
      </c>
      <c r="BJ803" s="1">
        <v>38786</v>
      </c>
      <c r="BM803" s="1">
        <v>38786</v>
      </c>
      <c r="BP803" s="1">
        <v>38786</v>
      </c>
      <c r="BS803" s="1">
        <v>38786</v>
      </c>
      <c r="BV803" s="1">
        <v>38786</v>
      </c>
      <c r="BY803" s="1">
        <v>38786</v>
      </c>
      <c r="CB803" s="1">
        <v>38786</v>
      </c>
      <c r="CE803" s="1">
        <v>38786</v>
      </c>
      <c r="CH803" s="1">
        <v>38786</v>
      </c>
      <c r="CK803" s="1">
        <v>38786</v>
      </c>
      <c r="CN803" s="1">
        <v>38786</v>
      </c>
      <c r="CQ803" s="1">
        <v>38786</v>
      </c>
      <c r="CT803" s="1">
        <v>38786</v>
      </c>
      <c r="CW803" s="1">
        <v>38786</v>
      </c>
      <c r="CZ803" s="1">
        <v>38786</v>
      </c>
      <c r="DC803" s="1">
        <v>38786</v>
      </c>
      <c r="DF803" s="1">
        <v>38786</v>
      </c>
      <c r="DI803" s="1">
        <v>38786</v>
      </c>
      <c r="DL803" s="1">
        <v>38786</v>
      </c>
      <c r="DO803" s="1">
        <v>38786</v>
      </c>
      <c r="DR803" s="1">
        <v>38786</v>
      </c>
      <c r="DU803" s="1">
        <v>38786</v>
      </c>
      <c r="DX803" s="1">
        <v>38786</v>
      </c>
      <c r="EA803" s="1">
        <v>38786</v>
      </c>
      <c r="ED803" s="1">
        <v>38786</v>
      </c>
      <c r="EG803" s="1">
        <v>38786</v>
      </c>
      <c r="EJ803" s="1">
        <v>38786</v>
      </c>
      <c r="EM803" s="1">
        <v>38786</v>
      </c>
      <c r="EP803" s="1">
        <v>38786</v>
      </c>
      <c r="ES803" s="1">
        <v>38786</v>
      </c>
      <c r="EV803" s="1">
        <v>38786</v>
      </c>
      <c r="EY803" s="1">
        <v>38786</v>
      </c>
      <c r="FB803" s="1">
        <v>38786</v>
      </c>
      <c r="FE803" s="1">
        <v>38786</v>
      </c>
      <c r="FH803" s="1">
        <v>38786</v>
      </c>
      <c r="FK803" s="1">
        <v>38786</v>
      </c>
      <c r="FN803" s="1">
        <v>38786</v>
      </c>
      <c r="FQ803" s="1">
        <v>38786</v>
      </c>
      <c r="FT803" s="1">
        <v>38786</v>
      </c>
      <c r="FW803" s="1">
        <v>38786</v>
      </c>
      <c r="FZ803" s="1">
        <v>38786</v>
      </c>
      <c r="GC803" s="1">
        <v>38786</v>
      </c>
      <c r="GF803" s="1">
        <v>38786</v>
      </c>
      <c r="GI803" s="1">
        <v>38786</v>
      </c>
      <c r="GL803" s="1">
        <v>38786</v>
      </c>
      <c r="GO803" s="1">
        <v>38786</v>
      </c>
      <c r="GR803" s="1">
        <v>38786</v>
      </c>
      <c r="GU803" s="1">
        <v>38786</v>
      </c>
      <c r="GX803" s="1">
        <v>38786</v>
      </c>
      <c r="HA803" s="1">
        <v>38786</v>
      </c>
      <c r="HD803" s="1">
        <v>38786</v>
      </c>
      <c r="HG803" s="1">
        <v>38786</v>
      </c>
      <c r="HJ803" s="1">
        <v>38786</v>
      </c>
      <c r="HM803" s="1">
        <v>38786</v>
      </c>
      <c r="HP803" s="1">
        <v>38786</v>
      </c>
      <c r="HS803" s="1">
        <v>38786</v>
      </c>
      <c r="HV803" s="1">
        <v>38786</v>
      </c>
      <c r="HY803" s="1">
        <v>38786</v>
      </c>
      <c r="IB803" s="1">
        <v>38786</v>
      </c>
      <c r="IE803" s="1">
        <v>38786</v>
      </c>
      <c r="IH803" s="1">
        <v>38786</v>
      </c>
      <c r="IK803" s="1">
        <v>38786</v>
      </c>
      <c r="IN803" s="1">
        <v>38786</v>
      </c>
      <c r="IQ803" s="1">
        <v>38786</v>
      </c>
      <c r="IT803" s="1">
        <v>38786</v>
      </c>
      <c r="IW803" s="1">
        <v>38786</v>
      </c>
      <c r="IZ803" s="1">
        <v>38786</v>
      </c>
      <c r="JC803" s="1">
        <v>38786</v>
      </c>
      <c r="JF803" s="1">
        <v>38786</v>
      </c>
      <c r="JI803" s="1">
        <v>38786</v>
      </c>
      <c r="JL803" s="1">
        <v>38786</v>
      </c>
      <c r="JO803" s="1">
        <v>38786</v>
      </c>
      <c r="JR803" s="1">
        <v>38786</v>
      </c>
      <c r="JU803" s="1">
        <v>38786</v>
      </c>
      <c r="JX803" s="1">
        <v>38786</v>
      </c>
      <c r="KA803" s="1">
        <v>38786</v>
      </c>
      <c r="KD803" s="1">
        <v>38786</v>
      </c>
      <c r="KG803" s="1">
        <v>38786</v>
      </c>
      <c r="KJ803" s="1">
        <v>38786</v>
      </c>
      <c r="KM803" s="1">
        <v>38786</v>
      </c>
      <c r="KP803" s="1">
        <v>38786</v>
      </c>
      <c r="KS803" s="1">
        <v>38786</v>
      </c>
      <c r="KV803" s="1">
        <v>38786</v>
      </c>
      <c r="KY803" s="1">
        <v>38786</v>
      </c>
      <c r="LB803" s="1">
        <v>38786</v>
      </c>
      <c r="LE803" s="1">
        <v>38786</v>
      </c>
      <c r="LH803" s="1">
        <v>38786</v>
      </c>
      <c r="LK803" s="1">
        <v>38786</v>
      </c>
      <c r="LN803" s="1">
        <v>38786</v>
      </c>
      <c r="LQ803" s="1">
        <v>38786</v>
      </c>
      <c r="LT803" s="1">
        <v>38786</v>
      </c>
      <c r="LW803" s="1">
        <v>38786</v>
      </c>
      <c r="LZ803" s="1">
        <v>38786</v>
      </c>
      <c r="MC803" s="1">
        <v>38786</v>
      </c>
      <c r="MF803" s="1">
        <v>38786</v>
      </c>
      <c r="MI803" s="1">
        <v>38786</v>
      </c>
      <c r="ML803" s="1">
        <v>38786</v>
      </c>
      <c r="MO803" s="1">
        <v>38786</v>
      </c>
      <c r="MR803" s="1">
        <v>38786</v>
      </c>
      <c r="MU803" s="1">
        <v>38786</v>
      </c>
      <c r="MX803" s="1">
        <v>38786</v>
      </c>
      <c r="NA803" s="1">
        <v>38786</v>
      </c>
      <c r="ND803" s="1">
        <v>38786</v>
      </c>
      <c r="NG803" s="1">
        <v>38786</v>
      </c>
    </row>
    <row r="804" spans="1:371">
      <c r="A804" s="1">
        <v>39080</v>
      </c>
      <c r="B804" s="1">
        <v>38787</v>
      </c>
      <c r="C804">
        <v>6.41</v>
      </c>
      <c r="E804" s="1">
        <v>38787</v>
      </c>
      <c r="F804">
        <v>6.4349999999999996</v>
      </c>
      <c r="H804" s="1">
        <v>38787</v>
      </c>
      <c r="I804">
        <v>6.4501999999999997</v>
      </c>
      <c r="K804" s="1">
        <v>38787</v>
      </c>
      <c r="N804" s="1">
        <v>38787</v>
      </c>
      <c r="O804">
        <v>6.6257000000000001</v>
      </c>
      <c r="Q804" s="1">
        <v>38787</v>
      </c>
      <c r="R804">
        <v>6.6913999999999998</v>
      </c>
      <c r="T804" s="1">
        <v>38787</v>
      </c>
      <c r="W804" s="1">
        <v>38787</v>
      </c>
      <c r="Z804" s="1">
        <v>38787</v>
      </c>
      <c r="AC804" s="1">
        <v>38787</v>
      </c>
      <c r="AF804" s="1">
        <v>38787</v>
      </c>
      <c r="AI804" s="1">
        <v>38787</v>
      </c>
      <c r="AL804" s="1">
        <v>38787</v>
      </c>
      <c r="AO804" s="1">
        <v>38787</v>
      </c>
      <c r="AR804" s="1">
        <v>38787</v>
      </c>
      <c r="AU804" s="1">
        <v>38787</v>
      </c>
      <c r="AX804" s="1">
        <v>38787</v>
      </c>
      <c r="BA804" s="1">
        <v>38787</v>
      </c>
      <c r="BD804" s="1">
        <v>38787</v>
      </c>
      <c r="BG804" s="1">
        <v>38787</v>
      </c>
      <c r="BJ804" s="1">
        <v>38787</v>
      </c>
      <c r="BM804" s="1">
        <v>38787</v>
      </c>
      <c r="BP804" s="1">
        <v>38787</v>
      </c>
      <c r="BS804" s="1">
        <v>38787</v>
      </c>
      <c r="BV804" s="1">
        <v>38787</v>
      </c>
      <c r="BY804" s="1">
        <v>38787</v>
      </c>
      <c r="CB804" s="1">
        <v>38787</v>
      </c>
      <c r="CE804" s="1">
        <v>38787</v>
      </c>
      <c r="CH804" s="1">
        <v>38787</v>
      </c>
      <c r="CK804" s="1">
        <v>38787</v>
      </c>
      <c r="CN804" s="1">
        <v>38787</v>
      </c>
      <c r="CQ804" s="1">
        <v>38787</v>
      </c>
      <c r="CT804" s="1">
        <v>38787</v>
      </c>
      <c r="CW804" s="1">
        <v>38787</v>
      </c>
      <c r="CZ804" s="1">
        <v>38787</v>
      </c>
      <c r="DC804" s="1">
        <v>38787</v>
      </c>
      <c r="DF804" s="1">
        <v>38787</v>
      </c>
      <c r="DI804" s="1">
        <v>38787</v>
      </c>
      <c r="DL804" s="1">
        <v>38787</v>
      </c>
      <c r="DO804" s="1">
        <v>38787</v>
      </c>
      <c r="DR804" s="1">
        <v>38787</v>
      </c>
      <c r="DU804" s="1">
        <v>38787</v>
      </c>
      <c r="DX804" s="1">
        <v>38787</v>
      </c>
      <c r="EA804" s="1">
        <v>38787</v>
      </c>
      <c r="ED804" s="1">
        <v>38787</v>
      </c>
      <c r="EG804" s="1">
        <v>38787</v>
      </c>
      <c r="EJ804" s="1">
        <v>38787</v>
      </c>
      <c r="EM804" s="1">
        <v>38787</v>
      </c>
      <c r="EP804" s="1">
        <v>38787</v>
      </c>
      <c r="ES804" s="1">
        <v>38787</v>
      </c>
      <c r="EV804" s="1">
        <v>38787</v>
      </c>
      <c r="EY804" s="1">
        <v>38787</v>
      </c>
      <c r="FB804" s="1">
        <v>38787</v>
      </c>
      <c r="FE804" s="1">
        <v>38787</v>
      </c>
      <c r="FH804" s="1">
        <v>38787</v>
      </c>
      <c r="FK804" s="1">
        <v>38787</v>
      </c>
      <c r="FN804" s="1">
        <v>38787</v>
      </c>
      <c r="FQ804" s="1">
        <v>38787</v>
      </c>
      <c r="FT804" s="1">
        <v>38787</v>
      </c>
      <c r="FW804" s="1">
        <v>38787</v>
      </c>
      <c r="FZ804" s="1">
        <v>38787</v>
      </c>
      <c r="GC804" s="1">
        <v>38787</v>
      </c>
      <c r="GF804" s="1">
        <v>38787</v>
      </c>
      <c r="GI804" s="1">
        <v>38787</v>
      </c>
      <c r="GL804" s="1">
        <v>38787</v>
      </c>
      <c r="GO804" s="1">
        <v>38787</v>
      </c>
      <c r="GR804" s="1">
        <v>38787</v>
      </c>
      <c r="GU804" s="1">
        <v>38787</v>
      </c>
      <c r="GX804" s="1">
        <v>38787</v>
      </c>
      <c r="HA804" s="1">
        <v>38787</v>
      </c>
      <c r="HD804" s="1">
        <v>38787</v>
      </c>
      <c r="HG804" s="1">
        <v>38787</v>
      </c>
      <c r="HJ804" s="1">
        <v>38787</v>
      </c>
      <c r="HM804" s="1">
        <v>38787</v>
      </c>
      <c r="HP804" s="1">
        <v>38787</v>
      </c>
      <c r="HS804" s="1">
        <v>38787</v>
      </c>
      <c r="HV804" s="1">
        <v>38787</v>
      </c>
      <c r="HY804" s="1">
        <v>38787</v>
      </c>
      <c r="IB804" s="1">
        <v>38787</v>
      </c>
      <c r="IE804" s="1">
        <v>38787</v>
      </c>
      <c r="IH804" s="1">
        <v>38787</v>
      </c>
      <c r="IK804" s="1">
        <v>38787</v>
      </c>
      <c r="IN804" s="1">
        <v>38787</v>
      </c>
      <c r="IQ804" s="1">
        <v>38787</v>
      </c>
      <c r="IT804" s="1">
        <v>38787</v>
      </c>
      <c r="IW804" s="1">
        <v>38787</v>
      </c>
      <c r="IZ804" s="1">
        <v>38787</v>
      </c>
      <c r="JC804" s="1">
        <v>38787</v>
      </c>
      <c r="JF804" s="1">
        <v>38787</v>
      </c>
      <c r="JI804" s="1">
        <v>38787</v>
      </c>
      <c r="JL804" s="1">
        <v>38787</v>
      </c>
      <c r="JO804" s="1">
        <v>38787</v>
      </c>
      <c r="JR804" s="1">
        <v>38787</v>
      </c>
      <c r="JU804" s="1">
        <v>38787</v>
      </c>
      <c r="JX804" s="1">
        <v>38787</v>
      </c>
      <c r="KA804" s="1">
        <v>38787</v>
      </c>
      <c r="KD804" s="1">
        <v>38787</v>
      </c>
      <c r="KG804" s="1">
        <v>38787</v>
      </c>
      <c r="KJ804" s="1">
        <v>38787</v>
      </c>
      <c r="KM804" s="1">
        <v>38787</v>
      </c>
      <c r="KP804" s="1">
        <v>38787</v>
      </c>
      <c r="KS804" s="1">
        <v>38787</v>
      </c>
      <c r="KV804" s="1">
        <v>38787</v>
      </c>
      <c r="KY804" s="1">
        <v>38787</v>
      </c>
      <c r="LB804" s="1">
        <v>38787</v>
      </c>
      <c r="LE804" s="1">
        <v>38787</v>
      </c>
      <c r="LH804" s="1">
        <v>38787</v>
      </c>
      <c r="LK804" s="1">
        <v>38787</v>
      </c>
      <c r="LN804" s="1">
        <v>38787</v>
      </c>
      <c r="LQ804" s="1">
        <v>38787</v>
      </c>
      <c r="LT804" s="1">
        <v>38787</v>
      </c>
      <c r="LW804" s="1">
        <v>38787</v>
      </c>
      <c r="LZ804" s="1">
        <v>38787</v>
      </c>
      <c r="MC804" s="1">
        <v>38787</v>
      </c>
      <c r="MF804" s="1">
        <v>38787</v>
      </c>
      <c r="MI804" s="1">
        <v>38787</v>
      </c>
      <c r="ML804" s="1">
        <v>38787</v>
      </c>
      <c r="MO804" s="1">
        <v>38787</v>
      </c>
      <c r="MR804" s="1">
        <v>38787</v>
      </c>
      <c r="MU804" s="1">
        <v>38787</v>
      </c>
      <c r="MX804" s="1">
        <v>38787</v>
      </c>
      <c r="NA804" s="1">
        <v>38787</v>
      </c>
      <c r="ND804" s="1">
        <v>38787</v>
      </c>
      <c r="NG804" s="1">
        <v>38787</v>
      </c>
    </row>
    <row r="805" spans="1:371">
      <c r="A805" s="1">
        <v>39084</v>
      </c>
      <c r="B805" s="1">
        <v>38788</v>
      </c>
      <c r="C805">
        <v>6.41</v>
      </c>
      <c r="E805" s="1">
        <v>38788</v>
      </c>
      <c r="F805">
        <v>6.4349999999999996</v>
      </c>
      <c r="H805" s="1">
        <v>38788</v>
      </c>
      <c r="I805">
        <v>6.4501999999999997</v>
      </c>
      <c r="K805" s="1">
        <v>38788</v>
      </c>
      <c r="N805" s="1">
        <v>38788</v>
      </c>
      <c r="O805">
        <v>6.6257000000000001</v>
      </c>
      <c r="Q805" s="1">
        <v>38788</v>
      </c>
      <c r="R805">
        <v>6.6913999999999998</v>
      </c>
      <c r="T805" s="1">
        <v>38788</v>
      </c>
      <c r="W805" s="1">
        <v>38788</v>
      </c>
      <c r="Z805" s="1">
        <v>38788</v>
      </c>
      <c r="AC805" s="1">
        <v>38788</v>
      </c>
      <c r="AF805" s="1">
        <v>38788</v>
      </c>
      <c r="AI805" s="1">
        <v>38788</v>
      </c>
      <c r="AL805" s="1">
        <v>38788</v>
      </c>
      <c r="AO805" s="1">
        <v>38788</v>
      </c>
      <c r="AR805" s="1">
        <v>38788</v>
      </c>
      <c r="AU805" s="1">
        <v>38788</v>
      </c>
      <c r="AX805" s="1">
        <v>38788</v>
      </c>
      <c r="BA805" s="1">
        <v>38788</v>
      </c>
      <c r="BD805" s="1">
        <v>38788</v>
      </c>
      <c r="BG805" s="1">
        <v>38788</v>
      </c>
      <c r="BJ805" s="1">
        <v>38788</v>
      </c>
      <c r="BM805" s="1">
        <v>38788</v>
      </c>
      <c r="BP805" s="1">
        <v>38788</v>
      </c>
      <c r="BS805" s="1">
        <v>38788</v>
      </c>
      <c r="BV805" s="1">
        <v>38788</v>
      </c>
      <c r="BY805" s="1">
        <v>38788</v>
      </c>
      <c r="CB805" s="1">
        <v>38788</v>
      </c>
      <c r="CE805" s="1">
        <v>38788</v>
      </c>
      <c r="CH805" s="1">
        <v>38788</v>
      </c>
      <c r="CK805" s="1">
        <v>38788</v>
      </c>
      <c r="CN805" s="1">
        <v>38788</v>
      </c>
      <c r="CQ805" s="1">
        <v>38788</v>
      </c>
      <c r="CT805" s="1">
        <v>38788</v>
      </c>
      <c r="CW805" s="1">
        <v>38788</v>
      </c>
      <c r="CZ805" s="1">
        <v>38788</v>
      </c>
      <c r="DC805" s="1">
        <v>38788</v>
      </c>
      <c r="DF805" s="1">
        <v>38788</v>
      </c>
      <c r="DI805" s="1">
        <v>38788</v>
      </c>
      <c r="DL805" s="1">
        <v>38788</v>
      </c>
      <c r="DO805" s="1">
        <v>38788</v>
      </c>
      <c r="DR805" s="1">
        <v>38788</v>
      </c>
      <c r="DU805" s="1">
        <v>38788</v>
      </c>
      <c r="DX805" s="1">
        <v>38788</v>
      </c>
      <c r="EA805" s="1">
        <v>38788</v>
      </c>
      <c r="ED805" s="1">
        <v>38788</v>
      </c>
      <c r="EG805" s="1">
        <v>38788</v>
      </c>
      <c r="EJ805" s="1">
        <v>38788</v>
      </c>
      <c r="EM805" s="1">
        <v>38788</v>
      </c>
      <c r="EP805" s="1">
        <v>38788</v>
      </c>
      <c r="ES805" s="1">
        <v>38788</v>
      </c>
      <c r="EV805" s="1">
        <v>38788</v>
      </c>
      <c r="EY805" s="1">
        <v>38788</v>
      </c>
      <c r="FB805" s="1">
        <v>38788</v>
      </c>
      <c r="FE805" s="1">
        <v>38788</v>
      </c>
      <c r="FH805" s="1">
        <v>38788</v>
      </c>
      <c r="FK805" s="1">
        <v>38788</v>
      </c>
      <c r="FN805" s="1">
        <v>38788</v>
      </c>
      <c r="FQ805" s="1">
        <v>38788</v>
      </c>
      <c r="FT805" s="1">
        <v>38788</v>
      </c>
      <c r="FW805" s="1">
        <v>38788</v>
      </c>
      <c r="FZ805" s="1">
        <v>38788</v>
      </c>
      <c r="GC805" s="1">
        <v>38788</v>
      </c>
      <c r="GF805" s="1">
        <v>38788</v>
      </c>
      <c r="GI805" s="1">
        <v>38788</v>
      </c>
      <c r="GL805" s="1">
        <v>38788</v>
      </c>
      <c r="GO805" s="1">
        <v>38788</v>
      </c>
      <c r="GR805" s="1">
        <v>38788</v>
      </c>
      <c r="GU805" s="1">
        <v>38788</v>
      </c>
      <c r="GX805" s="1">
        <v>38788</v>
      </c>
      <c r="HA805" s="1">
        <v>38788</v>
      </c>
      <c r="HD805" s="1">
        <v>38788</v>
      </c>
      <c r="HG805" s="1">
        <v>38788</v>
      </c>
      <c r="HJ805" s="1">
        <v>38788</v>
      </c>
      <c r="HM805" s="1">
        <v>38788</v>
      </c>
      <c r="HP805" s="1">
        <v>38788</v>
      </c>
      <c r="HS805" s="1">
        <v>38788</v>
      </c>
      <c r="HV805" s="1">
        <v>38788</v>
      </c>
      <c r="HY805" s="1">
        <v>38788</v>
      </c>
      <c r="IB805" s="1">
        <v>38788</v>
      </c>
      <c r="IE805" s="1">
        <v>38788</v>
      </c>
      <c r="IH805" s="1">
        <v>38788</v>
      </c>
      <c r="IK805" s="1">
        <v>38788</v>
      </c>
      <c r="IN805" s="1">
        <v>38788</v>
      </c>
      <c r="IQ805" s="1">
        <v>38788</v>
      </c>
      <c r="IT805" s="1">
        <v>38788</v>
      </c>
      <c r="IW805" s="1">
        <v>38788</v>
      </c>
      <c r="IZ805" s="1">
        <v>38788</v>
      </c>
      <c r="JC805" s="1">
        <v>38788</v>
      </c>
      <c r="JF805" s="1">
        <v>38788</v>
      </c>
      <c r="JI805" s="1">
        <v>38788</v>
      </c>
      <c r="JL805" s="1">
        <v>38788</v>
      </c>
      <c r="JO805" s="1">
        <v>38788</v>
      </c>
      <c r="JR805" s="1">
        <v>38788</v>
      </c>
      <c r="JU805" s="1">
        <v>38788</v>
      </c>
      <c r="JX805" s="1">
        <v>38788</v>
      </c>
      <c r="KA805" s="1">
        <v>38788</v>
      </c>
      <c r="KD805" s="1">
        <v>38788</v>
      </c>
      <c r="KG805" s="1">
        <v>38788</v>
      </c>
      <c r="KJ805" s="1">
        <v>38788</v>
      </c>
      <c r="KM805" s="1">
        <v>38788</v>
      </c>
      <c r="KP805" s="1">
        <v>38788</v>
      </c>
      <c r="KS805" s="1">
        <v>38788</v>
      </c>
      <c r="KV805" s="1">
        <v>38788</v>
      </c>
      <c r="KY805" s="1">
        <v>38788</v>
      </c>
      <c r="LB805" s="1">
        <v>38788</v>
      </c>
      <c r="LE805" s="1">
        <v>38788</v>
      </c>
      <c r="LH805" s="1">
        <v>38788</v>
      </c>
      <c r="LK805" s="1">
        <v>38788</v>
      </c>
      <c r="LN805" s="1">
        <v>38788</v>
      </c>
      <c r="LQ805" s="1">
        <v>38788</v>
      </c>
      <c r="LT805" s="1">
        <v>38788</v>
      </c>
      <c r="LW805" s="1">
        <v>38788</v>
      </c>
      <c r="LZ805" s="1">
        <v>38788</v>
      </c>
      <c r="MC805" s="1">
        <v>38788</v>
      </c>
      <c r="MF805" s="1">
        <v>38788</v>
      </c>
      <c r="MI805" s="1">
        <v>38788</v>
      </c>
      <c r="ML805" s="1">
        <v>38788</v>
      </c>
      <c r="MO805" s="1">
        <v>38788</v>
      </c>
      <c r="MR805" s="1">
        <v>38788</v>
      </c>
      <c r="MU805" s="1">
        <v>38788</v>
      </c>
      <c r="MX805" s="1">
        <v>38788</v>
      </c>
      <c r="NA805" s="1">
        <v>38788</v>
      </c>
      <c r="ND805" s="1">
        <v>38788</v>
      </c>
      <c r="NG805" s="1">
        <v>38788</v>
      </c>
    </row>
    <row r="806" spans="1:371">
      <c r="A806" s="1">
        <v>39085</v>
      </c>
      <c r="B806" s="1">
        <v>38789</v>
      </c>
      <c r="C806">
        <v>6.4120999999999997</v>
      </c>
      <c r="E806" s="1">
        <v>38789</v>
      </c>
      <c r="F806">
        <v>6.4170999999999996</v>
      </c>
      <c r="H806" s="1">
        <v>38789</v>
      </c>
      <c r="I806">
        <v>6.4417</v>
      </c>
      <c r="K806" s="1">
        <v>38789</v>
      </c>
      <c r="N806" s="1">
        <v>38789</v>
      </c>
      <c r="O806">
        <v>6.6233000000000004</v>
      </c>
      <c r="Q806" s="1">
        <v>38789</v>
      </c>
      <c r="R806">
        <v>6.6997999999999998</v>
      </c>
      <c r="T806" s="1">
        <v>38789</v>
      </c>
      <c r="W806" s="1">
        <v>38789</v>
      </c>
      <c r="Z806" s="1">
        <v>38789</v>
      </c>
      <c r="AC806" s="1">
        <v>38789</v>
      </c>
      <c r="AF806" s="1">
        <v>38789</v>
      </c>
      <c r="AI806" s="1">
        <v>38789</v>
      </c>
      <c r="AL806" s="1">
        <v>38789</v>
      </c>
      <c r="AO806" s="1">
        <v>38789</v>
      </c>
      <c r="AR806" s="1">
        <v>38789</v>
      </c>
      <c r="AU806" s="1">
        <v>38789</v>
      </c>
      <c r="AX806" s="1">
        <v>38789</v>
      </c>
      <c r="BA806" s="1">
        <v>38789</v>
      </c>
      <c r="BD806" s="1">
        <v>38789</v>
      </c>
      <c r="BG806" s="1">
        <v>38789</v>
      </c>
      <c r="BJ806" s="1">
        <v>38789</v>
      </c>
      <c r="BM806" s="1">
        <v>38789</v>
      </c>
      <c r="BP806" s="1">
        <v>38789</v>
      </c>
      <c r="BS806" s="1">
        <v>38789</v>
      </c>
      <c r="BV806" s="1">
        <v>38789</v>
      </c>
      <c r="BY806" s="1">
        <v>38789</v>
      </c>
      <c r="CB806" s="1">
        <v>38789</v>
      </c>
      <c r="CE806" s="1">
        <v>38789</v>
      </c>
      <c r="CH806" s="1">
        <v>38789</v>
      </c>
      <c r="CK806" s="1">
        <v>38789</v>
      </c>
      <c r="CN806" s="1">
        <v>38789</v>
      </c>
      <c r="CQ806" s="1">
        <v>38789</v>
      </c>
      <c r="CT806" s="1">
        <v>38789</v>
      </c>
      <c r="CW806" s="1">
        <v>38789</v>
      </c>
      <c r="CZ806" s="1">
        <v>38789</v>
      </c>
      <c r="DC806" s="1">
        <v>38789</v>
      </c>
      <c r="DF806" s="1">
        <v>38789</v>
      </c>
      <c r="DI806" s="1">
        <v>38789</v>
      </c>
      <c r="DL806" s="1">
        <v>38789</v>
      </c>
      <c r="DO806" s="1">
        <v>38789</v>
      </c>
      <c r="DR806" s="1">
        <v>38789</v>
      </c>
      <c r="DU806" s="1">
        <v>38789</v>
      </c>
      <c r="DX806" s="1">
        <v>38789</v>
      </c>
      <c r="EA806" s="1">
        <v>38789</v>
      </c>
      <c r="ED806" s="1">
        <v>38789</v>
      </c>
      <c r="EG806" s="1">
        <v>38789</v>
      </c>
      <c r="EJ806" s="1">
        <v>38789</v>
      </c>
      <c r="EM806" s="1">
        <v>38789</v>
      </c>
      <c r="EP806" s="1">
        <v>38789</v>
      </c>
      <c r="ES806" s="1">
        <v>38789</v>
      </c>
      <c r="EV806" s="1">
        <v>38789</v>
      </c>
      <c r="EY806" s="1">
        <v>38789</v>
      </c>
      <c r="FB806" s="1">
        <v>38789</v>
      </c>
      <c r="FE806" s="1">
        <v>38789</v>
      </c>
      <c r="FH806" s="1">
        <v>38789</v>
      </c>
      <c r="FK806" s="1">
        <v>38789</v>
      </c>
      <c r="FN806" s="1">
        <v>38789</v>
      </c>
      <c r="FQ806" s="1">
        <v>38789</v>
      </c>
      <c r="FT806" s="1">
        <v>38789</v>
      </c>
      <c r="FW806" s="1">
        <v>38789</v>
      </c>
      <c r="FZ806" s="1">
        <v>38789</v>
      </c>
      <c r="GC806" s="1">
        <v>38789</v>
      </c>
      <c r="GF806" s="1">
        <v>38789</v>
      </c>
      <c r="GI806" s="1">
        <v>38789</v>
      </c>
      <c r="GL806" s="1">
        <v>38789</v>
      </c>
      <c r="GO806" s="1">
        <v>38789</v>
      </c>
      <c r="GR806" s="1">
        <v>38789</v>
      </c>
      <c r="GU806" s="1">
        <v>38789</v>
      </c>
      <c r="GX806" s="1">
        <v>38789</v>
      </c>
      <c r="HA806" s="1">
        <v>38789</v>
      </c>
      <c r="HD806" s="1">
        <v>38789</v>
      </c>
      <c r="HG806" s="1">
        <v>38789</v>
      </c>
      <c r="HJ806" s="1">
        <v>38789</v>
      </c>
      <c r="HM806" s="1">
        <v>38789</v>
      </c>
      <c r="HP806" s="1">
        <v>38789</v>
      </c>
      <c r="HS806" s="1">
        <v>38789</v>
      </c>
      <c r="HV806" s="1">
        <v>38789</v>
      </c>
      <c r="HY806" s="1">
        <v>38789</v>
      </c>
      <c r="IB806" s="1">
        <v>38789</v>
      </c>
      <c r="IE806" s="1">
        <v>38789</v>
      </c>
      <c r="IH806" s="1">
        <v>38789</v>
      </c>
      <c r="IK806" s="1">
        <v>38789</v>
      </c>
      <c r="IN806" s="1">
        <v>38789</v>
      </c>
      <c r="IQ806" s="1">
        <v>38789</v>
      </c>
      <c r="IT806" s="1">
        <v>38789</v>
      </c>
      <c r="IW806" s="1">
        <v>38789</v>
      </c>
      <c r="IZ806" s="1">
        <v>38789</v>
      </c>
      <c r="JC806" s="1">
        <v>38789</v>
      </c>
      <c r="JF806" s="1">
        <v>38789</v>
      </c>
      <c r="JI806" s="1">
        <v>38789</v>
      </c>
      <c r="JL806" s="1">
        <v>38789</v>
      </c>
      <c r="JO806" s="1">
        <v>38789</v>
      </c>
      <c r="JR806" s="1">
        <v>38789</v>
      </c>
      <c r="JU806" s="1">
        <v>38789</v>
      </c>
      <c r="JX806" s="1">
        <v>38789</v>
      </c>
      <c r="KA806" s="1">
        <v>38789</v>
      </c>
      <c r="KD806" s="1">
        <v>38789</v>
      </c>
      <c r="KG806" s="1">
        <v>38789</v>
      </c>
      <c r="KJ806" s="1">
        <v>38789</v>
      </c>
      <c r="KM806" s="1">
        <v>38789</v>
      </c>
      <c r="KP806" s="1">
        <v>38789</v>
      </c>
      <c r="KS806" s="1">
        <v>38789</v>
      </c>
      <c r="KV806" s="1">
        <v>38789</v>
      </c>
      <c r="KY806" s="1">
        <v>38789</v>
      </c>
      <c r="LB806" s="1">
        <v>38789</v>
      </c>
      <c r="LE806" s="1">
        <v>38789</v>
      </c>
      <c r="LH806" s="1">
        <v>38789</v>
      </c>
      <c r="LK806" s="1">
        <v>38789</v>
      </c>
      <c r="LN806" s="1">
        <v>38789</v>
      </c>
      <c r="LQ806" s="1">
        <v>38789</v>
      </c>
      <c r="LT806" s="1">
        <v>38789</v>
      </c>
      <c r="LW806" s="1">
        <v>38789</v>
      </c>
      <c r="LZ806" s="1">
        <v>38789</v>
      </c>
      <c r="MC806" s="1">
        <v>38789</v>
      </c>
      <c r="MF806" s="1">
        <v>38789</v>
      </c>
      <c r="MI806" s="1">
        <v>38789</v>
      </c>
      <c r="ML806" s="1">
        <v>38789</v>
      </c>
      <c r="MO806" s="1">
        <v>38789</v>
      </c>
      <c r="MR806" s="1">
        <v>38789</v>
      </c>
      <c r="MU806" s="1">
        <v>38789</v>
      </c>
      <c r="MX806" s="1">
        <v>38789</v>
      </c>
      <c r="NA806" s="1">
        <v>38789</v>
      </c>
      <c r="ND806" s="1">
        <v>38789</v>
      </c>
      <c r="NG806" s="1">
        <v>38789</v>
      </c>
    </row>
    <row r="807" spans="1:371">
      <c r="A807" s="1">
        <v>39086</v>
      </c>
      <c r="B807" s="1">
        <v>38790</v>
      </c>
      <c r="C807">
        <v>6.4063999999999997</v>
      </c>
      <c r="E807" s="1">
        <v>38790</v>
      </c>
      <c r="F807">
        <v>6.4264000000000001</v>
      </c>
      <c r="H807" s="1">
        <v>38790</v>
      </c>
      <c r="I807">
        <v>6.4574999999999996</v>
      </c>
      <c r="K807" s="1">
        <v>38790</v>
      </c>
      <c r="N807" s="1">
        <v>38790</v>
      </c>
      <c r="O807">
        <v>6.6190999999999995</v>
      </c>
      <c r="Q807" s="1">
        <v>38790</v>
      </c>
      <c r="R807">
        <v>6.6920000000000002</v>
      </c>
      <c r="T807" s="1">
        <v>38790</v>
      </c>
      <c r="W807" s="1">
        <v>38790</v>
      </c>
      <c r="Z807" s="1">
        <v>38790</v>
      </c>
      <c r="AC807" s="1">
        <v>38790</v>
      </c>
      <c r="AF807" s="1">
        <v>38790</v>
      </c>
      <c r="AI807" s="1">
        <v>38790</v>
      </c>
      <c r="AL807" s="1">
        <v>38790</v>
      </c>
      <c r="AO807" s="1">
        <v>38790</v>
      </c>
      <c r="AR807" s="1">
        <v>38790</v>
      </c>
      <c r="AU807" s="1">
        <v>38790</v>
      </c>
      <c r="AX807" s="1">
        <v>38790</v>
      </c>
      <c r="BA807" s="1">
        <v>38790</v>
      </c>
      <c r="BD807" s="1">
        <v>38790</v>
      </c>
      <c r="BG807" s="1">
        <v>38790</v>
      </c>
      <c r="BJ807" s="1">
        <v>38790</v>
      </c>
      <c r="BM807" s="1">
        <v>38790</v>
      </c>
      <c r="BP807" s="1">
        <v>38790</v>
      </c>
      <c r="BS807" s="1">
        <v>38790</v>
      </c>
      <c r="BV807" s="1">
        <v>38790</v>
      </c>
      <c r="BY807" s="1">
        <v>38790</v>
      </c>
      <c r="CB807" s="1">
        <v>38790</v>
      </c>
      <c r="CE807" s="1">
        <v>38790</v>
      </c>
      <c r="CH807" s="1">
        <v>38790</v>
      </c>
      <c r="CK807" s="1">
        <v>38790</v>
      </c>
      <c r="CN807" s="1">
        <v>38790</v>
      </c>
      <c r="CQ807" s="1">
        <v>38790</v>
      </c>
      <c r="CT807" s="1">
        <v>38790</v>
      </c>
      <c r="CW807" s="1">
        <v>38790</v>
      </c>
      <c r="CZ807" s="1">
        <v>38790</v>
      </c>
      <c r="DC807" s="1">
        <v>38790</v>
      </c>
      <c r="DF807" s="1">
        <v>38790</v>
      </c>
      <c r="DI807" s="1">
        <v>38790</v>
      </c>
      <c r="DL807" s="1">
        <v>38790</v>
      </c>
      <c r="DO807" s="1">
        <v>38790</v>
      </c>
      <c r="DR807" s="1">
        <v>38790</v>
      </c>
      <c r="DU807" s="1">
        <v>38790</v>
      </c>
      <c r="DX807" s="1">
        <v>38790</v>
      </c>
      <c r="EA807" s="1">
        <v>38790</v>
      </c>
      <c r="ED807" s="1">
        <v>38790</v>
      </c>
      <c r="EG807" s="1">
        <v>38790</v>
      </c>
      <c r="EJ807" s="1">
        <v>38790</v>
      </c>
      <c r="EM807" s="1">
        <v>38790</v>
      </c>
      <c r="EP807" s="1">
        <v>38790</v>
      </c>
      <c r="ES807" s="1">
        <v>38790</v>
      </c>
      <c r="EV807" s="1">
        <v>38790</v>
      </c>
      <c r="EY807" s="1">
        <v>38790</v>
      </c>
      <c r="FB807" s="1">
        <v>38790</v>
      </c>
      <c r="FE807" s="1">
        <v>38790</v>
      </c>
      <c r="FH807" s="1">
        <v>38790</v>
      </c>
      <c r="FK807" s="1">
        <v>38790</v>
      </c>
      <c r="FN807" s="1">
        <v>38790</v>
      </c>
      <c r="FQ807" s="1">
        <v>38790</v>
      </c>
      <c r="FT807" s="1">
        <v>38790</v>
      </c>
      <c r="FW807" s="1">
        <v>38790</v>
      </c>
      <c r="FZ807" s="1">
        <v>38790</v>
      </c>
      <c r="GC807" s="1">
        <v>38790</v>
      </c>
      <c r="GF807" s="1">
        <v>38790</v>
      </c>
      <c r="GI807" s="1">
        <v>38790</v>
      </c>
      <c r="GL807" s="1">
        <v>38790</v>
      </c>
      <c r="GO807" s="1">
        <v>38790</v>
      </c>
      <c r="GR807" s="1">
        <v>38790</v>
      </c>
      <c r="GU807" s="1">
        <v>38790</v>
      </c>
      <c r="GX807" s="1">
        <v>38790</v>
      </c>
      <c r="HA807" s="1">
        <v>38790</v>
      </c>
      <c r="HD807" s="1">
        <v>38790</v>
      </c>
      <c r="HG807" s="1">
        <v>38790</v>
      </c>
      <c r="HJ807" s="1">
        <v>38790</v>
      </c>
      <c r="HM807" s="1">
        <v>38790</v>
      </c>
      <c r="HP807" s="1">
        <v>38790</v>
      </c>
      <c r="HS807" s="1">
        <v>38790</v>
      </c>
      <c r="HV807" s="1">
        <v>38790</v>
      </c>
      <c r="HY807" s="1">
        <v>38790</v>
      </c>
      <c r="IB807" s="1">
        <v>38790</v>
      </c>
      <c r="IE807" s="1">
        <v>38790</v>
      </c>
      <c r="IH807" s="1">
        <v>38790</v>
      </c>
      <c r="IK807" s="1">
        <v>38790</v>
      </c>
      <c r="IN807" s="1">
        <v>38790</v>
      </c>
      <c r="IQ807" s="1">
        <v>38790</v>
      </c>
      <c r="IT807" s="1">
        <v>38790</v>
      </c>
      <c r="IW807" s="1">
        <v>38790</v>
      </c>
      <c r="IZ807" s="1">
        <v>38790</v>
      </c>
      <c r="JC807" s="1">
        <v>38790</v>
      </c>
      <c r="JF807" s="1">
        <v>38790</v>
      </c>
      <c r="JI807" s="1">
        <v>38790</v>
      </c>
      <c r="JL807" s="1">
        <v>38790</v>
      </c>
      <c r="JO807" s="1">
        <v>38790</v>
      </c>
      <c r="JR807" s="1">
        <v>38790</v>
      </c>
      <c r="JU807" s="1">
        <v>38790</v>
      </c>
      <c r="JX807" s="1">
        <v>38790</v>
      </c>
      <c r="KA807" s="1">
        <v>38790</v>
      </c>
      <c r="KD807" s="1">
        <v>38790</v>
      </c>
      <c r="KG807" s="1">
        <v>38790</v>
      </c>
      <c r="KJ807" s="1">
        <v>38790</v>
      </c>
      <c r="KM807" s="1">
        <v>38790</v>
      </c>
      <c r="KP807" s="1">
        <v>38790</v>
      </c>
      <c r="KS807" s="1">
        <v>38790</v>
      </c>
      <c r="KV807" s="1">
        <v>38790</v>
      </c>
      <c r="KY807" s="1">
        <v>38790</v>
      </c>
      <c r="LB807" s="1">
        <v>38790</v>
      </c>
      <c r="LE807" s="1">
        <v>38790</v>
      </c>
      <c r="LH807" s="1">
        <v>38790</v>
      </c>
      <c r="LK807" s="1">
        <v>38790</v>
      </c>
      <c r="LN807" s="1">
        <v>38790</v>
      </c>
      <c r="LQ807" s="1">
        <v>38790</v>
      </c>
      <c r="LT807" s="1">
        <v>38790</v>
      </c>
      <c r="LW807" s="1">
        <v>38790</v>
      </c>
      <c r="LZ807" s="1">
        <v>38790</v>
      </c>
      <c r="MC807" s="1">
        <v>38790</v>
      </c>
      <c r="MF807" s="1">
        <v>38790</v>
      </c>
      <c r="MI807" s="1">
        <v>38790</v>
      </c>
      <c r="ML807" s="1">
        <v>38790</v>
      </c>
      <c r="MO807" s="1">
        <v>38790</v>
      </c>
      <c r="MR807" s="1">
        <v>38790</v>
      </c>
      <c r="MU807" s="1">
        <v>38790</v>
      </c>
      <c r="MX807" s="1">
        <v>38790</v>
      </c>
      <c r="NA807" s="1">
        <v>38790</v>
      </c>
      <c r="ND807" s="1">
        <v>38790</v>
      </c>
      <c r="NG807" s="1">
        <v>38790</v>
      </c>
    </row>
    <row r="808" spans="1:371">
      <c r="A808" s="1">
        <v>39087</v>
      </c>
      <c r="B808" s="1">
        <v>38791</v>
      </c>
      <c r="C808">
        <v>6.4063999999999997</v>
      </c>
      <c r="E808" s="1">
        <v>38791</v>
      </c>
      <c r="F808">
        <v>6.4264000000000001</v>
      </c>
      <c r="H808" s="1">
        <v>38791</v>
      </c>
      <c r="I808">
        <v>6.4574999999999996</v>
      </c>
      <c r="K808" s="1">
        <v>38791</v>
      </c>
      <c r="N808" s="1">
        <v>38791</v>
      </c>
      <c r="O808">
        <v>6.6190999999999995</v>
      </c>
      <c r="Q808" s="1">
        <v>38791</v>
      </c>
      <c r="R808">
        <v>6.6920000000000002</v>
      </c>
      <c r="T808" s="1">
        <v>38791</v>
      </c>
      <c r="W808" s="1">
        <v>38791</v>
      </c>
      <c r="Z808" s="1">
        <v>38791</v>
      </c>
      <c r="AC808" s="1">
        <v>38791</v>
      </c>
      <c r="AF808" s="1">
        <v>38791</v>
      </c>
      <c r="AI808" s="1">
        <v>38791</v>
      </c>
      <c r="AL808" s="1">
        <v>38791</v>
      </c>
      <c r="AO808" s="1">
        <v>38791</v>
      </c>
      <c r="AR808" s="1">
        <v>38791</v>
      </c>
      <c r="AU808" s="1">
        <v>38791</v>
      </c>
      <c r="AX808" s="1">
        <v>38791</v>
      </c>
      <c r="BA808" s="1">
        <v>38791</v>
      </c>
      <c r="BD808" s="1">
        <v>38791</v>
      </c>
      <c r="BG808" s="1">
        <v>38791</v>
      </c>
      <c r="BJ808" s="1">
        <v>38791</v>
      </c>
      <c r="BM808" s="1">
        <v>38791</v>
      </c>
      <c r="BP808" s="1">
        <v>38791</v>
      </c>
      <c r="BS808" s="1">
        <v>38791</v>
      </c>
      <c r="BV808" s="1">
        <v>38791</v>
      </c>
      <c r="BY808" s="1">
        <v>38791</v>
      </c>
      <c r="CB808" s="1">
        <v>38791</v>
      </c>
      <c r="CE808" s="1">
        <v>38791</v>
      </c>
      <c r="CH808" s="1">
        <v>38791</v>
      </c>
      <c r="CK808" s="1">
        <v>38791</v>
      </c>
      <c r="CN808" s="1">
        <v>38791</v>
      </c>
      <c r="CQ808" s="1">
        <v>38791</v>
      </c>
      <c r="CT808" s="1">
        <v>38791</v>
      </c>
      <c r="CW808" s="1">
        <v>38791</v>
      </c>
      <c r="CZ808" s="1">
        <v>38791</v>
      </c>
      <c r="DC808" s="1">
        <v>38791</v>
      </c>
      <c r="DF808" s="1">
        <v>38791</v>
      </c>
      <c r="DI808" s="1">
        <v>38791</v>
      </c>
      <c r="DL808" s="1">
        <v>38791</v>
      </c>
      <c r="DO808" s="1">
        <v>38791</v>
      </c>
      <c r="DR808" s="1">
        <v>38791</v>
      </c>
      <c r="DU808" s="1">
        <v>38791</v>
      </c>
      <c r="DX808" s="1">
        <v>38791</v>
      </c>
      <c r="EA808" s="1">
        <v>38791</v>
      </c>
      <c r="ED808" s="1">
        <v>38791</v>
      </c>
      <c r="EG808" s="1">
        <v>38791</v>
      </c>
      <c r="EJ808" s="1">
        <v>38791</v>
      </c>
      <c r="EM808" s="1">
        <v>38791</v>
      </c>
      <c r="EP808" s="1">
        <v>38791</v>
      </c>
      <c r="ES808" s="1">
        <v>38791</v>
      </c>
      <c r="EV808" s="1">
        <v>38791</v>
      </c>
      <c r="EY808" s="1">
        <v>38791</v>
      </c>
      <c r="FB808" s="1">
        <v>38791</v>
      </c>
      <c r="FE808" s="1">
        <v>38791</v>
      </c>
      <c r="FH808" s="1">
        <v>38791</v>
      </c>
      <c r="FK808" s="1">
        <v>38791</v>
      </c>
      <c r="FN808" s="1">
        <v>38791</v>
      </c>
      <c r="FQ808" s="1">
        <v>38791</v>
      </c>
      <c r="FT808" s="1">
        <v>38791</v>
      </c>
      <c r="FW808" s="1">
        <v>38791</v>
      </c>
      <c r="FZ808" s="1">
        <v>38791</v>
      </c>
      <c r="GC808" s="1">
        <v>38791</v>
      </c>
      <c r="GF808" s="1">
        <v>38791</v>
      </c>
      <c r="GI808" s="1">
        <v>38791</v>
      </c>
      <c r="GL808" s="1">
        <v>38791</v>
      </c>
      <c r="GO808" s="1">
        <v>38791</v>
      </c>
      <c r="GR808" s="1">
        <v>38791</v>
      </c>
      <c r="GU808" s="1">
        <v>38791</v>
      </c>
      <c r="GX808" s="1">
        <v>38791</v>
      </c>
      <c r="HA808" s="1">
        <v>38791</v>
      </c>
      <c r="HD808" s="1">
        <v>38791</v>
      </c>
      <c r="HG808" s="1">
        <v>38791</v>
      </c>
      <c r="HJ808" s="1">
        <v>38791</v>
      </c>
      <c r="HM808" s="1">
        <v>38791</v>
      </c>
      <c r="HP808" s="1">
        <v>38791</v>
      </c>
      <c r="HS808" s="1">
        <v>38791</v>
      </c>
      <c r="HV808" s="1">
        <v>38791</v>
      </c>
      <c r="HY808" s="1">
        <v>38791</v>
      </c>
      <c r="IB808" s="1">
        <v>38791</v>
      </c>
      <c r="IE808" s="1">
        <v>38791</v>
      </c>
      <c r="IH808" s="1">
        <v>38791</v>
      </c>
      <c r="IK808" s="1">
        <v>38791</v>
      </c>
      <c r="IN808" s="1">
        <v>38791</v>
      </c>
      <c r="IQ808" s="1">
        <v>38791</v>
      </c>
      <c r="IT808" s="1">
        <v>38791</v>
      </c>
      <c r="IW808" s="1">
        <v>38791</v>
      </c>
      <c r="IZ808" s="1">
        <v>38791</v>
      </c>
      <c r="JC808" s="1">
        <v>38791</v>
      </c>
      <c r="JF808" s="1">
        <v>38791</v>
      </c>
      <c r="JI808" s="1">
        <v>38791</v>
      </c>
      <c r="JL808" s="1">
        <v>38791</v>
      </c>
      <c r="JO808" s="1">
        <v>38791</v>
      </c>
      <c r="JR808" s="1">
        <v>38791</v>
      </c>
      <c r="JU808" s="1">
        <v>38791</v>
      </c>
      <c r="JX808" s="1">
        <v>38791</v>
      </c>
      <c r="KA808" s="1">
        <v>38791</v>
      </c>
      <c r="KD808" s="1">
        <v>38791</v>
      </c>
      <c r="KG808" s="1">
        <v>38791</v>
      </c>
      <c r="KJ808" s="1">
        <v>38791</v>
      </c>
      <c r="KM808" s="1">
        <v>38791</v>
      </c>
      <c r="KP808" s="1">
        <v>38791</v>
      </c>
      <c r="KS808" s="1">
        <v>38791</v>
      </c>
      <c r="KV808" s="1">
        <v>38791</v>
      </c>
      <c r="KY808" s="1">
        <v>38791</v>
      </c>
      <c r="LB808" s="1">
        <v>38791</v>
      </c>
      <c r="LE808" s="1">
        <v>38791</v>
      </c>
      <c r="LH808" s="1">
        <v>38791</v>
      </c>
      <c r="LK808" s="1">
        <v>38791</v>
      </c>
      <c r="LN808" s="1">
        <v>38791</v>
      </c>
      <c r="LQ808" s="1">
        <v>38791</v>
      </c>
      <c r="LT808" s="1">
        <v>38791</v>
      </c>
      <c r="LW808" s="1">
        <v>38791</v>
      </c>
      <c r="LZ808" s="1">
        <v>38791</v>
      </c>
      <c r="MC808" s="1">
        <v>38791</v>
      </c>
      <c r="MF808" s="1">
        <v>38791</v>
      </c>
      <c r="MI808" s="1">
        <v>38791</v>
      </c>
      <c r="ML808" s="1">
        <v>38791</v>
      </c>
      <c r="MO808" s="1">
        <v>38791</v>
      </c>
      <c r="MR808" s="1">
        <v>38791</v>
      </c>
      <c r="MU808" s="1">
        <v>38791</v>
      </c>
      <c r="MX808" s="1">
        <v>38791</v>
      </c>
      <c r="NA808" s="1">
        <v>38791</v>
      </c>
      <c r="ND808" s="1">
        <v>38791</v>
      </c>
      <c r="NG808" s="1">
        <v>38791</v>
      </c>
    </row>
    <row r="809" spans="1:371">
      <c r="A809" s="1">
        <v>39090</v>
      </c>
      <c r="B809" s="1">
        <v>38792</v>
      </c>
      <c r="C809">
        <v>6.4028999999999998</v>
      </c>
      <c r="E809" s="1">
        <v>38792</v>
      </c>
      <c r="F809">
        <v>6.4179000000000004</v>
      </c>
      <c r="H809" s="1">
        <v>38792</v>
      </c>
      <c r="I809">
        <v>6.4710999999999999</v>
      </c>
      <c r="K809" s="1">
        <v>38792</v>
      </c>
      <c r="N809" s="1">
        <v>38792</v>
      </c>
      <c r="O809">
        <v>6.6050000000000004</v>
      </c>
      <c r="Q809" s="1">
        <v>38792</v>
      </c>
      <c r="R809">
        <v>6.6753999999999998</v>
      </c>
      <c r="T809" s="1">
        <v>38792</v>
      </c>
      <c r="W809" s="1">
        <v>38792</v>
      </c>
      <c r="Z809" s="1">
        <v>38792</v>
      </c>
      <c r="AC809" s="1">
        <v>38792</v>
      </c>
      <c r="AF809" s="1">
        <v>38792</v>
      </c>
      <c r="AI809" s="1">
        <v>38792</v>
      </c>
      <c r="AL809" s="1">
        <v>38792</v>
      </c>
      <c r="AO809" s="1">
        <v>38792</v>
      </c>
      <c r="AR809" s="1">
        <v>38792</v>
      </c>
      <c r="AU809" s="1">
        <v>38792</v>
      </c>
      <c r="AX809" s="1">
        <v>38792</v>
      </c>
      <c r="BA809" s="1">
        <v>38792</v>
      </c>
      <c r="BD809" s="1">
        <v>38792</v>
      </c>
      <c r="BG809" s="1">
        <v>38792</v>
      </c>
      <c r="BJ809" s="1">
        <v>38792</v>
      </c>
      <c r="BM809" s="1">
        <v>38792</v>
      </c>
      <c r="BP809" s="1">
        <v>38792</v>
      </c>
      <c r="BS809" s="1">
        <v>38792</v>
      </c>
      <c r="BV809" s="1">
        <v>38792</v>
      </c>
      <c r="BY809" s="1">
        <v>38792</v>
      </c>
      <c r="CB809" s="1">
        <v>38792</v>
      </c>
      <c r="CE809" s="1">
        <v>38792</v>
      </c>
      <c r="CH809" s="1">
        <v>38792</v>
      </c>
      <c r="CK809" s="1">
        <v>38792</v>
      </c>
      <c r="CN809" s="1">
        <v>38792</v>
      </c>
      <c r="CQ809" s="1">
        <v>38792</v>
      </c>
      <c r="CT809" s="1">
        <v>38792</v>
      </c>
      <c r="CW809" s="1">
        <v>38792</v>
      </c>
      <c r="CZ809" s="1">
        <v>38792</v>
      </c>
      <c r="DC809" s="1">
        <v>38792</v>
      </c>
      <c r="DF809" s="1">
        <v>38792</v>
      </c>
      <c r="DI809" s="1">
        <v>38792</v>
      </c>
      <c r="DL809" s="1">
        <v>38792</v>
      </c>
      <c r="DO809" s="1">
        <v>38792</v>
      </c>
      <c r="DR809" s="1">
        <v>38792</v>
      </c>
      <c r="DU809" s="1">
        <v>38792</v>
      </c>
      <c r="DX809" s="1">
        <v>38792</v>
      </c>
      <c r="EA809" s="1">
        <v>38792</v>
      </c>
      <c r="ED809" s="1">
        <v>38792</v>
      </c>
      <c r="EG809" s="1">
        <v>38792</v>
      </c>
      <c r="EJ809" s="1">
        <v>38792</v>
      </c>
      <c r="EM809" s="1">
        <v>38792</v>
      </c>
      <c r="EP809" s="1">
        <v>38792</v>
      </c>
      <c r="ES809" s="1">
        <v>38792</v>
      </c>
      <c r="EV809" s="1">
        <v>38792</v>
      </c>
      <c r="EY809" s="1">
        <v>38792</v>
      </c>
      <c r="FB809" s="1">
        <v>38792</v>
      </c>
      <c r="FE809" s="1">
        <v>38792</v>
      </c>
      <c r="FH809" s="1">
        <v>38792</v>
      </c>
      <c r="FK809" s="1">
        <v>38792</v>
      </c>
      <c r="FN809" s="1">
        <v>38792</v>
      </c>
      <c r="FQ809" s="1">
        <v>38792</v>
      </c>
      <c r="FT809" s="1">
        <v>38792</v>
      </c>
      <c r="FW809" s="1">
        <v>38792</v>
      </c>
      <c r="FZ809" s="1">
        <v>38792</v>
      </c>
      <c r="GC809" s="1">
        <v>38792</v>
      </c>
      <c r="GF809" s="1">
        <v>38792</v>
      </c>
      <c r="GI809" s="1">
        <v>38792</v>
      </c>
      <c r="GL809" s="1">
        <v>38792</v>
      </c>
      <c r="GO809" s="1">
        <v>38792</v>
      </c>
      <c r="GR809" s="1">
        <v>38792</v>
      </c>
      <c r="GU809" s="1">
        <v>38792</v>
      </c>
      <c r="GX809" s="1">
        <v>38792</v>
      </c>
      <c r="HA809" s="1">
        <v>38792</v>
      </c>
      <c r="HD809" s="1">
        <v>38792</v>
      </c>
      <c r="HG809" s="1">
        <v>38792</v>
      </c>
      <c r="HJ809" s="1">
        <v>38792</v>
      </c>
      <c r="HM809" s="1">
        <v>38792</v>
      </c>
      <c r="HP809" s="1">
        <v>38792</v>
      </c>
      <c r="HS809" s="1">
        <v>38792</v>
      </c>
      <c r="HV809" s="1">
        <v>38792</v>
      </c>
      <c r="HY809" s="1">
        <v>38792</v>
      </c>
      <c r="IB809" s="1">
        <v>38792</v>
      </c>
      <c r="IE809" s="1">
        <v>38792</v>
      </c>
      <c r="IH809" s="1">
        <v>38792</v>
      </c>
      <c r="IK809" s="1">
        <v>38792</v>
      </c>
      <c r="IN809" s="1">
        <v>38792</v>
      </c>
      <c r="IQ809" s="1">
        <v>38792</v>
      </c>
      <c r="IT809" s="1">
        <v>38792</v>
      </c>
      <c r="IW809" s="1">
        <v>38792</v>
      </c>
      <c r="IZ809" s="1">
        <v>38792</v>
      </c>
      <c r="JC809" s="1">
        <v>38792</v>
      </c>
      <c r="JF809" s="1">
        <v>38792</v>
      </c>
      <c r="JI809" s="1">
        <v>38792</v>
      </c>
      <c r="JL809" s="1">
        <v>38792</v>
      </c>
      <c r="JO809" s="1">
        <v>38792</v>
      </c>
      <c r="JR809" s="1">
        <v>38792</v>
      </c>
      <c r="JU809" s="1">
        <v>38792</v>
      </c>
      <c r="JX809" s="1">
        <v>38792</v>
      </c>
      <c r="KA809" s="1">
        <v>38792</v>
      </c>
      <c r="KD809" s="1">
        <v>38792</v>
      </c>
      <c r="KG809" s="1">
        <v>38792</v>
      </c>
      <c r="KJ809" s="1">
        <v>38792</v>
      </c>
      <c r="KM809" s="1">
        <v>38792</v>
      </c>
      <c r="KP809" s="1">
        <v>38792</v>
      </c>
      <c r="KS809" s="1">
        <v>38792</v>
      </c>
      <c r="KV809" s="1">
        <v>38792</v>
      </c>
      <c r="KY809" s="1">
        <v>38792</v>
      </c>
      <c r="LB809" s="1">
        <v>38792</v>
      </c>
      <c r="LE809" s="1">
        <v>38792</v>
      </c>
      <c r="LH809" s="1">
        <v>38792</v>
      </c>
      <c r="LK809" s="1">
        <v>38792</v>
      </c>
      <c r="LN809" s="1">
        <v>38792</v>
      </c>
      <c r="LQ809" s="1">
        <v>38792</v>
      </c>
      <c r="LT809" s="1">
        <v>38792</v>
      </c>
      <c r="LW809" s="1">
        <v>38792</v>
      </c>
      <c r="LZ809" s="1">
        <v>38792</v>
      </c>
      <c r="MC809" s="1">
        <v>38792</v>
      </c>
      <c r="MF809" s="1">
        <v>38792</v>
      </c>
      <c r="MI809" s="1">
        <v>38792</v>
      </c>
      <c r="ML809" s="1">
        <v>38792</v>
      </c>
      <c r="MO809" s="1">
        <v>38792</v>
      </c>
      <c r="MR809" s="1">
        <v>38792</v>
      </c>
      <c r="MU809" s="1">
        <v>38792</v>
      </c>
      <c r="MX809" s="1">
        <v>38792</v>
      </c>
      <c r="NA809" s="1">
        <v>38792</v>
      </c>
      <c r="ND809" s="1">
        <v>38792</v>
      </c>
      <c r="NG809" s="1">
        <v>38792</v>
      </c>
    </row>
    <row r="810" spans="1:371">
      <c r="A810" s="1">
        <v>39091</v>
      </c>
      <c r="B810" s="1">
        <v>38793</v>
      </c>
      <c r="C810">
        <v>6.39</v>
      </c>
      <c r="E810" s="1">
        <v>38793</v>
      </c>
      <c r="F810">
        <v>6.41</v>
      </c>
      <c r="H810" s="1">
        <v>38793</v>
      </c>
      <c r="I810">
        <v>6.4404000000000003</v>
      </c>
      <c r="K810" s="1">
        <v>38793</v>
      </c>
      <c r="N810" s="1">
        <v>38793</v>
      </c>
      <c r="O810">
        <v>6.5507</v>
      </c>
      <c r="Q810" s="1">
        <v>38793</v>
      </c>
      <c r="R810">
        <v>6.6154999999999999</v>
      </c>
      <c r="T810" s="1">
        <v>38793</v>
      </c>
      <c r="W810" s="1">
        <v>38793</v>
      </c>
      <c r="Z810" s="1">
        <v>38793</v>
      </c>
      <c r="AC810" s="1">
        <v>38793</v>
      </c>
      <c r="AF810" s="1">
        <v>38793</v>
      </c>
      <c r="AI810" s="1">
        <v>38793</v>
      </c>
      <c r="AL810" s="1">
        <v>38793</v>
      </c>
      <c r="AO810" s="1">
        <v>38793</v>
      </c>
      <c r="AR810" s="1">
        <v>38793</v>
      </c>
      <c r="AU810" s="1">
        <v>38793</v>
      </c>
      <c r="AX810" s="1">
        <v>38793</v>
      </c>
      <c r="BA810" s="1">
        <v>38793</v>
      </c>
      <c r="BD810" s="1">
        <v>38793</v>
      </c>
      <c r="BG810" s="1">
        <v>38793</v>
      </c>
      <c r="BJ810" s="1">
        <v>38793</v>
      </c>
      <c r="BM810" s="1">
        <v>38793</v>
      </c>
      <c r="BP810" s="1">
        <v>38793</v>
      </c>
      <c r="BS810" s="1">
        <v>38793</v>
      </c>
      <c r="BV810" s="1">
        <v>38793</v>
      </c>
      <c r="BY810" s="1">
        <v>38793</v>
      </c>
      <c r="CB810" s="1">
        <v>38793</v>
      </c>
      <c r="CE810" s="1">
        <v>38793</v>
      </c>
      <c r="CH810" s="1">
        <v>38793</v>
      </c>
      <c r="CK810" s="1">
        <v>38793</v>
      </c>
      <c r="CN810" s="1">
        <v>38793</v>
      </c>
      <c r="CQ810" s="1">
        <v>38793</v>
      </c>
      <c r="CT810" s="1">
        <v>38793</v>
      </c>
      <c r="CW810" s="1">
        <v>38793</v>
      </c>
      <c r="CZ810" s="1">
        <v>38793</v>
      </c>
      <c r="DC810" s="1">
        <v>38793</v>
      </c>
      <c r="DF810" s="1">
        <v>38793</v>
      </c>
      <c r="DI810" s="1">
        <v>38793</v>
      </c>
      <c r="DL810" s="1">
        <v>38793</v>
      </c>
      <c r="DO810" s="1">
        <v>38793</v>
      </c>
      <c r="DR810" s="1">
        <v>38793</v>
      </c>
      <c r="DU810" s="1">
        <v>38793</v>
      </c>
      <c r="DX810" s="1">
        <v>38793</v>
      </c>
      <c r="EA810" s="1">
        <v>38793</v>
      </c>
      <c r="ED810" s="1">
        <v>38793</v>
      </c>
      <c r="EG810" s="1">
        <v>38793</v>
      </c>
      <c r="EJ810" s="1">
        <v>38793</v>
      </c>
      <c r="EM810" s="1">
        <v>38793</v>
      </c>
      <c r="EP810" s="1">
        <v>38793</v>
      </c>
      <c r="ES810" s="1">
        <v>38793</v>
      </c>
      <c r="EV810" s="1">
        <v>38793</v>
      </c>
      <c r="EY810" s="1">
        <v>38793</v>
      </c>
      <c r="FB810" s="1">
        <v>38793</v>
      </c>
      <c r="FE810" s="1">
        <v>38793</v>
      </c>
      <c r="FH810" s="1">
        <v>38793</v>
      </c>
      <c r="FK810" s="1">
        <v>38793</v>
      </c>
      <c r="FN810" s="1">
        <v>38793</v>
      </c>
      <c r="FQ810" s="1">
        <v>38793</v>
      </c>
      <c r="FT810" s="1">
        <v>38793</v>
      </c>
      <c r="FW810" s="1">
        <v>38793</v>
      </c>
      <c r="FZ810" s="1">
        <v>38793</v>
      </c>
      <c r="GC810" s="1">
        <v>38793</v>
      </c>
      <c r="GF810" s="1">
        <v>38793</v>
      </c>
      <c r="GI810" s="1">
        <v>38793</v>
      </c>
      <c r="GL810" s="1">
        <v>38793</v>
      </c>
      <c r="GO810" s="1">
        <v>38793</v>
      </c>
      <c r="GR810" s="1">
        <v>38793</v>
      </c>
      <c r="GU810" s="1">
        <v>38793</v>
      </c>
      <c r="GX810" s="1">
        <v>38793</v>
      </c>
      <c r="HA810" s="1">
        <v>38793</v>
      </c>
      <c r="HD810" s="1">
        <v>38793</v>
      </c>
      <c r="HG810" s="1">
        <v>38793</v>
      </c>
      <c r="HJ810" s="1">
        <v>38793</v>
      </c>
      <c r="HM810" s="1">
        <v>38793</v>
      </c>
      <c r="HP810" s="1">
        <v>38793</v>
      </c>
      <c r="HS810" s="1">
        <v>38793</v>
      </c>
      <c r="HV810" s="1">
        <v>38793</v>
      </c>
      <c r="HY810" s="1">
        <v>38793</v>
      </c>
      <c r="IB810" s="1">
        <v>38793</v>
      </c>
      <c r="IE810" s="1">
        <v>38793</v>
      </c>
      <c r="IH810" s="1">
        <v>38793</v>
      </c>
      <c r="IK810" s="1">
        <v>38793</v>
      </c>
      <c r="IN810" s="1">
        <v>38793</v>
      </c>
      <c r="IQ810" s="1">
        <v>38793</v>
      </c>
      <c r="IT810" s="1">
        <v>38793</v>
      </c>
      <c r="IW810" s="1">
        <v>38793</v>
      </c>
      <c r="IZ810" s="1">
        <v>38793</v>
      </c>
      <c r="JC810" s="1">
        <v>38793</v>
      </c>
      <c r="JF810" s="1">
        <v>38793</v>
      </c>
      <c r="JI810" s="1">
        <v>38793</v>
      </c>
      <c r="JL810" s="1">
        <v>38793</v>
      </c>
      <c r="JO810" s="1">
        <v>38793</v>
      </c>
      <c r="JR810" s="1">
        <v>38793</v>
      </c>
      <c r="JU810" s="1">
        <v>38793</v>
      </c>
      <c r="JX810" s="1">
        <v>38793</v>
      </c>
      <c r="KA810" s="1">
        <v>38793</v>
      </c>
      <c r="KD810" s="1">
        <v>38793</v>
      </c>
      <c r="KG810" s="1">
        <v>38793</v>
      </c>
      <c r="KJ810" s="1">
        <v>38793</v>
      </c>
      <c r="KM810" s="1">
        <v>38793</v>
      </c>
      <c r="KP810" s="1">
        <v>38793</v>
      </c>
      <c r="KS810" s="1">
        <v>38793</v>
      </c>
      <c r="KV810" s="1">
        <v>38793</v>
      </c>
      <c r="KY810" s="1">
        <v>38793</v>
      </c>
      <c r="LB810" s="1">
        <v>38793</v>
      </c>
      <c r="LE810" s="1">
        <v>38793</v>
      </c>
      <c r="LH810" s="1">
        <v>38793</v>
      </c>
      <c r="LK810" s="1">
        <v>38793</v>
      </c>
      <c r="LN810" s="1">
        <v>38793</v>
      </c>
      <c r="LQ810" s="1">
        <v>38793</v>
      </c>
      <c r="LT810" s="1">
        <v>38793</v>
      </c>
      <c r="LW810" s="1">
        <v>38793</v>
      </c>
      <c r="LZ810" s="1">
        <v>38793</v>
      </c>
      <c r="MC810" s="1">
        <v>38793</v>
      </c>
      <c r="MF810" s="1">
        <v>38793</v>
      </c>
      <c r="MI810" s="1">
        <v>38793</v>
      </c>
      <c r="ML810" s="1">
        <v>38793</v>
      </c>
      <c r="MO810" s="1">
        <v>38793</v>
      </c>
      <c r="MR810" s="1">
        <v>38793</v>
      </c>
      <c r="MU810" s="1">
        <v>38793</v>
      </c>
      <c r="MX810" s="1">
        <v>38793</v>
      </c>
      <c r="NA810" s="1">
        <v>38793</v>
      </c>
      <c r="ND810" s="1">
        <v>38793</v>
      </c>
      <c r="NG810" s="1">
        <v>38793</v>
      </c>
    </row>
    <row r="811" spans="1:371">
      <c r="A811" s="1">
        <v>39092</v>
      </c>
      <c r="B811" s="1">
        <v>38794</v>
      </c>
      <c r="C811">
        <v>6.39</v>
      </c>
      <c r="E811" s="1">
        <v>38794</v>
      </c>
      <c r="F811">
        <v>6.41</v>
      </c>
      <c r="H811" s="1">
        <v>38794</v>
      </c>
      <c r="I811">
        <v>6.4404000000000003</v>
      </c>
      <c r="K811" s="1">
        <v>38794</v>
      </c>
      <c r="N811" s="1">
        <v>38794</v>
      </c>
      <c r="O811">
        <v>6.5507</v>
      </c>
      <c r="Q811" s="1">
        <v>38794</v>
      </c>
      <c r="R811">
        <v>6.6154999999999999</v>
      </c>
      <c r="T811" s="1">
        <v>38794</v>
      </c>
      <c r="W811" s="1">
        <v>38794</v>
      </c>
      <c r="Z811" s="1">
        <v>38794</v>
      </c>
      <c r="AC811" s="1">
        <v>38794</v>
      </c>
      <c r="AF811" s="1">
        <v>38794</v>
      </c>
      <c r="AI811" s="1">
        <v>38794</v>
      </c>
      <c r="AL811" s="1">
        <v>38794</v>
      </c>
      <c r="AO811" s="1">
        <v>38794</v>
      </c>
      <c r="AR811" s="1">
        <v>38794</v>
      </c>
      <c r="AU811" s="1">
        <v>38794</v>
      </c>
      <c r="AX811" s="1">
        <v>38794</v>
      </c>
      <c r="BA811" s="1">
        <v>38794</v>
      </c>
      <c r="BD811" s="1">
        <v>38794</v>
      </c>
      <c r="BG811" s="1">
        <v>38794</v>
      </c>
      <c r="BJ811" s="1">
        <v>38794</v>
      </c>
      <c r="BM811" s="1">
        <v>38794</v>
      </c>
      <c r="BP811" s="1">
        <v>38794</v>
      </c>
      <c r="BS811" s="1">
        <v>38794</v>
      </c>
      <c r="BV811" s="1">
        <v>38794</v>
      </c>
      <c r="BY811" s="1">
        <v>38794</v>
      </c>
      <c r="CB811" s="1">
        <v>38794</v>
      </c>
      <c r="CE811" s="1">
        <v>38794</v>
      </c>
      <c r="CH811" s="1">
        <v>38794</v>
      </c>
      <c r="CK811" s="1">
        <v>38794</v>
      </c>
      <c r="CN811" s="1">
        <v>38794</v>
      </c>
      <c r="CQ811" s="1">
        <v>38794</v>
      </c>
      <c r="CT811" s="1">
        <v>38794</v>
      </c>
      <c r="CW811" s="1">
        <v>38794</v>
      </c>
      <c r="CZ811" s="1">
        <v>38794</v>
      </c>
      <c r="DC811" s="1">
        <v>38794</v>
      </c>
      <c r="DF811" s="1">
        <v>38794</v>
      </c>
      <c r="DI811" s="1">
        <v>38794</v>
      </c>
      <c r="DL811" s="1">
        <v>38794</v>
      </c>
      <c r="DO811" s="1">
        <v>38794</v>
      </c>
      <c r="DR811" s="1">
        <v>38794</v>
      </c>
      <c r="DU811" s="1">
        <v>38794</v>
      </c>
      <c r="DX811" s="1">
        <v>38794</v>
      </c>
      <c r="EA811" s="1">
        <v>38794</v>
      </c>
      <c r="ED811" s="1">
        <v>38794</v>
      </c>
      <c r="EG811" s="1">
        <v>38794</v>
      </c>
      <c r="EJ811" s="1">
        <v>38794</v>
      </c>
      <c r="EM811" s="1">
        <v>38794</v>
      </c>
      <c r="EP811" s="1">
        <v>38794</v>
      </c>
      <c r="ES811" s="1">
        <v>38794</v>
      </c>
      <c r="EV811" s="1">
        <v>38794</v>
      </c>
      <c r="EY811" s="1">
        <v>38794</v>
      </c>
      <c r="FB811" s="1">
        <v>38794</v>
      </c>
      <c r="FE811" s="1">
        <v>38794</v>
      </c>
      <c r="FH811" s="1">
        <v>38794</v>
      </c>
      <c r="FK811" s="1">
        <v>38794</v>
      </c>
      <c r="FN811" s="1">
        <v>38794</v>
      </c>
      <c r="FQ811" s="1">
        <v>38794</v>
      </c>
      <c r="FT811" s="1">
        <v>38794</v>
      </c>
      <c r="FW811" s="1">
        <v>38794</v>
      </c>
      <c r="FZ811" s="1">
        <v>38794</v>
      </c>
      <c r="GC811" s="1">
        <v>38794</v>
      </c>
      <c r="GF811" s="1">
        <v>38794</v>
      </c>
      <c r="GI811" s="1">
        <v>38794</v>
      </c>
      <c r="GL811" s="1">
        <v>38794</v>
      </c>
      <c r="GO811" s="1">
        <v>38794</v>
      </c>
      <c r="GR811" s="1">
        <v>38794</v>
      </c>
      <c r="GU811" s="1">
        <v>38794</v>
      </c>
      <c r="GX811" s="1">
        <v>38794</v>
      </c>
      <c r="HA811" s="1">
        <v>38794</v>
      </c>
      <c r="HD811" s="1">
        <v>38794</v>
      </c>
      <c r="HG811" s="1">
        <v>38794</v>
      </c>
      <c r="HJ811" s="1">
        <v>38794</v>
      </c>
      <c r="HM811" s="1">
        <v>38794</v>
      </c>
      <c r="HP811" s="1">
        <v>38794</v>
      </c>
      <c r="HS811" s="1">
        <v>38794</v>
      </c>
      <c r="HV811" s="1">
        <v>38794</v>
      </c>
      <c r="HY811" s="1">
        <v>38794</v>
      </c>
      <c r="IB811" s="1">
        <v>38794</v>
      </c>
      <c r="IE811" s="1">
        <v>38794</v>
      </c>
      <c r="IH811" s="1">
        <v>38794</v>
      </c>
      <c r="IK811" s="1">
        <v>38794</v>
      </c>
      <c r="IN811" s="1">
        <v>38794</v>
      </c>
      <c r="IQ811" s="1">
        <v>38794</v>
      </c>
      <c r="IT811" s="1">
        <v>38794</v>
      </c>
      <c r="IW811" s="1">
        <v>38794</v>
      </c>
      <c r="IZ811" s="1">
        <v>38794</v>
      </c>
      <c r="JC811" s="1">
        <v>38794</v>
      </c>
      <c r="JF811" s="1">
        <v>38794</v>
      </c>
      <c r="JI811" s="1">
        <v>38794</v>
      </c>
      <c r="JL811" s="1">
        <v>38794</v>
      </c>
      <c r="JO811" s="1">
        <v>38794</v>
      </c>
      <c r="JR811" s="1">
        <v>38794</v>
      </c>
      <c r="JU811" s="1">
        <v>38794</v>
      </c>
      <c r="JX811" s="1">
        <v>38794</v>
      </c>
      <c r="KA811" s="1">
        <v>38794</v>
      </c>
      <c r="KD811" s="1">
        <v>38794</v>
      </c>
      <c r="KG811" s="1">
        <v>38794</v>
      </c>
      <c r="KJ811" s="1">
        <v>38794</v>
      </c>
      <c r="KM811" s="1">
        <v>38794</v>
      </c>
      <c r="KP811" s="1">
        <v>38794</v>
      </c>
      <c r="KS811" s="1">
        <v>38794</v>
      </c>
      <c r="KV811" s="1">
        <v>38794</v>
      </c>
      <c r="KY811" s="1">
        <v>38794</v>
      </c>
      <c r="LB811" s="1">
        <v>38794</v>
      </c>
      <c r="LE811" s="1">
        <v>38794</v>
      </c>
      <c r="LH811" s="1">
        <v>38794</v>
      </c>
      <c r="LK811" s="1">
        <v>38794</v>
      </c>
      <c r="LN811" s="1">
        <v>38794</v>
      </c>
      <c r="LQ811" s="1">
        <v>38794</v>
      </c>
      <c r="LT811" s="1">
        <v>38794</v>
      </c>
      <c r="LW811" s="1">
        <v>38794</v>
      </c>
      <c r="LZ811" s="1">
        <v>38794</v>
      </c>
      <c r="MC811" s="1">
        <v>38794</v>
      </c>
      <c r="MF811" s="1">
        <v>38794</v>
      </c>
      <c r="MI811" s="1">
        <v>38794</v>
      </c>
      <c r="ML811" s="1">
        <v>38794</v>
      </c>
      <c r="MO811" s="1">
        <v>38794</v>
      </c>
      <c r="MR811" s="1">
        <v>38794</v>
      </c>
      <c r="MU811" s="1">
        <v>38794</v>
      </c>
      <c r="MX811" s="1">
        <v>38794</v>
      </c>
      <c r="NA811" s="1">
        <v>38794</v>
      </c>
      <c r="ND811" s="1">
        <v>38794</v>
      </c>
      <c r="NG811" s="1">
        <v>38794</v>
      </c>
    </row>
    <row r="812" spans="1:371">
      <c r="A812" s="1">
        <v>39093</v>
      </c>
      <c r="B812" s="1">
        <v>38795</v>
      </c>
      <c r="C812">
        <v>6.39</v>
      </c>
      <c r="E812" s="1">
        <v>38795</v>
      </c>
      <c r="F812">
        <v>6.41</v>
      </c>
      <c r="H812" s="1">
        <v>38795</v>
      </c>
      <c r="I812">
        <v>6.4404000000000003</v>
      </c>
      <c r="K812" s="1">
        <v>38795</v>
      </c>
      <c r="N812" s="1">
        <v>38795</v>
      </c>
      <c r="O812">
        <v>6.5507</v>
      </c>
      <c r="Q812" s="1">
        <v>38795</v>
      </c>
      <c r="R812">
        <v>6.6154999999999999</v>
      </c>
      <c r="T812" s="1">
        <v>38795</v>
      </c>
      <c r="W812" s="1">
        <v>38795</v>
      </c>
      <c r="Z812" s="1">
        <v>38795</v>
      </c>
      <c r="AC812" s="1">
        <v>38795</v>
      </c>
      <c r="AF812" s="1">
        <v>38795</v>
      </c>
      <c r="AI812" s="1">
        <v>38795</v>
      </c>
      <c r="AL812" s="1">
        <v>38795</v>
      </c>
      <c r="AO812" s="1">
        <v>38795</v>
      </c>
      <c r="AR812" s="1">
        <v>38795</v>
      </c>
      <c r="AU812" s="1">
        <v>38795</v>
      </c>
      <c r="AX812" s="1">
        <v>38795</v>
      </c>
      <c r="BA812" s="1">
        <v>38795</v>
      </c>
      <c r="BD812" s="1">
        <v>38795</v>
      </c>
      <c r="BG812" s="1">
        <v>38795</v>
      </c>
      <c r="BJ812" s="1">
        <v>38795</v>
      </c>
      <c r="BM812" s="1">
        <v>38795</v>
      </c>
      <c r="BP812" s="1">
        <v>38795</v>
      </c>
      <c r="BS812" s="1">
        <v>38795</v>
      </c>
      <c r="BV812" s="1">
        <v>38795</v>
      </c>
      <c r="BY812" s="1">
        <v>38795</v>
      </c>
      <c r="CB812" s="1">
        <v>38795</v>
      </c>
      <c r="CE812" s="1">
        <v>38795</v>
      </c>
      <c r="CH812" s="1">
        <v>38795</v>
      </c>
      <c r="CK812" s="1">
        <v>38795</v>
      </c>
      <c r="CN812" s="1">
        <v>38795</v>
      </c>
      <c r="CQ812" s="1">
        <v>38795</v>
      </c>
      <c r="CT812" s="1">
        <v>38795</v>
      </c>
      <c r="CW812" s="1">
        <v>38795</v>
      </c>
      <c r="CZ812" s="1">
        <v>38795</v>
      </c>
      <c r="DC812" s="1">
        <v>38795</v>
      </c>
      <c r="DF812" s="1">
        <v>38795</v>
      </c>
      <c r="DI812" s="1">
        <v>38795</v>
      </c>
      <c r="DL812" s="1">
        <v>38795</v>
      </c>
      <c r="DO812" s="1">
        <v>38795</v>
      </c>
      <c r="DR812" s="1">
        <v>38795</v>
      </c>
      <c r="DU812" s="1">
        <v>38795</v>
      </c>
      <c r="DX812" s="1">
        <v>38795</v>
      </c>
      <c r="EA812" s="1">
        <v>38795</v>
      </c>
      <c r="ED812" s="1">
        <v>38795</v>
      </c>
      <c r="EG812" s="1">
        <v>38795</v>
      </c>
      <c r="EJ812" s="1">
        <v>38795</v>
      </c>
      <c r="EM812" s="1">
        <v>38795</v>
      </c>
      <c r="EP812" s="1">
        <v>38795</v>
      </c>
      <c r="ES812" s="1">
        <v>38795</v>
      </c>
      <c r="EV812" s="1">
        <v>38795</v>
      </c>
      <c r="EY812" s="1">
        <v>38795</v>
      </c>
      <c r="FB812" s="1">
        <v>38795</v>
      </c>
      <c r="FE812" s="1">
        <v>38795</v>
      </c>
      <c r="FH812" s="1">
        <v>38795</v>
      </c>
      <c r="FK812" s="1">
        <v>38795</v>
      </c>
      <c r="FN812" s="1">
        <v>38795</v>
      </c>
      <c r="FQ812" s="1">
        <v>38795</v>
      </c>
      <c r="FT812" s="1">
        <v>38795</v>
      </c>
      <c r="FW812" s="1">
        <v>38795</v>
      </c>
      <c r="FZ812" s="1">
        <v>38795</v>
      </c>
      <c r="GC812" s="1">
        <v>38795</v>
      </c>
      <c r="GF812" s="1">
        <v>38795</v>
      </c>
      <c r="GI812" s="1">
        <v>38795</v>
      </c>
      <c r="GL812" s="1">
        <v>38795</v>
      </c>
      <c r="GO812" s="1">
        <v>38795</v>
      </c>
      <c r="GR812" s="1">
        <v>38795</v>
      </c>
      <c r="GU812" s="1">
        <v>38795</v>
      </c>
      <c r="GX812" s="1">
        <v>38795</v>
      </c>
      <c r="HA812" s="1">
        <v>38795</v>
      </c>
      <c r="HD812" s="1">
        <v>38795</v>
      </c>
      <c r="HG812" s="1">
        <v>38795</v>
      </c>
      <c r="HJ812" s="1">
        <v>38795</v>
      </c>
      <c r="HM812" s="1">
        <v>38795</v>
      </c>
      <c r="HP812" s="1">
        <v>38795</v>
      </c>
      <c r="HS812" s="1">
        <v>38795</v>
      </c>
      <c r="HV812" s="1">
        <v>38795</v>
      </c>
      <c r="HY812" s="1">
        <v>38795</v>
      </c>
      <c r="IB812" s="1">
        <v>38795</v>
      </c>
      <c r="IE812" s="1">
        <v>38795</v>
      </c>
      <c r="IH812" s="1">
        <v>38795</v>
      </c>
      <c r="IK812" s="1">
        <v>38795</v>
      </c>
      <c r="IN812" s="1">
        <v>38795</v>
      </c>
      <c r="IQ812" s="1">
        <v>38795</v>
      </c>
      <c r="IT812" s="1">
        <v>38795</v>
      </c>
      <c r="IW812" s="1">
        <v>38795</v>
      </c>
      <c r="IZ812" s="1">
        <v>38795</v>
      </c>
      <c r="JC812" s="1">
        <v>38795</v>
      </c>
      <c r="JF812" s="1">
        <v>38795</v>
      </c>
      <c r="JI812" s="1">
        <v>38795</v>
      </c>
      <c r="JL812" s="1">
        <v>38795</v>
      </c>
      <c r="JO812" s="1">
        <v>38795</v>
      </c>
      <c r="JR812" s="1">
        <v>38795</v>
      </c>
      <c r="JU812" s="1">
        <v>38795</v>
      </c>
      <c r="JX812" s="1">
        <v>38795</v>
      </c>
      <c r="KA812" s="1">
        <v>38795</v>
      </c>
      <c r="KD812" s="1">
        <v>38795</v>
      </c>
      <c r="KG812" s="1">
        <v>38795</v>
      </c>
      <c r="KJ812" s="1">
        <v>38795</v>
      </c>
      <c r="KM812" s="1">
        <v>38795</v>
      </c>
      <c r="KP812" s="1">
        <v>38795</v>
      </c>
      <c r="KS812" s="1">
        <v>38795</v>
      </c>
      <c r="KV812" s="1">
        <v>38795</v>
      </c>
      <c r="KY812" s="1">
        <v>38795</v>
      </c>
      <c r="LB812" s="1">
        <v>38795</v>
      </c>
      <c r="LE812" s="1">
        <v>38795</v>
      </c>
      <c r="LH812" s="1">
        <v>38795</v>
      </c>
      <c r="LK812" s="1">
        <v>38795</v>
      </c>
      <c r="LN812" s="1">
        <v>38795</v>
      </c>
      <c r="LQ812" s="1">
        <v>38795</v>
      </c>
      <c r="LT812" s="1">
        <v>38795</v>
      </c>
      <c r="LW812" s="1">
        <v>38795</v>
      </c>
      <c r="LZ812" s="1">
        <v>38795</v>
      </c>
      <c r="MC812" s="1">
        <v>38795</v>
      </c>
      <c r="MF812" s="1">
        <v>38795</v>
      </c>
      <c r="MI812" s="1">
        <v>38795</v>
      </c>
      <c r="ML812" s="1">
        <v>38795</v>
      </c>
      <c r="MO812" s="1">
        <v>38795</v>
      </c>
      <c r="MR812" s="1">
        <v>38795</v>
      </c>
      <c r="MU812" s="1">
        <v>38795</v>
      </c>
      <c r="MX812" s="1">
        <v>38795</v>
      </c>
      <c r="NA812" s="1">
        <v>38795</v>
      </c>
      <c r="ND812" s="1">
        <v>38795</v>
      </c>
      <c r="NG812" s="1">
        <v>38795</v>
      </c>
    </row>
    <row r="813" spans="1:371">
      <c r="A813" s="1">
        <v>39094</v>
      </c>
      <c r="B813" s="1">
        <v>38796</v>
      </c>
      <c r="C813">
        <v>6.4292999999999996</v>
      </c>
      <c r="E813" s="1">
        <v>38796</v>
      </c>
      <c r="F813">
        <v>6.4393000000000002</v>
      </c>
      <c r="H813" s="1">
        <v>38796</v>
      </c>
      <c r="I813">
        <v>6.4635999999999996</v>
      </c>
      <c r="K813" s="1">
        <v>38796</v>
      </c>
      <c r="N813" s="1">
        <v>38796</v>
      </c>
      <c r="O813">
        <v>6.5720999999999998</v>
      </c>
      <c r="Q813" s="1">
        <v>38796</v>
      </c>
      <c r="R813">
        <v>6.6200999999999999</v>
      </c>
      <c r="T813" s="1">
        <v>38796</v>
      </c>
      <c r="W813" s="1">
        <v>38796</v>
      </c>
      <c r="Z813" s="1">
        <v>38796</v>
      </c>
      <c r="AC813" s="1">
        <v>38796</v>
      </c>
      <c r="AF813" s="1">
        <v>38796</v>
      </c>
      <c r="AI813" s="1">
        <v>38796</v>
      </c>
      <c r="AL813" s="1">
        <v>38796</v>
      </c>
      <c r="AO813" s="1">
        <v>38796</v>
      </c>
      <c r="AR813" s="1">
        <v>38796</v>
      </c>
      <c r="AU813" s="1">
        <v>38796</v>
      </c>
      <c r="AX813" s="1">
        <v>38796</v>
      </c>
      <c r="BA813" s="1">
        <v>38796</v>
      </c>
      <c r="BD813" s="1">
        <v>38796</v>
      </c>
      <c r="BG813" s="1">
        <v>38796</v>
      </c>
      <c r="BJ813" s="1">
        <v>38796</v>
      </c>
      <c r="BM813" s="1">
        <v>38796</v>
      </c>
      <c r="BP813" s="1">
        <v>38796</v>
      </c>
      <c r="BS813" s="1">
        <v>38796</v>
      </c>
      <c r="BV813" s="1">
        <v>38796</v>
      </c>
      <c r="BY813" s="1">
        <v>38796</v>
      </c>
      <c r="CB813" s="1">
        <v>38796</v>
      </c>
      <c r="CE813" s="1">
        <v>38796</v>
      </c>
      <c r="CH813" s="1">
        <v>38796</v>
      </c>
      <c r="CK813" s="1">
        <v>38796</v>
      </c>
      <c r="CN813" s="1">
        <v>38796</v>
      </c>
      <c r="CQ813" s="1">
        <v>38796</v>
      </c>
      <c r="CT813" s="1">
        <v>38796</v>
      </c>
      <c r="CW813" s="1">
        <v>38796</v>
      </c>
      <c r="CZ813" s="1">
        <v>38796</v>
      </c>
      <c r="DC813" s="1">
        <v>38796</v>
      </c>
      <c r="DF813" s="1">
        <v>38796</v>
      </c>
      <c r="DI813" s="1">
        <v>38796</v>
      </c>
      <c r="DL813" s="1">
        <v>38796</v>
      </c>
      <c r="DO813" s="1">
        <v>38796</v>
      </c>
      <c r="DR813" s="1">
        <v>38796</v>
      </c>
      <c r="DU813" s="1">
        <v>38796</v>
      </c>
      <c r="DX813" s="1">
        <v>38796</v>
      </c>
      <c r="EA813" s="1">
        <v>38796</v>
      </c>
      <c r="ED813" s="1">
        <v>38796</v>
      </c>
      <c r="EG813" s="1">
        <v>38796</v>
      </c>
      <c r="EJ813" s="1">
        <v>38796</v>
      </c>
      <c r="EM813" s="1">
        <v>38796</v>
      </c>
      <c r="EP813" s="1">
        <v>38796</v>
      </c>
      <c r="ES813" s="1">
        <v>38796</v>
      </c>
      <c r="EV813" s="1">
        <v>38796</v>
      </c>
      <c r="EY813" s="1">
        <v>38796</v>
      </c>
      <c r="FB813" s="1">
        <v>38796</v>
      </c>
      <c r="FE813" s="1">
        <v>38796</v>
      </c>
      <c r="FH813" s="1">
        <v>38796</v>
      </c>
      <c r="FK813" s="1">
        <v>38796</v>
      </c>
      <c r="FN813" s="1">
        <v>38796</v>
      </c>
      <c r="FQ813" s="1">
        <v>38796</v>
      </c>
      <c r="FT813" s="1">
        <v>38796</v>
      </c>
      <c r="FW813" s="1">
        <v>38796</v>
      </c>
      <c r="FZ813" s="1">
        <v>38796</v>
      </c>
      <c r="GC813" s="1">
        <v>38796</v>
      </c>
      <c r="GF813" s="1">
        <v>38796</v>
      </c>
      <c r="GI813" s="1">
        <v>38796</v>
      </c>
      <c r="GL813" s="1">
        <v>38796</v>
      </c>
      <c r="GO813" s="1">
        <v>38796</v>
      </c>
      <c r="GR813" s="1">
        <v>38796</v>
      </c>
      <c r="GU813" s="1">
        <v>38796</v>
      </c>
      <c r="GX813" s="1">
        <v>38796</v>
      </c>
      <c r="HA813" s="1">
        <v>38796</v>
      </c>
      <c r="HD813" s="1">
        <v>38796</v>
      </c>
      <c r="HG813" s="1">
        <v>38796</v>
      </c>
      <c r="HJ813" s="1">
        <v>38796</v>
      </c>
      <c r="HM813" s="1">
        <v>38796</v>
      </c>
      <c r="HP813" s="1">
        <v>38796</v>
      </c>
      <c r="HS813" s="1">
        <v>38796</v>
      </c>
      <c r="HV813" s="1">
        <v>38796</v>
      </c>
      <c r="HY813" s="1">
        <v>38796</v>
      </c>
      <c r="IB813" s="1">
        <v>38796</v>
      </c>
      <c r="IE813" s="1">
        <v>38796</v>
      </c>
      <c r="IH813" s="1">
        <v>38796</v>
      </c>
      <c r="IK813" s="1">
        <v>38796</v>
      </c>
      <c r="IN813" s="1">
        <v>38796</v>
      </c>
      <c r="IQ813" s="1">
        <v>38796</v>
      </c>
      <c r="IT813" s="1">
        <v>38796</v>
      </c>
      <c r="IW813" s="1">
        <v>38796</v>
      </c>
      <c r="IZ813" s="1">
        <v>38796</v>
      </c>
      <c r="JC813" s="1">
        <v>38796</v>
      </c>
      <c r="JF813" s="1">
        <v>38796</v>
      </c>
      <c r="JI813" s="1">
        <v>38796</v>
      </c>
      <c r="JL813" s="1">
        <v>38796</v>
      </c>
      <c r="JO813" s="1">
        <v>38796</v>
      </c>
      <c r="JR813" s="1">
        <v>38796</v>
      </c>
      <c r="JU813" s="1">
        <v>38796</v>
      </c>
      <c r="JX813" s="1">
        <v>38796</v>
      </c>
      <c r="KA813" s="1">
        <v>38796</v>
      </c>
      <c r="KD813" s="1">
        <v>38796</v>
      </c>
      <c r="KG813" s="1">
        <v>38796</v>
      </c>
      <c r="KJ813" s="1">
        <v>38796</v>
      </c>
      <c r="KM813" s="1">
        <v>38796</v>
      </c>
      <c r="KP813" s="1">
        <v>38796</v>
      </c>
      <c r="KS813" s="1">
        <v>38796</v>
      </c>
      <c r="KV813" s="1">
        <v>38796</v>
      </c>
      <c r="KY813" s="1">
        <v>38796</v>
      </c>
      <c r="LB813" s="1">
        <v>38796</v>
      </c>
      <c r="LE813" s="1">
        <v>38796</v>
      </c>
      <c r="LH813" s="1">
        <v>38796</v>
      </c>
      <c r="LK813" s="1">
        <v>38796</v>
      </c>
      <c r="LN813" s="1">
        <v>38796</v>
      </c>
      <c r="LQ813" s="1">
        <v>38796</v>
      </c>
      <c r="LT813" s="1">
        <v>38796</v>
      </c>
      <c r="LW813" s="1">
        <v>38796</v>
      </c>
      <c r="LZ813" s="1">
        <v>38796</v>
      </c>
      <c r="MC813" s="1">
        <v>38796</v>
      </c>
      <c r="MF813" s="1">
        <v>38796</v>
      </c>
      <c r="MI813" s="1">
        <v>38796</v>
      </c>
      <c r="ML813" s="1">
        <v>38796</v>
      </c>
      <c r="MO813" s="1">
        <v>38796</v>
      </c>
      <c r="MR813" s="1">
        <v>38796</v>
      </c>
      <c r="MU813" s="1">
        <v>38796</v>
      </c>
      <c r="MX813" s="1">
        <v>38796</v>
      </c>
      <c r="NA813" s="1">
        <v>38796</v>
      </c>
      <c r="ND813" s="1">
        <v>38796</v>
      </c>
      <c r="NG813" s="1">
        <v>38796</v>
      </c>
    </row>
    <row r="814" spans="1:371">
      <c r="A814" s="1">
        <v>39097</v>
      </c>
      <c r="B814" s="1">
        <v>38797</v>
      </c>
      <c r="C814">
        <v>6.4310999999999998</v>
      </c>
      <c r="E814" s="1">
        <v>38797</v>
      </c>
      <c r="F814">
        <v>6.4417</v>
      </c>
      <c r="H814" s="1">
        <v>38797</v>
      </c>
      <c r="I814">
        <v>6.4675000000000002</v>
      </c>
      <c r="K814" s="1">
        <v>38797</v>
      </c>
      <c r="N814" s="1">
        <v>38797</v>
      </c>
      <c r="O814">
        <v>6.5586000000000002</v>
      </c>
      <c r="Q814" s="1">
        <v>38797</v>
      </c>
      <c r="R814">
        <v>6.6203000000000003</v>
      </c>
      <c r="T814" s="1">
        <v>38797</v>
      </c>
      <c r="W814" s="1">
        <v>38797</v>
      </c>
      <c r="Z814" s="1">
        <v>38797</v>
      </c>
      <c r="AC814" s="1">
        <v>38797</v>
      </c>
      <c r="AF814" s="1">
        <v>38797</v>
      </c>
      <c r="AI814" s="1">
        <v>38797</v>
      </c>
      <c r="AL814" s="1">
        <v>38797</v>
      </c>
      <c r="AO814" s="1">
        <v>38797</v>
      </c>
      <c r="AR814" s="1">
        <v>38797</v>
      </c>
      <c r="AU814" s="1">
        <v>38797</v>
      </c>
      <c r="AX814" s="1">
        <v>38797</v>
      </c>
      <c r="BA814" s="1">
        <v>38797</v>
      </c>
      <c r="BD814" s="1">
        <v>38797</v>
      </c>
      <c r="BG814" s="1">
        <v>38797</v>
      </c>
      <c r="BJ814" s="1">
        <v>38797</v>
      </c>
      <c r="BM814" s="1">
        <v>38797</v>
      </c>
      <c r="BP814" s="1">
        <v>38797</v>
      </c>
      <c r="BS814" s="1">
        <v>38797</v>
      </c>
      <c r="BV814" s="1">
        <v>38797</v>
      </c>
      <c r="BY814" s="1">
        <v>38797</v>
      </c>
      <c r="CB814" s="1">
        <v>38797</v>
      </c>
      <c r="CE814" s="1">
        <v>38797</v>
      </c>
      <c r="CH814" s="1">
        <v>38797</v>
      </c>
      <c r="CK814" s="1">
        <v>38797</v>
      </c>
      <c r="CN814" s="1">
        <v>38797</v>
      </c>
      <c r="CQ814" s="1">
        <v>38797</v>
      </c>
      <c r="CT814" s="1">
        <v>38797</v>
      </c>
      <c r="CW814" s="1">
        <v>38797</v>
      </c>
      <c r="CZ814" s="1">
        <v>38797</v>
      </c>
      <c r="DC814" s="1">
        <v>38797</v>
      </c>
      <c r="DF814" s="1">
        <v>38797</v>
      </c>
      <c r="DI814" s="1">
        <v>38797</v>
      </c>
      <c r="DL814" s="1">
        <v>38797</v>
      </c>
      <c r="DO814" s="1">
        <v>38797</v>
      </c>
      <c r="DR814" s="1">
        <v>38797</v>
      </c>
      <c r="DU814" s="1">
        <v>38797</v>
      </c>
      <c r="DX814" s="1">
        <v>38797</v>
      </c>
      <c r="EA814" s="1">
        <v>38797</v>
      </c>
      <c r="ED814" s="1">
        <v>38797</v>
      </c>
      <c r="EG814" s="1">
        <v>38797</v>
      </c>
      <c r="EJ814" s="1">
        <v>38797</v>
      </c>
      <c r="EM814" s="1">
        <v>38797</v>
      </c>
      <c r="EP814" s="1">
        <v>38797</v>
      </c>
      <c r="ES814" s="1">
        <v>38797</v>
      </c>
      <c r="EV814" s="1">
        <v>38797</v>
      </c>
      <c r="EY814" s="1">
        <v>38797</v>
      </c>
      <c r="FB814" s="1">
        <v>38797</v>
      </c>
      <c r="FE814" s="1">
        <v>38797</v>
      </c>
      <c r="FH814" s="1">
        <v>38797</v>
      </c>
      <c r="FK814" s="1">
        <v>38797</v>
      </c>
      <c r="FN814" s="1">
        <v>38797</v>
      </c>
      <c r="FQ814" s="1">
        <v>38797</v>
      </c>
      <c r="FT814" s="1">
        <v>38797</v>
      </c>
      <c r="FW814" s="1">
        <v>38797</v>
      </c>
      <c r="FZ814" s="1">
        <v>38797</v>
      </c>
      <c r="GC814" s="1">
        <v>38797</v>
      </c>
      <c r="GF814" s="1">
        <v>38797</v>
      </c>
      <c r="GI814" s="1">
        <v>38797</v>
      </c>
      <c r="GL814" s="1">
        <v>38797</v>
      </c>
      <c r="GO814" s="1">
        <v>38797</v>
      </c>
      <c r="GR814" s="1">
        <v>38797</v>
      </c>
      <c r="GU814" s="1">
        <v>38797</v>
      </c>
      <c r="GX814" s="1">
        <v>38797</v>
      </c>
      <c r="HA814" s="1">
        <v>38797</v>
      </c>
      <c r="HD814" s="1">
        <v>38797</v>
      </c>
      <c r="HG814" s="1">
        <v>38797</v>
      </c>
      <c r="HJ814" s="1">
        <v>38797</v>
      </c>
      <c r="HM814" s="1">
        <v>38797</v>
      </c>
      <c r="HP814" s="1">
        <v>38797</v>
      </c>
      <c r="HS814" s="1">
        <v>38797</v>
      </c>
      <c r="HV814" s="1">
        <v>38797</v>
      </c>
      <c r="HY814" s="1">
        <v>38797</v>
      </c>
      <c r="IB814" s="1">
        <v>38797</v>
      </c>
      <c r="IE814" s="1">
        <v>38797</v>
      </c>
      <c r="IH814" s="1">
        <v>38797</v>
      </c>
      <c r="IK814" s="1">
        <v>38797</v>
      </c>
      <c r="IN814" s="1">
        <v>38797</v>
      </c>
      <c r="IQ814" s="1">
        <v>38797</v>
      </c>
      <c r="IT814" s="1">
        <v>38797</v>
      </c>
      <c r="IW814" s="1">
        <v>38797</v>
      </c>
      <c r="IZ814" s="1">
        <v>38797</v>
      </c>
      <c r="JC814" s="1">
        <v>38797</v>
      </c>
      <c r="JF814" s="1">
        <v>38797</v>
      </c>
      <c r="JI814" s="1">
        <v>38797</v>
      </c>
      <c r="JL814" s="1">
        <v>38797</v>
      </c>
      <c r="JO814" s="1">
        <v>38797</v>
      </c>
      <c r="JR814" s="1">
        <v>38797</v>
      </c>
      <c r="JU814" s="1">
        <v>38797</v>
      </c>
      <c r="JX814" s="1">
        <v>38797</v>
      </c>
      <c r="KA814" s="1">
        <v>38797</v>
      </c>
      <c r="KD814" s="1">
        <v>38797</v>
      </c>
      <c r="KG814" s="1">
        <v>38797</v>
      </c>
      <c r="KJ814" s="1">
        <v>38797</v>
      </c>
      <c r="KM814" s="1">
        <v>38797</v>
      </c>
      <c r="KP814" s="1">
        <v>38797</v>
      </c>
      <c r="KS814" s="1">
        <v>38797</v>
      </c>
      <c r="KV814" s="1">
        <v>38797</v>
      </c>
      <c r="KY814" s="1">
        <v>38797</v>
      </c>
      <c r="LB814" s="1">
        <v>38797</v>
      </c>
      <c r="LE814" s="1">
        <v>38797</v>
      </c>
      <c r="LH814" s="1">
        <v>38797</v>
      </c>
      <c r="LK814" s="1">
        <v>38797</v>
      </c>
      <c r="LN814" s="1">
        <v>38797</v>
      </c>
      <c r="LQ814" s="1">
        <v>38797</v>
      </c>
      <c r="LT814" s="1">
        <v>38797</v>
      </c>
      <c r="LW814" s="1">
        <v>38797</v>
      </c>
      <c r="LZ814" s="1">
        <v>38797</v>
      </c>
      <c r="MC814" s="1">
        <v>38797</v>
      </c>
      <c r="MF814" s="1">
        <v>38797</v>
      </c>
      <c r="MI814" s="1">
        <v>38797</v>
      </c>
      <c r="ML814" s="1">
        <v>38797</v>
      </c>
      <c r="MO814" s="1">
        <v>38797</v>
      </c>
      <c r="MR814" s="1">
        <v>38797</v>
      </c>
      <c r="MU814" s="1">
        <v>38797</v>
      </c>
      <c r="MX814" s="1">
        <v>38797</v>
      </c>
      <c r="NA814" s="1">
        <v>38797</v>
      </c>
      <c r="ND814" s="1">
        <v>38797</v>
      </c>
      <c r="NG814" s="1">
        <v>38797</v>
      </c>
    </row>
    <row r="815" spans="1:371">
      <c r="A815" s="1">
        <v>39098</v>
      </c>
      <c r="B815" s="1">
        <v>38798</v>
      </c>
      <c r="C815">
        <v>6.4321000000000002</v>
      </c>
      <c r="E815" s="1">
        <v>38798</v>
      </c>
      <c r="F815">
        <v>6.4420999999999999</v>
      </c>
      <c r="H815" s="1">
        <v>38798</v>
      </c>
      <c r="I815">
        <v>6.4664000000000001</v>
      </c>
      <c r="K815" s="1">
        <v>38798</v>
      </c>
      <c r="N815" s="1">
        <v>38798</v>
      </c>
      <c r="O815">
        <v>6.5498000000000003</v>
      </c>
      <c r="Q815" s="1">
        <v>38798</v>
      </c>
      <c r="R815">
        <v>6.6463000000000001</v>
      </c>
      <c r="T815" s="1">
        <v>38798</v>
      </c>
      <c r="W815" s="1">
        <v>38798</v>
      </c>
      <c r="Z815" s="1">
        <v>38798</v>
      </c>
      <c r="AC815" s="1">
        <v>38798</v>
      </c>
      <c r="AF815" s="1">
        <v>38798</v>
      </c>
      <c r="AI815" s="1">
        <v>38798</v>
      </c>
      <c r="AL815" s="1">
        <v>38798</v>
      </c>
      <c r="AO815" s="1">
        <v>38798</v>
      </c>
      <c r="AR815" s="1">
        <v>38798</v>
      </c>
      <c r="AU815" s="1">
        <v>38798</v>
      </c>
      <c r="AX815" s="1">
        <v>38798</v>
      </c>
      <c r="BA815" s="1">
        <v>38798</v>
      </c>
      <c r="BD815" s="1">
        <v>38798</v>
      </c>
      <c r="BG815" s="1">
        <v>38798</v>
      </c>
      <c r="BJ815" s="1">
        <v>38798</v>
      </c>
      <c r="BM815" s="1">
        <v>38798</v>
      </c>
      <c r="BP815" s="1">
        <v>38798</v>
      </c>
      <c r="BS815" s="1">
        <v>38798</v>
      </c>
      <c r="BV815" s="1">
        <v>38798</v>
      </c>
      <c r="BY815" s="1">
        <v>38798</v>
      </c>
      <c r="CB815" s="1">
        <v>38798</v>
      </c>
      <c r="CE815" s="1">
        <v>38798</v>
      </c>
      <c r="CH815" s="1">
        <v>38798</v>
      </c>
      <c r="CK815" s="1">
        <v>38798</v>
      </c>
      <c r="CN815" s="1">
        <v>38798</v>
      </c>
      <c r="CQ815" s="1">
        <v>38798</v>
      </c>
      <c r="CT815" s="1">
        <v>38798</v>
      </c>
      <c r="CW815" s="1">
        <v>38798</v>
      </c>
      <c r="CZ815" s="1">
        <v>38798</v>
      </c>
      <c r="DC815" s="1">
        <v>38798</v>
      </c>
      <c r="DF815" s="1">
        <v>38798</v>
      </c>
      <c r="DI815" s="1">
        <v>38798</v>
      </c>
      <c r="DL815" s="1">
        <v>38798</v>
      </c>
      <c r="DO815" s="1">
        <v>38798</v>
      </c>
      <c r="DR815" s="1">
        <v>38798</v>
      </c>
      <c r="DU815" s="1">
        <v>38798</v>
      </c>
      <c r="DX815" s="1">
        <v>38798</v>
      </c>
      <c r="EA815" s="1">
        <v>38798</v>
      </c>
      <c r="ED815" s="1">
        <v>38798</v>
      </c>
      <c r="EG815" s="1">
        <v>38798</v>
      </c>
      <c r="EJ815" s="1">
        <v>38798</v>
      </c>
      <c r="EM815" s="1">
        <v>38798</v>
      </c>
      <c r="EP815" s="1">
        <v>38798</v>
      </c>
      <c r="ES815" s="1">
        <v>38798</v>
      </c>
      <c r="EV815" s="1">
        <v>38798</v>
      </c>
      <c r="EY815" s="1">
        <v>38798</v>
      </c>
      <c r="FB815" s="1">
        <v>38798</v>
      </c>
      <c r="FE815" s="1">
        <v>38798</v>
      </c>
      <c r="FH815" s="1">
        <v>38798</v>
      </c>
      <c r="FK815" s="1">
        <v>38798</v>
      </c>
      <c r="FN815" s="1">
        <v>38798</v>
      </c>
      <c r="FQ815" s="1">
        <v>38798</v>
      </c>
      <c r="FT815" s="1">
        <v>38798</v>
      </c>
      <c r="FW815" s="1">
        <v>38798</v>
      </c>
      <c r="FZ815" s="1">
        <v>38798</v>
      </c>
      <c r="GC815" s="1">
        <v>38798</v>
      </c>
      <c r="GF815" s="1">
        <v>38798</v>
      </c>
      <c r="GI815" s="1">
        <v>38798</v>
      </c>
      <c r="GL815" s="1">
        <v>38798</v>
      </c>
      <c r="GO815" s="1">
        <v>38798</v>
      </c>
      <c r="GR815" s="1">
        <v>38798</v>
      </c>
      <c r="GU815" s="1">
        <v>38798</v>
      </c>
      <c r="GX815" s="1">
        <v>38798</v>
      </c>
      <c r="HA815" s="1">
        <v>38798</v>
      </c>
      <c r="HD815" s="1">
        <v>38798</v>
      </c>
      <c r="HG815" s="1">
        <v>38798</v>
      </c>
      <c r="HJ815" s="1">
        <v>38798</v>
      </c>
      <c r="HM815" s="1">
        <v>38798</v>
      </c>
      <c r="HP815" s="1">
        <v>38798</v>
      </c>
      <c r="HS815" s="1">
        <v>38798</v>
      </c>
      <c r="HV815" s="1">
        <v>38798</v>
      </c>
      <c r="HY815" s="1">
        <v>38798</v>
      </c>
      <c r="IB815" s="1">
        <v>38798</v>
      </c>
      <c r="IE815" s="1">
        <v>38798</v>
      </c>
      <c r="IH815" s="1">
        <v>38798</v>
      </c>
      <c r="IK815" s="1">
        <v>38798</v>
      </c>
      <c r="IN815" s="1">
        <v>38798</v>
      </c>
      <c r="IQ815" s="1">
        <v>38798</v>
      </c>
      <c r="IT815" s="1">
        <v>38798</v>
      </c>
      <c r="IW815" s="1">
        <v>38798</v>
      </c>
      <c r="IZ815" s="1">
        <v>38798</v>
      </c>
      <c r="JC815" s="1">
        <v>38798</v>
      </c>
      <c r="JF815" s="1">
        <v>38798</v>
      </c>
      <c r="JI815" s="1">
        <v>38798</v>
      </c>
      <c r="JL815" s="1">
        <v>38798</v>
      </c>
      <c r="JO815" s="1">
        <v>38798</v>
      </c>
      <c r="JR815" s="1">
        <v>38798</v>
      </c>
      <c r="JU815" s="1">
        <v>38798</v>
      </c>
      <c r="JX815" s="1">
        <v>38798</v>
      </c>
      <c r="KA815" s="1">
        <v>38798</v>
      </c>
      <c r="KD815" s="1">
        <v>38798</v>
      </c>
      <c r="KG815" s="1">
        <v>38798</v>
      </c>
      <c r="KJ815" s="1">
        <v>38798</v>
      </c>
      <c r="KM815" s="1">
        <v>38798</v>
      </c>
      <c r="KP815" s="1">
        <v>38798</v>
      </c>
      <c r="KS815" s="1">
        <v>38798</v>
      </c>
      <c r="KV815" s="1">
        <v>38798</v>
      </c>
      <c r="KY815" s="1">
        <v>38798</v>
      </c>
      <c r="LB815" s="1">
        <v>38798</v>
      </c>
      <c r="LE815" s="1">
        <v>38798</v>
      </c>
      <c r="LH815" s="1">
        <v>38798</v>
      </c>
      <c r="LK815" s="1">
        <v>38798</v>
      </c>
      <c r="LN815" s="1">
        <v>38798</v>
      </c>
      <c r="LQ815" s="1">
        <v>38798</v>
      </c>
      <c r="LT815" s="1">
        <v>38798</v>
      </c>
      <c r="LW815" s="1">
        <v>38798</v>
      </c>
      <c r="LZ815" s="1">
        <v>38798</v>
      </c>
      <c r="MC815" s="1">
        <v>38798</v>
      </c>
      <c r="MF815" s="1">
        <v>38798</v>
      </c>
      <c r="MI815" s="1">
        <v>38798</v>
      </c>
      <c r="ML815" s="1">
        <v>38798</v>
      </c>
      <c r="MO815" s="1">
        <v>38798</v>
      </c>
      <c r="MR815" s="1">
        <v>38798</v>
      </c>
      <c r="MU815" s="1">
        <v>38798</v>
      </c>
      <c r="MX815" s="1">
        <v>38798</v>
      </c>
      <c r="NA815" s="1">
        <v>38798</v>
      </c>
      <c r="ND815" s="1">
        <v>38798</v>
      </c>
      <c r="NG815" s="1">
        <v>38798</v>
      </c>
    </row>
    <row r="816" spans="1:371">
      <c r="A816" s="1">
        <v>39099</v>
      </c>
      <c r="B816" s="1">
        <v>38799</v>
      </c>
      <c r="C816">
        <v>6.3471000000000002</v>
      </c>
      <c r="E816" s="1">
        <v>38799</v>
      </c>
      <c r="F816">
        <v>6.3670999999999998</v>
      </c>
      <c r="H816" s="1">
        <v>38799</v>
      </c>
      <c r="I816">
        <v>6.3814000000000002</v>
      </c>
      <c r="K816" s="1">
        <v>38799</v>
      </c>
      <c r="N816" s="1">
        <v>38799</v>
      </c>
      <c r="O816">
        <v>6.46</v>
      </c>
      <c r="Q816" s="1">
        <v>38799</v>
      </c>
      <c r="R816">
        <v>6.5562000000000005</v>
      </c>
      <c r="T816" s="1">
        <v>38799</v>
      </c>
      <c r="W816" s="1">
        <v>38799</v>
      </c>
      <c r="Z816" s="1">
        <v>38799</v>
      </c>
      <c r="AC816" s="1">
        <v>38799</v>
      </c>
      <c r="AF816" s="1">
        <v>38799</v>
      </c>
      <c r="AI816" s="1">
        <v>38799</v>
      </c>
      <c r="AL816" s="1">
        <v>38799</v>
      </c>
      <c r="AO816" s="1">
        <v>38799</v>
      </c>
      <c r="AR816" s="1">
        <v>38799</v>
      </c>
      <c r="AU816" s="1">
        <v>38799</v>
      </c>
      <c r="AX816" s="1">
        <v>38799</v>
      </c>
      <c r="BA816" s="1">
        <v>38799</v>
      </c>
      <c r="BD816" s="1">
        <v>38799</v>
      </c>
      <c r="BG816" s="1">
        <v>38799</v>
      </c>
      <c r="BJ816" s="1">
        <v>38799</v>
      </c>
      <c r="BM816" s="1">
        <v>38799</v>
      </c>
      <c r="BP816" s="1">
        <v>38799</v>
      </c>
      <c r="BS816" s="1">
        <v>38799</v>
      </c>
      <c r="BV816" s="1">
        <v>38799</v>
      </c>
      <c r="BY816" s="1">
        <v>38799</v>
      </c>
      <c r="CB816" s="1">
        <v>38799</v>
      </c>
      <c r="CE816" s="1">
        <v>38799</v>
      </c>
      <c r="CH816" s="1">
        <v>38799</v>
      </c>
      <c r="CK816" s="1">
        <v>38799</v>
      </c>
      <c r="CN816" s="1">
        <v>38799</v>
      </c>
      <c r="CQ816" s="1">
        <v>38799</v>
      </c>
      <c r="CT816" s="1">
        <v>38799</v>
      </c>
      <c r="CW816" s="1">
        <v>38799</v>
      </c>
      <c r="CZ816" s="1">
        <v>38799</v>
      </c>
      <c r="DC816" s="1">
        <v>38799</v>
      </c>
      <c r="DF816" s="1">
        <v>38799</v>
      </c>
      <c r="DI816" s="1">
        <v>38799</v>
      </c>
      <c r="DL816" s="1">
        <v>38799</v>
      </c>
      <c r="DO816" s="1">
        <v>38799</v>
      </c>
      <c r="DR816" s="1">
        <v>38799</v>
      </c>
      <c r="DU816" s="1">
        <v>38799</v>
      </c>
      <c r="DX816" s="1">
        <v>38799</v>
      </c>
      <c r="EA816" s="1">
        <v>38799</v>
      </c>
      <c r="ED816" s="1">
        <v>38799</v>
      </c>
      <c r="EG816" s="1">
        <v>38799</v>
      </c>
      <c r="EJ816" s="1">
        <v>38799</v>
      </c>
      <c r="EM816" s="1">
        <v>38799</v>
      </c>
      <c r="EP816" s="1">
        <v>38799</v>
      </c>
      <c r="ES816" s="1">
        <v>38799</v>
      </c>
      <c r="EV816" s="1">
        <v>38799</v>
      </c>
      <c r="EY816" s="1">
        <v>38799</v>
      </c>
      <c r="FB816" s="1">
        <v>38799</v>
      </c>
      <c r="FE816" s="1">
        <v>38799</v>
      </c>
      <c r="FH816" s="1">
        <v>38799</v>
      </c>
      <c r="FK816" s="1">
        <v>38799</v>
      </c>
      <c r="FN816" s="1">
        <v>38799</v>
      </c>
      <c r="FQ816" s="1">
        <v>38799</v>
      </c>
      <c r="FT816" s="1">
        <v>38799</v>
      </c>
      <c r="FW816" s="1">
        <v>38799</v>
      </c>
      <c r="FZ816" s="1">
        <v>38799</v>
      </c>
      <c r="GC816" s="1">
        <v>38799</v>
      </c>
      <c r="GF816" s="1">
        <v>38799</v>
      </c>
      <c r="GI816" s="1">
        <v>38799</v>
      </c>
      <c r="GL816" s="1">
        <v>38799</v>
      </c>
      <c r="GO816" s="1">
        <v>38799</v>
      </c>
      <c r="GR816" s="1">
        <v>38799</v>
      </c>
      <c r="GU816" s="1">
        <v>38799</v>
      </c>
      <c r="GX816" s="1">
        <v>38799</v>
      </c>
      <c r="HA816" s="1">
        <v>38799</v>
      </c>
      <c r="HD816" s="1">
        <v>38799</v>
      </c>
      <c r="HG816" s="1">
        <v>38799</v>
      </c>
      <c r="HJ816" s="1">
        <v>38799</v>
      </c>
      <c r="HM816" s="1">
        <v>38799</v>
      </c>
      <c r="HP816" s="1">
        <v>38799</v>
      </c>
      <c r="HS816" s="1">
        <v>38799</v>
      </c>
      <c r="HV816" s="1">
        <v>38799</v>
      </c>
      <c r="HY816" s="1">
        <v>38799</v>
      </c>
      <c r="IB816" s="1">
        <v>38799</v>
      </c>
      <c r="IE816" s="1">
        <v>38799</v>
      </c>
      <c r="IH816" s="1">
        <v>38799</v>
      </c>
      <c r="IK816" s="1">
        <v>38799</v>
      </c>
      <c r="IN816" s="1">
        <v>38799</v>
      </c>
      <c r="IQ816" s="1">
        <v>38799</v>
      </c>
      <c r="IT816" s="1">
        <v>38799</v>
      </c>
      <c r="IW816" s="1">
        <v>38799</v>
      </c>
      <c r="IZ816" s="1">
        <v>38799</v>
      </c>
      <c r="JC816" s="1">
        <v>38799</v>
      </c>
      <c r="JF816" s="1">
        <v>38799</v>
      </c>
      <c r="JI816" s="1">
        <v>38799</v>
      </c>
      <c r="JL816" s="1">
        <v>38799</v>
      </c>
      <c r="JO816" s="1">
        <v>38799</v>
      </c>
      <c r="JR816" s="1">
        <v>38799</v>
      </c>
      <c r="JU816" s="1">
        <v>38799</v>
      </c>
      <c r="JX816" s="1">
        <v>38799</v>
      </c>
      <c r="KA816" s="1">
        <v>38799</v>
      </c>
      <c r="KD816" s="1">
        <v>38799</v>
      </c>
      <c r="KG816" s="1">
        <v>38799</v>
      </c>
      <c r="KJ816" s="1">
        <v>38799</v>
      </c>
      <c r="KM816" s="1">
        <v>38799</v>
      </c>
      <c r="KP816" s="1">
        <v>38799</v>
      </c>
      <c r="KS816" s="1">
        <v>38799</v>
      </c>
      <c r="KV816" s="1">
        <v>38799</v>
      </c>
      <c r="KY816" s="1">
        <v>38799</v>
      </c>
      <c r="LB816" s="1">
        <v>38799</v>
      </c>
      <c r="LE816" s="1">
        <v>38799</v>
      </c>
      <c r="LH816" s="1">
        <v>38799</v>
      </c>
      <c r="LK816" s="1">
        <v>38799</v>
      </c>
      <c r="LN816" s="1">
        <v>38799</v>
      </c>
      <c r="LQ816" s="1">
        <v>38799</v>
      </c>
      <c r="LT816" s="1">
        <v>38799</v>
      </c>
      <c r="LW816" s="1">
        <v>38799</v>
      </c>
      <c r="LZ816" s="1">
        <v>38799</v>
      </c>
      <c r="MC816" s="1">
        <v>38799</v>
      </c>
      <c r="MF816" s="1">
        <v>38799</v>
      </c>
      <c r="MI816" s="1">
        <v>38799</v>
      </c>
      <c r="ML816" s="1">
        <v>38799</v>
      </c>
      <c r="MO816" s="1">
        <v>38799</v>
      </c>
      <c r="MR816" s="1">
        <v>38799</v>
      </c>
      <c r="MU816" s="1">
        <v>38799</v>
      </c>
      <c r="MX816" s="1">
        <v>38799</v>
      </c>
      <c r="NA816" s="1">
        <v>38799</v>
      </c>
      <c r="ND816" s="1">
        <v>38799</v>
      </c>
      <c r="NG816" s="1">
        <v>38799</v>
      </c>
    </row>
    <row r="817" spans="1:371">
      <c r="A817" s="1">
        <v>39100</v>
      </c>
      <c r="B817" s="1">
        <v>38800</v>
      </c>
      <c r="C817">
        <v>6.3</v>
      </c>
      <c r="E817" s="1">
        <v>38800</v>
      </c>
      <c r="F817">
        <v>6.3049999999999997</v>
      </c>
      <c r="H817" s="1">
        <v>38800</v>
      </c>
      <c r="I817">
        <v>6.3170999999999999</v>
      </c>
      <c r="K817" s="1">
        <v>38800</v>
      </c>
      <c r="N817" s="1">
        <v>38800</v>
      </c>
      <c r="O817">
        <v>6.3611000000000004</v>
      </c>
      <c r="Q817" s="1">
        <v>38800</v>
      </c>
      <c r="R817">
        <v>6.4614000000000003</v>
      </c>
      <c r="T817" s="1">
        <v>38800</v>
      </c>
      <c r="W817" s="1">
        <v>38800</v>
      </c>
      <c r="Z817" s="1">
        <v>38800</v>
      </c>
      <c r="AC817" s="1">
        <v>38800</v>
      </c>
      <c r="AF817" s="1">
        <v>38800</v>
      </c>
      <c r="AI817" s="1">
        <v>38800</v>
      </c>
      <c r="AL817" s="1">
        <v>38800</v>
      </c>
      <c r="AO817" s="1">
        <v>38800</v>
      </c>
      <c r="AR817" s="1">
        <v>38800</v>
      </c>
      <c r="AU817" s="1">
        <v>38800</v>
      </c>
      <c r="AX817" s="1">
        <v>38800</v>
      </c>
      <c r="BA817" s="1">
        <v>38800</v>
      </c>
      <c r="BD817" s="1">
        <v>38800</v>
      </c>
      <c r="BG817" s="1">
        <v>38800</v>
      </c>
      <c r="BJ817" s="1">
        <v>38800</v>
      </c>
      <c r="BM817" s="1">
        <v>38800</v>
      </c>
      <c r="BP817" s="1">
        <v>38800</v>
      </c>
      <c r="BS817" s="1">
        <v>38800</v>
      </c>
      <c r="BV817" s="1">
        <v>38800</v>
      </c>
      <c r="BY817" s="1">
        <v>38800</v>
      </c>
      <c r="CB817" s="1">
        <v>38800</v>
      </c>
      <c r="CE817" s="1">
        <v>38800</v>
      </c>
      <c r="CH817" s="1">
        <v>38800</v>
      </c>
      <c r="CK817" s="1">
        <v>38800</v>
      </c>
      <c r="CN817" s="1">
        <v>38800</v>
      </c>
      <c r="CQ817" s="1">
        <v>38800</v>
      </c>
      <c r="CT817" s="1">
        <v>38800</v>
      </c>
      <c r="CW817" s="1">
        <v>38800</v>
      </c>
      <c r="CZ817" s="1">
        <v>38800</v>
      </c>
      <c r="DC817" s="1">
        <v>38800</v>
      </c>
      <c r="DF817" s="1">
        <v>38800</v>
      </c>
      <c r="DI817" s="1">
        <v>38800</v>
      </c>
      <c r="DL817" s="1">
        <v>38800</v>
      </c>
      <c r="DO817" s="1">
        <v>38800</v>
      </c>
      <c r="DR817" s="1">
        <v>38800</v>
      </c>
      <c r="DU817" s="1">
        <v>38800</v>
      </c>
      <c r="DX817" s="1">
        <v>38800</v>
      </c>
      <c r="EA817" s="1">
        <v>38800</v>
      </c>
      <c r="ED817" s="1">
        <v>38800</v>
      </c>
      <c r="EG817" s="1">
        <v>38800</v>
      </c>
      <c r="EJ817" s="1">
        <v>38800</v>
      </c>
      <c r="EM817" s="1">
        <v>38800</v>
      </c>
      <c r="EP817" s="1">
        <v>38800</v>
      </c>
      <c r="ES817" s="1">
        <v>38800</v>
      </c>
      <c r="EV817" s="1">
        <v>38800</v>
      </c>
      <c r="EY817" s="1">
        <v>38800</v>
      </c>
      <c r="FB817" s="1">
        <v>38800</v>
      </c>
      <c r="FE817" s="1">
        <v>38800</v>
      </c>
      <c r="FH817" s="1">
        <v>38800</v>
      </c>
      <c r="FK817" s="1">
        <v>38800</v>
      </c>
      <c r="FN817" s="1">
        <v>38800</v>
      </c>
      <c r="FQ817" s="1">
        <v>38800</v>
      </c>
      <c r="FT817" s="1">
        <v>38800</v>
      </c>
      <c r="FW817" s="1">
        <v>38800</v>
      </c>
      <c r="FZ817" s="1">
        <v>38800</v>
      </c>
      <c r="GC817" s="1">
        <v>38800</v>
      </c>
      <c r="GF817" s="1">
        <v>38800</v>
      </c>
      <c r="GI817" s="1">
        <v>38800</v>
      </c>
      <c r="GL817" s="1">
        <v>38800</v>
      </c>
      <c r="GO817" s="1">
        <v>38800</v>
      </c>
      <c r="GR817" s="1">
        <v>38800</v>
      </c>
      <c r="GU817" s="1">
        <v>38800</v>
      </c>
      <c r="GX817" s="1">
        <v>38800</v>
      </c>
      <c r="HA817" s="1">
        <v>38800</v>
      </c>
      <c r="HD817" s="1">
        <v>38800</v>
      </c>
      <c r="HG817" s="1">
        <v>38800</v>
      </c>
      <c r="HJ817" s="1">
        <v>38800</v>
      </c>
      <c r="HM817" s="1">
        <v>38800</v>
      </c>
      <c r="HP817" s="1">
        <v>38800</v>
      </c>
      <c r="HS817" s="1">
        <v>38800</v>
      </c>
      <c r="HV817" s="1">
        <v>38800</v>
      </c>
      <c r="HY817" s="1">
        <v>38800</v>
      </c>
      <c r="IB817" s="1">
        <v>38800</v>
      </c>
      <c r="IE817" s="1">
        <v>38800</v>
      </c>
      <c r="IH817" s="1">
        <v>38800</v>
      </c>
      <c r="IK817" s="1">
        <v>38800</v>
      </c>
      <c r="IN817" s="1">
        <v>38800</v>
      </c>
      <c r="IQ817" s="1">
        <v>38800</v>
      </c>
      <c r="IT817" s="1">
        <v>38800</v>
      </c>
      <c r="IW817" s="1">
        <v>38800</v>
      </c>
      <c r="IZ817" s="1">
        <v>38800</v>
      </c>
      <c r="JC817" s="1">
        <v>38800</v>
      </c>
      <c r="JF817" s="1">
        <v>38800</v>
      </c>
      <c r="JI817" s="1">
        <v>38800</v>
      </c>
      <c r="JL817" s="1">
        <v>38800</v>
      </c>
      <c r="JO817" s="1">
        <v>38800</v>
      </c>
      <c r="JR817" s="1">
        <v>38800</v>
      </c>
      <c r="JU817" s="1">
        <v>38800</v>
      </c>
      <c r="JX817" s="1">
        <v>38800</v>
      </c>
      <c r="KA817" s="1">
        <v>38800</v>
      </c>
      <c r="KD817" s="1">
        <v>38800</v>
      </c>
      <c r="KG817" s="1">
        <v>38800</v>
      </c>
      <c r="KJ817" s="1">
        <v>38800</v>
      </c>
      <c r="KM817" s="1">
        <v>38800</v>
      </c>
      <c r="KP817" s="1">
        <v>38800</v>
      </c>
      <c r="KS817" s="1">
        <v>38800</v>
      </c>
      <c r="KV817" s="1">
        <v>38800</v>
      </c>
      <c r="KY817" s="1">
        <v>38800</v>
      </c>
      <c r="LB817" s="1">
        <v>38800</v>
      </c>
      <c r="LE817" s="1">
        <v>38800</v>
      </c>
      <c r="LH817" s="1">
        <v>38800</v>
      </c>
      <c r="LK817" s="1">
        <v>38800</v>
      </c>
      <c r="LN817" s="1">
        <v>38800</v>
      </c>
      <c r="LQ817" s="1">
        <v>38800</v>
      </c>
      <c r="LT817" s="1">
        <v>38800</v>
      </c>
      <c r="LW817" s="1">
        <v>38800</v>
      </c>
      <c r="LZ817" s="1">
        <v>38800</v>
      </c>
      <c r="MC817" s="1">
        <v>38800</v>
      </c>
      <c r="MF817" s="1">
        <v>38800</v>
      </c>
      <c r="MI817" s="1">
        <v>38800</v>
      </c>
      <c r="ML817" s="1">
        <v>38800</v>
      </c>
      <c r="MO817" s="1">
        <v>38800</v>
      </c>
      <c r="MR817" s="1">
        <v>38800</v>
      </c>
      <c r="MU817" s="1">
        <v>38800</v>
      </c>
      <c r="MX817" s="1">
        <v>38800</v>
      </c>
      <c r="NA817" s="1">
        <v>38800</v>
      </c>
      <c r="ND817" s="1">
        <v>38800</v>
      </c>
      <c r="NG817" s="1">
        <v>38800</v>
      </c>
    </row>
    <row r="818" spans="1:371">
      <c r="A818" s="1">
        <v>39101</v>
      </c>
      <c r="B818" s="1">
        <v>38801</v>
      </c>
      <c r="C818">
        <v>6.3</v>
      </c>
      <c r="E818" s="1">
        <v>38801</v>
      </c>
      <c r="F818">
        <v>6.3049999999999997</v>
      </c>
      <c r="H818" s="1">
        <v>38801</v>
      </c>
      <c r="I818">
        <v>6.3170999999999999</v>
      </c>
      <c r="K818" s="1">
        <v>38801</v>
      </c>
      <c r="N818" s="1">
        <v>38801</v>
      </c>
      <c r="O818">
        <v>6.3611000000000004</v>
      </c>
      <c r="Q818" s="1">
        <v>38801</v>
      </c>
      <c r="R818">
        <v>6.4614000000000003</v>
      </c>
      <c r="T818" s="1">
        <v>38801</v>
      </c>
      <c r="W818" s="1">
        <v>38801</v>
      </c>
      <c r="Z818" s="1">
        <v>38801</v>
      </c>
      <c r="AC818" s="1">
        <v>38801</v>
      </c>
      <c r="AF818" s="1">
        <v>38801</v>
      </c>
      <c r="AI818" s="1">
        <v>38801</v>
      </c>
      <c r="AL818" s="1">
        <v>38801</v>
      </c>
      <c r="AO818" s="1">
        <v>38801</v>
      </c>
      <c r="AR818" s="1">
        <v>38801</v>
      </c>
      <c r="AU818" s="1">
        <v>38801</v>
      </c>
      <c r="AX818" s="1">
        <v>38801</v>
      </c>
      <c r="BA818" s="1">
        <v>38801</v>
      </c>
      <c r="BD818" s="1">
        <v>38801</v>
      </c>
      <c r="BG818" s="1">
        <v>38801</v>
      </c>
      <c r="BJ818" s="1">
        <v>38801</v>
      </c>
      <c r="BM818" s="1">
        <v>38801</v>
      </c>
      <c r="BP818" s="1">
        <v>38801</v>
      </c>
      <c r="BS818" s="1">
        <v>38801</v>
      </c>
      <c r="BV818" s="1">
        <v>38801</v>
      </c>
      <c r="BY818" s="1">
        <v>38801</v>
      </c>
      <c r="CB818" s="1">
        <v>38801</v>
      </c>
      <c r="CE818" s="1">
        <v>38801</v>
      </c>
      <c r="CH818" s="1">
        <v>38801</v>
      </c>
      <c r="CK818" s="1">
        <v>38801</v>
      </c>
      <c r="CN818" s="1">
        <v>38801</v>
      </c>
      <c r="CQ818" s="1">
        <v>38801</v>
      </c>
      <c r="CT818" s="1">
        <v>38801</v>
      </c>
      <c r="CW818" s="1">
        <v>38801</v>
      </c>
      <c r="CZ818" s="1">
        <v>38801</v>
      </c>
      <c r="DC818" s="1">
        <v>38801</v>
      </c>
      <c r="DF818" s="1">
        <v>38801</v>
      </c>
      <c r="DI818" s="1">
        <v>38801</v>
      </c>
      <c r="DL818" s="1">
        <v>38801</v>
      </c>
      <c r="DO818" s="1">
        <v>38801</v>
      </c>
      <c r="DR818" s="1">
        <v>38801</v>
      </c>
      <c r="DU818" s="1">
        <v>38801</v>
      </c>
      <c r="DX818" s="1">
        <v>38801</v>
      </c>
      <c r="EA818" s="1">
        <v>38801</v>
      </c>
      <c r="ED818" s="1">
        <v>38801</v>
      </c>
      <c r="EG818" s="1">
        <v>38801</v>
      </c>
      <c r="EJ818" s="1">
        <v>38801</v>
      </c>
      <c r="EM818" s="1">
        <v>38801</v>
      </c>
      <c r="EP818" s="1">
        <v>38801</v>
      </c>
      <c r="ES818" s="1">
        <v>38801</v>
      </c>
      <c r="EV818" s="1">
        <v>38801</v>
      </c>
      <c r="EY818" s="1">
        <v>38801</v>
      </c>
      <c r="FB818" s="1">
        <v>38801</v>
      </c>
      <c r="FE818" s="1">
        <v>38801</v>
      </c>
      <c r="FH818" s="1">
        <v>38801</v>
      </c>
      <c r="FK818" s="1">
        <v>38801</v>
      </c>
      <c r="FN818" s="1">
        <v>38801</v>
      </c>
      <c r="FQ818" s="1">
        <v>38801</v>
      </c>
      <c r="FT818" s="1">
        <v>38801</v>
      </c>
      <c r="FW818" s="1">
        <v>38801</v>
      </c>
      <c r="FZ818" s="1">
        <v>38801</v>
      </c>
      <c r="GC818" s="1">
        <v>38801</v>
      </c>
      <c r="GF818" s="1">
        <v>38801</v>
      </c>
      <c r="GI818" s="1">
        <v>38801</v>
      </c>
      <c r="GL818" s="1">
        <v>38801</v>
      </c>
      <c r="GO818" s="1">
        <v>38801</v>
      </c>
      <c r="GR818" s="1">
        <v>38801</v>
      </c>
      <c r="GU818" s="1">
        <v>38801</v>
      </c>
      <c r="GX818" s="1">
        <v>38801</v>
      </c>
      <c r="HA818" s="1">
        <v>38801</v>
      </c>
      <c r="HD818" s="1">
        <v>38801</v>
      </c>
      <c r="HG818" s="1">
        <v>38801</v>
      </c>
      <c r="HJ818" s="1">
        <v>38801</v>
      </c>
      <c r="HM818" s="1">
        <v>38801</v>
      </c>
      <c r="HP818" s="1">
        <v>38801</v>
      </c>
      <c r="HS818" s="1">
        <v>38801</v>
      </c>
      <c r="HV818" s="1">
        <v>38801</v>
      </c>
      <c r="HY818" s="1">
        <v>38801</v>
      </c>
      <c r="IB818" s="1">
        <v>38801</v>
      </c>
      <c r="IE818" s="1">
        <v>38801</v>
      </c>
      <c r="IH818" s="1">
        <v>38801</v>
      </c>
      <c r="IK818" s="1">
        <v>38801</v>
      </c>
      <c r="IN818" s="1">
        <v>38801</v>
      </c>
      <c r="IQ818" s="1">
        <v>38801</v>
      </c>
      <c r="IT818" s="1">
        <v>38801</v>
      </c>
      <c r="IW818" s="1">
        <v>38801</v>
      </c>
      <c r="IZ818" s="1">
        <v>38801</v>
      </c>
      <c r="JC818" s="1">
        <v>38801</v>
      </c>
      <c r="JF818" s="1">
        <v>38801</v>
      </c>
      <c r="JI818" s="1">
        <v>38801</v>
      </c>
      <c r="JL818" s="1">
        <v>38801</v>
      </c>
      <c r="JO818" s="1">
        <v>38801</v>
      </c>
      <c r="JR818" s="1">
        <v>38801</v>
      </c>
      <c r="JU818" s="1">
        <v>38801</v>
      </c>
      <c r="JX818" s="1">
        <v>38801</v>
      </c>
      <c r="KA818" s="1">
        <v>38801</v>
      </c>
      <c r="KD818" s="1">
        <v>38801</v>
      </c>
      <c r="KG818" s="1">
        <v>38801</v>
      </c>
      <c r="KJ818" s="1">
        <v>38801</v>
      </c>
      <c r="KM818" s="1">
        <v>38801</v>
      </c>
      <c r="KP818" s="1">
        <v>38801</v>
      </c>
      <c r="KS818" s="1">
        <v>38801</v>
      </c>
      <c r="KV818" s="1">
        <v>38801</v>
      </c>
      <c r="KY818" s="1">
        <v>38801</v>
      </c>
      <c r="LB818" s="1">
        <v>38801</v>
      </c>
      <c r="LE818" s="1">
        <v>38801</v>
      </c>
      <c r="LH818" s="1">
        <v>38801</v>
      </c>
      <c r="LK818" s="1">
        <v>38801</v>
      </c>
      <c r="LN818" s="1">
        <v>38801</v>
      </c>
      <c r="LQ818" s="1">
        <v>38801</v>
      </c>
      <c r="LT818" s="1">
        <v>38801</v>
      </c>
      <c r="LW818" s="1">
        <v>38801</v>
      </c>
      <c r="LZ818" s="1">
        <v>38801</v>
      </c>
      <c r="MC818" s="1">
        <v>38801</v>
      </c>
      <c r="MF818" s="1">
        <v>38801</v>
      </c>
      <c r="MI818" s="1">
        <v>38801</v>
      </c>
      <c r="ML818" s="1">
        <v>38801</v>
      </c>
      <c r="MO818" s="1">
        <v>38801</v>
      </c>
      <c r="MR818" s="1">
        <v>38801</v>
      </c>
      <c r="MU818" s="1">
        <v>38801</v>
      </c>
      <c r="MX818" s="1">
        <v>38801</v>
      </c>
      <c r="NA818" s="1">
        <v>38801</v>
      </c>
      <c r="ND818" s="1">
        <v>38801</v>
      </c>
      <c r="NG818" s="1">
        <v>38801</v>
      </c>
    </row>
    <row r="819" spans="1:371">
      <c r="A819" s="1">
        <v>39104</v>
      </c>
      <c r="B819" s="1">
        <v>38802</v>
      </c>
      <c r="C819">
        <v>6.3</v>
      </c>
      <c r="E819" s="1">
        <v>38802</v>
      </c>
      <c r="F819">
        <v>6.3049999999999997</v>
      </c>
      <c r="H819" s="1">
        <v>38802</v>
      </c>
      <c r="I819">
        <v>6.3170999999999999</v>
      </c>
      <c r="K819" s="1">
        <v>38802</v>
      </c>
      <c r="N819" s="1">
        <v>38802</v>
      </c>
      <c r="O819">
        <v>6.3611000000000004</v>
      </c>
      <c r="Q819" s="1">
        <v>38802</v>
      </c>
      <c r="R819">
        <v>6.4614000000000003</v>
      </c>
      <c r="T819" s="1">
        <v>38802</v>
      </c>
      <c r="W819" s="1">
        <v>38802</v>
      </c>
      <c r="Z819" s="1">
        <v>38802</v>
      </c>
      <c r="AC819" s="1">
        <v>38802</v>
      </c>
      <c r="AF819" s="1">
        <v>38802</v>
      </c>
      <c r="AI819" s="1">
        <v>38802</v>
      </c>
      <c r="AL819" s="1">
        <v>38802</v>
      </c>
      <c r="AO819" s="1">
        <v>38802</v>
      </c>
      <c r="AR819" s="1">
        <v>38802</v>
      </c>
      <c r="AU819" s="1">
        <v>38802</v>
      </c>
      <c r="AX819" s="1">
        <v>38802</v>
      </c>
      <c r="BA819" s="1">
        <v>38802</v>
      </c>
      <c r="BD819" s="1">
        <v>38802</v>
      </c>
      <c r="BG819" s="1">
        <v>38802</v>
      </c>
      <c r="BJ819" s="1">
        <v>38802</v>
      </c>
      <c r="BM819" s="1">
        <v>38802</v>
      </c>
      <c r="BP819" s="1">
        <v>38802</v>
      </c>
      <c r="BS819" s="1">
        <v>38802</v>
      </c>
      <c r="BV819" s="1">
        <v>38802</v>
      </c>
      <c r="BY819" s="1">
        <v>38802</v>
      </c>
      <c r="CB819" s="1">
        <v>38802</v>
      </c>
      <c r="CE819" s="1">
        <v>38802</v>
      </c>
      <c r="CH819" s="1">
        <v>38802</v>
      </c>
      <c r="CK819" s="1">
        <v>38802</v>
      </c>
      <c r="CN819" s="1">
        <v>38802</v>
      </c>
      <c r="CQ819" s="1">
        <v>38802</v>
      </c>
      <c r="CT819" s="1">
        <v>38802</v>
      </c>
      <c r="CW819" s="1">
        <v>38802</v>
      </c>
      <c r="CZ819" s="1">
        <v>38802</v>
      </c>
      <c r="DC819" s="1">
        <v>38802</v>
      </c>
      <c r="DF819" s="1">
        <v>38802</v>
      </c>
      <c r="DI819" s="1">
        <v>38802</v>
      </c>
      <c r="DL819" s="1">
        <v>38802</v>
      </c>
      <c r="DO819" s="1">
        <v>38802</v>
      </c>
      <c r="DR819" s="1">
        <v>38802</v>
      </c>
      <c r="DU819" s="1">
        <v>38802</v>
      </c>
      <c r="DX819" s="1">
        <v>38802</v>
      </c>
      <c r="EA819" s="1">
        <v>38802</v>
      </c>
      <c r="ED819" s="1">
        <v>38802</v>
      </c>
      <c r="EG819" s="1">
        <v>38802</v>
      </c>
      <c r="EJ819" s="1">
        <v>38802</v>
      </c>
      <c r="EM819" s="1">
        <v>38802</v>
      </c>
      <c r="EP819" s="1">
        <v>38802</v>
      </c>
      <c r="ES819" s="1">
        <v>38802</v>
      </c>
      <c r="EV819" s="1">
        <v>38802</v>
      </c>
      <c r="EY819" s="1">
        <v>38802</v>
      </c>
      <c r="FB819" s="1">
        <v>38802</v>
      </c>
      <c r="FE819" s="1">
        <v>38802</v>
      </c>
      <c r="FH819" s="1">
        <v>38802</v>
      </c>
      <c r="FK819" s="1">
        <v>38802</v>
      </c>
      <c r="FN819" s="1">
        <v>38802</v>
      </c>
      <c r="FQ819" s="1">
        <v>38802</v>
      </c>
      <c r="FT819" s="1">
        <v>38802</v>
      </c>
      <c r="FW819" s="1">
        <v>38802</v>
      </c>
      <c r="FZ819" s="1">
        <v>38802</v>
      </c>
      <c r="GC819" s="1">
        <v>38802</v>
      </c>
      <c r="GF819" s="1">
        <v>38802</v>
      </c>
      <c r="GI819" s="1">
        <v>38802</v>
      </c>
      <c r="GL819" s="1">
        <v>38802</v>
      </c>
      <c r="GO819" s="1">
        <v>38802</v>
      </c>
      <c r="GR819" s="1">
        <v>38802</v>
      </c>
      <c r="GU819" s="1">
        <v>38802</v>
      </c>
      <c r="GX819" s="1">
        <v>38802</v>
      </c>
      <c r="HA819" s="1">
        <v>38802</v>
      </c>
      <c r="HD819" s="1">
        <v>38802</v>
      </c>
      <c r="HG819" s="1">
        <v>38802</v>
      </c>
      <c r="HJ819" s="1">
        <v>38802</v>
      </c>
      <c r="HM819" s="1">
        <v>38802</v>
      </c>
      <c r="HP819" s="1">
        <v>38802</v>
      </c>
      <c r="HS819" s="1">
        <v>38802</v>
      </c>
      <c r="HV819" s="1">
        <v>38802</v>
      </c>
      <c r="HY819" s="1">
        <v>38802</v>
      </c>
      <c r="IB819" s="1">
        <v>38802</v>
      </c>
      <c r="IE819" s="1">
        <v>38802</v>
      </c>
      <c r="IH819" s="1">
        <v>38802</v>
      </c>
      <c r="IK819" s="1">
        <v>38802</v>
      </c>
      <c r="IN819" s="1">
        <v>38802</v>
      </c>
      <c r="IQ819" s="1">
        <v>38802</v>
      </c>
      <c r="IT819" s="1">
        <v>38802</v>
      </c>
      <c r="IW819" s="1">
        <v>38802</v>
      </c>
      <c r="IZ819" s="1">
        <v>38802</v>
      </c>
      <c r="JC819" s="1">
        <v>38802</v>
      </c>
      <c r="JF819" s="1">
        <v>38802</v>
      </c>
      <c r="JI819" s="1">
        <v>38802</v>
      </c>
      <c r="JL819" s="1">
        <v>38802</v>
      </c>
      <c r="JO819" s="1">
        <v>38802</v>
      </c>
      <c r="JR819" s="1">
        <v>38802</v>
      </c>
      <c r="JU819" s="1">
        <v>38802</v>
      </c>
      <c r="JX819" s="1">
        <v>38802</v>
      </c>
      <c r="KA819" s="1">
        <v>38802</v>
      </c>
      <c r="KD819" s="1">
        <v>38802</v>
      </c>
      <c r="KG819" s="1">
        <v>38802</v>
      </c>
      <c r="KJ819" s="1">
        <v>38802</v>
      </c>
      <c r="KM819" s="1">
        <v>38802</v>
      </c>
      <c r="KP819" s="1">
        <v>38802</v>
      </c>
      <c r="KS819" s="1">
        <v>38802</v>
      </c>
      <c r="KV819" s="1">
        <v>38802</v>
      </c>
      <c r="KY819" s="1">
        <v>38802</v>
      </c>
      <c r="LB819" s="1">
        <v>38802</v>
      </c>
      <c r="LE819" s="1">
        <v>38802</v>
      </c>
      <c r="LH819" s="1">
        <v>38802</v>
      </c>
      <c r="LK819" s="1">
        <v>38802</v>
      </c>
      <c r="LN819" s="1">
        <v>38802</v>
      </c>
      <c r="LQ819" s="1">
        <v>38802</v>
      </c>
      <c r="LT819" s="1">
        <v>38802</v>
      </c>
      <c r="LW819" s="1">
        <v>38802</v>
      </c>
      <c r="LZ819" s="1">
        <v>38802</v>
      </c>
      <c r="MC819" s="1">
        <v>38802</v>
      </c>
      <c r="MF819" s="1">
        <v>38802</v>
      </c>
      <c r="MI819" s="1">
        <v>38802</v>
      </c>
      <c r="ML819" s="1">
        <v>38802</v>
      </c>
      <c r="MO819" s="1">
        <v>38802</v>
      </c>
      <c r="MR819" s="1">
        <v>38802</v>
      </c>
      <c r="MU819" s="1">
        <v>38802</v>
      </c>
      <c r="MX819" s="1">
        <v>38802</v>
      </c>
      <c r="NA819" s="1">
        <v>38802</v>
      </c>
      <c r="ND819" s="1">
        <v>38802</v>
      </c>
      <c r="NG819" s="1">
        <v>38802</v>
      </c>
    </row>
    <row r="820" spans="1:371">
      <c r="A820" s="1">
        <v>39105</v>
      </c>
      <c r="B820" s="1">
        <v>38803</v>
      </c>
      <c r="C820">
        <v>6.1950000000000003</v>
      </c>
      <c r="E820" s="1">
        <v>38803</v>
      </c>
      <c r="F820">
        <v>6.2168000000000001</v>
      </c>
      <c r="H820" s="1">
        <v>38803</v>
      </c>
      <c r="I820">
        <v>6.2271999999999998</v>
      </c>
      <c r="K820" s="1">
        <v>38803</v>
      </c>
      <c r="N820" s="1">
        <v>38803</v>
      </c>
      <c r="O820">
        <v>6.3394000000000004</v>
      </c>
      <c r="Q820" s="1">
        <v>38803</v>
      </c>
      <c r="R820">
        <v>6.4393000000000002</v>
      </c>
      <c r="T820" s="1">
        <v>38803</v>
      </c>
      <c r="W820" s="1">
        <v>38803</v>
      </c>
      <c r="Z820" s="1">
        <v>38803</v>
      </c>
      <c r="AC820" s="1">
        <v>38803</v>
      </c>
      <c r="AF820" s="1">
        <v>38803</v>
      </c>
      <c r="AI820" s="1">
        <v>38803</v>
      </c>
      <c r="AL820" s="1">
        <v>38803</v>
      </c>
      <c r="AO820" s="1">
        <v>38803</v>
      </c>
      <c r="AR820" s="1">
        <v>38803</v>
      </c>
      <c r="AU820" s="1">
        <v>38803</v>
      </c>
      <c r="AX820" s="1">
        <v>38803</v>
      </c>
      <c r="BA820" s="1">
        <v>38803</v>
      </c>
      <c r="BD820" s="1">
        <v>38803</v>
      </c>
      <c r="BG820" s="1">
        <v>38803</v>
      </c>
      <c r="BJ820" s="1">
        <v>38803</v>
      </c>
      <c r="BM820" s="1">
        <v>38803</v>
      </c>
      <c r="BP820" s="1">
        <v>38803</v>
      </c>
      <c r="BS820" s="1">
        <v>38803</v>
      </c>
      <c r="BV820" s="1">
        <v>38803</v>
      </c>
      <c r="BY820" s="1">
        <v>38803</v>
      </c>
      <c r="CB820" s="1">
        <v>38803</v>
      </c>
      <c r="CE820" s="1">
        <v>38803</v>
      </c>
      <c r="CH820" s="1">
        <v>38803</v>
      </c>
      <c r="CK820" s="1">
        <v>38803</v>
      </c>
      <c r="CN820" s="1">
        <v>38803</v>
      </c>
      <c r="CQ820" s="1">
        <v>38803</v>
      </c>
      <c r="CT820" s="1">
        <v>38803</v>
      </c>
      <c r="CW820" s="1">
        <v>38803</v>
      </c>
      <c r="CZ820" s="1">
        <v>38803</v>
      </c>
      <c r="DC820" s="1">
        <v>38803</v>
      </c>
      <c r="DF820" s="1">
        <v>38803</v>
      </c>
      <c r="DI820" s="1">
        <v>38803</v>
      </c>
      <c r="DL820" s="1">
        <v>38803</v>
      </c>
      <c r="DO820" s="1">
        <v>38803</v>
      </c>
      <c r="DR820" s="1">
        <v>38803</v>
      </c>
      <c r="DU820" s="1">
        <v>38803</v>
      </c>
      <c r="DX820" s="1">
        <v>38803</v>
      </c>
      <c r="EA820" s="1">
        <v>38803</v>
      </c>
      <c r="ED820" s="1">
        <v>38803</v>
      </c>
      <c r="EG820" s="1">
        <v>38803</v>
      </c>
      <c r="EJ820" s="1">
        <v>38803</v>
      </c>
      <c r="EM820" s="1">
        <v>38803</v>
      </c>
      <c r="EP820" s="1">
        <v>38803</v>
      </c>
      <c r="ES820" s="1">
        <v>38803</v>
      </c>
      <c r="EV820" s="1">
        <v>38803</v>
      </c>
      <c r="EY820" s="1">
        <v>38803</v>
      </c>
      <c r="FB820" s="1">
        <v>38803</v>
      </c>
      <c r="FE820" s="1">
        <v>38803</v>
      </c>
      <c r="FH820" s="1">
        <v>38803</v>
      </c>
      <c r="FK820" s="1">
        <v>38803</v>
      </c>
      <c r="FN820" s="1">
        <v>38803</v>
      </c>
      <c r="FQ820" s="1">
        <v>38803</v>
      </c>
      <c r="FT820" s="1">
        <v>38803</v>
      </c>
      <c r="FW820" s="1">
        <v>38803</v>
      </c>
      <c r="FZ820" s="1">
        <v>38803</v>
      </c>
      <c r="GC820" s="1">
        <v>38803</v>
      </c>
      <c r="GF820" s="1">
        <v>38803</v>
      </c>
      <c r="GI820" s="1">
        <v>38803</v>
      </c>
      <c r="GL820" s="1">
        <v>38803</v>
      </c>
      <c r="GO820" s="1">
        <v>38803</v>
      </c>
      <c r="GR820" s="1">
        <v>38803</v>
      </c>
      <c r="GU820" s="1">
        <v>38803</v>
      </c>
      <c r="GX820" s="1">
        <v>38803</v>
      </c>
      <c r="HA820" s="1">
        <v>38803</v>
      </c>
      <c r="HD820" s="1">
        <v>38803</v>
      </c>
      <c r="HG820" s="1">
        <v>38803</v>
      </c>
      <c r="HJ820" s="1">
        <v>38803</v>
      </c>
      <c r="HM820" s="1">
        <v>38803</v>
      </c>
      <c r="HP820" s="1">
        <v>38803</v>
      </c>
      <c r="HS820" s="1">
        <v>38803</v>
      </c>
      <c r="HV820" s="1">
        <v>38803</v>
      </c>
      <c r="HY820" s="1">
        <v>38803</v>
      </c>
      <c r="IB820" s="1">
        <v>38803</v>
      </c>
      <c r="IE820" s="1">
        <v>38803</v>
      </c>
      <c r="IH820" s="1">
        <v>38803</v>
      </c>
      <c r="IK820" s="1">
        <v>38803</v>
      </c>
      <c r="IN820" s="1">
        <v>38803</v>
      </c>
      <c r="IQ820" s="1">
        <v>38803</v>
      </c>
      <c r="IT820" s="1">
        <v>38803</v>
      </c>
      <c r="IW820" s="1">
        <v>38803</v>
      </c>
      <c r="IZ820" s="1">
        <v>38803</v>
      </c>
      <c r="JC820" s="1">
        <v>38803</v>
      </c>
      <c r="JF820" s="1">
        <v>38803</v>
      </c>
      <c r="JI820" s="1">
        <v>38803</v>
      </c>
      <c r="JL820" s="1">
        <v>38803</v>
      </c>
      <c r="JO820" s="1">
        <v>38803</v>
      </c>
      <c r="JR820" s="1">
        <v>38803</v>
      </c>
      <c r="JU820" s="1">
        <v>38803</v>
      </c>
      <c r="JX820" s="1">
        <v>38803</v>
      </c>
      <c r="KA820" s="1">
        <v>38803</v>
      </c>
      <c r="KD820" s="1">
        <v>38803</v>
      </c>
      <c r="KG820" s="1">
        <v>38803</v>
      </c>
      <c r="KJ820" s="1">
        <v>38803</v>
      </c>
      <c r="KM820" s="1">
        <v>38803</v>
      </c>
      <c r="KP820" s="1">
        <v>38803</v>
      </c>
      <c r="KS820" s="1">
        <v>38803</v>
      </c>
      <c r="KV820" s="1">
        <v>38803</v>
      </c>
      <c r="KY820" s="1">
        <v>38803</v>
      </c>
      <c r="LB820" s="1">
        <v>38803</v>
      </c>
      <c r="LE820" s="1">
        <v>38803</v>
      </c>
      <c r="LH820" s="1">
        <v>38803</v>
      </c>
      <c r="LK820" s="1">
        <v>38803</v>
      </c>
      <c r="LN820" s="1">
        <v>38803</v>
      </c>
      <c r="LQ820" s="1">
        <v>38803</v>
      </c>
      <c r="LT820" s="1">
        <v>38803</v>
      </c>
      <c r="LW820" s="1">
        <v>38803</v>
      </c>
      <c r="LZ820" s="1">
        <v>38803</v>
      </c>
      <c r="MC820" s="1">
        <v>38803</v>
      </c>
      <c r="MF820" s="1">
        <v>38803</v>
      </c>
      <c r="MI820" s="1">
        <v>38803</v>
      </c>
      <c r="ML820" s="1">
        <v>38803</v>
      </c>
      <c r="MO820" s="1">
        <v>38803</v>
      </c>
      <c r="MR820" s="1">
        <v>38803</v>
      </c>
      <c r="MU820" s="1">
        <v>38803</v>
      </c>
      <c r="MX820" s="1">
        <v>38803</v>
      </c>
      <c r="NA820" s="1">
        <v>38803</v>
      </c>
      <c r="ND820" s="1">
        <v>38803</v>
      </c>
      <c r="NG820" s="1">
        <v>38803</v>
      </c>
    </row>
    <row r="821" spans="1:371">
      <c r="A821" s="1">
        <v>39106</v>
      </c>
      <c r="B821" s="1">
        <v>38804</v>
      </c>
      <c r="C821">
        <v>6.1393000000000004</v>
      </c>
      <c r="E821" s="1">
        <v>38804</v>
      </c>
      <c r="F821">
        <v>6.1642999999999999</v>
      </c>
      <c r="H821" s="1">
        <v>38804</v>
      </c>
      <c r="I821">
        <v>6.1849999999999996</v>
      </c>
      <c r="K821" s="1">
        <v>38804</v>
      </c>
      <c r="N821" s="1">
        <v>38804</v>
      </c>
      <c r="O821">
        <v>6.3295000000000003</v>
      </c>
      <c r="Q821" s="1">
        <v>38804</v>
      </c>
      <c r="R821">
        <v>6.4303999999999997</v>
      </c>
      <c r="T821" s="1">
        <v>38804</v>
      </c>
      <c r="W821" s="1">
        <v>38804</v>
      </c>
      <c r="Z821" s="1">
        <v>38804</v>
      </c>
      <c r="AC821" s="1">
        <v>38804</v>
      </c>
      <c r="AF821" s="1">
        <v>38804</v>
      </c>
      <c r="AI821" s="1">
        <v>38804</v>
      </c>
      <c r="AL821" s="1">
        <v>38804</v>
      </c>
      <c r="AO821" s="1">
        <v>38804</v>
      </c>
      <c r="AR821" s="1">
        <v>38804</v>
      </c>
      <c r="AU821" s="1">
        <v>38804</v>
      </c>
      <c r="AX821" s="1">
        <v>38804</v>
      </c>
      <c r="BA821" s="1">
        <v>38804</v>
      </c>
      <c r="BD821" s="1">
        <v>38804</v>
      </c>
      <c r="BG821" s="1">
        <v>38804</v>
      </c>
      <c r="BJ821" s="1">
        <v>38804</v>
      </c>
      <c r="BM821" s="1">
        <v>38804</v>
      </c>
      <c r="BP821" s="1">
        <v>38804</v>
      </c>
      <c r="BS821" s="1">
        <v>38804</v>
      </c>
      <c r="BV821" s="1">
        <v>38804</v>
      </c>
      <c r="BY821" s="1">
        <v>38804</v>
      </c>
      <c r="CB821" s="1">
        <v>38804</v>
      </c>
      <c r="CE821" s="1">
        <v>38804</v>
      </c>
      <c r="CH821" s="1">
        <v>38804</v>
      </c>
      <c r="CK821" s="1">
        <v>38804</v>
      </c>
      <c r="CN821" s="1">
        <v>38804</v>
      </c>
      <c r="CQ821" s="1">
        <v>38804</v>
      </c>
      <c r="CT821" s="1">
        <v>38804</v>
      </c>
      <c r="CW821" s="1">
        <v>38804</v>
      </c>
      <c r="CZ821" s="1">
        <v>38804</v>
      </c>
      <c r="DC821" s="1">
        <v>38804</v>
      </c>
      <c r="DF821" s="1">
        <v>38804</v>
      </c>
      <c r="DI821" s="1">
        <v>38804</v>
      </c>
      <c r="DL821" s="1">
        <v>38804</v>
      </c>
      <c r="DO821" s="1">
        <v>38804</v>
      </c>
      <c r="DR821" s="1">
        <v>38804</v>
      </c>
      <c r="DU821" s="1">
        <v>38804</v>
      </c>
      <c r="DX821" s="1">
        <v>38804</v>
      </c>
      <c r="EA821" s="1">
        <v>38804</v>
      </c>
      <c r="ED821" s="1">
        <v>38804</v>
      </c>
      <c r="EG821" s="1">
        <v>38804</v>
      </c>
      <c r="EJ821" s="1">
        <v>38804</v>
      </c>
      <c r="EM821" s="1">
        <v>38804</v>
      </c>
      <c r="EP821" s="1">
        <v>38804</v>
      </c>
      <c r="ES821" s="1">
        <v>38804</v>
      </c>
      <c r="EV821" s="1">
        <v>38804</v>
      </c>
      <c r="EY821" s="1">
        <v>38804</v>
      </c>
      <c r="FB821" s="1">
        <v>38804</v>
      </c>
      <c r="FE821" s="1">
        <v>38804</v>
      </c>
      <c r="FH821" s="1">
        <v>38804</v>
      </c>
      <c r="FK821" s="1">
        <v>38804</v>
      </c>
      <c r="FN821" s="1">
        <v>38804</v>
      </c>
      <c r="FQ821" s="1">
        <v>38804</v>
      </c>
      <c r="FT821" s="1">
        <v>38804</v>
      </c>
      <c r="FW821" s="1">
        <v>38804</v>
      </c>
      <c r="FZ821" s="1">
        <v>38804</v>
      </c>
      <c r="GC821" s="1">
        <v>38804</v>
      </c>
      <c r="GF821" s="1">
        <v>38804</v>
      </c>
      <c r="GI821" s="1">
        <v>38804</v>
      </c>
      <c r="GL821" s="1">
        <v>38804</v>
      </c>
      <c r="GO821" s="1">
        <v>38804</v>
      </c>
      <c r="GR821" s="1">
        <v>38804</v>
      </c>
      <c r="GU821" s="1">
        <v>38804</v>
      </c>
      <c r="GX821" s="1">
        <v>38804</v>
      </c>
      <c r="HA821" s="1">
        <v>38804</v>
      </c>
      <c r="HD821" s="1">
        <v>38804</v>
      </c>
      <c r="HG821" s="1">
        <v>38804</v>
      </c>
      <c r="HJ821" s="1">
        <v>38804</v>
      </c>
      <c r="HM821" s="1">
        <v>38804</v>
      </c>
      <c r="HP821" s="1">
        <v>38804</v>
      </c>
      <c r="HS821" s="1">
        <v>38804</v>
      </c>
      <c r="HV821" s="1">
        <v>38804</v>
      </c>
      <c r="HY821" s="1">
        <v>38804</v>
      </c>
      <c r="IB821" s="1">
        <v>38804</v>
      </c>
      <c r="IE821" s="1">
        <v>38804</v>
      </c>
      <c r="IH821" s="1">
        <v>38804</v>
      </c>
      <c r="IK821" s="1">
        <v>38804</v>
      </c>
      <c r="IN821" s="1">
        <v>38804</v>
      </c>
      <c r="IQ821" s="1">
        <v>38804</v>
      </c>
      <c r="IT821" s="1">
        <v>38804</v>
      </c>
      <c r="IW821" s="1">
        <v>38804</v>
      </c>
      <c r="IZ821" s="1">
        <v>38804</v>
      </c>
      <c r="JC821" s="1">
        <v>38804</v>
      </c>
      <c r="JF821" s="1">
        <v>38804</v>
      </c>
      <c r="JI821" s="1">
        <v>38804</v>
      </c>
      <c r="JL821" s="1">
        <v>38804</v>
      </c>
      <c r="JO821" s="1">
        <v>38804</v>
      </c>
      <c r="JR821" s="1">
        <v>38804</v>
      </c>
      <c r="JU821" s="1">
        <v>38804</v>
      </c>
      <c r="JX821" s="1">
        <v>38804</v>
      </c>
      <c r="KA821" s="1">
        <v>38804</v>
      </c>
      <c r="KD821" s="1">
        <v>38804</v>
      </c>
      <c r="KG821" s="1">
        <v>38804</v>
      </c>
      <c r="KJ821" s="1">
        <v>38804</v>
      </c>
      <c r="KM821" s="1">
        <v>38804</v>
      </c>
      <c r="KP821" s="1">
        <v>38804</v>
      </c>
      <c r="KS821" s="1">
        <v>38804</v>
      </c>
      <c r="KV821" s="1">
        <v>38804</v>
      </c>
      <c r="KY821" s="1">
        <v>38804</v>
      </c>
      <c r="LB821" s="1">
        <v>38804</v>
      </c>
      <c r="LE821" s="1">
        <v>38804</v>
      </c>
      <c r="LH821" s="1">
        <v>38804</v>
      </c>
      <c r="LK821" s="1">
        <v>38804</v>
      </c>
      <c r="LN821" s="1">
        <v>38804</v>
      </c>
      <c r="LQ821" s="1">
        <v>38804</v>
      </c>
      <c r="LT821" s="1">
        <v>38804</v>
      </c>
      <c r="LW821" s="1">
        <v>38804</v>
      </c>
      <c r="LZ821" s="1">
        <v>38804</v>
      </c>
      <c r="MC821" s="1">
        <v>38804</v>
      </c>
      <c r="MF821" s="1">
        <v>38804</v>
      </c>
      <c r="MI821" s="1">
        <v>38804</v>
      </c>
      <c r="ML821" s="1">
        <v>38804</v>
      </c>
      <c r="MO821" s="1">
        <v>38804</v>
      </c>
      <c r="MR821" s="1">
        <v>38804</v>
      </c>
      <c r="MU821" s="1">
        <v>38804</v>
      </c>
      <c r="MX821" s="1">
        <v>38804</v>
      </c>
      <c r="NA821" s="1">
        <v>38804</v>
      </c>
      <c r="ND821" s="1">
        <v>38804</v>
      </c>
      <c r="NG821" s="1">
        <v>38804</v>
      </c>
    </row>
    <row r="822" spans="1:371">
      <c r="A822" s="1">
        <v>39107</v>
      </c>
      <c r="B822" s="1">
        <v>38805</v>
      </c>
      <c r="C822">
        <v>6.1201999999999996</v>
      </c>
      <c r="E822" s="1">
        <v>38805</v>
      </c>
      <c r="F822">
        <v>6.1368999999999998</v>
      </c>
      <c r="H822" s="1">
        <v>38805</v>
      </c>
      <c r="I822">
        <v>6.1754999999999995</v>
      </c>
      <c r="K822" s="1">
        <v>38805</v>
      </c>
      <c r="N822" s="1">
        <v>38805</v>
      </c>
      <c r="O822">
        <v>6.2713999999999999</v>
      </c>
      <c r="Q822" s="1">
        <v>38805</v>
      </c>
      <c r="R822">
        <v>6.3624999999999998</v>
      </c>
      <c r="T822" s="1">
        <v>38805</v>
      </c>
      <c r="W822" s="1">
        <v>38805</v>
      </c>
      <c r="Z822" s="1">
        <v>38805</v>
      </c>
      <c r="AC822" s="1">
        <v>38805</v>
      </c>
      <c r="AF822" s="1">
        <v>38805</v>
      </c>
      <c r="AI822" s="1">
        <v>38805</v>
      </c>
      <c r="AL822" s="1">
        <v>38805</v>
      </c>
      <c r="AO822" s="1">
        <v>38805</v>
      </c>
      <c r="AR822" s="1">
        <v>38805</v>
      </c>
      <c r="AU822" s="1">
        <v>38805</v>
      </c>
      <c r="AX822" s="1">
        <v>38805</v>
      </c>
      <c r="BA822" s="1">
        <v>38805</v>
      </c>
      <c r="BD822" s="1">
        <v>38805</v>
      </c>
      <c r="BG822" s="1">
        <v>38805</v>
      </c>
      <c r="BJ822" s="1">
        <v>38805</v>
      </c>
      <c r="BM822" s="1">
        <v>38805</v>
      </c>
      <c r="BP822" s="1">
        <v>38805</v>
      </c>
      <c r="BS822" s="1">
        <v>38805</v>
      </c>
      <c r="BV822" s="1">
        <v>38805</v>
      </c>
      <c r="BY822" s="1">
        <v>38805</v>
      </c>
      <c r="CB822" s="1">
        <v>38805</v>
      </c>
      <c r="CE822" s="1">
        <v>38805</v>
      </c>
      <c r="CH822" s="1">
        <v>38805</v>
      </c>
      <c r="CK822" s="1">
        <v>38805</v>
      </c>
      <c r="CN822" s="1">
        <v>38805</v>
      </c>
      <c r="CQ822" s="1">
        <v>38805</v>
      </c>
      <c r="CT822" s="1">
        <v>38805</v>
      </c>
      <c r="CW822" s="1">
        <v>38805</v>
      </c>
      <c r="CZ822" s="1">
        <v>38805</v>
      </c>
      <c r="DC822" s="1">
        <v>38805</v>
      </c>
      <c r="DF822" s="1">
        <v>38805</v>
      </c>
      <c r="DI822" s="1">
        <v>38805</v>
      </c>
      <c r="DL822" s="1">
        <v>38805</v>
      </c>
      <c r="DO822" s="1">
        <v>38805</v>
      </c>
      <c r="DR822" s="1">
        <v>38805</v>
      </c>
      <c r="DU822" s="1">
        <v>38805</v>
      </c>
      <c r="DX822" s="1">
        <v>38805</v>
      </c>
      <c r="EA822" s="1">
        <v>38805</v>
      </c>
      <c r="ED822" s="1">
        <v>38805</v>
      </c>
      <c r="EG822" s="1">
        <v>38805</v>
      </c>
      <c r="EJ822" s="1">
        <v>38805</v>
      </c>
      <c r="EM822" s="1">
        <v>38805</v>
      </c>
      <c r="EP822" s="1">
        <v>38805</v>
      </c>
      <c r="ES822" s="1">
        <v>38805</v>
      </c>
      <c r="EV822" s="1">
        <v>38805</v>
      </c>
      <c r="EY822" s="1">
        <v>38805</v>
      </c>
      <c r="FB822" s="1">
        <v>38805</v>
      </c>
      <c r="FE822" s="1">
        <v>38805</v>
      </c>
      <c r="FH822" s="1">
        <v>38805</v>
      </c>
      <c r="FK822" s="1">
        <v>38805</v>
      </c>
      <c r="FN822" s="1">
        <v>38805</v>
      </c>
      <c r="FQ822" s="1">
        <v>38805</v>
      </c>
      <c r="FT822" s="1">
        <v>38805</v>
      </c>
      <c r="FW822" s="1">
        <v>38805</v>
      </c>
      <c r="FZ822" s="1">
        <v>38805</v>
      </c>
      <c r="GC822" s="1">
        <v>38805</v>
      </c>
      <c r="GF822" s="1">
        <v>38805</v>
      </c>
      <c r="GI822" s="1">
        <v>38805</v>
      </c>
      <c r="GL822" s="1">
        <v>38805</v>
      </c>
      <c r="GO822" s="1">
        <v>38805</v>
      </c>
      <c r="GR822" s="1">
        <v>38805</v>
      </c>
      <c r="GU822" s="1">
        <v>38805</v>
      </c>
      <c r="GX822" s="1">
        <v>38805</v>
      </c>
      <c r="HA822" s="1">
        <v>38805</v>
      </c>
      <c r="HD822" s="1">
        <v>38805</v>
      </c>
      <c r="HG822" s="1">
        <v>38805</v>
      </c>
      <c r="HJ822" s="1">
        <v>38805</v>
      </c>
      <c r="HM822" s="1">
        <v>38805</v>
      </c>
      <c r="HP822" s="1">
        <v>38805</v>
      </c>
      <c r="HS822" s="1">
        <v>38805</v>
      </c>
      <c r="HV822" s="1">
        <v>38805</v>
      </c>
      <c r="HY822" s="1">
        <v>38805</v>
      </c>
      <c r="IB822" s="1">
        <v>38805</v>
      </c>
      <c r="IE822" s="1">
        <v>38805</v>
      </c>
      <c r="IH822" s="1">
        <v>38805</v>
      </c>
      <c r="IK822" s="1">
        <v>38805</v>
      </c>
      <c r="IN822" s="1">
        <v>38805</v>
      </c>
      <c r="IQ822" s="1">
        <v>38805</v>
      </c>
      <c r="IT822" s="1">
        <v>38805</v>
      </c>
      <c r="IW822" s="1">
        <v>38805</v>
      </c>
      <c r="IZ822" s="1">
        <v>38805</v>
      </c>
      <c r="JC822" s="1">
        <v>38805</v>
      </c>
      <c r="JF822" s="1">
        <v>38805</v>
      </c>
      <c r="JI822" s="1">
        <v>38805</v>
      </c>
      <c r="JL822" s="1">
        <v>38805</v>
      </c>
      <c r="JO822" s="1">
        <v>38805</v>
      </c>
      <c r="JR822" s="1">
        <v>38805</v>
      </c>
      <c r="JU822" s="1">
        <v>38805</v>
      </c>
      <c r="JX822" s="1">
        <v>38805</v>
      </c>
      <c r="KA822" s="1">
        <v>38805</v>
      </c>
      <c r="KD822" s="1">
        <v>38805</v>
      </c>
      <c r="KG822" s="1">
        <v>38805</v>
      </c>
      <c r="KJ822" s="1">
        <v>38805</v>
      </c>
      <c r="KM822" s="1">
        <v>38805</v>
      </c>
      <c r="KP822" s="1">
        <v>38805</v>
      </c>
      <c r="KS822" s="1">
        <v>38805</v>
      </c>
      <c r="KV822" s="1">
        <v>38805</v>
      </c>
      <c r="KY822" s="1">
        <v>38805</v>
      </c>
      <c r="LB822" s="1">
        <v>38805</v>
      </c>
      <c r="LE822" s="1">
        <v>38805</v>
      </c>
      <c r="LH822" s="1">
        <v>38805</v>
      </c>
      <c r="LK822" s="1">
        <v>38805</v>
      </c>
      <c r="LN822" s="1">
        <v>38805</v>
      </c>
      <c r="LQ822" s="1">
        <v>38805</v>
      </c>
      <c r="LT822" s="1">
        <v>38805</v>
      </c>
      <c r="LW822" s="1">
        <v>38805</v>
      </c>
      <c r="LZ822" s="1">
        <v>38805</v>
      </c>
      <c r="MC822" s="1">
        <v>38805</v>
      </c>
      <c r="MF822" s="1">
        <v>38805</v>
      </c>
      <c r="MI822" s="1">
        <v>38805</v>
      </c>
      <c r="ML822" s="1">
        <v>38805</v>
      </c>
      <c r="MO822" s="1">
        <v>38805</v>
      </c>
      <c r="MR822" s="1">
        <v>38805</v>
      </c>
      <c r="MU822" s="1">
        <v>38805</v>
      </c>
      <c r="MX822" s="1">
        <v>38805</v>
      </c>
      <c r="NA822" s="1">
        <v>38805</v>
      </c>
      <c r="ND822" s="1">
        <v>38805</v>
      </c>
      <c r="NG822" s="1">
        <v>38805</v>
      </c>
    </row>
    <row r="823" spans="1:371">
      <c r="A823" s="1">
        <v>39111</v>
      </c>
      <c r="B823" s="1">
        <v>38806</v>
      </c>
      <c r="C823">
        <v>6.1201999999999996</v>
      </c>
      <c r="E823" s="1">
        <v>38806</v>
      </c>
      <c r="F823">
        <v>6.1368999999999998</v>
      </c>
      <c r="H823" s="1">
        <v>38806</v>
      </c>
      <c r="I823">
        <v>6.1754999999999995</v>
      </c>
      <c r="K823" s="1">
        <v>38806</v>
      </c>
      <c r="N823" s="1">
        <v>38806</v>
      </c>
      <c r="O823">
        <v>6.2713999999999999</v>
      </c>
      <c r="Q823" s="1">
        <v>38806</v>
      </c>
      <c r="R823">
        <v>6.3624999999999998</v>
      </c>
      <c r="T823" s="1">
        <v>38806</v>
      </c>
      <c r="W823" s="1">
        <v>38806</v>
      </c>
      <c r="Z823" s="1">
        <v>38806</v>
      </c>
      <c r="AC823" s="1">
        <v>38806</v>
      </c>
      <c r="AF823" s="1">
        <v>38806</v>
      </c>
      <c r="AI823" s="1">
        <v>38806</v>
      </c>
      <c r="AL823" s="1">
        <v>38806</v>
      </c>
      <c r="AO823" s="1">
        <v>38806</v>
      </c>
      <c r="AR823" s="1">
        <v>38806</v>
      </c>
      <c r="AU823" s="1">
        <v>38806</v>
      </c>
      <c r="AX823" s="1">
        <v>38806</v>
      </c>
      <c r="BA823" s="1">
        <v>38806</v>
      </c>
      <c r="BD823" s="1">
        <v>38806</v>
      </c>
      <c r="BG823" s="1">
        <v>38806</v>
      </c>
      <c r="BJ823" s="1">
        <v>38806</v>
      </c>
      <c r="BM823" s="1">
        <v>38806</v>
      </c>
      <c r="BP823" s="1">
        <v>38806</v>
      </c>
      <c r="BS823" s="1">
        <v>38806</v>
      </c>
      <c r="BV823" s="1">
        <v>38806</v>
      </c>
      <c r="BY823" s="1">
        <v>38806</v>
      </c>
      <c r="CB823" s="1">
        <v>38806</v>
      </c>
      <c r="CE823" s="1">
        <v>38806</v>
      </c>
      <c r="CH823" s="1">
        <v>38806</v>
      </c>
      <c r="CK823" s="1">
        <v>38806</v>
      </c>
      <c r="CN823" s="1">
        <v>38806</v>
      </c>
      <c r="CQ823" s="1">
        <v>38806</v>
      </c>
      <c r="CT823" s="1">
        <v>38806</v>
      </c>
      <c r="CW823" s="1">
        <v>38806</v>
      </c>
      <c r="CZ823" s="1">
        <v>38806</v>
      </c>
      <c r="DC823" s="1">
        <v>38806</v>
      </c>
      <c r="DF823" s="1">
        <v>38806</v>
      </c>
      <c r="DI823" s="1">
        <v>38806</v>
      </c>
      <c r="DL823" s="1">
        <v>38806</v>
      </c>
      <c r="DO823" s="1">
        <v>38806</v>
      </c>
      <c r="DR823" s="1">
        <v>38806</v>
      </c>
      <c r="DU823" s="1">
        <v>38806</v>
      </c>
      <c r="DX823" s="1">
        <v>38806</v>
      </c>
      <c r="EA823" s="1">
        <v>38806</v>
      </c>
      <c r="ED823" s="1">
        <v>38806</v>
      </c>
      <c r="EG823" s="1">
        <v>38806</v>
      </c>
      <c r="EJ823" s="1">
        <v>38806</v>
      </c>
      <c r="EM823" s="1">
        <v>38806</v>
      </c>
      <c r="EP823" s="1">
        <v>38806</v>
      </c>
      <c r="ES823" s="1">
        <v>38806</v>
      </c>
      <c r="EV823" s="1">
        <v>38806</v>
      </c>
      <c r="EY823" s="1">
        <v>38806</v>
      </c>
      <c r="FB823" s="1">
        <v>38806</v>
      </c>
      <c r="FE823" s="1">
        <v>38806</v>
      </c>
      <c r="FH823" s="1">
        <v>38806</v>
      </c>
      <c r="FK823" s="1">
        <v>38806</v>
      </c>
      <c r="FN823" s="1">
        <v>38806</v>
      </c>
      <c r="FQ823" s="1">
        <v>38806</v>
      </c>
      <c r="FT823" s="1">
        <v>38806</v>
      </c>
      <c r="FW823" s="1">
        <v>38806</v>
      </c>
      <c r="FZ823" s="1">
        <v>38806</v>
      </c>
      <c r="GC823" s="1">
        <v>38806</v>
      </c>
      <c r="GF823" s="1">
        <v>38806</v>
      </c>
      <c r="GI823" s="1">
        <v>38806</v>
      </c>
      <c r="GL823" s="1">
        <v>38806</v>
      </c>
      <c r="GO823" s="1">
        <v>38806</v>
      </c>
      <c r="GR823" s="1">
        <v>38806</v>
      </c>
      <c r="GU823" s="1">
        <v>38806</v>
      </c>
      <c r="GX823" s="1">
        <v>38806</v>
      </c>
      <c r="HA823" s="1">
        <v>38806</v>
      </c>
      <c r="HD823" s="1">
        <v>38806</v>
      </c>
      <c r="HG823" s="1">
        <v>38806</v>
      </c>
      <c r="HJ823" s="1">
        <v>38806</v>
      </c>
      <c r="HM823" s="1">
        <v>38806</v>
      </c>
      <c r="HP823" s="1">
        <v>38806</v>
      </c>
      <c r="HS823" s="1">
        <v>38806</v>
      </c>
      <c r="HV823" s="1">
        <v>38806</v>
      </c>
      <c r="HY823" s="1">
        <v>38806</v>
      </c>
      <c r="IB823" s="1">
        <v>38806</v>
      </c>
      <c r="IE823" s="1">
        <v>38806</v>
      </c>
      <c r="IH823" s="1">
        <v>38806</v>
      </c>
      <c r="IK823" s="1">
        <v>38806</v>
      </c>
      <c r="IN823" s="1">
        <v>38806</v>
      </c>
      <c r="IQ823" s="1">
        <v>38806</v>
      </c>
      <c r="IT823" s="1">
        <v>38806</v>
      </c>
      <c r="IW823" s="1">
        <v>38806</v>
      </c>
      <c r="IZ823" s="1">
        <v>38806</v>
      </c>
      <c r="JC823" s="1">
        <v>38806</v>
      </c>
      <c r="JF823" s="1">
        <v>38806</v>
      </c>
      <c r="JI823" s="1">
        <v>38806</v>
      </c>
      <c r="JL823" s="1">
        <v>38806</v>
      </c>
      <c r="JO823" s="1">
        <v>38806</v>
      </c>
      <c r="JR823" s="1">
        <v>38806</v>
      </c>
      <c r="JU823" s="1">
        <v>38806</v>
      </c>
      <c r="JX823" s="1">
        <v>38806</v>
      </c>
      <c r="KA823" s="1">
        <v>38806</v>
      </c>
      <c r="KD823" s="1">
        <v>38806</v>
      </c>
      <c r="KG823" s="1">
        <v>38806</v>
      </c>
      <c r="KJ823" s="1">
        <v>38806</v>
      </c>
      <c r="KM823" s="1">
        <v>38806</v>
      </c>
      <c r="KP823" s="1">
        <v>38806</v>
      </c>
      <c r="KS823" s="1">
        <v>38806</v>
      </c>
      <c r="KV823" s="1">
        <v>38806</v>
      </c>
      <c r="KY823" s="1">
        <v>38806</v>
      </c>
      <c r="LB823" s="1">
        <v>38806</v>
      </c>
      <c r="LE823" s="1">
        <v>38806</v>
      </c>
      <c r="LH823" s="1">
        <v>38806</v>
      </c>
      <c r="LK823" s="1">
        <v>38806</v>
      </c>
      <c r="LN823" s="1">
        <v>38806</v>
      </c>
      <c r="LQ823" s="1">
        <v>38806</v>
      </c>
      <c r="LT823" s="1">
        <v>38806</v>
      </c>
      <c r="LW823" s="1">
        <v>38806</v>
      </c>
      <c r="LZ823" s="1">
        <v>38806</v>
      </c>
      <c r="MC823" s="1">
        <v>38806</v>
      </c>
      <c r="MF823" s="1">
        <v>38806</v>
      </c>
      <c r="MI823" s="1">
        <v>38806</v>
      </c>
      <c r="ML823" s="1">
        <v>38806</v>
      </c>
      <c r="MO823" s="1">
        <v>38806</v>
      </c>
      <c r="MR823" s="1">
        <v>38806</v>
      </c>
      <c r="MU823" s="1">
        <v>38806</v>
      </c>
      <c r="MX823" s="1">
        <v>38806</v>
      </c>
      <c r="NA823" s="1">
        <v>38806</v>
      </c>
      <c r="ND823" s="1">
        <v>38806</v>
      </c>
      <c r="NG823" s="1">
        <v>38806</v>
      </c>
    </row>
    <row r="824" spans="1:371">
      <c r="A824" s="1">
        <v>39113</v>
      </c>
      <c r="B824" s="1">
        <v>38807</v>
      </c>
      <c r="C824">
        <v>5.875</v>
      </c>
      <c r="E824" s="1">
        <v>38807</v>
      </c>
      <c r="F824">
        <v>5.8937999999999997</v>
      </c>
      <c r="H824" s="1">
        <v>38807</v>
      </c>
      <c r="I824">
        <v>5.9366000000000003</v>
      </c>
      <c r="K824" s="1">
        <v>38807</v>
      </c>
      <c r="N824" s="1">
        <v>38807</v>
      </c>
      <c r="O824">
        <v>6.05</v>
      </c>
      <c r="Q824" s="1">
        <v>38807</v>
      </c>
      <c r="R824">
        <v>6.2363999999999997</v>
      </c>
      <c r="T824" s="1">
        <v>38807</v>
      </c>
      <c r="W824" s="1">
        <v>38807</v>
      </c>
      <c r="Z824" s="1">
        <v>38807</v>
      </c>
      <c r="AC824" s="1">
        <v>38807</v>
      </c>
      <c r="AF824" s="1">
        <v>38807</v>
      </c>
      <c r="AI824" s="1">
        <v>38807</v>
      </c>
      <c r="AL824" s="1">
        <v>38807</v>
      </c>
      <c r="AO824" s="1">
        <v>38807</v>
      </c>
      <c r="AR824" s="1">
        <v>38807</v>
      </c>
      <c r="AU824" s="1">
        <v>38807</v>
      </c>
      <c r="AX824" s="1">
        <v>38807</v>
      </c>
      <c r="BA824" s="1">
        <v>38807</v>
      </c>
      <c r="BD824" s="1">
        <v>38807</v>
      </c>
      <c r="BG824" s="1">
        <v>38807</v>
      </c>
      <c r="BJ824" s="1">
        <v>38807</v>
      </c>
      <c r="BM824" s="1">
        <v>38807</v>
      </c>
      <c r="BP824" s="1">
        <v>38807</v>
      </c>
      <c r="BS824" s="1">
        <v>38807</v>
      </c>
      <c r="BV824" s="1">
        <v>38807</v>
      </c>
      <c r="BY824" s="1">
        <v>38807</v>
      </c>
      <c r="CB824" s="1">
        <v>38807</v>
      </c>
      <c r="CE824" s="1">
        <v>38807</v>
      </c>
      <c r="CH824" s="1">
        <v>38807</v>
      </c>
      <c r="CK824" s="1">
        <v>38807</v>
      </c>
      <c r="CN824" s="1">
        <v>38807</v>
      </c>
      <c r="CQ824" s="1">
        <v>38807</v>
      </c>
      <c r="CT824" s="1">
        <v>38807</v>
      </c>
      <c r="CW824" s="1">
        <v>38807</v>
      </c>
      <c r="CZ824" s="1">
        <v>38807</v>
      </c>
      <c r="DC824" s="1">
        <v>38807</v>
      </c>
      <c r="DF824" s="1">
        <v>38807</v>
      </c>
      <c r="DI824" s="1">
        <v>38807</v>
      </c>
      <c r="DL824" s="1">
        <v>38807</v>
      </c>
      <c r="DO824" s="1">
        <v>38807</v>
      </c>
      <c r="DR824" s="1">
        <v>38807</v>
      </c>
      <c r="DU824" s="1">
        <v>38807</v>
      </c>
      <c r="DX824" s="1">
        <v>38807</v>
      </c>
      <c r="EA824" s="1">
        <v>38807</v>
      </c>
      <c r="ED824" s="1">
        <v>38807</v>
      </c>
      <c r="EG824" s="1">
        <v>38807</v>
      </c>
      <c r="EJ824" s="1">
        <v>38807</v>
      </c>
      <c r="EM824" s="1">
        <v>38807</v>
      </c>
      <c r="EP824" s="1">
        <v>38807</v>
      </c>
      <c r="ES824" s="1">
        <v>38807</v>
      </c>
      <c r="EV824" s="1">
        <v>38807</v>
      </c>
      <c r="EY824" s="1">
        <v>38807</v>
      </c>
      <c r="FB824" s="1">
        <v>38807</v>
      </c>
      <c r="FE824" s="1">
        <v>38807</v>
      </c>
      <c r="FH824" s="1">
        <v>38807</v>
      </c>
      <c r="FK824" s="1">
        <v>38807</v>
      </c>
      <c r="FN824" s="1">
        <v>38807</v>
      </c>
      <c r="FQ824" s="1">
        <v>38807</v>
      </c>
      <c r="FT824" s="1">
        <v>38807</v>
      </c>
      <c r="FW824" s="1">
        <v>38807</v>
      </c>
      <c r="FZ824" s="1">
        <v>38807</v>
      </c>
      <c r="GC824" s="1">
        <v>38807</v>
      </c>
      <c r="GF824" s="1">
        <v>38807</v>
      </c>
      <c r="GI824" s="1">
        <v>38807</v>
      </c>
      <c r="GL824" s="1">
        <v>38807</v>
      </c>
      <c r="GO824" s="1">
        <v>38807</v>
      </c>
      <c r="GR824" s="1">
        <v>38807</v>
      </c>
      <c r="GU824" s="1">
        <v>38807</v>
      </c>
      <c r="GX824" s="1">
        <v>38807</v>
      </c>
      <c r="HA824" s="1">
        <v>38807</v>
      </c>
      <c r="HD824" s="1">
        <v>38807</v>
      </c>
      <c r="HG824" s="1">
        <v>38807</v>
      </c>
      <c r="HJ824" s="1">
        <v>38807</v>
      </c>
      <c r="HM824" s="1">
        <v>38807</v>
      </c>
      <c r="HP824" s="1">
        <v>38807</v>
      </c>
      <c r="HS824" s="1">
        <v>38807</v>
      </c>
      <c r="HV824" s="1">
        <v>38807</v>
      </c>
      <c r="HY824" s="1">
        <v>38807</v>
      </c>
      <c r="IB824" s="1">
        <v>38807</v>
      </c>
      <c r="IE824" s="1">
        <v>38807</v>
      </c>
      <c r="IH824" s="1">
        <v>38807</v>
      </c>
      <c r="IK824" s="1">
        <v>38807</v>
      </c>
      <c r="IN824" s="1">
        <v>38807</v>
      </c>
      <c r="IQ824" s="1">
        <v>38807</v>
      </c>
      <c r="IT824" s="1">
        <v>38807</v>
      </c>
      <c r="IW824" s="1">
        <v>38807</v>
      </c>
      <c r="IZ824" s="1">
        <v>38807</v>
      </c>
      <c r="JC824" s="1">
        <v>38807</v>
      </c>
      <c r="JF824" s="1">
        <v>38807</v>
      </c>
      <c r="JI824" s="1">
        <v>38807</v>
      </c>
      <c r="JL824" s="1">
        <v>38807</v>
      </c>
      <c r="JO824" s="1">
        <v>38807</v>
      </c>
      <c r="JR824" s="1">
        <v>38807</v>
      </c>
      <c r="JU824" s="1">
        <v>38807</v>
      </c>
      <c r="JX824" s="1">
        <v>38807</v>
      </c>
      <c r="KA824" s="1">
        <v>38807</v>
      </c>
      <c r="KD824" s="1">
        <v>38807</v>
      </c>
      <c r="KG824" s="1">
        <v>38807</v>
      </c>
      <c r="KJ824" s="1">
        <v>38807</v>
      </c>
      <c r="KM824" s="1">
        <v>38807</v>
      </c>
      <c r="KP824" s="1">
        <v>38807</v>
      </c>
      <c r="KS824" s="1">
        <v>38807</v>
      </c>
      <c r="KV824" s="1">
        <v>38807</v>
      </c>
      <c r="KY824" s="1">
        <v>38807</v>
      </c>
      <c r="LB824" s="1">
        <v>38807</v>
      </c>
      <c r="LE824" s="1">
        <v>38807</v>
      </c>
      <c r="LH824" s="1">
        <v>38807</v>
      </c>
      <c r="LK824" s="1">
        <v>38807</v>
      </c>
      <c r="LN824" s="1">
        <v>38807</v>
      </c>
      <c r="LQ824" s="1">
        <v>38807</v>
      </c>
      <c r="LT824" s="1">
        <v>38807</v>
      </c>
      <c r="LW824" s="1">
        <v>38807</v>
      </c>
      <c r="LZ824" s="1">
        <v>38807</v>
      </c>
      <c r="MC824" s="1">
        <v>38807</v>
      </c>
      <c r="MF824" s="1">
        <v>38807</v>
      </c>
      <c r="MI824" s="1">
        <v>38807</v>
      </c>
      <c r="ML824" s="1">
        <v>38807</v>
      </c>
      <c r="MO824" s="1">
        <v>38807</v>
      </c>
      <c r="MR824" s="1">
        <v>38807</v>
      </c>
      <c r="MU824" s="1">
        <v>38807</v>
      </c>
      <c r="MX824" s="1">
        <v>38807</v>
      </c>
      <c r="NA824" s="1">
        <v>38807</v>
      </c>
      <c r="ND824" s="1">
        <v>38807</v>
      </c>
      <c r="NG824" s="1">
        <v>38807</v>
      </c>
    </row>
    <row r="825" spans="1:371">
      <c r="A825" s="1">
        <v>39115</v>
      </c>
      <c r="B825" s="1">
        <v>38808</v>
      </c>
      <c r="C825">
        <v>5.875</v>
      </c>
      <c r="E825" s="1">
        <v>38808</v>
      </c>
      <c r="F825">
        <v>5.8937999999999997</v>
      </c>
      <c r="H825" s="1">
        <v>38808</v>
      </c>
      <c r="I825">
        <v>5.9366000000000003</v>
      </c>
      <c r="K825" s="1">
        <v>38808</v>
      </c>
      <c r="N825" s="1">
        <v>38808</v>
      </c>
      <c r="O825">
        <v>6.05</v>
      </c>
      <c r="Q825" s="1">
        <v>38808</v>
      </c>
      <c r="R825">
        <v>6.2363999999999997</v>
      </c>
      <c r="T825" s="1">
        <v>38808</v>
      </c>
      <c r="W825" s="1">
        <v>38808</v>
      </c>
      <c r="Z825" s="1">
        <v>38808</v>
      </c>
      <c r="AC825" s="1">
        <v>38808</v>
      </c>
      <c r="AF825" s="1">
        <v>38808</v>
      </c>
      <c r="AI825" s="1">
        <v>38808</v>
      </c>
      <c r="AL825" s="1">
        <v>38808</v>
      </c>
      <c r="AO825" s="1">
        <v>38808</v>
      </c>
      <c r="AR825" s="1">
        <v>38808</v>
      </c>
      <c r="AU825" s="1">
        <v>38808</v>
      </c>
      <c r="AX825" s="1">
        <v>38808</v>
      </c>
      <c r="BA825" s="1">
        <v>38808</v>
      </c>
      <c r="BD825" s="1">
        <v>38808</v>
      </c>
      <c r="BG825" s="1">
        <v>38808</v>
      </c>
      <c r="BJ825" s="1">
        <v>38808</v>
      </c>
      <c r="BM825" s="1">
        <v>38808</v>
      </c>
      <c r="BP825" s="1">
        <v>38808</v>
      </c>
      <c r="BS825" s="1">
        <v>38808</v>
      </c>
      <c r="BV825" s="1">
        <v>38808</v>
      </c>
      <c r="BY825" s="1">
        <v>38808</v>
      </c>
      <c r="CB825" s="1">
        <v>38808</v>
      </c>
      <c r="CE825" s="1">
        <v>38808</v>
      </c>
      <c r="CH825" s="1">
        <v>38808</v>
      </c>
      <c r="CK825" s="1">
        <v>38808</v>
      </c>
      <c r="CN825" s="1">
        <v>38808</v>
      </c>
      <c r="CQ825" s="1">
        <v>38808</v>
      </c>
      <c r="CT825" s="1">
        <v>38808</v>
      </c>
      <c r="CW825" s="1">
        <v>38808</v>
      </c>
      <c r="CZ825" s="1">
        <v>38808</v>
      </c>
      <c r="DC825" s="1">
        <v>38808</v>
      </c>
      <c r="DF825" s="1">
        <v>38808</v>
      </c>
      <c r="DI825" s="1">
        <v>38808</v>
      </c>
      <c r="DL825" s="1">
        <v>38808</v>
      </c>
      <c r="DO825" s="1">
        <v>38808</v>
      </c>
      <c r="DR825" s="1">
        <v>38808</v>
      </c>
      <c r="DU825" s="1">
        <v>38808</v>
      </c>
      <c r="DX825" s="1">
        <v>38808</v>
      </c>
      <c r="EA825" s="1">
        <v>38808</v>
      </c>
      <c r="ED825" s="1">
        <v>38808</v>
      </c>
      <c r="EG825" s="1">
        <v>38808</v>
      </c>
      <c r="EJ825" s="1">
        <v>38808</v>
      </c>
      <c r="EM825" s="1">
        <v>38808</v>
      </c>
      <c r="EP825" s="1">
        <v>38808</v>
      </c>
      <c r="ES825" s="1">
        <v>38808</v>
      </c>
      <c r="EV825" s="1">
        <v>38808</v>
      </c>
      <c r="EY825" s="1">
        <v>38808</v>
      </c>
      <c r="FB825" s="1">
        <v>38808</v>
      </c>
      <c r="FE825" s="1">
        <v>38808</v>
      </c>
      <c r="FH825" s="1">
        <v>38808</v>
      </c>
      <c r="FK825" s="1">
        <v>38808</v>
      </c>
      <c r="FN825" s="1">
        <v>38808</v>
      </c>
      <c r="FQ825" s="1">
        <v>38808</v>
      </c>
      <c r="FT825" s="1">
        <v>38808</v>
      </c>
      <c r="FW825" s="1">
        <v>38808</v>
      </c>
      <c r="FZ825" s="1">
        <v>38808</v>
      </c>
      <c r="GC825" s="1">
        <v>38808</v>
      </c>
      <c r="GF825" s="1">
        <v>38808</v>
      </c>
      <c r="GI825" s="1">
        <v>38808</v>
      </c>
      <c r="GL825" s="1">
        <v>38808</v>
      </c>
      <c r="GO825" s="1">
        <v>38808</v>
      </c>
      <c r="GR825" s="1">
        <v>38808</v>
      </c>
      <c r="GU825" s="1">
        <v>38808</v>
      </c>
      <c r="GX825" s="1">
        <v>38808</v>
      </c>
      <c r="HA825" s="1">
        <v>38808</v>
      </c>
      <c r="HD825" s="1">
        <v>38808</v>
      </c>
      <c r="HG825" s="1">
        <v>38808</v>
      </c>
      <c r="HJ825" s="1">
        <v>38808</v>
      </c>
      <c r="HM825" s="1">
        <v>38808</v>
      </c>
      <c r="HP825" s="1">
        <v>38808</v>
      </c>
      <c r="HS825" s="1">
        <v>38808</v>
      </c>
      <c r="HV825" s="1">
        <v>38808</v>
      </c>
      <c r="HY825" s="1">
        <v>38808</v>
      </c>
      <c r="IB825" s="1">
        <v>38808</v>
      </c>
      <c r="IE825" s="1">
        <v>38808</v>
      </c>
      <c r="IH825" s="1">
        <v>38808</v>
      </c>
      <c r="IK825" s="1">
        <v>38808</v>
      </c>
      <c r="IN825" s="1">
        <v>38808</v>
      </c>
      <c r="IQ825" s="1">
        <v>38808</v>
      </c>
      <c r="IT825" s="1">
        <v>38808</v>
      </c>
      <c r="IW825" s="1">
        <v>38808</v>
      </c>
      <c r="IZ825" s="1">
        <v>38808</v>
      </c>
      <c r="JC825" s="1">
        <v>38808</v>
      </c>
      <c r="JF825" s="1">
        <v>38808</v>
      </c>
      <c r="JI825" s="1">
        <v>38808</v>
      </c>
      <c r="JL825" s="1">
        <v>38808</v>
      </c>
      <c r="JO825" s="1">
        <v>38808</v>
      </c>
      <c r="JR825" s="1">
        <v>38808</v>
      </c>
      <c r="JU825" s="1">
        <v>38808</v>
      </c>
      <c r="JX825" s="1">
        <v>38808</v>
      </c>
      <c r="KA825" s="1">
        <v>38808</v>
      </c>
      <c r="KD825" s="1">
        <v>38808</v>
      </c>
      <c r="KG825" s="1">
        <v>38808</v>
      </c>
      <c r="KJ825" s="1">
        <v>38808</v>
      </c>
      <c r="KM825" s="1">
        <v>38808</v>
      </c>
      <c r="KP825" s="1">
        <v>38808</v>
      </c>
      <c r="KS825" s="1">
        <v>38808</v>
      </c>
      <c r="KV825" s="1">
        <v>38808</v>
      </c>
      <c r="KY825" s="1">
        <v>38808</v>
      </c>
      <c r="LB825" s="1">
        <v>38808</v>
      </c>
      <c r="LE825" s="1">
        <v>38808</v>
      </c>
      <c r="LH825" s="1">
        <v>38808</v>
      </c>
      <c r="LK825" s="1">
        <v>38808</v>
      </c>
      <c r="LN825" s="1">
        <v>38808</v>
      </c>
      <c r="LQ825" s="1">
        <v>38808</v>
      </c>
      <c r="LT825" s="1">
        <v>38808</v>
      </c>
      <c r="LW825" s="1">
        <v>38808</v>
      </c>
      <c r="LZ825" s="1">
        <v>38808</v>
      </c>
      <c r="MC825" s="1">
        <v>38808</v>
      </c>
      <c r="MF825" s="1">
        <v>38808</v>
      </c>
      <c r="MI825" s="1">
        <v>38808</v>
      </c>
      <c r="ML825" s="1">
        <v>38808</v>
      </c>
      <c r="MO825" s="1">
        <v>38808</v>
      </c>
      <c r="MR825" s="1">
        <v>38808</v>
      </c>
      <c r="MU825" s="1">
        <v>38808</v>
      </c>
      <c r="MX825" s="1">
        <v>38808</v>
      </c>
      <c r="NA825" s="1">
        <v>38808</v>
      </c>
      <c r="ND825" s="1">
        <v>38808</v>
      </c>
      <c r="NG825" s="1">
        <v>38808</v>
      </c>
    </row>
    <row r="826" spans="1:371">
      <c r="A826" s="1">
        <v>39118</v>
      </c>
      <c r="B826" s="1">
        <v>38809</v>
      </c>
      <c r="C826">
        <v>5.875</v>
      </c>
      <c r="E826" s="1">
        <v>38809</v>
      </c>
      <c r="F826">
        <v>5.8937999999999997</v>
      </c>
      <c r="H826" s="1">
        <v>38809</v>
      </c>
      <c r="I826">
        <v>5.9366000000000003</v>
      </c>
      <c r="K826" s="1">
        <v>38809</v>
      </c>
      <c r="N826" s="1">
        <v>38809</v>
      </c>
      <c r="O826">
        <v>6.05</v>
      </c>
      <c r="Q826" s="1">
        <v>38809</v>
      </c>
      <c r="R826">
        <v>6.2363999999999997</v>
      </c>
      <c r="T826" s="1">
        <v>38809</v>
      </c>
      <c r="W826" s="1">
        <v>38809</v>
      </c>
      <c r="Z826" s="1">
        <v>38809</v>
      </c>
      <c r="AC826" s="1">
        <v>38809</v>
      </c>
      <c r="AF826" s="1">
        <v>38809</v>
      </c>
      <c r="AI826" s="1">
        <v>38809</v>
      </c>
      <c r="AL826" s="1">
        <v>38809</v>
      </c>
      <c r="AO826" s="1">
        <v>38809</v>
      </c>
      <c r="AR826" s="1">
        <v>38809</v>
      </c>
      <c r="AU826" s="1">
        <v>38809</v>
      </c>
      <c r="AX826" s="1">
        <v>38809</v>
      </c>
      <c r="BA826" s="1">
        <v>38809</v>
      </c>
      <c r="BD826" s="1">
        <v>38809</v>
      </c>
      <c r="BG826" s="1">
        <v>38809</v>
      </c>
      <c r="BJ826" s="1">
        <v>38809</v>
      </c>
      <c r="BM826" s="1">
        <v>38809</v>
      </c>
      <c r="BP826" s="1">
        <v>38809</v>
      </c>
      <c r="BS826" s="1">
        <v>38809</v>
      </c>
      <c r="BV826" s="1">
        <v>38809</v>
      </c>
      <c r="BY826" s="1">
        <v>38809</v>
      </c>
      <c r="CB826" s="1">
        <v>38809</v>
      </c>
      <c r="CE826" s="1">
        <v>38809</v>
      </c>
      <c r="CH826" s="1">
        <v>38809</v>
      </c>
      <c r="CK826" s="1">
        <v>38809</v>
      </c>
      <c r="CN826" s="1">
        <v>38809</v>
      </c>
      <c r="CQ826" s="1">
        <v>38809</v>
      </c>
      <c r="CT826" s="1">
        <v>38809</v>
      </c>
      <c r="CW826" s="1">
        <v>38809</v>
      </c>
      <c r="CZ826" s="1">
        <v>38809</v>
      </c>
      <c r="DC826" s="1">
        <v>38809</v>
      </c>
      <c r="DF826" s="1">
        <v>38809</v>
      </c>
      <c r="DI826" s="1">
        <v>38809</v>
      </c>
      <c r="DL826" s="1">
        <v>38809</v>
      </c>
      <c r="DO826" s="1">
        <v>38809</v>
      </c>
      <c r="DR826" s="1">
        <v>38809</v>
      </c>
      <c r="DU826" s="1">
        <v>38809</v>
      </c>
      <c r="DX826" s="1">
        <v>38809</v>
      </c>
      <c r="EA826" s="1">
        <v>38809</v>
      </c>
      <c r="ED826" s="1">
        <v>38809</v>
      </c>
      <c r="EG826" s="1">
        <v>38809</v>
      </c>
      <c r="EJ826" s="1">
        <v>38809</v>
      </c>
      <c r="EM826" s="1">
        <v>38809</v>
      </c>
      <c r="EP826" s="1">
        <v>38809</v>
      </c>
      <c r="ES826" s="1">
        <v>38809</v>
      </c>
      <c r="EV826" s="1">
        <v>38809</v>
      </c>
      <c r="EY826" s="1">
        <v>38809</v>
      </c>
      <c r="FB826" s="1">
        <v>38809</v>
      </c>
      <c r="FE826" s="1">
        <v>38809</v>
      </c>
      <c r="FH826" s="1">
        <v>38809</v>
      </c>
      <c r="FK826" s="1">
        <v>38809</v>
      </c>
      <c r="FN826" s="1">
        <v>38809</v>
      </c>
      <c r="FQ826" s="1">
        <v>38809</v>
      </c>
      <c r="FT826" s="1">
        <v>38809</v>
      </c>
      <c r="FW826" s="1">
        <v>38809</v>
      </c>
      <c r="FZ826" s="1">
        <v>38809</v>
      </c>
      <c r="GC826" s="1">
        <v>38809</v>
      </c>
      <c r="GF826" s="1">
        <v>38809</v>
      </c>
      <c r="GI826" s="1">
        <v>38809</v>
      </c>
      <c r="GL826" s="1">
        <v>38809</v>
      </c>
      <c r="GO826" s="1">
        <v>38809</v>
      </c>
      <c r="GR826" s="1">
        <v>38809</v>
      </c>
      <c r="GU826" s="1">
        <v>38809</v>
      </c>
      <c r="GX826" s="1">
        <v>38809</v>
      </c>
      <c r="HA826" s="1">
        <v>38809</v>
      </c>
      <c r="HD826" s="1">
        <v>38809</v>
      </c>
      <c r="HG826" s="1">
        <v>38809</v>
      </c>
      <c r="HJ826" s="1">
        <v>38809</v>
      </c>
      <c r="HM826" s="1">
        <v>38809</v>
      </c>
      <c r="HP826" s="1">
        <v>38809</v>
      </c>
      <c r="HS826" s="1">
        <v>38809</v>
      </c>
      <c r="HV826" s="1">
        <v>38809</v>
      </c>
      <c r="HY826" s="1">
        <v>38809</v>
      </c>
      <c r="IB826" s="1">
        <v>38809</v>
      </c>
      <c r="IE826" s="1">
        <v>38809</v>
      </c>
      <c r="IH826" s="1">
        <v>38809</v>
      </c>
      <c r="IK826" s="1">
        <v>38809</v>
      </c>
      <c r="IN826" s="1">
        <v>38809</v>
      </c>
      <c r="IQ826" s="1">
        <v>38809</v>
      </c>
      <c r="IT826" s="1">
        <v>38809</v>
      </c>
      <c r="IW826" s="1">
        <v>38809</v>
      </c>
      <c r="IZ826" s="1">
        <v>38809</v>
      </c>
      <c r="JC826" s="1">
        <v>38809</v>
      </c>
      <c r="JF826" s="1">
        <v>38809</v>
      </c>
      <c r="JI826" s="1">
        <v>38809</v>
      </c>
      <c r="JL826" s="1">
        <v>38809</v>
      </c>
      <c r="JO826" s="1">
        <v>38809</v>
      </c>
      <c r="JR826" s="1">
        <v>38809</v>
      </c>
      <c r="JU826" s="1">
        <v>38809</v>
      </c>
      <c r="JX826" s="1">
        <v>38809</v>
      </c>
      <c r="KA826" s="1">
        <v>38809</v>
      </c>
      <c r="KD826" s="1">
        <v>38809</v>
      </c>
      <c r="KG826" s="1">
        <v>38809</v>
      </c>
      <c r="KJ826" s="1">
        <v>38809</v>
      </c>
      <c r="KM826" s="1">
        <v>38809</v>
      </c>
      <c r="KP826" s="1">
        <v>38809</v>
      </c>
      <c r="KS826" s="1">
        <v>38809</v>
      </c>
      <c r="KV826" s="1">
        <v>38809</v>
      </c>
      <c r="KY826" s="1">
        <v>38809</v>
      </c>
      <c r="LB826" s="1">
        <v>38809</v>
      </c>
      <c r="LE826" s="1">
        <v>38809</v>
      </c>
      <c r="LH826" s="1">
        <v>38809</v>
      </c>
      <c r="LK826" s="1">
        <v>38809</v>
      </c>
      <c r="LN826" s="1">
        <v>38809</v>
      </c>
      <c r="LQ826" s="1">
        <v>38809</v>
      </c>
      <c r="LT826" s="1">
        <v>38809</v>
      </c>
      <c r="LW826" s="1">
        <v>38809</v>
      </c>
      <c r="LZ826" s="1">
        <v>38809</v>
      </c>
      <c r="MC826" s="1">
        <v>38809</v>
      </c>
      <c r="MF826" s="1">
        <v>38809</v>
      </c>
      <c r="MI826" s="1">
        <v>38809</v>
      </c>
      <c r="ML826" s="1">
        <v>38809</v>
      </c>
      <c r="MO826" s="1">
        <v>38809</v>
      </c>
      <c r="MR826" s="1">
        <v>38809</v>
      </c>
      <c r="MU826" s="1">
        <v>38809</v>
      </c>
      <c r="MX826" s="1">
        <v>38809</v>
      </c>
      <c r="NA826" s="1">
        <v>38809</v>
      </c>
      <c r="ND826" s="1">
        <v>38809</v>
      </c>
      <c r="NG826" s="1">
        <v>38809</v>
      </c>
    </row>
    <row r="827" spans="1:371">
      <c r="A827" s="1">
        <v>39119</v>
      </c>
      <c r="B827" s="1">
        <v>38810</v>
      </c>
      <c r="C827">
        <v>5.8304</v>
      </c>
      <c r="E827" s="1">
        <v>38810</v>
      </c>
      <c r="F827">
        <v>5.8429000000000002</v>
      </c>
      <c r="H827" s="1">
        <v>38810</v>
      </c>
      <c r="I827">
        <v>5.8757000000000001</v>
      </c>
      <c r="K827" s="1">
        <v>38810</v>
      </c>
      <c r="N827" s="1">
        <v>38810</v>
      </c>
      <c r="O827">
        <v>6.0175000000000001</v>
      </c>
      <c r="Q827" s="1">
        <v>38810</v>
      </c>
      <c r="R827">
        <v>6.2373000000000003</v>
      </c>
      <c r="T827" s="1">
        <v>38810</v>
      </c>
      <c r="W827" s="1">
        <v>38810</v>
      </c>
      <c r="Z827" s="1">
        <v>38810</v>
      </c>
      <c r="AC827" s="1">
        <v>38810</v>
      </c>
      <c r="AF827" s="1">
        <v>38810</v>
      </c>
      <c r="AI827" s="1">
        <v>38810</v>
      </c>
      <c r="AL827" s="1">
        <v>38810</v>
      </c>
      <c r="AO827" s="1">
        <v>38810</v>
      </c>
      <c r="AR827" s="1">
        <v>38810</v>
      </c>
      <c r="AU827" s="1">
        <v>38810</v>
      </c>
      <c r="AX827" s="1">
        <v>38810</v>
      </c>
      <c r="BA827" s="1">
        <v>38810</v>
      </c>
      <c r="BD827" s="1">
        <v>38810</v>
      </c>
      <c r="BG827" s="1">
        <v>38810</v>
      </c>
      <c r="BJ827" s="1">
        <v>38810</v>
      </c>
      <c r="BM827" s="1">
        <v>38810</v>
      </c>
      <c r="BP827" s="1">
        <v>38810</v>
      </c>
      <c r="BS827" s="1">
        <v>38810</v>
      </c>
      <c r="BV827" s="1">
        <v>38810</v>
      </c>
      <c r="BY827" s="1">
        <v>38810</v>
      </c>
      <c r="CB827" s="1">
        <v>38810</v>
      </c>
      <c r="CE827" s="1">
        <v>38810</v>
      </c>
      <c r="CH827" s="1">
        <v>38810</v>
      </c>
      <c r="CK827" s="1">
        <v>38810</v>
      </c>
      <c r="CN827" s="1">
        <v>38810</v>
      </c>
      <c r="CQ827" s="1">
        <v>38810</v>
      </c>
      <c r="CT827" s="1">
        <v>38810</v>
      </c>
      <c r="CW827" s="1">
        <v>38810</v>
      </c>
      <c r="CZ827" s="1">
        <v>38810</v>
      </c>
      <c r="DC827" s="1">
        <v>38810</v>
      </c>
      <c r="DF827" s="1">
        <v>38810</v>
      </c>
      <c r="DI827" s="1">
        <v>38810</v>
      </c>
      <c r="DL827" s="1">
        <v>38810</v>
      </c>
      <c r="DO827" s="1">
        <v>38810</v>
      </c>
      <c r="DR827" s="1">
        <v>38810</v>
      </c>
      <c r="DU827" s="1">
        <v>38810</v>
      </c>
      <c r="DX827" s="1">
        <v>38810</v>
      </c>
      <c r="EA827" s="1">
        <v>38810</v>
      </c>
      <c r="ED827" s="1">
        <v>38810</v>
      </c>
      <c r="EG827" s="1">
        <v>38810</v>
      </c>
      <c r="EJ827" s="1">
        <v>38810</v>
      </c>
      <c r="EM827" s="1">
        <v>38810</v>
      </c>
      <c r="EP827" s="1">
        <v>38810</v>
      </c>
      <c r="ES827" s="1">
        <v>38810</v>
      </c>
      <c r="EV827" s="1">
        <v>38810</v>
      </c>
      <c r="EY827" s="1">
        <v>38810</v>
      </c>
      <c r="FB827" s="1">
        <v>38810</v>
      </c>
      <c r="FE827" s="1">
        <v>38810</v>
      </c>
      <c r="FH827" s="1">
        <v>38810</v>
      </c>
      <c r="FK827" s="1">
        <v>38810</v>
      </c>
      <c r="FN827" s="1">
        <v>38810</v>
      </c>
      <c r="FQ827" s="1">
        <v>38810</v>
      </c>
      <c r="FT827" s="1">
        <v>38810</v>
      </c>
      <c r="FW827" s="1">
        <v>38810</v>
      </c>
      <c r="FZ827" s="1">
        <v>38810</v>
      </c>
      <c r="GC827" s="1">
        <v>38810</v>
      </c>
      <c r="GF827" s="1">
        <v>38810</v>
      </c>
      <c r="GI827" s="1">
        <v>38810</v>
      </c>
      <c r="GL827" s="1">
        <v>38810</v>
      </c>
      <c r="GO827" s="1">
        <v>38810</v>
      </c>
      <c r="GR827" s="1">
        <v>38810</v>
      </c>
      <c r="GU827" s="1">
        <v>38810</v>
      </c>
      <c r="GX827" s="1">
        <v>38810</v>
      </c>
      <c r="HA827" s="1">
        <v>38810</v>
      </c>
      <c r="HD827" s="1">
        <v>38810</v>
      </c>
      <c r="HG827" s="1">
        <v>38810</v>
      </c>
      <c r="HJ827" s="1">
        <v>38810</v>
      </c>
      <c r="HM827" s="1">
        <v>38810</v>
      </c>
      <c r="HP827" s="1">
        <v>38810</v>
      </c>
      <c r="HS827" s="1">
        <v>38810</v>
      </c>
      <c r="HV827" s="1">
        <v>38810</v>
      </c>
      <c r="HY827" s="1">
        <v>38810</v>
      </c>
      <c r="IB827" s="1">
        <v>38810</v>
      </c>
      <c r="IE827" s="1">
        <v>38810</v>
      </c>
      <c r="IH827" s="1">
        <v>38810</v>
      </c>
      <c r="IK827" s="1">
        <v>38810</v>
      </c>
      <c r="IN827" s="1">
        <v>38810</v>
      </c>
      <c r="IQ827" s="1">
        <v>38810</v>
      </c>
      <c r="IT827" s="1">
        <v>38810</v>
      </c>
      <c r="IW827" s="1">
        <v>38810</v>
      </c>
      <c r="IZ827" s="1">
        <v>38810</v>
      </c>
      <c r="JC827" s="1">
        <v>38810</v>
      </c>
      <c r="JF827" s="1">
        <v>38810</v>
      </c>
      <c r="JI827" s="1">
        <v>38810</v>
      </c>
      <c r="JL827" s="1">
        <v>38810</v>
      </c>
      <c r="JO827" s="1">
        <v>38810</v>
      </c>
      <c r="JR827" s="1">
        <v>38810</v>
      </c>
      <c r="JU827" s="1">
        <v>38810</v>
      </c>
      <c r="JX827" s="1">
        <v>38810</v>
      </c>
      <c r="KA827" s="1">
        <v>38810</v>
      </c>
      <c r="KD827" s="1">
        <v>38810</v>
      </c>
      <c r="KG827" s="1">
        <v>38810</v>
      </c>
      <c r="KJ827" s="1">
        <v>38810</v>
      </c>
      <c r="KM827" s="1">
        <v>38810</v>
      </c>
      <c r="KP827" s="1">
        <v>38810</v>
      </c>
      <c r="KS827" s="1">
        <v>38810</v>
      </c>
      <c r="KV827" s="1">
        <v>38810</v>
      </c>
      <c r="KY827" s="1">
        <v>38810</v>
      </c>
      <c r="LB827" s="1">
        <v>38810</v>
      </c>
      <c r="LE827" s="1">
        <v>38810</v>
      </c>
      <c r="LH827" s="1">
        <v>38810</v>
      </c>
      <c r="LK827" s="1">
        <v>38810</v>
      </c>
      <c r="LN827" s="1">
        <v>38810</v>
      </c>
      <c r="LQ827" s="1">
        <v>38810</v>
      </c>
      <c r="LT827" s="1">
        <v>38810</v>
      </c>
      <c r="LW827" s="1">
        <v>38810</v>
      </c>
      <c r="LZ827" s="1">
        <v>38810</v>
      </c>
      <c r="MC827" s="1">
        <v>38810</v>
      </c>
      <c r="MF827" s="1">
        <v>38810</v>
      </c>
      <c r="MI827" s="1">
        <v>38810</v>
      </c>
      <c r="ML827" s="1">
        <v>38810</v>
      </c>
      <c r="MO827" s="1">
        <v>38810</v>
      </c>
      <c r="MR827" s="1">
        <v>38810</v>
      </c>
      <c r="MU827" s="1">
        <v>38810</v>
      </c>
      <c r="MX827" s="1">
        <v>38810</v>
      </c>
      <c r="NA827" s="1">
        <v>38810</v>
      </c>
      <c r="ND827" s="1">
        <v>38810</v>
      </c>
      <c r="NG827" s="1">
        <v>38810</v>
      </c>
    </row>
    <row r="828" spans="1:371">
      <c r="A828" s="1">
        <v>39120</v>
      </c>
      <c r="B828" s="1">
        <v>38811</v>
      </c>
      <c r="C828">
        <v>5.7820999999999998</v>
      </c>
      <c r="E828" s="1">
        <v>38811</v>
      </c>
      <c r="F828">
        <v>5.7946</v>
      </c>
      <c r="H828" s="1">
        <v>38811</v>
      </c>
      <c r="I828">
        <v>5.8525999999999998</v>
      </c>
      <c r="K828" s="1">
        <v>38811</v>
      </c>
      <c r="N828" s="1">
        <v>38811</v>
      </c>
      <c r="O828">
        <v>5.9828999999999999</v>
      </c>
      <c r="Q828" s="1">
        <v>38811</v>
      </c>
      <c r="R828">
        <v>6.2142999999999997</v>
      </c>
      <c r="T828" s="1">
        <v>38811</v>
      </c>
      <c r="W828" s="1">
        <v>38811</v>
      </c>
      <c r="Z828" s="1">
        <v>38811</v>
      </c>
      <c r="AC828" s="1">
        <v>38811</v>
      </c>
      <c r="AF828" s="1">
        <v>38811</v>
      </c>
      <c r="AI828" s="1">
        <v>38811</v>
      </c>
      <c r="AL828" s="1">
        <v>38811</v>
      </c>
      <c r="AO828" s="1">
        <v>38811</v>
      </c>
      <c r="AR828" s="1">
        <v>38811</v>
      </c>
      <c r="AU828" s="1">
        <v>38811</v>
      </c>
      <c r="AX828" s="1">
        <v>38811</v>
      </c>
      <c r="BA828" s="1">
        <v>38811</v>
      </c>
      <c r="BD828" s="1">
        <v>38811</v>
      </c>
      <c r="BG828" s="1">
        <v>38811</v>
      </c>
      <c r="BJ828" s="1">
        <v>38811</v>
      </c>
      <c r="BM828" s="1">
        <v>38811</v>
      </c>
      <c r="BP828" s="1">
        <v>38811</v>
      </c>
      <c r="BS828" s="1">
        <v>38811</v>
      </c>
      <c r="BV828" s="1">
        <v>38811</v>
      </c>
      <c r="BY828" s="1">
        <v>38811</v>
      </c>
      <c r="CB828" s="1">
        <v>38811</v>
      </c>
      <c r="CE828" s="1">
        <v>38811</v>
      </c>
      <c r="CH828" s="1">
        <v>38811</v>
      </c>
      <c r="CK828" s="1">
        <v>38811</v>
      </c>
      <c r="CN828" s="1">
        <v>38811</v>
      </c>
      <c r="CQ828" s="1">
        <v>38811</v>
      </c>
      <c r="CT828" s="1">
        <v>38811</v>
      </c>
      <c r="CW828" s="1">
        <v>38811</v>
      </c>
      <c r="CZ828" s="1">
        <v>38811</v>
      </c>
      <c r="DC828" s="1">
        <v>38811</v>
      </c>
      <c r="DF828" s="1">
        <v>38811</v>
      </c>
      <c r="DI828" s="1">
        <v>38811</v>
      </c>
      <c r="DL828" s="1">
        <v>38811</v>
      </c>
      <c r="DO828" s="1">
        <v>38811</v>
      </c>
      <c r="DR828" s="1">
        <v>38811</v>
      </c>
      <c r="DU828" s="1">
        <v>38811</v>
      </c>
      <c r="DX828" s="1">
        <v>38811</v>
      </c>
      <c r="EA828" s="1">
        <v>38811</v>
      </c>
      <c r="ED828" s="1">
        <v>38811</v>
      </c>
      <c r="EG828" s="1">
        <v>38811</v>
      </c>
      <c r="EJ828" s="1">
        <v>38811</v>
      </c>
      <c r="EM828" s="1">
        <v>38811</v>
      </c>
      <c r="EP828" s="1">
        <v>38811</v>
      </c>
      <c r="ES828" s="1">
        <v>38811</v>
      </c>
      <c r="EV828" s="1">
        <v>38811</v>
      </c>
      <c r="EY828" s="1">
        <v>38811</v>
      </c>
      <c r="FB828" s="1">
        <v>38811</v>
      </c>
      <c r="FE828" s="1">
        <v>38811</v>
      </c>
      <c r="FH828" s="1">
        <v>38811</v>
      </c>
      <c r="FK828" s="1">
        <v>38811</v>
      </c>
      <c r="FN828" s="1">
        <v>38811</v>
      </c>
      <c r="FQ828" s="1">
        <v>38811</v>
      </c>
      <c r="FT828" s="1">
        <v>38811</v>
      </c>
      <c r="FW828" s="1">
        <v>38811</v>
      </c>
      <c r="FZ828" s="1">
        <v>38811</v>
      </c>
      <c r="GC828" s="1">
        <v>38811</v>
      </c>
      <c r="GF828" s="1">
        <v>38811</v>
      </c>
      <c r="GI828" s="1">
        <v>38811</v>
      </c>
      <c r="GL828" s="1">
        <v>38811</v>
      </c>
      <c r="GO828" s="1">
        <v>38811</v>
      </c>
      <c r="GR828" s="1">
        <v>38811</v>
      </c>
      <c r="GU828" s="1">
        <v>38811</v>
      </c>
      <c r="GX828" s="1">
        <v>38811</v>
      </c>
      <c r="HA828" s="1">
        <v>38811</v>
      </c>
      <c r="HD828" s="1">
        <v>38811</v>
      </c>
      <c r="HG828" s="1">
        <v>38811</v>
      </c>
      <c r="HJ828" s="1">
        <v>38811</v>
      </c>
      <c r="HM828" s="1">
        <v>38811</v>
      </c>
      <c r="HP828" s="1">
        <v>38811</v>
      </c>
      <c r="HS828" s="1">
        <v>38811</v>
      </c>
      <c r="HV828" s="1">
        <v>38811</v>
      </c>
      <c r="HY828" s="1">
        <v>38811</v>
      </c>
      <c r="IB828" s="1">
        <v>38811</v>
      </c>
      <c r="IE828" s="1">
        <v>38811</v>
      </c>
      <c r="IH828" s="1">
        <v>38811</v>
      </c>
      <c r="IK828" s="1">
        <v>38811</v>
      </c>
      <c r="IN828" s="1">
        <v>38811</v>
      </c>
      <c r="IQ828" s="1">
        <v>38811</v>
      </c>
      <c r="IT828" s="1">
        <v>38811</v>
      </c>
      <c r="IW828" s="1">
        <v>38811</v>
      </c>
      <c r="IZ828" s="1">
        <v>38811</v>
      </c>
      <c r="JC828" s="1">
        <v>38811</v>
      </c>
      <c r="JF828" s="1">
        <v>38811</v>
      </c>
      <c r="JI828" s="1">
        <v>38811</v>
      </c>
      <c r="JL828" s="1">
        <v>38811</v>
      </c>
      <c r="JO828" s="1">
        <v>38811</v>
      </c>
      <c r="JR828" s="1">
        <v>38811</v>
      </c>
      <c r="JU828" s="1">
        <v>38811</v>
      </c>
      <c r="JX828" s="1">
        <v>38811</v>
      </c>
      <c r="KA828" s="1">
        <v>38811</v>
      </c>
      <c r="KD828" s="1">
        <v>38811</v>
      </c>
      <c r="KG828" s="1">
        <v>38811</v>
      </c>
      <c r="KJ828" s="1">
        <v>38811</v>
      </c>
      <c r="KM828" s="1">
        <v>38811</v>
      </c>
      <c r="KP828" s="1">
        <v>38811</v>
      </c>
      <c r="KS828" s="1">
        <v>38811</v>
      </c>
      <c r="KV828" s="1">
        <v>38811</v>
      </c>
      <c r="KY828" s="1">
        <v>38811</v>
      </c>
      <c r="LB828" s="1">
        <v>38811</v>
      </c>
      <c r="LE828" s="1">
        <v>38811</v>
      </c>
      <c r="LH828" s="1">
        <v>38811</v>
      </c>
      <c r="LK828" s="1">
        <v>38811</v>
      </c>
      <c r="LN828" s="1">
        <v>38811</v>
      </c>
      <c r="LQ828" s="1">
        <v>38811</v>
      </c>
      <c r="LT828" s="1">
        <v>38811</v>
      </c>
      <c r="LW828" s="1">
        <v>38811</v>
      </c>
      <c r="LZ828" s="1">
        <v>38811</v>
      </c>
      <c r="MC828" s="1">
        <v>38811</v>
      </c>
      <c r="MF828" s="1">
        <v>38811</v>
      </c>
      <c r="MI828" s="1">
        <v>38811</v>
      </c>
      <c r="ML828" s="1">
        <v>38811</v>
      </c>
      <c r="MO828" s="1">
        <v>38811</v>
      </c>
      <c r="MR828" s="1">
        <v>38811</v>
      </c>
      <c r="MU828" s="1">
        <v>38811</v>
      </c>
      <c r="MX828" s="1">
        <v>38811</v>
      </c>
      <c r="NA828" s="1">
        <v>38811</v>
      </c>
      <c r="ND828" s="1">
        <v>38811</v>
      </c>
      <c r="NG828" s="1">
        <v>38811</v>
      </c>
    </row>
    <row r="829" spans="1:371">
      <c r="A829" s="1">
        <v>39121</v>
      </c>
      <c r="B829" s="1">
        <v>38812</v>
      </c>
      <c r="C829">
        <v>5.7070999999999996</v>
      </c>
      <c r="E829" s="1">
        <v>38812</v>
      </c>
      <c r="F829">
        <v>5.7171000000000003</v>
      </c>
      <c r="H829" s="1">
        <v>38812</v>
      </c>
      <c r="I829">
        <v>5.74</v>
      </c>
      <c r="K829" s="1">
        <v>38812</v>
      </c>
      <c r="N829" s="1">
        <v>38812</v>
      </c>
      <c r="O829">
        <v>5.9533000000000005</v>
      </c>
      <c r="Q829" s="1">
        <v>38812</v>
      </c>
      <c r="R829">
        <v>6.2092999999999998</v>
      </c>
      <c r="T829" s="1">
        <v>38812</v>
      </c>
      <c r="W829" s="1">
        <v>38812</v>
      </c>
      <c r="Z829" s="1">
        <v>38812</v>
      </c>
      <c r="AC829" s="1">
        <v>38812</v>
      </c>
      <c r="AF829" s="1">
        <v>38812</v>
      </c>
      <c r="AI829" s="1">
        <v>38812</v>
      </c>
      <c r="AL829" s="1">
        <v>38812</v>
      </c>
      <c r="AO829" s="1">
        <v>38812</v>
      </c>
      <c r="AR829" s="1">
        <v>38812</v>
      </c>
      <c r="AU829" s="1">
        <v>38812</v>
      </c>
      <c r="AX829" s="1">
        <v>38812</v>
      </c>
      <c r="BA829" s="1">
        <v>38812</v>
      </c>
      <c r="BD829" s="1">
        <v>38812</v>
      </c>
      <c r="BG829" s="1">
        <v>38812</v>
      </c>
      <c r="BJ829" s="1">
        <v>38812</v>
      </c>
      <c r="BM829" s="1">
        <v>38812</v>
      </c>
      <c r="BP829" s="1">
        <v>38812</v>
      </c>
      <c r="BS829" s="1">
        <v>38812</v>
      </c>
      <c r="BV829" s="1">
        <v>38812</v>
      </c>
      <c r="BY829" s="1">
        <v>38812</v>
      </c>
      <c r="CB829" s="1">
        <v>38812</v>
      </c>
      <c r="CE829" s="1">
        <v>38812</v>
      </c>
      <c r="CH829" s="1">
        <v>38812</v>
      </c>
      <c r="CK829" s="1">
        <v>38812</v>
      </c>
      <c r="CN829" s="1">
        <v>38812</v>
      </c>
      <c r="CQ829" s="1">
        <v>38812</v>
      </c>
      <c r="CT829" s="1">
        <v>38812</v>
      </c>
      <c r="CW829" s="1">
        <v>38812</v>
      </c>
      <c r="CZ829" s="1">
        <v>38812</v>
      </c>
      <c r="DC829" s="1">
        <v>38812</v>
      </c>
      <c r="DF829" s="1">
        <v>38812</v>
      </c>
      <c r="DI829" s="1">
        <v>38812</v>
      </c>
      <c r="DL829" s="1">
        <v>38812</v>
      </c>
      <c r="DO829" s="1">
        <v>38812</v>
      </c>
      <c r="DR829" s="1">
        <v>38812</v>
      </c>
      <c r="DU829" s="1">
        <v>38812</v>
      </c>
      <c r="DX829" s="1">
        <v>38812</v>
      </c>
      <c r="EA829" s="1">
        <v>38812</v>
      </c>
      <c r="ED829" s="1">
        <v>38812</v>
      </c>
      <c r="EG829" s="1">
        <v>38812</v>
      </c>
      <c r="EJ829" s="1">
        <v>38812</v>
      </c>
      <c r="EM829" s="1">
        <v>38812</v>
      </c>
      <c r="EP829" s="1">
        <v>38812</v>
      </c>
      <c r="ES829" s="1">
        <v>38812</v>
      </c>
      <c r="EV829" s="1">
        <v>38812</v>
      </c>
      <c r="EY829" s="1">
        <v>38812</v>
      </c>
      <c r="FB829" s="1">
        <v>38812</v>
      </c>
      <c r="FE829" s="1">
        <v>38812</v>
      </c>
      <c r="FH829" s="1">
        <v>38812</v>
      </c>
      <c r="FK829" s="1">
        <v>38812</v>
      </c>
      <c r="FN829" s="1">
        <v>38812</v>
      </c>
      <c r="FQ829" s="1">
        <v>38812</v>
      </c>
      <c r="FT829" s="1">
        <v>38812</v>
      </c>
      <c r="FW829" s="1">
        <v>38812</v>
      </c>
      <c r="FZ829" s="1">
        <v>38812</v>
      </c>
      <c r="GC829" s="1">
        <v>38812</v>
      </c>
      <c r="GF829" s="1">
        <v>38812</v>
      </c>
      <c r="GI829" s="1">
        <v>38812</v>
      </c>
      <c r="GL829" s="1">
        <v>38812</v>
      </c>
      <c r="GO829" s="1">
        <v>38812</v>
      </c>
      <c r="GR829" s="1">
        <v>38812</v>
      </c>
      <c r="GU829" s="1">
        <v>38812</v>
      </c>
      <c r="GX829" s="1">
        <v>38812</v>
      </c>
      <c r="HA829" s="1">
        <v>38812</v>
      </c>
      <c r="HD829" s="1">
        <v>38812</v>
      </c>
      <c r="HG829" s="1">
        <v>38812</v>
      </c>
      <c r="HJ829" s="1">
        <v>38812</v>
      </c>
      <c r="HM829" s="1">
        <v>38812</v>
      </c>
      <c r="HP829" s="1">
        <v>38812</v>
      </c>
      <c r="HS829" s="1">
        <v>38812</v>
      </c>
      <c r="HV829" s="1">
        <v>38812</v>
      </c>
      <c r="HY829" s="1">
        <v>38812</v>
      </c>
      <c r="IB829" s="1">
        <v>38812</v>
      </c>
      <c r="IE829" s="1">
        <v>38812</v>
      </c>
      <c r="IH829" s="1">
        <v>38812</v>
      </c>
      <c r="IK829" s="1">
        <v>38812</v>
      </c>
      <c r="IN829" s="1">
        <v>38812</v>
      </c>
      <c r="IQ829" s="1">
        <v>38812</v>
      </c>
      <c r="IT829" s="1">
        <v>38812</v>
      </c>
      <c r="IW829" s="1">
        <v>38812</v>
      </c>
      <c r="IZ829" s="1">
        <v>38812</v>
      </c>
      <c r="JC829" s="1">
        <v>38812</v>
      </c>
      <c r="JF829" s="1">
        <v>38812</v>
      </c>
      <c r="JI829" s="1">
        <v>38812</v>
      </c>
      <c r="JL829" s="1">
        <v>38812</v>
      </c>
      <c r="JO829" s="1">
        <v>38812</v>
      </c>
      <c r="JR829" s="1">
        <v>38812</v>
      </c>
      <c r="JU829" s="1">
        <v>38812</v>
      </c>
      <c r="JX829" s="1">
        <v>38812</v>
      </c>
      <c r="KA829" s="1">
        <v>38812</v>
      </c>
      <c r="KD829" s="1">
        <v>38812</v>
      </c>
      <c r="KG829" s="1">
        <v>38812</v>
      </c>
      <c r="KJ829" s="1">
        <v>38812</v>
      </c>
      <c r="KM829" s="1">
        <v>38812</v>
      </c>
      <c r="KP829" s="1">
        <v>38812</v>
      </c>
      <c r="KS829" s="1">
        <v>38812</v>
      </c>
      <c r="KV829" s="1">
        <v>38812</v>
      </c>
      <c r="KY829" s="1">
        <v>38812</v>
      </c>
      <c r="LB829" s="1">
        <v>38812</v>
      </c>
      <c r="LE829" s="1">
        <v>38812</v>
      </c>
      <c r="LH829" s="1">
        <v>38812</v>
      </c>
      <c r="LK829" s="1">
        <v>38812</v>
      </c>
      <c r="LN829" s="1">
        <v>38812</v>
      </c>
      <c r="LQ829" s="1">
        <v>38812</v>
      </c>
      <c r="LT829" s="1">
        <v>38812</v>
      </c>
      <c r="LW829" s="1">
        <v>38812</v>
      </c>
      <c r="LZ829" s="1">
        <v>38812</v>
      </c>
      <c r="MC829" s="1">
        <v>38812</v>
      </c>
      <c r="MF829" s="1">
        <v>38812</v>
      </c>
      <c r="MI829" s="1">
        <v>38812</v>
      </c>
      <c r="ML829" s="1">
        <v>38812</v>
      </c>
      <c r="MO829" s="1">
        <v>38812</v>
      </c>
      <c r="MR829" s="1">
        <v>38812</v>
      </c>
      <c r="MU829" s="1">
        <v>38812</v>
      </c>
      <c r="MX829" s="1">
        <v>38812</v>
      </c>
      <c r="NA829" s="1">
        <v>38812</v>
      </c>
      <c r="ND829" s="1">
        <v>38812</v>
      </c>
      <c r="NG829" s="1">
        <v>38812</v>
      </c>
    </row>
    <row r="830" spans="1:371">
      <c r="A830" s="1">
        <v>39122</v>
      </c>
      <c r="B830" s="1">
        <v>38813</v>
      </c>
      <c r="C830">
        <v>5.7070999999999996</v>
      </c>
      <c r="E830" s="1">
        <v>38813</v>
      </c>
      <c r="F830">
        <v>5.7171000000000003</v>
      </c>
      <c r="H830" s="1">
        <v>38813</v>
      </c>
      <c r="I830">
        <v>5.74</v>
      </c>
      <c r="K830" s="1">
        <v>38813</v>
      </c>
      <c r="N830" s="1">
        <v>38813</v>
      </c>
      <c r="O830">
        <v>5.9533000000000005</v>
      </c>
      <c r="Q830" s="1">
        <v>38813</v>
      </c>
      <c r="R830">
        <v>6.2092999999999998</v>
      </c>
      <c r="T830" s="1">
        <v>38813</v>
      </c>
      <c r="W830" s="1">
        <v>38813</v>
      </c>
      <c r="Z830" s="1">
        <v>38813</v>
      </c>
      <c r="AC830" s="1">
        <v>38813</v>
      </c>
      <c r="AF830" s="1">
        <v>38813</v>
      </c>
      <c r="AI830" s="1">
        <v>38813</v>
      </c>
      <c r="AL830" s="1">
        <v>38813</v>
      </c>
      <c r="AO830" s="1">
        <v>38813</v>
      </c>
      <c r="AR830" s="1">
        <v>38813</v>
      </c>
      <c r="AU830" s="1">
        <v>38813</v>
      </c>
      <c r="AX830" s="1">
        <v>38813</v>
      </c>
      <c r="BA830" s="1">
        <v>38813</v>
      </c>
      <c r="BD830" s="1">
        <v>38813</v>
      </c>
      <c r="BG830" s="1">
        <v>38813</v>
      </c>
      <c r="BJ830" s="1">
        <v>38813</v>
      </c>
      <c r="BM830" s="1">
        <v>38813</v>
      </c>
      <c r="BP830" s="1">
        <v>38813</v>
      </c>
      <c r="BS830" s="1">
        <v>38813</v>
      </c>
      <c r="BV830" s="1">
        <v>38813</v>
      </c>
      <c r="BY830" s="1">
        <v>38813</v>
      </c>
      <c r="CB830" s="1">
        <v>38813</v>
      </c>
      <c r="CE830" s="1">
        <v>38813</v>
      </c>
      <c r="CH830" s="1">
        <v>38813</v>
      </c>
      <c r="CK830" s="1">
        <v>38813</v>
      </c>
      <c r="CN830" s="1">
        <v>38813</v>
      </c>
      <c r="CQ830" s="1">
        <v>38813</v>
      </c>
      <c r="CT830" s="1">
        <v>38813</v>
      </c>
      <c r="CW830" s="1">
        <v>38813</v>
      </c>
      <c r="CZ830" s="1">
        <v>38813</v>
      </c>
      <c r="DC830" s="1">
        <v>38813</v>
      </c>
      <c r="DF830" s="1">
        <v>38813</v>
      </c>
      <c r="DI830" s="1">
        <v>38813</v>
      </c>
      <c r="DL830" s="1">
        <v>38813</v>
      </c>
      <c r="DO830" s="1">
        <v>38813</v>
      </c>
      <c r="DR830" s="1">
        <v>38813</v>
      </c>
      <c r="DU830" s="1">
        <v>38813</v>
      </c>
      <c r="DX830" s="1">
        <v>38813</v>
      </c>
      <c r="EA830" s="1">
        <v>38813</v>
      </c>
      <c r="ED830" s="1">
        <v>38813</v>
      </c>
      <c r="EG830" s="1">
        <v>38813</v>
      </c>
      <c r="EJ830" s="1">
        <v>38813</v>
      </c>
      <c r="EM830" s="1">
        <v>38813</v>
      </c>
      <c r="EP830" s="1">
        <v>38813</v>
      </c>
      <c r="ES830" s="1">
        <v>38813</v>
      </c>
      <c r="EV830" s="1">
        <v>38813</v>
      </c>
      <c r="EY830" s="1">
        <v>38813</v>
      </c>
      <c r="FB830" s="1">
        <v>38813</v>
      </c>
      <c r="FE830" s="1">
        <v>38813</v>
      </c>
      <c r="FH830" s="1">
        <v>38813</v>
      </c>
      <c r="FK830" s="1">
        <v>38813</v>
      </c>
      <c r="FN830" s="1">
        <v>38813</v>
      </c>
      <c r="FQ830" s="1">
        <v>38813</v>
      </c>
      <c r="FT830" s="1">
        <v>38813</v>
      </c>
      <c r="FW830" s="1">
        <v>38813</v>
      </c>
      <c r="FZ830" s="1">
        <v>38813</v>
      </c>
      <c r="GC830" s="1">
        <v>38813</v>
      </c>
      <c r="GF830" s="1">
        <v>38813</v>
      </c>
      <c r="GI830" s="1">
        <v>38813</v>
      </c>
      <c r="GL830" s="1">
        <v>38813</v>
      </c>
      <c r="GO830" s="1">
        <v>38813</v>
      </c>
      <c r="GR830" s="1">
        <v>38813</v>
      </c>
      <c r="GU830" s="1">
        <v>38813</v>
      </c>
      <c r="GX830" s="1">
        <v>38813</v>
      </c>
      <c r="HA830" s="1">
        <v>38813</v>
      </c>
      <c r="HD830" s="1">
        <v>38813</v>
      </c>
      <c r="HG830" s="1">
        <v>38813</v>
      </c>
      <c r="HJ830" s="1">
        <v>38813</v>
      </c>
      <c r="HM830" s="1">
        <v>38813</v>
      </c>
      <c r="HP830" s="1">
        <v>38813</v>
      </c>
      <c r="HS830" s="1">
        <v>38813</v>
      </c>
      <c r="HV830" s="1">
        <v>38813</v>
      </c>
      <c r="HY830" s="1">
        <v>38813</v>
      </c>
      <c r="IB830" s="1">
        <v>38813</v>
      </c>
      <c r="IE830" s="1">
        <v>38813</v>
      </c>
      <c r="IH830" s="1">
        <v>38813</v>
      </c>
      <c r="IK830" s="1">
        <v>38813</v>
      </c>
      <c r="IN830" s="1">
        <v>38813</v>
      </c>
      <c r="IQ830" s="1">
        <v>38813</v>
      </c>
      <c r="IT830" s="1">
        <v>38813</v>
      </c>
      <c r="IW830" s="1">
        <v>38813</v>
      </c>
      <c r="IZ830" s="1">
        <v>38813</v>
      </c>
      <c r="JC830" s="1">
        <v>38813</v>
      </c>
      <c r="JF830" s="1">
        <v>38813</v>
      </c>
      <c r="JI830" s="1">
        <v>38813</v>
      </c>
      <c r="JL830" s="1">
        <v>38813</v>
      </c>
      <c r="JO830" s="1">
        <v>38813</v>
      </c>
      <c r="JR830" s="1">
        <v>38813</v>
      </c>
      <c r="JU830" s="1">
        <v>38813</v>
      </c>
      <c r="JX830" s="1">
        <v>38813</v>
      </c>
      <c r="KA830" s="1">
        <v>38813</v>
      </c>
      <c r="KD830" s="1">
        <v>38813</v>
      </c>
      <c r="KG830" s="1">
        <v>38813</v>
      </c>
      <c r="KJ830" s="1">
        <v>38813</v>
      </c>
      <c r="KM830" s="1">
        <v>38813</v>
      </c>
      <c r="KP830" s="1">
        <v>38813</v>
      </c>
      <c r="KS830" s="1">
        <v>38813</v>
      </c>
      <c r="KV830" s="1">
        <v>38813</v>
      </c>
      <c r="KY830" s="1">
        <v>38813</v>
      </c>
      <c r="LB830" s="1">
        <v>38813</v>
      </c>
      <c r="LE830" s="1">
        <v>38813</v>
      </c>
      <c r="LH830" s="1">
        <v>38813</v>
      </c>
      <c r="LK830" s="1">
        <v>38813</v>
      </c>
      <c r="LN830" s="1">
        <v>38813</v>
      </c>
      <c r="LQ830" s="1">
        <v>38813</v>
      </c>
      <c r="LT830" s="1">
        <v>38813</v>
      </c>
      <c r="LW830" s="1">
        <v>38813</v>
      </c>
      <c r="LZ830" s="1">
        <v>38813</v>
      </c>
      <c r="MC830" s="1">
        <v>38813</v>
      </c>
      <c r="MF830" s="1">
        <v>38813</v>
      </c>
      <c r="MI830" s="1">
        <v>38813</v>
      </c>
      <c r="ML830" s="1">
        <v>38813</v>
      </c>
      <c r="MO830" s="1">
        <v>38813</v>
      </c>
      <c r="MR830" s="1">
        <v>38813</v>
      </c>
      <c r="MU830" s="1">
        <v>38813</v>
      </c>
      <c r="MX830" s="1">
        <v>38813</v>
      </c>
      <c r="NA830" s="1">
        <v>38813</v>
      </c>
      <c r="ND830" s="1">
        <v>38813</v>
      </c>
      <c r="NG830" s="1">
        <v>38813</v>
      </c>
    </row>
    <row r="831" spans="1:371">
      <c r="A831" s="1">
        <v>39125</v>
      </c>
      <c r="B831" s="1">
        <v>38814</v>
      </c>
      <c r="C831">
        <v>5.55</v>
      </c>
      <c r="E831" s="1">
        <v>38814</v>
      </c>
      <c r="F831">
        <v>5.5600000000000005</v>
      </c>
      <c r="H831" s="1">
        <v>38814</v>
      </c>
      <c r="I831">
        <v>5.5842999999999998</v>
      </c>
      <c r="K831" s="1">
        <v>38814</v>
      </c>
      <c r="N831" s="1">
        <v>38814</v>
      </c>
      <c r="O831">
        <v>5.7149999999999999</v>
      </c>
      <c r="Q831" s="1">
        <v>38814</v>
      </c>
      <c r="R831">
        <v>6.0651999999999999</v>
      </c>
      <c r="T831" s="1">
        <v>38814</v>
      </c>
      <c r="W831" s="1">
        <v>38814</v>
      </c>
      <c r="Z831" s="1">
        <v>38814</v>
      </c>
      <c r="AC831" s="1">
        <v>38814</v>
      </c>
      <c r="AF831" s="1">
        <v>38814</v>
      </c>
      <c r="AI831" s="1">
        <v>38814</v>
      </c>
      <c r="AL831" s="1">
        <v>38814</v>
      </c>
      <c r="AO831" s="1">
        <v>38814</v>
      </c>
      <c r="AR831" s="1">
        <v>38814</v>
      </c>
      <c r="AU831" s="1">
        <v>38814</v>
      </c>
      <c r="AX831" s="1">
        <v>38814</v>
      </c>
      <c r="BA831" s="1">
        <v>38814</v>
      </c>
      <c r="BD831" s="1">
        <v>38814</v>
      </c>
      <c r="BG831" s="1">
        <v>38814</v>
      </c>
      <c r="BJ831" s="1">
        <v>38814</v>
      </c>
      <c r="BM831" s="1">
        <v>38814</v>
      </c>
      <c r="BP831" s="1">
        <v>38814</v>
      </c>
      <c r="BS831" s="1">
        <v>38814</v>
      </c>
      <c r="BV831" s="1">
        <v>38814</v>
      </c>
      <c r="BY831" s="1">
        <v>38814</v>
      </c>
      <c r="CB831" s="1">
        <v>38814</v>
      </c>
      <c r="CE831" s="1">
        <v>38814</v>
      </c>
      <c r="CH831" s="1">
        <v>38814</v>
      </c>
      <c r="CK831" s="1">
        <v>38814</v>
      </c>
      <c r="CN831" s="1">
        <v>38814</v>
      </c>
      <c r="CQ831" s="1">
        <v>38814</v>
      </c>
      <c r="CT831" s="1">
        <v>38814</v>
      </c>
      <c r="CW831" s="1">
        <v>38814</v>
      </c>
      <c r="CZ831" s="1">
        <v>38814</v>
      </c>
      <c r="DC831" s="1">
        <v>38814</v>
      </c>
      <c r="DF831" s="1">
        <v>38814</v>
      </c>
      <c r="DI831" s="1">
        <v>38814</v>
      </c>
      <c r="DL831" s="1">
        <v>38814</v>
      </c>
      <c r="DO831" s="1">
        <v>38814</v>
      </c>
      <c r="DR831" s="1">
        <v>38814</v>
      </c>
      <c r="DU831" s="1">
        <v>38814</v>
      </c>
      <c r="DX831" s="1">
        <v>38814</v>
      </c>
      <c r="EA831" s="1">
        <v>38814</v>
      </c>
      <c r="ED831" s="1">
        <v>38814</v>
      </c>
      <c r="EG831" s="1">
        <v>38814</v>
      </c>
      <c r="EJ831" s="1">
        <v>38814</v>
      </c>
      <c r="EM831" s="1">
        <v>38814</v>
      </c>
      <c r="EP831" s="1">
        <v>38814</v>
      </c>
      <c r="ES831" s="1">
        <v>38814</v>
      </c>
      <c r="EV831" s="1">
        <v>38814</v>
      </c>
      <c r="EY831" s="1">
        <v>38814</v>
      </c>
      <c r="FB831" s="1">
        <v>38814</v>
      </c>
      <c r="FE831" s="1">
        <v>38814</v>
      </c>
      <c r="FH831" s="1">
        <v>38814</v>
      </c>
      <c r="FK831" s="1">
        <v>38814</v>
      </c>
      <c r="FN831" s="1">
        <v>38814</v>
      </c>
      <c r="FQ831" s="1">
        <v>38814</v>
      </c>
      <c r="FT831" s="1">
        <v>38814</v>
      </c>
      <c r="FW831" s="1">
        <v>38814</v>
      </c>
      <c r="FZ831" s="1">
        <v>38814</v>
      </c>
      <c r="GC831" s="1">
        <v>38814</v>
      </c>
      <c r="GF831" s="1">
        <v>38814</v>
      </c>
      <c r="GI831" s="1">
        <v>38814</v>
      </c>
      <c r="GL831" s="1">
        <v>38814</v>
      </c>
      <c r="GO831" s="1">
        <v>38814</v>
      </c>
      <c r="GR831" s="1">
        <v>38814</v>
      </c>
      <c r="GU831" s="1">
        <v>38814</v>
      </c>
      <c r="GX831" s="1">
        <v>38814</v>
      </c>
      <c r="HA831" s="1">
        <v>38814</v>
      </c>
      <c r="HD831" s="1">
        <v>38814</v>
      </c>
      <c r="HG831" s="1">
        <v>38814</v>
      </c>
      <c r="HJ831" s="1">
        <v>38814</v>
      </c>
      <c r="HM831" s="1">
        <v>38814</v>
      </c>
      <c r="HP831" s="1">
        <v>38814</v>
      </c>
      <c r="HS831" s="1">
        <v>38814</v>
      </c>
      <c r="HV831" s="1">
        <v>38814</v>
      </c>
      <c r="HY831" s="1">
        <v>38814</v>
      </c>
      <c r="IB831" s="1">
        <v>38814</v>
      </c>
      <c r="IE831" s="1">
        <v>38814</v>
      </c>
      <c r="IH831" s="1">
        <v>38814</v>
      </c>
      <c r="IK831" s="1">
        <v>38814</v>
      </c>
      <c r="IN831" s="1">
        <v>38814</v>
      </c>
      <c r="IQ831" s="1">
        <v>38814</v>
      </c>
      <c r="IT831" s="1">
        <v>38814</v>
      </c>
      <c r="IW831" s="1">
        <v>38814</v>
      </c>
      <c r="IZ831" s="1">
        <v>38814</v>
      </c>
      <c r="JC831" s="1">
        <v>38814</v>
      </c>
      <c r="JF831" s="1">
        <v>38814</v>
      </c>
      <c r="JI831" s="1">
        <v>38814</v>
      </c>
      <c r="JL831" s="1">
        <v>38814</v>
      </c>
      <c r="JO831" s="1">
        <v>38814</v>
      </c>
      <c r="JR831" s="1">
        <v>38814</v>
      </c>
      <c r="JU831" s="1">
        <v>38814</v>
      </c>
      <c r="JX831" s="1">
        <v>38814</v>
      </c>
      <c r="KA831" s="1">
        <v>38814</v>
      </c>
      <c r="KD831" s="1">
        <v>38814</v>
      </c>
      <c r="KG831" s="1">
        <v>38814</v>
      </c>
      <c r="KJ831" s="1">
        <v>38814</v>
      </c>
      <c r="KM831" s="1">
        <v>38814</v>
      </c>
      <c r="KP831" s="1">
        <v>38814</v>
      </c>
      <c r="KS831" s="1">
        <v>38814</v>
      </c>
      <c r="KV831" s="1">
        <v>38814</v>
      </c>
      <c r="KY831" s="1">
        <v>38814</v>
      </c>
      <c r="LB831" s="1">
        <v>38814</v>
      </c>
      <c r="LE831" s="1">
        <v>38814</v>
      </c>
      <c r="LH831" s="1">
        <v>38814</v>
      </c>
      <c r="LK831" s="1">
        <v>38814</v>
      </c>
      <c r="LN831" s="1">
        <v>38814</v>
      </c>
      <c r="LQ831" s="1">
        <v>38814</v>
      </c>
      <c r="LT831" s="1">
        <v>38814</v>
      </c>
      <c r="LW831" s="1">
        <v>38814</v>
      </c>
      <c r="LZ831" s="1">
        <v>38814</v>
      </c>
      <c r="MC831" s="1">
        <v>38814</v>
      </c>
      <c r="MF831" s="1">
        <v>38814</v>
      </c>
      <c r="MI831" s="1">
        <v>38814</v>
      </c>
      <c r="ML831" s="1">
        <v>38814</v>
      </c>
      <c r="MO831" s="1">
        <v>38814</v>
      </c>
      <c r="MR831" s="1">
        <v>38814</v>
      </c>
      <c r="MU831" s="1">
        <v>38814</v>
      </c>
      <c r="MX831" s="1">
        <v>38814</v>
      </c>
      <c r="NA831" s="1">
        <v>38814</v>
      </c>
      <c r="ND831" s="1">
        <v>38814</v>
      </c>
      <c r="NG831" s="1">
        <v>38814</v>
      </c>
    </row>
    <row r="832" spans="1:371">
      <c r="A832" s="1">
        <v>39126</v>
      </c>
      <c r="B832" s="1">
        <v>38815</v>
      </c>
      <c r="C832">
        <v>5.55</v>
      </c>
      <c r="E832" s="1">
        <v>38815</v>
      </c>
      <c r="F832">
        <v>5.5600000000000005</v>
      </c>
      <c r="H832" s="1">
        <v>38815</v>
      </c>
      <c r="I832">
        <v>5.5842999999999998</v>
      </c>
      <c r="K832" s="1">
        <v>38815</v>
      </c>
      <c r="N832" s="1">
        <v>38815</v>
      </c>
      <c r="O832">
        <v>5.7149999999999999</v>
      </c>
      <c r="Q832" s="1">
        <v>38815</v>
      </c>
      <c r="R832">
        <v>6.0651999999999999</v>
      </c>
      <c r="T832" s="1">
        <v>38815</v>
      </c>
      <c r="W832" s="1">
        <v>38815</v>
      </c>
      <c r="Z832" s="1">
        <v>38815</v>
      </c>
      <c r="AC832" s="1">
        <v>38815</v>
      </c>
      <c r="AF832" s="1">
        <v>38815</v>
      </c>
      <c r="AI832" s="1">
        <v>38815</v>
      </c>
      <c r="AL832" s="1">
        <v>38815</v>
      </c>
      <c r="AO832" s="1">
        <v>38815</v>
      </c>
      <c r="AR832" s="1">
        <v>38815</v>
      </c>
      <c r="AU832" s="1">
        <v>38815</v>
      </c>
      <c r="AX832" s="1">
        <v>38815</v>
      </c>
      <c r="BA832" s="1">
        <v>38815</v>
      </c>
      <c r="BD832" s="1">
        <v>38815</v>
      </c>
      <c r="BG832" s="1">
        <v>38815</v>
      </c>
      <c r="BJ832" s="1">
        <v>38815</v>
      </c>
      <c r="BM832" s="1">
        <v>38815</v>
      </c>
      <c r="BP832" s="1">
        <v>38815</v>
      </c>
      <c r="BS832" s="1">
        <v>38815</v>
      </c>
      <c r="BV832" s="1">
        <v>38815</v>
      </c>
      <c r="BY832" s="1">
        <v>38815</v>
      </c>
      <c r="CB832" s="1">
        <v>38815</v>
      </c>
      <c r="CE832" s="1">
        <v>38815</v>
      </c>
      <c r="CH832" s="1">
        <v>38815</v>
      </c>
      <c r="CK832" s="1">
        <v>38815</v>
      </c>
      <c r="CN832" s="1">
        <v>38815</v>
      </c>
      <c r="CQ832" s="1">
        <v>38815</v>
      </c>
      <c r="CT832" s="1">
        <v>38815</v>
      </c>
      <c r="CW832" s="1">
        <v>38815</v>
      </c>
      <c r="CZ832" s="1">
        <v>38815</v>
      </c>
      <c r="DC832" s="1">
        <v>38815</v>
      </c>
      <c r="DF832" s="1">
        <v>38815</v>
      </c>
      <c r="DI832" s="1">
        <v>38815</v>
      </c>
      <c r="DL832" s="1">
        <v>38815</v>
      </c>
      <c r="DO832" s="1">
        <v>38815</v>
      </c>
      <c r="DR832" s="1">
        <v>38815</v>
      </c>
      <c r="DU832" s="1">
        <v>38815</v>
      </c>
      <c r="DX832" s="1">
        <v>38815</v>
      </c>
      <c r="EA832" s="1">
        <v>38815</v>
      </c>
      <c r="ED832" s="1">
        <v>38815</v>
      </c>
      <c r="EG832" s="1">
        <v>38815</v>
      </c>
      <c r="EJ832" s="1">
        <v>38815</v>
      </c>
      <c r="EM832" s="1">
        <v>38815</v>
      </c>
      <c r="EP832" s="1">
        <v>38815</v>
      </c>
      <c r="ES832" s="1">
        <v>38815</v>
      </c>
      <c r="EV832" s="1">
        <v>38815</v>
      </c>
      <c r="EY832" s="1">
        <v>38815</v>
      </c>
      <c r="FB832" s="1">
        <v>38815</v>
      </c>
      <c r="FE832" s="1">
        <v>38815</v>
      </c>
      <c r="FH832" s="1">
        <v>38815</v>
      </c>
      <c r="FK832" s="1">
        <v>38815</v>
      </c>
      <c r="FN832" s="1">
        <v>38815</v>
      </c>
      <c r="FQ832" s="1">
        <v>38815</v>
      </c>
      <c r="FT832" s="1">
        <v>38815</v>
      </c>
      <c r="FW832" s="1">
        <v>38815</v>
      </c>
      <c r="FZ832" s="1">
        <v>38815</v>
      </c>
      <c r="GC832" s="1">
        <v>38815</v>
      </c>
      <c r="GF832" s="1">
        <v>38815</v>
      </c>
      <c r="GI832" s="1">
        <v>38815</v>
      </c>
      <c r="GL832" s="1">
        <v>38815</v>
      </c>
      <c r="GO832" s="1">
        <v>38815</v>
      </c>
      <c r="GR832" s="1">
        <v>38815</v>
      </c>
      <c r="GU832" s="1">
        <v>38815</v>
      </c>
      <c r="GX832" s="1">
        <v>38815</v>
      </c>
      <c r="HA832" s="1">
        <v>38815</v>
      </c>
      <c r="HD832" s="1">
        <v>38815</v>
      </c>
      <c r="HG832" s="1">
        <v>38815</v>
      </c>
      <c r="HJ832" s="1">
        <v>38815</v>
      </c>
      <c r="HM832" s="1">
        <v>38815</v>
      </c>
      <c r="HP832" s="1">
        <v>38815</v>
      </c>
      <c r="HS832" s="1">
        <v>38815</v>
      </c>
      <c r="HV832" s="1">
        <v>38815</v>
      </c>
      <c r="HY832" s="1">
        <v>38815</v>
      </c>
      <c r="IB832" s="1">
        <v>38815</v>
      </c>
      <c r="IE832" s="1">
        <v>38815</v>
      </c>
      <c r="IH832" s="1">
        <v>38815</v>
      </c>
      <c r="IK832" s="1">
        <v>38815</v>
      </c>
      <c r="IN832" s="1">
        <v>38815</v>
      </c>
      <c r="IQ832" s="1">
        <v>38815</v>
      </c>
      <c r="IT832" s="1">
        <v>38815</v>
      </c>
      <c r="IW832" s="1">
        <v>38815</v>
      </c>
      <c r="IZ832" s="1">
        <v>38815</v>
      </c>
      <c r="JC832" s="1">
        <v>38815</v>
      </c>
      <c r="JF832" s="1">
        <v>38815</v>
      </c>
      <c r="JI832" s="1">
        <v>38815</v>
      </c>
      <c r="JL832" s="1">
        <v>38815</v>
      </c>
      <c r="JO832" s="1">
        <v>38815</v>
      </c>
      <c r="JR832" s="1">
        <v>38815</v>
      </c>
      <c r="JU832" s="1">
        <v>38815</v>
      </c>
      <c r="JX832" s="1">
        <v>38815</v>
      </c>
      <c r="KA832" s="1">
        <v>38815</v>
      </c>
      <c r="KD832" s="1">
        <v>38815</v>
      </c>
      <c r="KG832" s="1">
        <v>38815</v>
      </c>
      <c r="KJ832" s="1">
        <v>38815</v>
      </c>
      <c r="KM832" s="1">
        <v>38815</v>
      </c>
      <c r="KP832" s="1">
        <v>38815</v>
      </c>
      <c r="KS832" s="1">
        <v>38815</v>
      </c>
      <c r="KV832" s="1">
        <v>38815</v>
      </c>
      <c r="KY832" s="1">
        <v>38815</v>
      </c>
      <c r="LB832" s="1">
        <v>38815</v>
      </c>
      <c r="LE832" s="1">
        <v>38815</v>
      </c>
      <c r="LH832" s="1">
        <v>38815</v>
      </c>
      <c r="LK832" s="1">
        <v>38815</v>
      </c>
      <c r="LN832" s="1">
        <v>38815</v>
      </c>
      <c r="LQ832" s="1">
        <v>38815</v>
      </c>
      <c r="LT832" s="1">
        <v>38815</v>
      </c>
      <c r="LW832" s="1">
        <v>38815</v>
      </c>
      <c r="LZ832" s="1">
        <v>38815</v>
      </c>
      <c r="MC832" s="1">
        <v>38815</v>
      </c>
      <c r="MF832" s="1">
        <v>38815</v>
      </c>
      <c r="MI832" s="1">
        <v>38815</v>
      </c>
      <c r="ML832" s="1">
        <v>38815</v>
      </c>
      <c r="MO832" s="1">
        <v>38815</v>
      </c>
      <c r="MR832" s="1">
        <v>38815</v>
      </c>
      <c r="MU832" s="1">
        <v>38815</v>
      </c>
      <c r="MX832" s="1">
        <v>38815</v>
      </c>
      <c r="NA832" s="1">
        <v>38815</v>
      </c>
      <c r="ND832" s="1">
        <v>38815</v>
      </c>
      <c r="NG832" s="1">
        <v>38815</v>
      </c>
    </row>
    <row r="833" spans="1:371">
      <c r="A833" s="1">
        <v>39127</v>
      </c>
      <c r="B833" s="1">
        <v>38816</v>
      </c>
      <c r="C833">
        <v>5.55</v>
      </c>
      <c r="E833" s="1">
        <v>38816</v>
      </c>
      <c r="F833">
        <v>5.5600000000000005</v>
      </c>
      <c r="H833" s="1">
        <v>38816</v>
      </c>
      <c r="I833">
        <v>5.5842999999999998</v>
      </c>
      <c r="K833" s="1">
        <v>38816</v>
      </c>
      <c r="N833" s="1">
        <v>38816</v>
      </c>
      <c r="O833">
        <v>5.7149999999999999</v>
      </c>
      <c r="Q833" s="1">
        <v>38816</v>
      </c>
      <c r="R833">
        <v>6.0651999999999999</v>
      </c>
      <c r="T833" s="1">
        <v>38816</v>
      </c>
      <c r="W833" s="1">
        <v>38816</v>
      </c>
      <c r="Z833" s="1">
        <v>38816</v>
      </c>
      <c r="AC833" s="1">
        <v>38816</v>
      </c>
      <c r="AF833" s="1">
        <v>38816</v>
      </c>
      <c r="AI833" s="1">
        <v>38816</v>
      </c>
      <c r="AL833" s="1">
        <v>38816</v>
      </c>
      <c r="AO833" s="1">
        <v>38816</v>
      </c>
      <c r="AR833" s="1">
        <v>38816</v>
      </c>
      <c r="AU833" s="1">
        <v>38816</v>
      </c>
      <c r="AX833" s="1">
        <v>38816</v>
      </c>
      <c r="BA833" s="1">
        <v>38816</v>
      </c>
      <c r="BD833" s="1">
        <v>38816</v>
      </c>
      <c r="BG833" s="1">
        <v>38816</v>
      </c>
      <c r="BJ833" s="1">
        <v>38816</v>
      </c>
      <c r="BM833" s="1">
        <v>38816</v>
      </c>
      <c r="BP833" s="1">
        <v>38816</v>
      </c>
      <c r="BS833" s="1">
        <v>38816</v>
      </c>
      <c r="BV833" s="1">
        <v>38816</v>
      </c>
      <c r="BY833" s="1">
        <v>38816</v>
      </c>
      <c r="CB833" s="1">
        <v>38816</v>
      </c>
      <c r="CE833" s="1">
        <v>38816</v>
      </c>
      <c r="CH833" s="1">
        <v>38816</v>
      </c>
      <c r="CK833" s="1">
        <v>38816</v>
      </c>
      <c r="CN833" s="1">
        <v>38816</v>
      </c>
      <c r="CQ833" s="1">
        <v>38816</v>
      </c>
      <c r="CT833" s="1">
        <v>38816</v>
      </c>
      <c r="CW833" s="1">
        <v>38816</v>
      </c>
      <c r="CZ833" s="1">
        <v>38816</v>
      </c>
      <c r="DC833" s="1">
        <v>38816</v>
      </c>
      <c r="DF833" s="1">
        <v>38816</v>
      </c>
      <c r="DI833" s="1">
        <v>38816</v>
      </c>
      <c r="DL833" s="1">
        <v>38816</v>
      </c>
      <c r="DO833" s="1">
        <v>38816</v>
      </c>
      <c r="DR833" s="1">
        <v>38816</v>
      </c>
      <c r="DU833" s="1">
        <v>38816</v>
      </c>
      <c r="DX833" s="1">
        <v>38816</v>
      </c>
      <c r="EA833" s="1">
        <v>38816</v>
      </c>
      <c r="ED833" s="1">
        <v>38816</v>
      </c>
      <c r="EG833" s="1">
        <v>38816</v>
      </c>
      <c r="EJ833" s="1">
        <v>38816</v>
      </c>
      <c r="EM833" s="1">
        <v>38816</v>
      </c>
      <c r="EP833" s="1">
        <v>38816</v>
      </c>
      <c r="ES833" s="1">
        <v>38816</v>
      </c>
      <c r="EV833" s="1">
        <v>38816</v>
      </c>
      <c r="EY833" s="1">
        <v>38816</v>
      </c>
      <c r="FB833" s="1">
        <v>38816</v>
      </c>
      <c r="FE833" s="1">
        <v>38816</v>
      </c>
      <c r="FH833" s="1">
        <v>38816</v>
      </c>
      <c r="FK833" s="1">
        <v>38816</v>
      </c>
      <c r="FN833" s="1">
        <v>38816</v>
      </c>
      <c r="FQ833" s="1">
        <v>38816</v>
      </c>
      <c r="FT833" s="1">
        <v>38816</v>
      </c>
      <c r="FW833" s="1">
        <v>38816</v>
      </c>
      <c r="FZ833" s="1">
        <v>38816</v>
      </c>
      <c r="GC833" s="1">
        <v>38816</v>
      </c>
      <c r="GF833" s="1">
        <v>38816</v>
      </c>
      <c r="GI833" s="1">
        <v>38816</v>
      </c>
      <c r="GL833" s="1">
        <v>38816</v>
      </c>
      <c r="GO833" s="1">
        <v>38816</v>
      </c>
      <c r="GR833" s="1">
        <v>38816</v>
      </c>
      <c r="GU833" s="1">
        <v>38816</v>
      </c>
      <c r="GX833" s="1">
        <v>38816</v>
      </c>
      <c r="HA833" s="1">
        <v>38816</v>
      </c>
      <c r="HD833" s="1">
        <v>38816</v>
      </c>
      <c r="HG833" s="1">
        <v>38816</v>
      </c>
      <c r="HJ833" s="1">
        <v>38816</v>
      </c>
      <c r="HM833" s="1">
        <v>38816</v>
      </c>
      <c r="HP833" s="1">
        <v>38816</v>
      </c>
      <c r="HS833" s="1">
        <v>38816</v>
      </c>
      <c r="HV833" s="1">
        <v>38816</v>
      </c>
      <c r="HY833" s="1">
        <v>38816</v>
      </c>
      <c r="IB833" s="1">
        <v>38816</v>
      </c>
      <c r="IE833" s="1">
        <v>38816</v>
      </c>
      <c r="IH833" s="1">
        <v>38816</v>
      </c>
      <c r="IK833" s="1">
        <v>38816</v>
      </c>
      <c r="IN833" s="1">
        <v>38816</v>
      </c>
      <c r="IQ833" s="1">
        <v>38816</v>
      </c>
      <c r="IT833" s="1">
        <v>38816</v>
      </c>
      <c r="IW833" s="1">
        <v>38816</v>
      </c>
      <c r="IZ833" s="1">
        <v>38816</v>
      </c>
      <c r="JC833" s="1">
        <v>38816</v>
      </c>
      <c r="JF833" s="1">
        <v>38816</v>
      </c>
      <c r="JI833" s="1">
        <v>38816</v>
      </c>
      <c r="JL833" s="1">
        <v>38816</v>
      </c>
      <c r="JO833" s="1">
        <v>38816</v>
      </c>
      <c r="JR833" s="1">
        <v>38816</v>
      </c>
      <c r="JU833" s="1">
        <v>38816</v>
      </c>
      <c r="JX833" s="1">
        <v>38816</v>
      </c>
      <c r="KA833" s="1">
        <v>38816</v>
      </c>
      <c r="KD833" s="1">
        <v>38816</v>
      </c>
      <c r="KG833" s="1">
        <v>38816</v>
      </c>
      <c r="KJ833" s="1">
        <v>38816</v>
      </c>
      <c r="KM833" s="1">
        <v>38816</v>
      </c>
      <c r="KP833" s="1">
        <v>38816</v>
      </c>
      <c r="KS833" s="1">
        <v>38816</v>
      </c>
      <c r="KV833" s="1">
        <v>38816</v>
      </c>
      <c r="KY833" s="1">
        <v>38816</v>
      </c>
      <c r="LB833" s="1">
        <v>38816</v>
      </c>
      <c r="LE833" s="1">
        <v>38816</v>
      </c>
      <c r="LH833" s="1">
        <v>38816</v>
      </c>
      <c r="LK833" s="1">
        <v>38816</v>
      </c>
      <c r="LN833" s="1">
        <v>38816</v>
      </c>
      <c r="LQ833" s="1">
        <v>38816</v>
      </c>
      <c r="LT833" s="1">
        <v>38816</v>
      </c>
      <c r="LW833" s="1">
        <v>38816</v>
      </c>
      <c r="LZ833" s="1">
        <v>38816</v>
      </c>
      <c r="MC833" s="1">
        <v>38816</v>
      </c>
      <c r="MF833" s="1">
        <v>38816</v>
      </c>
      <c r="MI833" s="1">
        <v>38816</v>
      </c>
      <c r="ML833" s="1">
        <v>38816</v>
      </c>
      <c r="MO833" s="1">
        <v>38816</v>
      </c>
      <c r="MR833" s="1">
        <v>38816</v>
      </c>
      <c r="MU833" s="1">
        <v>38816</v>
      </c>
      <c r="MX833" s="1">
        <v>38816</v>
      </c>
      <c r="NA833" s="1">
        <v>38816</v>
      </c>
      <c r="ND833" s="1">
        <v>38816</v>
      </c>
      <c r="NG833" s="1">
        <v>38816</v>
      </c>
    </row>
    <row r="834" spans="1:371">
      <c r="A834" s="1">
        <v>39128</v>
      </c>
      <c r="B834" s="1">
        <v>38817</v>
      </c>
      <c r="C834">
        <v>5.5293000000000001</v>
      </c>
      <c r="E834" s="1">
        <v>38817</v>
      </c>
      <c r="F834">
        <v>5.5392999999999999</v>
      </c>
      <c r="H834" s="1">
        <v>38817</v>
      </c>
      <c r="I834">
        <v>5.5728999999999997</v>
      </c>
      <c r="K834" s="1">
        <v>38817</v>
      </c>
      <c r="N834" s="1">
        <v>38817</v>
      </c>
      <c r="O834">
        <v>5.6914999999999996</v>
      </c>
      <c r="Q834" s="1">
        <v>38817</v>
      </c>
      <c r="R834">
        <v>6.0286</v>
      </c>
      <c r="T834" s="1">
        <v>38817</v>
      </c>
      <c r="W834" s="1">
        <v>38817</v>
      </c>
      <c r="Z834" s="1">
        <v>38817</v>
      </c>
      <c r="AC834" s="1">
        <v>38817</v>
      </c>
      <c r="AF834" s="1">
        <v>38817</v>
      </c>
      <c r="AI834" s="1">
        <v>38817</v>
      </c>
      <c r="AL834" s="1">
        <v>38817</v>
      </c>
      <c r="AO834" s="1">
        <v>38817</v>
      </c>
      <c r="AR834" s="1">
        <v>38817</v>
      </c>
      <c r="AU834" s="1">
        <v>38817</v>
      </c>
      <c r="AX834" s="1">
        <v>38817</v>
      </c>
      <c r="BA834" s="1">
        <v>38817</v>
      </c>
      <c r="BD834" s="1">
        <v>38817</v>
      </c>
      <c r="BG834" s="1">
        <v>38817</v>
      </c>
      <c r="BJ834" s="1">
        <v>38817</v>
      </c>
      <c r="BM834" s="1">
        <v>38817</v>
      </c>
      <c r="BP834" s="1">
        <v>38817</v>
      </c>
      <c r="BS834" s="1">
        <v>38817</v>
      </c>
      <c r="BV834" s="1">
        <v>38817</v>
      </c>
      <c r="BY834" s="1">
        <v>38817</v>
      </c>
      <c r="CB834" s="1">
        <v>38817</v>
      </c>
      <c r="CE834" s="1">
        <v>38817</v>
      </c>
      <c r="CH834" s="1">
        <v>38817</v>
      </c>
      <c r="CK834" s="1">
        <v>38817</v>
      </c>
      <c r="CN834" s="1">
        <v>38817</v>
      </c>
      <c r="CQ834" s="1">
        <v>38817</v>
      </c>
      <c r="CT834" s="1">
        <v>38817</v>
      </c>
      <c r="CW834" s="1">
        <v>38817</v>
      </c>
      <c r="CZ834" s="1">
        <v>38817</v>
      </c>
      <c r="DC834" s="1">
        <v>38817</v>
      </c>
      <c r="DF834" s="1">
        <v>38817</v>
      </c>
      <c r="DI834" s="1">
        <v>38817</v>
      </c>
      <c r="DL834" s="1">
        <v>38817</v>
      </c>
      <c r="DO834" s="1">
        <v>38817</v>
      </c>
      <c r="DR834" s="1">
        <v>38817</v>
      </c>
      <c r="DU834" s="1">
        <v>38817</v>
      </c>
      <c r="DX834" s="1">
        <v>38817</v>
      </c>
      <c r="EA834" s="1">
        <v>38817</v>
      </c>
      <c r="ED834" s="1">
        <v>38817</v>
      </c>
      <c r="EG834" s="1">
        <v>38817</v>
      </c>
      <c r="EJ834" s="1">
        <v>38817</v>
      </c>
      <c r="EM834" s="1">
        <v>38817</v>
      </c>
      <c r="EP834" s="1">
        <v>38817</v>
      </c>
      <c r="ES834" s="1">
        <v>38817</v>
      </c>
      <c r="EV834" s="1">
        <v>38817</v>
      </c>
      <c r="EY834" s="1">
        <v>38817</v>
      </c>
      <c r="FB834" s="1">
        <v>38817</v>
      </c>
      <c r="FE834" s="1">
        <v>38817</v>
      </c>
      <c r="FH834" s="1">
        <v>38817</v>
      </c>
      <c r="FK834" s="1">
        <v>38817</v>
      </c>
      <c r="FN834" s="1">
        <v>38817</v>
      </c>
      <c r="FQ834" s="1">
        <v>38817</v>
      </c>
      <c r="FT834" s="1">
        <v>38817</v>
      </c>
      <c r="FW834" s="1">
        <v>38817</v>
      </c>
      <c r="FZ834" s="1">
        <v>38817</v>
      </c>
      <c r="GC834" s="1">
        <v>38817</v>
      </c>
      <c r="GF834" s="1">
        <v>38817</v>
      </c>
      <c r="GI834" s="1">
        <v>38817</v>
      </c>
      <c r="GL834" s="1">
        <v>38817</v>
      </c>
      <c r="GO834" s="1">
        <v>38817</v>
      </c>
      <c r="GR834" s="1">
        <v>38817</v>
      </c>
      <c r="GU834" s="1">
        <v>38817</v>
      </c>
      <c r="GX834" s="1">
        <v>38817</v>
      </c>
      <c r="HA834" s="1">
        <v>38817</v>
      </c>
      <c r="HD834" s="1">
        <v>38817</v>
      </c>
      <c r="HG834" s="1">
        <v>38817</v>
      </c>
      <c r="HJ834" s="1">
        <v>38817</v>
      </c>
      <c r="HM834" s="1">
        <v>38817</v>
      </c>
      <c r="HP834" s="1">
        <v>38817</v>
      </c>
      <c r="HS834" s="1">
        <v>38817</v>
      </c>
      <c r="HV834" s="1">
        <v>38817</v>
      </c>
      <c r="HY834" s="1">
        <v>38817</v>
      </c>
      <c r="IB834" s="1">
        <v>38817</v>
      </c>
      <c r="IE834" s="1">
        <v>38817</v>
      </c>
      <c r="IH834" s="1">
        <v>38817</v>
      </c>
      <c r="IK834" s="1">
        <v>38817</v>
      </c>
      <c r="IN834" s="1">
        <v>38817</v>
      </c>
      <c r="IQ834" s="1">
        <v>38817</v>
      </c>
      <c r="IT834" s="1">
        <v>38817</v>
      </c>
      <c r="IW834" s="1">
        <v>38817</v>
      </c>
      <c r="IZ834" s="1">
        <v>38817</v>
      </c>
      <c r="JC834" s="1">
        <v>38817</v>
      </c>
      <c r="JF834" s="1">
        <v>38817</v>
      </c>
      <c r="JI834" s="1">
        <v>38817</v>
      </c>
      <c r="JL834" s="1">
        <v>38817</v>
      </c>
      <c r="JO834" s="1">
        <v>38817</v>
      </c>
      <c r="JR834" s="1">
        <v>38817</v>
      </c>
      <c r="JU834" s="1">
        <v>38817</v>
      </c>
      <c r="JX834" s="1">
        <v>38817</v>
      </c>
      <c r="KA834" s="1">
        <v>38817</v>
      </c>
      <c r="KD834" s="1">
        <v>38817</v>
      </c>
      <c r="KG834" s="1">
        <v>38817</v>
      </c>
      <c r="KJ834" s="1">
        <v>38817</v>
      </c>
      <c r="KM834" s="1">
        <v>38817</v>
      </c>
      <c r="KP834" s="1">
        <v>38817</v>
      </c>
      <c r="KS834" s="1">
        <v>38817</v>
      </c>
      <c r="KV834" s="1">
        <v>38817</v>
      </c>
      <c r="KY834" s="1">
        <v>38817</v>
      </c>
      <c r="LB834" s="1">
        <v>38817</v>
      </c>
      <c r="LE834" s="1">
        <v>38817</v>
      </c>
      <c r="LH834" s="1">
        <v>38817</v>
      </c>
      <c r="LK834" s="1">
        <v>38817</v>
      </c>
      <c r="LN834" s="1">
        <v>38817</v>
      </c>
      <c r="LQ834" s="1">
        <v>38817</v>
      </c>
      <c r="LT834" s="1">
        <v>38817</v>
      </c>
      <c r="LW834" s="1">
        <v>38817</v>
      </c>
      <c r="LZ834" s="1">
        <v>38817</v>
      </c>
      <c r="MC834" s="1">
        <v>38817</v>
      </c>
      <c r="MF834" s="1">
        <v>38817</v>
      </c>
      <c r="MI834" s="1">
        <v>38817</v>
      </c>
      <c r="ML834" s="1">
        <v>38817</v>
      </c>
      <c r="MO834" s="1">
        <v>38817</v>
      </c>
      <c r="MR834" s="1">
        <v>38817</v>
      </c>
      <c r="MU834" s="1">
        <v>38817</v>
      </c>
      <c r="MX834" s="1">
        <v>38817</v>
      </c>
      <c r="NA834" s="1">
        <v>38817</v>
      </c>
      <c r="ND834" s="1">
        <v>38817</v>
      </c>
      <c r="NG834" s="1">
        <v>38817</v>
      </c>
    </row>
    <row r="835" spans="1:371">
      <c r="A835" s="1">
        <v>39132</v>
      </c>
      <c r="B835" s="1">
        <v>38818</v>
      </c>
      <c r="C835">
        <v>5.5293000000000001</v>
      </c>
      <c r="E835" s="1">
        <v>38818</v>
      </c>
      <c r="F835">
        <v>5.5392999999999999</v>
      </c>
      <c r="H835" s="1">
        <v>38818</v>
      </c>
      <c r="I835">
        <v>5.5728999999999997</v>
      </c>
      <c r="K835" s="1">
        <v>38818</v>
      </c>
      <c r="N835" s="1">
        <v>38818</v>
      </c>
      <c r="O835">
        <v>5.6914999999999996</v>
      </c>
      <c r="Q835" s="1">
        <v>38818</v>
      </c>
      <c r="R835">
        <v>6.0286</v>
      </c>
      <c r="T835" s="1">
        <v>38818</v>
      </c>
      <c r="W835" s="1">
        <v>38818</v>
      </c>
      <c r="Z835" s="1">
        <v>38818</v>
      </c>
      <c r="AC835" s="1">
        <v>38818</v>
      </c>
      <c r="AF835" s="1">
        <v>38818</v>
      </c>
      <c r="AI835" s="1">
        <v>38818</v>
      </c>
      <c r="AL835" s="1">
        <v>38818</v>
      </c>
      <c r="AO835" s="1">
        <v>38818</v>
      </c>
      <c r="AR835" s="1">
        <v>38818</v>
      </c>
      <c r="AU835" s="1">
        <v>38818</v>
      </c>
      <c r="AX835" s="1">
        <v>38818</v>
      </c>
      <c r="BA835" s="1">
        <v>38818</v>
      </c>
      <c r="BD835" s="1">
        <v>38818</v>
      </c>
      <c r="BG835" s="1">
        <v>38818</v>
      </c>
      <c r="BJ835" s="1">
        <v>38818</v>
      </c>
      <c r="BM835" s="1">
        <v>38818</v>
      </c>
      <c r="BP835" s="1">
        <v>38818</v>
      </c>
      <c r="BS835" s="1">
        <v>38818</v>
      </c>
      <c r="BV835" s="1">
        <v>38818</v>
      </c>
      <c r="BY835" s="1">
        <v>38818</v>
      </c>
      <c r="CB835" s="1">
        <v>38818</v>
      </c>
      <c r="CE835" s="1">
        <v>38818</v>
      </c>
      <c r="CH835" s="1">
        <v>38818</v>
      </c>
      <c r="CK835" s="1">
        <v>38818</v>
      </c>
      <c r="CN835" s="1">
        <v>38818</v>
      </c>
      <c r="CQ835" s="1">
        <v>38818</v>
      </c>
      <c r="CT835" s="1">
        <v>38818</v>
      </c>
      <c r="CW835" s="1">
        <v>38818</v>
      </c>
      <c r="CZ835" s="1">
        <v>38818</v>
      </c>
      <c r="DC835" s="1">
        <v>38818</v>
      </c>
      <c r="DF835" s="1">
        <v>38818</v>
      </c>
      <c r="DI835" s="1">
        <v>38818</v>
      </c>
      <c r="DL835" s="1">
        <v>38818</v>
      </c>
      <c r="DO835" s="1">
        <v>38818</v>
      </c>
      <c r="DR835" s="1">
        <v>38818</v>
      </c>
      <c r="DU835" s="1">
        <v>38818</v>
      </c>
      <c r="DX835" s="1">
        <v>38818</v>
      </c>
      <c r="EA835" s="1">
        <v>38818</v>
      </c>
      <c r="ED835" s="1">
        <v>38818</v>
      </c>
      <c r="EG835" s="1">
        <v>38818</v>
      </c>
      <c r="EJ835" s="1">
        <v>38818</v>
      </c>
      <c r="EM835" s="1">
        <v>38818</v>
      </c>
      <c r="EP835" s="1">
        <v>38818</v>
      </c>
      <c r="ES835" s="1">
        <v>38818</v>
      </c>
      <c r="EV835" s="1">
        <v>38818</v>
      </c>
      <c r="EY835" s="1">
        <v>38818</v>
      </c>
      <c r="FB835" s="1">
        <v>38818</v>
      </c>
      <c r="FE835" s="1">
        <v>38818</v>
      </c>
      <c r="FH835" s="1">
        <v>38818</v>
      </c>
      <c r="FK835" s="1">
        <v>38818</v>
      </c>
      <c r="FN835" s="1">
        <v>38818</v>
      </c>
      <c r="FQ835" s="1">
        <v>38818</v>
      </c>
      <c r="FT835" s="1">
        <v>38818</v>
      </c>
      <c r="FW835" s="1">
        <v>38818</v>
      </c>
      <c r="FZ835" s="1">
        <v>38818</v>
      </c>
      <c r="GC835" s="1">
        <v>38818</v>
      </c>
      <c r="GF835" s="1">
        <v>38818</v>
      </c>
      <c r="GI835" s="1">
        <v>38818</v>
      </c>
      <c r="GL835" s="1">
        <v>38818</v>
      </c>
      <c r="GO835" s="1">
        <v>38818</v>
      </c>
      <c r="GR835" s="1">
        <v>38818</v>
      </c>
      <c r="GU835" s="1">
        <v>38818</v>
      </c>
      <c r="GX835" s="1">
        <v>38818</v>
      </c>
      <c r="HA835" s="1">
        <v>38818</v>
      </c>
      <c r="HD835" s="1">
        <v>38818</v>
      </c>
      <c r="HG835" s="1">
        <v>38818</v>
      </c>
      <c r="HJ835" s="1">
        <v>38818</v>
      </c>
      <c r="HM835" s="1">
        <v>38818</v>
      </c>
      <c r="HP835" s="1">
        <v>38818</v>
      </c>
      <c r="HS835" s="1">
        <v>38818</v>
      </c>
      <c r="HV835" s="1">
        <v>38818</v>
      </c>
      <c r="HY835" s="1">
        <v>38818</v>
      </c>
      <c r="IB835" s="1">
        <v>38818</v>
      </c>
      <c r="IE835" s="1">
        <v>38818</v>
      </c>
      <c r="IH835" s="1">
        <v>38818</v>
      </c>
      <c r="IK835" s="1">
        <v>38818</v>
      </c>
      <c r="IN835" s="1">
        <v>38818</v>
      </c>
      <c r="IQ835" s="1">
        <v>38818</v>
      </c>
      <c r="IT835" s="1">
        <v>38818</v>
      </c>
      <c r="IW835" s="1">
        <v>38818</v>
      </c>
      <c r="IZ835" s="1">
        <v>38818</v>
      </c>
      <c r="JC835" s="1">
        <v>38818</v>
      </c>
      <c r="JF835" s="1">
        <v>38818</v>
      </c>
      <c r="JI835" s="1">
        <v>38818</v>
      </c>
      <c r="JL835" s="1">
        <v>38818</v>
      </c>
      <c r="JO835" s="1">
        <v>38818</v>
      </c>
      <c r="JR835" s="1">
        <v>38818</v>
      </c>
      <c r="JU835" s="1">
        <v>38818</v>
      </c>
      <c r="JX835" s="1">
        <v>38818</v>
      </c>
      <c r="KA835" s="1">
        <v>38818</v>
      </c>
      <c r="KD835" s="1">
        <v>38818</v>
      </c>
      <c r="KG835" s="1">
        <v>38818</v>
      </c>
      <c r="KJ835" s="1">
        <v>38818</v>
      </c>
      <c r="KM835" s="1">
        <v>38818</v>
      </c>
      <c r="KP835" s="1">
        <v>38818</v>
      </c>
      <c r="KS835" s="1">
        <v>38818</v>
      </c>
      <c r="KV835" s="1">
        <v>38818</v>
      </c>
      <c r="KY835" s="1">
        <v>38818</v>
      </c>
      <c r="LB835" s="1">
        <v>38818</v>
      </c>
      <c r="LE835" s="1">
        <v>38818</v>
      </c>
      <c r="LH835" s="1">
        <v>38818</v>
      </c>
      <c r="LK835" s="1">
        <v>38818</v>
      </c>
      <c r="LN835" s="1">
        <v>38818</v>
      </c>
      <c r="LQ835" s="1">
        <v>38818</v>
      </c>
      <c r="LT835" s="1">
        <v>38818</v>
      </c>
      <c r="LW835" s="1">
        <v>38818</v>
      </c>
      <c r="LZ835" s="1">
        <v>38818</v>
      </c>
      <c r="MC835" s="1">
        <v>38818</v>
      </c>
      <c r="MF835" s="1">
        <v>38818</v>
      </c>
      <c r="MI835" s="1">
        <v>38818</v>
      </c>
      <c r="ML835" s="1">
        <v>38818</v>
      </c>
      <c r="MO835" s="1">
        <v>38818</v>
      </c>
      <c r="MR835" s="1">
        <v>38818</v>
      </c>
      <c r="MU835" s="1">
        <v>38818</v>
      </c>
      <c r="MX835" s="1">
        <v>38818</v>
      </c>
      <c r="NA835" s="1">
        <v>38818</v>
      </c>
      <c r="ND835" s="1">
        <v>38818</v>
      </c>
      <c r="NG835" s="1">
        <v>38818</v>
      </c>
    </row>
    <row r="836" spans="1:371">
      <c r="A836" s="1">
        <v>39133</v>
      </c>
      <c r="B836" s="1">
        <v>38819</v>
      </c>
      <c r="C836">
        <v>5.5304000000000002</v>
      </c>
      <c r="E836" s="1">
        <v>38819</v>
      </c>
      <c r="F836">
        <v>5.5379000000000005</v>
      </c>
      <c r="H836" s="1">
        <v>38819</v>
      </c>
      <c r="I836">
        <v>5.5466999999999995</v>
      </c>
      <c r="K836" s="1">
        <v>38819</v>
      </c>
      <c r="N836" s="1">
        <v>38819</v>
      </c>
      <c r="O836">
        <v>5.6154000000000002</v>
      </c>
      <c r="Q836" s="1">
        <v>38819</v>
      </c>
      <c r="R836">
        <v>6.0129999999999999</v>
      </c>
      <c r="T836" s="1">
        <v>38819</v>
      </c>
      <c r="W836" s="1">
        <v>38819</v>
      </c>
      <c r="Z836" s="1">
        <v>38819</v>
      </c>
      <c r="AC836" s="1">
        <v>38819</v>
      </c>
      <c r="AF836" s="1">
        <v>38819</v>
      </c>
      <c r="AI836" s="1">
        <v>38819</v>
      </c>
      <c r="AL836" s="1">
        <v>38819</v>
      </c>
      <c r="AO836" s="1">
        <v>38819</v>
      </c>
      <c r="AR836" s="1">
        <v>38819</v>
      </c>
      <c r="AU836" s="1">
        <v>38819</v>
      </c>
      <c r="AX836" s="1">
        <v>38819</v>
      </c>
      <c r="BA836" s="1">
        <v>38819</v>
      </c>
      <c r="BD836" s="1">
        <v>38819</v>
      </c>
      <c r="BG836" s="1">
        <v>38819</v>
      </c>
      <c r="BJ836" s="1">
        <v>38819</v>
      </c>
      <c r="BM836" s="1">
        <v>38819</v>
      </c>
      <c r="BP836" s="1">
        <v>38819</v>
      </c>
      <c r="BS836" s="1">
        <v>38819</v>
      </c>
      <c r="BV836" s="1">
        <v>38819</v>
      </c>
      <c r="BY836" s="1">
        <v>38819</v>
      </c>
      <c r="CB836" s="1">
        <v>38819</v>
      </c>
      <c r="CE836" s="1">
        <v>38819</v>
      </c>
      <c r="CH836" s="1">
        <v>38819</v>
      </c>
      <c r="CK836" s="1">
        <v>38819</v>
      </c>
      <c r="CN836" s="1">
        <v>38819</v>
      </c>
      <c r="CQ836" s="1">
        <v>38819</v>
      </c>
      <c r="CT836" s="1">
        <v>38819</v>
      </c>
      <c r="CW836" s="1">
        <v>38819</v>
      </c>
      <c r="CZ836" s="1">
        <v>38819</v>
      </c>
      <c r="DC836" s="1">
        <v>38819</v>
      </c>
      <c r="DF836" s="1">
        <v>38819</v>
      </c>
      <c r="DI836" s="1">
        <v>38819</v>
      </c>
      <c r="DL836" s="1">
        <v>38819</v>
      </c>
      <c r="DO836" s="1">
        <v>38819</v>
      </c>
      <c r="DR836" s="1">
        <v>38819</v>
      </c>
      <c r="DU836" s="1">
        <v>38819</v>
      </c>
      <c r="DX836" s="1">
        <v>38819</v>
      </c>
      <c r="EA836" s="1">
        <v>38819</v>
      </c>
      <c r="ED836" s="1">
        <v>38819</v>
      </c>
      <c r="EG836" s="1">
        <v>38819</v>
      </c>
      <c r="EJ836" s="1">
        <v>38819</v>
      </c>
      <c r="EM836" s="1">
        <v>38819</v>
      </c>
      <c r="EP836" s="1">
        <v>38819</v>
      </c>
      <c r="ES836" s="1">
        <v>38819</v>
      </c>
      <c r="EV836" s="1">
        <v>38819</v>
      </c>
      <c r="EY836" s="1">
        <v>38819</v>
      </c>
      <c r="FB836" s="1">
        <v>38819</v>
      </c>
      <c r="FE836" s="1">
        <v>38819</v>
      </c>
      <c r="FH836" s="1">
        <v>38819</v>
      </c>
      <c r="FK836" s="1">
        <v>38819</v>
      </c>
      <c r="FN836" s="1">
        <v>38819</v>
      </c>
      <c r="FQ836" s="1">
        <v>38819</v>
      </c>
      <c r="FT836" s="1">
        <v>38819</v>
      </c>
      <c r="FW836" s="1">
        <v>38819</v>
      </c>
      <c r="FZ836" s="1">
        <v>38819</v>
      </c>
      <c r="GC836" s="1">
        <v>38819</v>
      </c>
      <c r="GF836" s="1">
        <v>38819</v>
      </c>
      <c r="GI836" s="1">
        <v>38819</v>
      </c>
      <c r="GL836" s="1">
        <v>38819</v>
      </c>
      <c r="GO836" s="1">
        <v>38819</v>
      </c>
      <c r="GR836" s="1">
        <v>38819</v>
      </c>
      <c r="GU836" s="1">
        <v>38819</v>
      </c>
      <c r="GX836" s="1">
        <v>38819</v>
      </c>
      <c r="HA836" s="1">
        <v>38819</v>
      </c>
      <c r="HD836" s="1">
        <v>38819</v>
      </c>
      <c r="HG836" s="1">
        <v>38819</v>
      </c>
      <c r="HJ836" s="1">
        <v>38819</v>
      </c>
      <c r="HM836" s="1">
        <v>38819</v>
      </c>
      <c r="HP836" s="1">
        <v>38819</v>
      </c>
      <c r="HS836" s="1">
        <v>38819</v>
      </c>
      <c r="HV836" s="1">
        <v>38819</v>
      </c>
      <c r="HY836" s="1">
        <v>38819</v>
      </c>
      <c r="IB836" s="1">
        <v>38819</v>
      </c>
      <c r="IE836" s="1">
        <v>38819</v>
      </c>
      <c r="IH836" s="1">
        <v>38819</v>
      </c>
      <c r="IK836" s="1">
        <v>38819</v>
      </c>
      <c r="IN836" s="1">
        <v>38819</v>
      </c>
      <c r="IQ836" s="1">
        <v>38819</v>
      </c>
      <c r="IT836" s="1">
        <v>38819</v>
      </c>
      <c r="IW836" s="1">
        <v>38819</v>
      </c>
      <c r="IZ836" s="1">
        <v>38819</v>
      </c>
      <c r="JC836" s="1">
        <v>38819</v>
      </c>
      <c r="JF836" s="1">
        <v>38819</v>
      </c>
      <c r="JI836" s="1">
        <v>38819</v>
      </c>
      <c r="JL836" s="1">
        <v>38819</v>
      </c>
      <c r="JO836" s="1">
        <v>38819</v>
      </c>
      <c r="JR836" s="1">
        <v>38819</v>
      </c>
      <c r="JU836" s="1">
        <v>38819</v>
      </c>
      <c r="JX836" s="1">
        <v>38819</v>
      </c>
      <c r="KA836" s="1">
        <v>38819</v>
      </c>
      <c r="KD836" s="1">
        <v>38819</v>
      </c>
      <c r="KG836" s="1">
        <v>38819</v>
      </c>
      <c r="KJ836" s="1">
        <v>38819</v>
      </c>
      <c r="KM836" s="1">
        <v>38819</v>
      </c>
      <c r="KP836" s="1">
        <v>38819</v>
      </c>
      <c r="KS836" s="1">
        <v>38819</v>
      </c>
      <c r="KV836" s="1">
        <v>38819</v>
      </c>
      <c r="KY836" s="1">
        <v>38819</v>
      </c>
      <c r="LB836" s="1">
        <v>38819</v>
      </c>
      <c r="LE836" s="1">
        <v>38819</v>
      </c>
      <c r="LH836" s="1">
        <v>38819</v>
      </c>
      <c r="LK836" s="1">
        <v>38819</v>
      </c>
      <c r="LN836" s="1">
        <v>38819</v>
      </c>
      <c r="LQ836" s="1">
        <v>38819</v>
      </c>
      <c r="LT836" s="1">
        <v>38819</v>
      </c>
      <c r="LW836" s="1">
        <v>38819</v>
      </c>
      <c r="LZ836" s="1">
        <v>38819</v>
      </c>
      <c r="MC836" s="1">
        <v>38819</v>
      </c>
      <c r="MF836" s="1">
        <v>38819</v>
      </c>
      <c r="MI836" s="1">
        <v>38819</v>
      </c>
      <c r="ML836" s="1">
        <v>38819</v>
      </c>
      <c r="MO836" s="1">
        <v>38819</v>
      </c>
      <c r="MR836" s="1">
        <v>38819</v>
      </c>
      <c r="MU836" s="1">
        <v>38819</v>
      </c>
      <c r="MX836" s="1">
        <v>38819</v>
      </c>
      <c r="NA836" s="1">
        <v>38819</v>
      </c>
      <c r="ND836" s="1">
        <v>38819</v>
      </c>
      <c r="NG836" s="1">
        <v>38819</v>
      </c>
    </row>
    <row r="837" spans="1:371">
      <c r="A837" s="1">
        <v>39134</v>
      </c>
      <c r="B837" s="1">
        <v>38820</v>
      </c>
      <c r="C837">
        <v>5.4387999999999996</v>
      </c>
      <c r="E837" s="1">
        <v>38820</v>
      </c>
      <c r="F837">
        <v>5.4470999999999998</v>
      </c>
      <c r="H837" s="1">
        <v>38820</v>
      </c>
      <c r="I837">
        <v>5.4663000000000004</v>
      </c>
      <c r="K837" s="1">
        <v>38820</v>
      </c>
      <c r="N837" s="1">
        <v>38820</v>
      </c>
      <c r="O837">
        <v>5.5290999999999997</v>
      </c>
      <c r="Q837" s="1">
        <v>38820</v>
      </c>
      <c r="R837">
        <v>6.0567000000000002</v>
      </c>
      <c r="T837" s="1">
        <v>38820</v>
      </c>
      <c r="W837" s="1">
        <v>38820</v>
      </c>
      <c r="Z837" s="1">
        <v>38820</v>
      </c>
      <c r="AC837" s="1">
        <v>38820</v>
      </c>
      <c r="AF837" s="1">
        <v>38820</v>
      </c>
      <c r="AI837" s="1">
        <v>38820</v>
      </c>
      <c r="AL837" s="1">
        <v>38820</v>
      </c>
      <c r="AO837" s="1">
        <v>38820</v>
      </c>
      <c r="AR837" s="1">
        <v>38820</v>
      </c>
      <c r="AU837" s="1">
        <v>38820</v>
      </c>
      <c r="AX837" s="1">
        <v>38820</v>
      </c>
      <c r="BA837" s="1">
        <v>38820</v>
      </c>
      <c r="BD837" s="1">
        <v>38820</v>
      </c>
      <c r="BG837" s="1">
        <v>38820</v>
      </c>
      <c r="BJ837" s="1">
        <v>38820</v>
      </c>
      <c r="BM837" s="1">
        <v>38820</v>
      </c>
      <c r="BP837" s="1">
        <v>38820</v>
      </c>
      <c r="BS837" s="1">
        <v>38820</v>
      </c>
      <c r="BV837" s="1">
        <v>38820</v>
      </c>
      <c r="BY837" s="1">
        <v>38820</v>
      </c>
      <c r="CB837" s="1">
        <v>38820</v>
      </c>
      <c r="CE837" s="1">
        <v>38820</v>
      </c>
      <c r="CH837" s="1">
        <v>38820</v>
      </c>
      <c r="CK837" s="1">
        <v>38820</v>
      </c>
      <c r="CN837" s="1">
        <v>38820</v>
      </c>
      <c r="CQ837" s="1">
        <v>38820</v>
      </c>
      <c r="CT837" s="1">
        <v>38820</v>
      </c>
      <c r="CW837" s="1">
        <v>38820</v>
      </c>
      <c r="CZ837" s="1">
        <v>38820</v>
      </c>
      <c r="DC837" s="1">
        <v>38820</v>
      </c>
      <c r="DF837" s="1">
        <v>38820</v>
      </c>
      <c r="DI837" s="1">
        <v>38820</v>
      </c>
      <c r="DL837" s="1">
        <v>38820</v>
      </c>
      <c r="DO837" s="1">
        <v>38820</v>
      </c>
      <c r="DR837" s="1">
        <v>38820</v>
      </c>
      <c r="DU837" s="1">
        <v>38820</v>
      </c>
      <c r="DX837" s="1">
        <v>38820</v>
      </c>
      <c r="EA837" s="1">
        <v>38820</v>
      </c>
      <c r="ED837" s="1">
        <v>38820</v>
      </c>
      <c r="EG837" s="1">
        <v>38820</v>
      </c>
      <c r="EJ837" s="1">
        <v>38820</v>
      </c>
      <c r="EM837" s="1">
        <v>38820</v>
      </c>
      <c r="EP837" s="1">
        <v>38820</v>
      </c>
      <c r="ES837" s="1">
        <v>38820</v>
      </c>
      <c r="EV837" s="1">
        <v>38820</v>
      </c>
      <c r="EY837" s="1">
        <v>38820</v>
      </c>
      <c r="FB837" s="1">
        <v>38820</v>
      </c>
      <c r="FE837" s="1">
        <v>38820</v>
      </c>
      <c r="FH837" s="1">
        <v>38820</v>
      </c>
      <c r="FK837" s="1">
        <v>38820</v>
      </c>
      <c r="FN837" s="1">
        <v>38820</v>
      </c>
      <c r="FQ837" s="1">
        <v>38820</v>
      </c>
      <c r="FT837" s="1">
        <v>38820</v>
      </c>
      <c r="FW837" s="1">
        <v>38820</v>
      </c>
      <c r="FZ837" s="1">
        <v>38820</v>
      </c>
      <c r="GC837" s="1">
        <v>38820</v>
      </c>
      <c r="GF837" s="1">
        <v>38820</v>
      </c>
      <c r="GI837" s="1">
        <v>38820</v>
      </c>
      <c r="GL837" s="1">
        <v>38820</v>
      </c>
      <c r="GO837" s="1">
        <v>38820</v>
      </c>
      <c r="GR837" s="1">
        <v>38820</v>
      </c>
      <c r="GU837" s="1">
        <v>38820</v>
      </c>
      <c r="GX837" s="1">
        <v>38820</v>
      </c>
      <c r="HA837" s="1">
        <v>38820</v>
      </c>
      <c r="HD837" s="1">
        <v>38820</v>
      </c>
      <c r="HG837" s="1">
        <v>38820</v>
      </c>
      <c r="HJ837" s="1">
        <v>38820</v>
      </c>
      <c r="HM837" s="1">
        <v>38820</v>
      </c>
      <c r="HP837" s="1">
        <v>38820</v>
      </c>
      <c r="HS837" s="1">
        <v>38820</v>
      </c>
      <c r="HV837" s="1">
        <v>38820</v>
      </c>
      <c r="HY837" s="1">
        <v>38820</v>
      </c>
      <c r="IB837" s="1">
        <v>38820</v>
      </c>
      <c r="IE837" s="1">
        <v>38820</v>
      </c>
      <c r="IH837" s="1">
        <v>38820</v>
      </c>
      <c r="IK837" s="1">
        <v>38820</v>
      </c>
      <c r="IN837" s="1">
        <v>38820</v>
      </c>
      <c r="IQ837" s="1">
        <v>38820</v>
      </c>
      <c r="IT837" s="1">
        <v>38820</v>
      </c>
      <c r="IW837" s="1">
        <v>38820</v>
      </c>
      <c r="IZ837" s="1">
        <v>38820</v>
      </c>
      <c r="JC837" s="1">
        <v>38820</v>
      </c>
      <c r="JF837" s="1">
        <v>38820</v>
      </c>
      <c r="JI837" s="1">
        <v>38820</v>
      </c>
      <c r="JL837" s="1">
        <v>38820</v>
      </c>
      <c r="JO837" s="1">
        <v>38820</v>
      </c>
      <c r="JR837" s="1">
        <v>38820</v>
      </c>
      <c r="JU837" s="1">
        <v>38820</v>
      </c>
      <c r="JX837" s="1">
        <v>38820</v>
      </c>
      <c r="KA837" s="1">
        <v>38820</v>
      </c>
      <c r="KD837" s="1">
        <v>38820</v>
      </c>
      <c r="KG837" s="1">
        <v>38820</v>
      </c>
      <c r="KJ837" s="1">
        <v>38820</v>
      </c>
      <c r="KM837" s="1">
        <v>38820</v>
      </c>
      <c r="KP837" s="1">
        <v>38820</v>
      </c>
      <c r="KS837" s="1">
        <v>38820</v>
      </c>
      <c r="KV837" s="1">
        <v>38820</v>
      </c>
      <c r="KY837" s="1">
        <v>38820</v>
      </c>
      <c r="LB837" s="1">
        <v>38820</v>
      </c>
      <c r="LE837" s="1">
        <v>38820</v>
      </c>
      <c r="LH837" s="1">
        <v>38820</v>
      </c>
      <c r="LK837" s="1">
        <v>38820</v>
      </c>
      <c r="LN837" s="1">
        <v>38820</v>
      </c>
      <c r="LQ837" s="1">
        <v>38820</v>
      </c>
      <c r="LT837" s="1">
        <v>38820</v>
      </c>
      <c r="LW837" s="1">
        <v>38820</v>
      </c>
      <c r="LZ837" s="1">
        <v>38820</v>
      </c>
      <c r="MC837" s="1">
        <v>38820</v>
      </c>
      <c r="MF837" s="1">
        <v>38820</v>
      </c>
      <c r="MI837" s="1">
        <v>38820</v>
      </c>
      <c r="ML837" s="1">
        <v>38820</v>
      </c>
      <c r="MO837" s="1">
        <v>38820</v>
      </c>
      <c r="MR837" s="1">
        <v>38820</v>
      </c>
      <c r="MU837" s="1">
        <v>38820</v>
      </c>
      <c r="MX837" s="1">
        <v>38820</v>
      </c>
      <c r="NA837" s="1">
        <v>38820</v>
      </c>
      <c r="ND837" s="1">
        <v>38820</v>
      </c>
      <c r="NG837" s="1">
        <v>38820</v>
      </c>
    </row>
    <row r="838" spans="1:371">
      <c r="A838" s="1">
        <v>39135</v>
      </c>
      <c r="B838" s="1">
        <v>38821</v>
      </c>
      <c r="C838">
        <v>5.4387999999999996</v>
      </c>
      <c r="E838" s="1">
        <v>38821</v>
      </c>
      <c r="F838">
        <v>5.4470999999999998</v>
      </c>
      <c r="H838" s="1">
        <v>38821</v>
      </c>
      <c r="I838">
        <v>5.4663000000000004</v>
      </c>
      <c r="K838" s="1">
        <v>38821</v>
      </c>
      <c r="N838" s="1">
        <v>38821</v>
      </c>
      <c r="O838">
        <v>5.5290999999999997</v>
      </c>
      <c r="Q838" s="1">
        <v>38821</v>
      </c>
      <c r="R838">
        <v>6.0567000000000002</v>
      </c>
      <c r="T838" s="1">
        <v>38821</v>
      </c>
      <c r="W838" s="1">
        <v>38821</v>
      </c>
      <c r="Z838" s="1">
        <v>38821</v>
      </c>
      <c r="AC838" s="1">
        <v>38821</v>
      </c>
      <c r="AF838" s="1">
        <v>38821</v>
      </c>
      <c r="AI838" s="1">
        <v>38821</v>
      </c>
      <c r="AL838" s="1">
        <v>38821</v>
      </c>
      <c r="AO838" s="1">
        <v>38821</v>
      </c>
      <c r="AR838" s="1">
        <v>38821</v>
      </c>
      <c r="AU838" s="1">
        <v>38821</v>
      </c>
      <c r="AX838" s="1">
        <v>38821</v>
      </c>
      <c r="BA838" s="1">
        <v>38821</v>
      </c>
      <c r="BD838" s="1">
        <v>38821</v>
      </c>
      <c r="BG838" s="1">
        <v>38821</v>
      </c>
      <c r="BJ838" s="1">
        <v>38821</v>
      </c>
      <c r="BM838" s="1">
        <v>38821</v>
      </c>
      <c r="BP838" s="1">
        <v>38821</v>
      </c>
      <c r="BS838" s="1">
        <v>38821</v>
      </c>
      <c r="BV838" s="1">
        <v>38821</v>
      </c>
      <c r="BY838" s="1">
        <v>38821</v>
      </c>
      <c r="CB838" s="1">
        <v>38821</v>
      </c>
      <c r="CE838" s="1">
        <v>38821</v>
      </c>
      <c r="CH838" s="1">
        <v>38821</v>
      </c>
      <c r="CK838" s="1">
        <v>38821</v>
      </c>
      <c r="CN838" s="1">
        <v>38821</v>
      </c>
      <c r="CQ838" s="1">
        <v>38821</v>
      </c>
      <c r="CT838" s="1">
        <v>38821</v>
      </c>
      <c r="CW838" s="1">
        <v>38821</v>
      </c>
      <c r="CZ838" s="1">
        <v>38821</v>
      </c>
      <c r="DC838" s="1">
        <v>38821</v>
      </c>
      <c r="DF838" s="1">
        <v>38821</v>
      </c>
      <c r="DI838" s="1">
        <v>38821</v>
      </c>
      <c r="DL838" s="1">
        <v>38821</v>
      </c>
      <c r="DO838" s="1">
        <v>38821</v>
      </c>
      <c r="DR838" s="1">
        <v>38821</v>
      </c>
      <c r="DU838" s="1">
        <v>38821</v>
      </c>
      <c r="DX838" s="1">
        <v>38821</v>
      </c>
      <c r="EA838" s="1">
        <v>38821</v>
      </c>
      <c r="ED838" s="1">
        <v>38821</v>
      </c>
      <c r="EG838" s="1">
        <v>38821</v>
      </c>
      <c r="EJ838" s="1">
        <v>38821</v>
      </c>
      <c r="EM838" s="1">
        <v>38821</v>
      </c>
      <c r="EP838" s="1">
        <v>38821</v>
      </c>
      <c r="ES838" s="1">
        <v>38821</v>
      </c>
      <c r="EV838" s="1">
        <v>38821</v>
      </c>
      <c r="EY838" s="1">
        <v>38821</v>
      </c>
      <c r="FB838" s="1">
        <v>38821</v>
      </c>
      <c r="FE838" s="1">
        <v>38821</v>
      </c>
      <c r="FH838" s="1">
        <v>38821</v>
      </c>
      <c r="FK838" s="1">
        <v>38821</v>
      </c>
      <c r="FN838" s="1">
        <v>38821</v>
      </c>
      <c r="FQ838" s="1">
        <v>38821</v>
      </c>
      <c r="FT838" s="1">
        <v>38821</v>
      </c>
      <c r="FW838" s="1">
        <v>38821</v>
      </c>
      <c r="FZ838" s="1">
        <v>38821</v>
      </c>
      <c r="GC838" s="1">
        <v>38821</v>
      </c>
      <c r="GF838" s="1">
        <v>38821</v>
      </c>
      <c r="GI838" s="1">
        <v>38821</v>
      </c>
      <c r="GL838" s="1">
        <v>38821</v>
      </c>
      <c r="GO838" s="1">
        <v>38821</v>
      </c>
      <c r="GR838" s="1">
        <v>38821</v>
      </c>
      <c r="GU838" s="1">
        <v>38821</v>
      </c>
      <c r="GX838" s="1">
        <v>38821</v>
      </c>
      <c r="HA838" s="1">
        <v>38821</v>
      </c>
      <c r="HD838" s="1">
        <v>38821</v>
      </c>
      <c r="HG838" s="1">
        <v>38821</v>
      </c>
      <c r="HJ838" s="1">
        <v>38821</v>
      </c>
      <c r="HM838" s="1">
        <v>38821</v>
      </c>
      <c r="HP838" s="1">
        <v>38821</v>
      </c>
      <c r="HS838" s="1">
        <v>38821</v>
      </c>
      <c r="HV838" s="1">
        <v>38821</v>
      </c>
      <c r="HY838" s="1">
        <v>38821</v>
      </c>
      <c r="IB838" s="1">
        <v>38821</v>
      </c>
      <c r="IE838" s="1">
        <v>38821</v>
      </c>
      <c r="IH838" s="1">
        <v>38821</v>
      </c>
      <c r="IK838" s="1">
        <v>38821</v>
      </c>
      <c r="IN838" s="1">
        <v>38821</v>
      </c>
      <c r="IQ838" s="1">
        <v>38821</v>
      </c>
      <c r="IT838" s="1">
        <v>38821</v>
      </c>
      <c r="IW838" s="1">
        <v>38821</v>
      </c>
      <c r="IZ838" s="1">
        <v>38821</v>
      </c>
      <c r="JC838" s="1">
        <v>38821</v>
      </c>
      <c r="JF838" s="1">
        <v>38821</v>
      </c>
      <c r="JI838" s="1">
        <v>38821</v>
      </c>
      <c r="JL838" s="1">
        <v>38821</v>
      </c>
      <c r="JO838" s="1">
        <v>38821</v>
      </c>
      <c r="JR838" s="1">
        <v>38821</v>
      </c>
      <c r="JU838" s="1">
        <v>38821</v>
      </c>
      <c r="JX838" s="1">
        <v>38821</v>
      </c>
      <c r="KA838" s="1">
        <v>38821</v>
      </c>
      <c r="KD838" s="1">
        <v>38821</v>
      </c>
      <c r="KG838" s="1">
        <v>38821</v>
      </c>
      <c r="KJ838" s="1">
        <v>38821</v>
      </c>
      <c r="KM838" s="1">
        <v>38821</v>
      </c>
      <c r="KP838" s="1">
        <v>38821</v>
      </c>
      <c r="KS838" s="1">
        <v>38821</v>
      </c>
      <c r="KV838" s="1">
        <v>38821</v>
      </c>
      <c r="KY838" s="1">
        <v>38821</v>
      </c>
      <c r="LB838" s="1">
        <v>38821</v>
      </c>
      <c r="LE838" s="1">
        <v>38821</v>
      </c>
      <c r="LH838" s="1">
        <v>38821</v>
      </c>
      <c r="LK838" s="1">
        <v>38821</v>
      </c>
      <c r="LN838" s="1">
        <v>38821</v>
      </c>
      <c r="LQ838" s="1">
        <v>38821</v>
      </c>
      <c r="LT838" s="1">
        <v>38821</v>
      </c>
      <c r="LW838" s="1">
        <v>38821</v>
      </c>
      <c r="LZ838" s="1">
        <v>38821</v>
      </c>
      <c r="MC838" s="1">
        <v>38821</v>
      </c>
      <c r="MF838" s="1">
        <v>38821</v>
      </c>
      <c r="MI838" s="1">
        <v>38821</v>
      </c>
      <c r="ML838" s="1">
        <v>38821</v>
      </c>
      <c r="MO838" s="1">
        <v>38821</v>
      </c>
      <c r="MR838" s="1">
        <v>38821</v>
      </c>
      <c r="MU838" s="1">
        <v>38821</v>
      </c>
      <c r="MX838" s="1">
        <v>38821</v>
      </c>
      <c r="NA838" s="1">
        <v>38821</v>
      </c>
      <c r="ND838" s="1">
        <v>38821</v>
      </c>
      <c r="NG838" s="1">
        <v>38821</v>
      </c>
    </row>
    <row r="839" spans="1:371">
      <c r="A839" s="1">
        <v>39136</v>
      </c>
      <c r="B839" s="1">
        <v>38822</v>
      </c>
      <c r="C839">
        <v>5.4387999999999996</v>
      </c>
      <c r="E839" s="1">
        <v>38822</v>
      </c>
      <c r="F839">
        <v>5.4470999999999998</v>
      </c>
      <c r="H839" s="1">
        <v>38822</v>
      </c>
      <c r="I839">
        <v>5.4663000000000004</v>
      </c>
      <c r="K839" s="1">
        <v>38822</v>
      </c>
      <c r="N839" s="1">
        <v>38822</v>
      </c>
      <c r="O839">
        <v>5.5290999999999997</v>
      </c>
      <c r="Q839" s="1">
        <v>38822</v>
      </c>
      <c r="R839">
        <v>6.0567000000000002</v>
      </c>
      <c r="T839" s="1">
        <v>38822</v>
      </c>
      <c r="W839" s="1">
        <v>38822</v>
      </c>
      <c r="Z839" s="1">
        <v>38822</v>
      </c>
      <c r="AC839" s="1">
        <v>38822</v>
      </c>
      <c r="AF839" s="1">
        <v>38822</v>
      </c>
      <c r="AI839" s="1">
        <v>38822</v>
      </c>
      <c r="AL839" s="1">
        <v>38822</v>
      </c>
      <c r="AO839" s="1">
        <v>38822</v>
      </c>
      <c r="AR839" s="1">
        <v>38822</v>
      </c>
      <c r="AU839" s="1">
        <v>38822</v>
      </c>
      <c r="AX839" s="1">
        <v>38822</v>
      </c>
      <c r="BA839" s="1">
        <v>38822</v>
      </c>
      <c r="BD839" s="1">
        <v>38822</v>
      </c>
      <c r="BG839" s="1">
        <v>38822</v>
      </c>
      <c r="BJ839" s="1">
        <v>38822</v>
      </c>
      <c r="BM839" s="1">
        <v>38822</v>
      </c>
      <c r="BP839" s="1">
        <v>38822</v>
      </c>
      <c r="BS839" s="1">
        <v>38822</v>
      </c>
      <c r="BV839" s="1">
        <v>38822</v>
      </c>
      <c r="BY839" s="1">
        <v>38822</v>
      </c>
      <c r="CB839" s="1">
        <v>38822</v>
      </c>
      <c r="CE839" s="1">
        <v>38822</v>
      </c>
      <c r="CH839" s="1">
        <v>38822</v>
      </c>
      <c r="CK839" s="1">
        <v>38822</v>
      </c>
      <c r="CN839" s="1">
        <v>38822</v>
      </c>
      <c r="CQ839" s="1">
        <v>38822</v>
      </c>
      <c r="CT839" s="1">
        <v>38822</v>
      </c>
      <c r="CW839" s="1">
        <v>38822</v>
      </c>
      <c r="CZ839" s="1">
        <v>38822</v>
      </c>
      <c r="DC839" s="1">
        <v>38822</v>
      </c>
      <c r="DF839" s="1">
        <v>38822</v>
      </c>
      <c r="DI839" s="1">
        <v>38822</v>
      </c>
      <c r="DL839" s="1">
        <v>38822</v>
      </c>
      <c r="DO839" s="1">
        <v>38822</v>
      </c>
      <c r="DR839" s="1">
        <v>38822</v>
      </c>
      <c r="DU839" s="1">
        <v>38822</v>
      </c>
      <c r="DX839" s="1">
        <v>38822</v>
      </c>
      <c r="EA839" s="1">
        <v>38822</v>
      </c>
      <c r="ED839" s="1">
        <v>38822</v>
      </c>
      <c r="EG839" s="1">
        <v>38822</v>
      </c>
      <c r="EJ839" s="1">
        <v>38822</v>
      </c>
      <c r="EM839" s="1">
        <v>38822</v>
      </c>
      <c r="EP839" s="1">
        <v>38822</v>
      </c>
      <c r="ES839" s="1">
        <v>38822</v>
      </c>
      <c r="EV839" s="1">
        <v>38822</v>
      </c>
      <c r="EY839" s="1">
        <v>38822</v>
      </c>
      <c r="FB839" s="1">
        <v>38822</v>
      </c>
      <c r="FE839" s="1">
        <v>38822</v>
      </c>
      <c r="FH839" s="1">
        <v>38822</v>
      </c>
      <c r="FK839" s="1">
        <v>38822</v>
      </c>
      <c r="FN839" s="1">
        <v>38822</v>
      </c>
      <c r="FQ839" s="1">
        <v>38822</v>
      </c>
      <c r="FT839" s="1">
        <v>38822</v>
      </c>
      <c r="FW839" s="1">
        <v>38822</v>
      </c>
      <c r="FZ839" s="1">
        <v>38822</v>
      </c>
      <c r="GC839" s="1">
        <v>38822</v>
      </c>
      <c r="GF839" s="1">
        <v>38822</v>
      </c>
      <c r="GI839" s="1">
        <v>38822</v>
      </c>
      <c r="GL839" s="1">
        <v>38822</v>
      </c>
      <c r="GO839" s="1">
        <v>38822</v>
      </c>
      <c r="GR839" s="1">
        <v>38822</v>
      </c>
      <c r="GU839" s="1">
        <v>38822</v>
      </c>
      <c r="GX839" s="1">
        <v>38822</v>
      </c>
      <c r="HA839" s="1">
        <v>38822</v>
      </c>
      <c r="HD839" s="1">
        <v>38822</v>
      </c>
      <c r="HG839" s="1">
        <v>38822</v>
      </c>
      <c r="HJ839" s="1">
        <v>38822</v>
      </c>
      <c r="HM839" s="1">
        <v>38822</v>
      </c>
      <c r="HP839" s="1">
        <v>38822</v>
      </c>
      <c r="HS839" s="1">
        <v>38822</v>
      </c>
      <c r="HV839" s="1">
        <v>38822</v>
      </c>
      <c r="HY839" s="1">
        <v>38822</v>
      </c>
      <c r="IB839" s="1">
        <v>38822</v>
      </c>
      <c r="IE839" s="1">
        <v>38822</v>
      </c>
      <c r="IH839" s="1">
        <v>38822</v>
      </c>
      <c r="IK839" s="1">
        <v>38822</v>
      </c>
      <c r="IN839" s="1">
        <v>38822</v>
      </c>
      <c r="IQ839" s="1">
        <v>38822</v>
      </c>
      <c r="IT839" s="1">
        <v>38822</v>
      </c>
      <c r="IW839" s="1">
        <v>38822</v>
      </c>
      <c r="IZ839" s="1">
        <v>38822</v>
      </c>
      <c r="JC839" s="1">
        <v>38822</v>
      </c>
      <c r="JF839" s="1">
        <v>38822</v>
      </c>
      <c r="JI839" s="1">
        <v>38822</v>
      </c>
      <c r="JL839" s="1">
        <v>38822</v>
      </c>
      <c r="JO839" s="1">
        <v>38822</v>
      </c>
      <c r="JR839" s="1">
        <v>38822</v>
      </c>
      <c r="JU839" s="1">
        <v>38822</v>
      </c>
      <c r="JX839" s="1">
        <v>38822</v>
      </c>
      <c r="KA839" s="1">
        <v>38822</v>
      </c>
      <c r="KD839" s="1">
        <v>38822</v>
      </c>
      <c r="KG839" s="1">
        <v>38822</v>
      </c>
      <c r="KJ839" s="1">
        <v>38822</v>
      </c>
      <c r="KM839" s="1">
        <v>38822</v>
      </c>
      <c r="KP839" s="1">
        <v>38822</v>
      </c>
      <c r="KS839" s="1">
        <v>38822</v>
      </c>
      <c r="KV839" s="1">
        <v>38822</v>
      </c>
      <c r="KY839" s="1">
        <v>38822</v>
      </c>
      <c r="LB839" s="1">
        <v>38822</v>
      </c>
      <c r="LE839" s="1">
        <v>38822</v>
      </c>
      <c r="LH839" s="1">
        <v>38822</v>
      </c>
      <c r="LK839" s="1">
        <v>38822</v>
      </c>
      <c r="LN839" s="1">
        <v>38822</v>
      </c>
      <c r="LQ839" s="1">
        <v>38822</v>
      </c>
      <c r="LT839" s="1">
        <v>38822</v>
      </c>
      <c r="LW839" s="1">
        <v>38822</v>
      </c>
      <c r="LZ839" s="1">
        <v>38822</v>
      </c>
      <c r="MC839" s="1">
        <v>38822</v>
      </c>
      <c r="MF839" s="1">
        <v>38822</v>
      </c>
      <c r="MI839" s="1">
        <v>38822</v>
      </c>
      <c r="ML839" s="1">
        <v>38822</v>
      </c>
      <c r="MO839" s="1">
        <v>38822</v>
      </c>
      <c r="MR839" s="1">
        <v>38822</v>
      </c>
      <c r="MU839" s="1">
        <v>38822</v>
      </c>
      <c r="MX839" s="1">
        <v>38822</v>
      </c>
      <c r="NA839" s="1">
        <v>38822</v>
      </c>
      <c r="ND839" s="1">
        <v>38822</v>
      </c>
      <c r="NG839" s="1">
        <v>38822</v>
      </c>
    </row>
    <row r="840" spans="1:371">
      <c r="A840" s="1">
        <v>39139</v>
      </c>
      <c r="B840" s="1">
        <v>38823</v>
      </c>
      <c r="C840">
        <v>5.4387999999999996</v>
      </c>
      <c r="E840" s="1">
        <v>38823</v>
      </c>
      <c r="F840">
        <v>5.4470999999999998</v>
      </c>
      <c r="H840" s="1">
        <v>38823</v>
      </c>
      <c r="I840">
        <v>5.4663000000000004</v>
      </c>
      <c r="K840" s="1">
        <v>38823</v>
      </c>
      <c r="N840" s="1">
        <v>38823</v>
      </c>
      <c r="O840">
        <v>5.5290999999999997</v>
      </c>
      <c r="Q840" s="1">
        <v>38823</v>
      </c>
      <c r="R840">
        <v>6.0567000000000002</v>
      </c>
      <c r="T840" s="1">
        <v>38823</v>
      </c>
      <c r="W840" s="1">
        <v>38823</v>
      </c>
      <c r="Z840" s="1">
        <v>38823</v>
      </c>
      <c r="AC840" s="1">
        <v>38823</v>
      </c>
      <c r="AF840" s="1">
        <v>38823</v>
      </c>
      <c r="AI840" s="1">
        <v>38823</v>
      </c>
      <c r="AL840" s="1">
        <v>38823</v>
      </c>
      <c r="AO840" s="1">
        <v>38823</v>
      </c>
      <c r="AR840" s="1">
        <v>38823</v>
      </c>
      <c r="AU840" s="1">
        <v>38823</v>
      </c>
      <c r="AX840" s="1">
        <v>38823</v>
      </c>
      <c r="BA840" s="1">
        <v>38823</v>
      </c>
      <c r="BD840" s="1">
        <v>38823</v>
      </c>
      <c r="BG840" s="1">
        <v>38823</v>
      </c>
      <c r="BJ840" s="1">
        <v>38823</v>
      </c>
      <c r="BM840" s="1">
        <v>38823</v>
      </c>
      <c r="BP840" s="1">
        <v>38823</v>
      </c>
      <c r="BS840" s="1">
        <v>38823</v>
      </c>
      <c r="BV840" s="1">
        <v>38823</v>
      </c>
      <c r="BY840" s="1">
        <v>38823</v>
      </c>
      <c r="CB840" s="1">
        <v>38823</v>
      </c>
      <c r="CE840" s="1">
        <v>38823</v>
      </c>
      <c r="CH840" s="1">
        <v>38823</v>
      </c>
      <c r="CK840" s="1">
        <v>38823</v>
      </c>
      <c r="CN840" s="1">
        <v>38823</v>
      </c>
      <c r="CQ840" s="1">
        <v>38823</v>
      </c>
      <c r="CT840" s="1">
        <v>38823</v>
      </c>
      <c r="CW840" s="1">
        <v>38823</v>
      </c>
      <c r="CZ840" s="1">
        <v>38823</v>
      </c>
      <c r="DC840" s="1">
        <v>38823</v>
      </c>
      <c r="DF840" s="1">
        <v>38823</v>
      </c>
      <c r="DI840" s="1">
        <v>38823</v>
      </c>
      <c r="DL840" s="1">
        <v>38823</v>
      </c>
      <c r="DO840" s="1">
        <v>38823</v>
      </c>
      <c r="DR840" s="1">
        <v>38823</v>
      </c>
      <c r="DU840" s="1">
        <v>38823</v>
      </c>
      <c r="DX840" s="1">
        <v>38823</v>
      </c>
      <c r="EA840" s="1">
        <v>38823</v>
      </c>
      <c r="ED840" s="1">
        <v>38823</v>
      </c>
      <c r="EG840" s="1">
        <v>38823</v>
      </c>
      <c r="EJ840" s="1">
        <v>38823</v>
      </c>
      <c r="EM840" s="1">
        <v>38823</v>
      </c>
      <c r="EP840" s="1">
        <v>38823</v>
      </c>
      <c r="ES840" s="1">
        <v>38823</v>
      </c>
      <c r="EV840" s="1">
        <v>38823</v>
      </c>
      <c r="EY840" s="1">
        <v>38823</v>
      </c>
      <c r="FB840" s="1">
        <v>38823</v>
      </c>
      <c r="FE840" s="1">
        <v>38823</v>
      </c>
      <c r="FH840" s="1">
        <v>38823</v>
      </c>
      <c r="FK840" s="1">
        <v>38823</v>
      </c>
      <c r="FN840" s="1">
        <v>38823</v>
      </c>
      <c r="FQ840" s="1">
        <v>38823</v>
      </c>
      <c r="FT840" s="1">
        <v>38823</v>
      </c>
      <c r="FW840" s="1">
        <v>38823</v>
      </c>
      <c r="FZ840" s="1">
        <v>38823</v>
      </c>
      <c r="GC840" s="1">
        <v>38823</v>
      </c>
      <c r="GF840" s="1">
        <v>38823</v>
      </c>
      <c r="GI840" s="1">
        <v>38823</v>
      </c>
      <c r="GL840" s="1">
        <v>38823</v>
      </c>
      <c r="GO840" s="1">
        <v>38823</v>
      </c>
      <c r="GR840" s="1">
        <v>38823</v>
      </c>
      <c r="GU840" s="1">
        <v>38823</v>
      </c>
      <c r="GX840" s="1">
        <v>38823</v>
      </c>
      <c r="HA840" s="1">
        <v>38823</v>
      </c>
      <c r="HD840" s="1">
        <v>38823</v>
      </c>
      <c r="HG840" s="1">
        <v>38823</v>
      </c>
      <c r="HJ840" s="1">
        <v>38823</v>
      </c>
      <c r="HM840" s="1">
        <v>38823</v>
      </c>
      <c r="HP840" s="1">
        <v>38823</v>
      </c>
      <c r="HS840" s="1">
        <v>38823</v>
      </c>
      <c r="HV840" s="1">
        <v>38823</v>
      </c>
      <c r="HY840" s="1">
        <v>38823</v>
      </c>
      <c r="IB840" s="1">
        <v>38823</v>
      </c>
      <c r="IE840" s="1">
        <v>38823</v>
      </c>
      <c r="IH840" s="1">
        <v>38823</v>
      </c>
      <c r="IK840" s="1">
        <v>38823</v>
      </c>
      <c r="IN840" s="1">
        <v>38823</v>
      </c>
      <c r="IQ840" s="1">
        <v>38823</v>
      </c>
      <c r="IT840" s="1">
        <v>38823</v>
      </c>
      <c r="IW840" s="1">
        <v>38823</v>
      </c>
      <c r="IZ840" s="1">
        <v>38823</v>
      </c>
      <c r="JC840" s="1">
        <v>38823</v>
      </c>
      <c r="JF840" s="1">
        <v>38823</v>
      </c>
      <c r="JI840" s="1">
        <v>38823</v>
      </c>
      <c r="JL840" s="1">
        <v>38823</v>
      </c>
      <c r="JO840" s="1">
        <v>38823</v>
      </c>
      <c r="JR840" s="1">
        <v>38823</v>
      </c>
      <c r="JU840" s="1">
        <v>38823</v>
      </c>
      <c r="JX840" s="1">
        <v>38823</v>
      </c>
      <c r="KA840" s="1">
        <v>38823</v>
      </c>
      <c r="KD840" s="1">
        <v>38823</v>
      </c>
      <c r="KG840" s="1">
        <v>38823</v>
      </c>
      <c r="KJ840" s="1">
        <v>38823</v>
      </c>
      <c r="KM840" s="1">
        <v>38823</v>
      </c>
      <c r="KP840" s="1">
        <v>38823</v>
      </c>
      <c r="KS840" s="1">
        <v>38823</v>
      </c>
      <c r="KV840" s="1">
        <v>38823</v>
      </c>
      <c r="KY840" s="1">
        <v>38823</v>
      </c>
      <c r="LB840" s="1">
        <v>38823</v>
      </c>
      <c r="LE840" s="1">
        <v>38823</v>
      </c>
      <c r="LH840" s="1">
        <v>38823</v>
      </c>
      <c r="LK840" s="1">
        <v>38823</v>
      </c>
      <c r="LN840" s="1">
        <v>38823</v>
      </c>
      <c r="LQ840" s="1">
        <v>38823</v>
      </c>
      <c r="LT840" s="1">
        <v>38823</v>
      </c>
      <c r="LW840" s="1">
        <v>38823</v>
      </c>
      <c r="LZ840" s="1">
        <v>38823</v>
      </c>
      <c r="MC840" s="1">
        <v>38823</v>
      </c>
      <c r="MF840" s="1">
        <v>38823</v>
      </c>
      <c r="MI840" s="1">
        <v>38823</v>
      </c>
      <c r="ML840" s="1">
        <v>38823</v>
      </c>
      <c r="MO840" s="1">
        <v>38823</v>
      </c>
      <c r="MR840" s="1">
        <v>38823</v>
      </c>
      <c r="MU840" s="1">
        <v>38823</v>
      </c>
      <c r="MX840" s="1">
        <v>38823</v>
      </c>
      <c r="NA840" s="1">
        <v>38823</v>
      </c>
      <c r="ND840" s="1">
        <v>38823</v>
      </c>
      <c r="NG840" s="1">
        <v>38823</v>
      </c>
    </row>
    <row r="841" spans="1:371">
      <c r="A841" s="1">
        <v>39140</v>
      </c>
      <c r="B841" s="1">
        <v>38824</v>
      </c>
      <c r="C841">
        <v>5.4607000000000001</v>
      </c>
      <c r="E841" s="1">
        <v>38824</v>
      </c>
      <c r="F841">
        <v>5.4824999999999999</v>
      </c>
      <c r="H841" s="1">
        <v>38824</v>
      </c>
      <c r="I841">
        <v>5.5225</v>
      </c>
      <c r="K841" s="1">
        <v>38824</v>
      </c>
      <c r="N841" s="1">
        <v>38824</v>
      </c>
      <c r="O841">
        <v>5.6185</v>
      </c>
      <c r="Q841" s="1">
        <v>38824</v>
      </c>
      <c r="R841">
        <v>5.9999000000000002</v>
      </c>
      <c r="T841" s="1">
        <v>38824</v>
      </c>
      <c r="W841" s="1">
        <v>38824</v>
      </c>
      <c r="Z841" s="1">
        <v>38824</v>
      </c>
      <c r="AC841" s="1">
        <v>38824</v>
      </c>
      <c r="AF841" s="1">
        <v>38824</v>
      </c>
      <c r="AI841" s="1">
        <v>38824</v>
      </c>
      <c r="AL841" s="1">
        <v>38824</v>
      </c>
      <c r="AO841" s="1">
        <v>38824</v>
      </c>
      <c r="AR841" s="1">
        <v>38824</v>
      </c>
      <c r="AU841" s="1">
        <v>38824</v>
      </c>
      <c r="AX841" s="1">
        <v>38824</v>
      </c>
      <c r="BA841" s="1">
        <v>38824</v>
      </c>
      <c r="BD841" s="1">
        <v>38824</v>
      </c>
      <c r="BG841" s="1">
        <v>38824</v>
      </c>
      <c r="BJ841" s="1">
        <v>38824</v>
      </c>
      <c r="BM841" s="1">
        <v>38824</v>
      </c>
      <c r="BP841" s="1">
        <v>38824</v>
      </c>
      <c r="BS841" s="1">
        <v>38824</v>
      </c>
      <c r="BV841" s="1">
        <v>38824</v>
      </c>
      <c r="BY841" s="1">
        <v>38824</v>
      </c>
      <c r="CB841" s="1">
        <v>38824</v>
      </c>
      <c r="CE841" s="1">
        <v>38824</v>
      </c>
      <c r="CH841" s="1">
        <v>38824</v>
      </c>
      <c r="CK841" s="1">
        <v>38824</v>
      </c>
      <c r="CN841" s="1">
        <v>38824</v>
      </c>
      <c r="CQ841" s="1">
        <v>38824</v>
      </c>
      <c r="CT841" s="1">
        <v>38824</v>
      </c>
      <c r="CW841" s="1">
        <v>38824</v>
      </c>
      <c r="CZ841" s="1">
        <v>38824</v>
      </c>
      <c r="DC841" s="1">
        <v>38824</v>
      </c>
      <c r="DF841" s="1">
        <v>38824</v>
      </c>
      <c r="DI841" s="1">
        <v>38824</v>
      </c>
      <c r="DL841" s="1">
        <v>38824</v>
      </c>
      <c r="DO841" s="1">
        <v>38824</v>
      </c>
      <c r="DR841" s="1">
        <v>38824</v>
      </c>
      <c r="DU841" s="1">
        <v>38824</v>
      </c>
      <c r="DX841" s="1">
        <v>38824</v>
      </c>
      <c r="EA841" s="1">
        <v>38824</v>
      </c>
      <c r="ED841" s="1">
        <v>38824</v>
      </c>
      <c r="EG841" s="1">
        <v>38824</v>
      </c>
      <c r="EJ841" s="1">
        <v>38824</v>
      </c>
      <c r="EM841" s="1">
        <v>38824</v>
      </c>
      <c r="EP841" s="1">
        <v>38824</v>
      </c>
      <c r="ES841" s="1">
        <v>38824</v>
      </c>
      <c r="EV841" s="1">
        <v>38824</v>
      </c>
      <c r="EY841" s="1">
        <v>38824</v>
      </c>
      <c r="FB841" s="1">
        <v>38824</v>
      </c>
      <c r="FE841" s="1">
        <v>38824</v>
      </c>
      <c r="FH841" s="1">
        <v>38824</v>
      </c>
      <c r="FK841" s="1">
        <v>38824</v>
      </c>
      <c r="FN841" s="1">
        <v>38824</v>
      </c>
      <c r="FQ841" s="1">
        <v>38824</v>
      </c>
      <c r="FT841" s="1">
        <v>38824</v>
      </c>
      <c r="FW841" s="1">
        <v>38824</v>
      </c>
      <c r="FZ841" s="1">
        <v>38824</v>
      </c>
      <c r="GC841" s="1">
        <v>38824</v>
      </c>
      <c r="GF841" s="1">
        <v>38824</v>
      </c>
      <c r="GI841" s="1">
        <v>38824</v>
      </c>
      <c r="GL841" s="1">
        <v>38824</v>
      </c>
      <c r="GO841" s="1">
        <v>38824</v>
      </c>
      <c r="GR841" s="1">
        <v>38824</v>
      </c>
      <c r="GU841" s="1">
        <v>38824</v>
      </c>
      <c r="GX841" s="1">
        <v>38824</v>
      </c>
      <c r="HA841" s="1">
        <v>38824</v>
      </c>
      <c r="HD841" s="1">
        <v>38824</v>
      </c>
      <c r="HG841" s="1">
        <v>38824</v>
      </c>
      <c r="HJ841" s="1">
        <v>38824</v>
      </c>
      <c r="HM841" s="1">
        <v>38824</v>
      </c>
      <c r="HP841" s="1">
        <v>38824</v>
      </c>
      <c r="HS841" s="1">
        <v>38824</v>
      </c>
      <c r="HV841" s="1">
        <v>38824</v>
      </c>
      <c r="HY841" s="1">
        <v>38824</v>
      </c>
      <c r="IB841" s="1">
        <v>38824</v>
      </c>
      <c r="IE841" s="1">
        <v>38824</v>
      </c>
      <c r="IH841" s="1">
        <v>38824</v>
      </c>
      <c r="IK841" s="1">
        <v>38824</v>
      </c>
      <c r="IN841" s="1">
        <v>38824</v>
      </c>
      <c r="IQ841" s="1">
        <v>38824</v>
      </c>
      <c r="IT841" s="1">
        <v>38824</v>
      </c>
      <c r="IW841" s="1">
        <v>38824</v>
      </c>
      <c r="IZ841" s="1">
        <v>38824</v>
      </c>
      <c r="JC841" s="1">
        <v>38824</v>
      </c>
      <c r="JF841" s="1">
        <v>38824</v>
      </c>
      <c r="JI841" s="1">
        <v>38824</v>
      </c>
      <c r="JL841" s="1">
        <v>38824</v>
      </c>
      <c r="JO841" s="1">
        <v>38824</v>
      </c>
      <c r="JR841" s="1">
        <v>38824</v>
      </c>
      <c r="JU841" s="1">
        <v>38824</v>
      </c>
      <c r="JX841" s="1">
        <v>38824</v>
      </c>
      <c r="KA841" s="1">
        <v>38824</v>
      </c>
      <c r="KD841" s="1">
        <v>38824</v>
      </c>
      <c r="KG841" s="1">
        <v>38824</v>
      </c>
      <c r="KJ841" s="1">
        <v>38824</v>
      </c>
      <c r="KM841" s="1">
        <v>38824</v>
      </c>
      <c r="KP841" s="1">
        <v>38824</v>
      </c>
      <c r="KS841" s="1">
        <v>38824</v>
      </c>
      <c r="KV841" s="1">
        <v>38824</v>
      </c>
      <c r="KY841" s="1">
        <v>38824</v>
      </c>
      <c r="LB841" s="1">
        <v>38824</v>
      </c>
      <c r="LE841" s="1">
        <v>38824</v>
      </c>
      <c r="LH841" s="1">
        <v>38824</v>
      </c>
      <c r="LK841" s="1">
        <v>38824</v>
      </c>
      <c r="LN841" s="1">
        <v>38824</v>
      </c>
      <c r="LQ841" s="1">
        <v>38824</v>
      </c>
      <c r="LT841" s="1">
        <v>38824</v>
      </c>
      <c r="LW841" s="1">
        <v>38824</v>
      </c>
      <c r="LZ841" s="1">
        <v>38824</v>
      </c>
      <c r="MC841" s="1">
        <v>38824</v>
      </c>
      <c r="MF841" s="1">
        <v>38824</v>
      </c>
      <c r="MI841" s="1">
        <v>38824</v>
      </c>
      <c r="ML841" s="1">
        <v>38824</v>
      </c>
      <c r="MO841" s="1">
        <v>38824</v>
      </c>
      <c r="MR841" s="1">
        <v>38824</v>
      </c>
      <c r="MU841" s="1">
        <v>38824</v>
      </c>
      <c r="MX841" s="1">
        <v>38824</v>
      </c>
      <c r="NA841" s="1">
        <v>38824</v>
      </c>
      <c r="ND841" s="1">
        <v>38824</v>
      </c>
      <c r="NG841" s="1">
        <v>38824</v>
      </c>
    </row>
    <row r="842" spans="1:371">
      <c r="A842" s="1">
        <v>39141</v>
      </c>
      <c r="B842" s="1">
        <v>38825</v>
      </c>
      <c r="C842">
        <v>5.5015999999999998</v>
      </c>
      <c r="E842" s="1">
        <v>38825</v>
      </c>
      <c r="F842">
        <v>5.5044000000000004</v>
      </c>
      <c r="H842" s="1">
        <v>38825</v>
      </c>
      <c r="I842">
        <v>5.5106999999999999</v>
      </c>
      <c r="K842" s="1">
        <v>38825</v>
      </c>
      <c r="N842" s="1">
        <v>38825</v>
      </c>
      <c r="O842">
        <v>5.5250000000000004</v>
      </c>
      <c r="Q842" s="1">
        <v>38825</v>
      </c>
      <c r="R842">
        <v>5.9291</v>
      </c>
      <c r="T842" s="1">
        <v>38825</v>
      </c>
      <c r="W842" s="1">
        <v>38825</v>
      </c>
      <c r="Z842" s="1">
        <v>38825</v>
      </c>
      <c r="AC842" s="1">
        <v>38825</v>
      </c>
      <c r="AF842" s="1">
        <v>38825</v>
      </c>
      <c r="AI842" s="1">
        <v>38825</v>
      </c>
      <c r="AL842" s="1">
        <v>38825</v>
      </c>
      <c r="AO842" s="1">
        <v>38825</v>
      </c>
      <c r="AR842" s="1">
        <v>38825</v>
      </c>
      <c r="AU842" s="1">
        <v>38825</v>
      </c>
      <c r="AX842" s="1">
        <v>38825</v>
      </c>
      <c r="BA842" s="1">
        <v>38825</v>
      </c>
      <c r="BD842" s="1">
        <v>38825</v>
      </c>
      <c r="BG842" s="1">
        <v>38825</v>
      </c>
      <c r="BJ842" s="1">
        <v>38825</v>
      </c>
      <c r="BM842" s="1">
        <v>38825</v>
      </c>
      <c r="BP842" s="1">
        <v>38825</v>
      </c>
      <c r="BS842" s="1">
        <v>38825</v>
      </c>
      <c r="BV842" s="1">
        <v>38825</v>
      </c>
      <c r="BY842" s="1">
        <v>38825</v>
      </c>
      <c r="CB842" s="1">
        <v>38825</v>
      </c>
      <c r="CE842" s="1">
        <v>38825</v>
      </c>
      <c r="CH842" s="1">
        <v>38825</v>
      </c>
      <c r="CK842" s="1">
        <v>38825</v>
      </c>
      <c r="CN842" s="1">
        <v>38825</v>
      </c>
      <c r="CQ842" s="1">
        <v>38825</v>
      </c>
      <c r="CT842" s="1">
        <v>38825</v>
      </c>
      <c r="CW842" s="1">
        <v>38825</v>
      </c>
      <c r="CZ842" s="1">
        <v>38825</v>
      </c>
      <c r="DC842" s="1">
        <v>38825</v>
      </c>
      <c r="DF842" s="1">
        <v>38825</v>
      </c>
      <c r="DI842" s="1">
        <v>38825</v>
      </c>
      <c r="DL842" s="1">
        <v>38825</v>
      </c>
      <c r="DO842" s="1">
        <v>38825</v>
      </c>
      <c r="DR842" s="1">
        <v>38825</v>
      </c>
      <c r="DU842" s="1">
        <v>38825</v>
      </c>
      <c r="DX842" s="1">
        <v>38825</v>
      </c>
      <c r="EA842" s="1">
        <v>38825</v>
      </c>
      <c r="ED842" s="1">
        <v>38825</v>
      </c>
      <c r="EG842" s="1">
        <v>38825</v>
      </c>
      <c r="EJ842" s="1">
        <v>38825</v>
      </c>
      <c r="EM842" s="1">
        <v>38825</v>
      </c>
      <c r="EP842" s="1">
        <v>38825</v>
      </c>
      <c r="ES842" s="1">
        <v>38825</v>
      </c>
      <c r="EV842" s="1">
        <v>38825</v>
      </c>
      <c r="EY842" s="1">
        <v>38825</v>
      </c>
      <c r="FB842" s="1">
        <v>38825</v>
      </c>
      <c r="FE842" s="1">
        <v>38825</v>
      </c>
      <c r="FH842" s="1">
        <v>38825</v>
      </c>
      <c r="FK842" s="1">
        <v>38825</v>
      </c>
      <c r="FN842" s="1">
        <v>38825</v>
      </c>
      <c r="FQ842" s="1">
        <v>38825</v>
      </c>
      <c r="FT842" s="1">
        <v>38825</v>
      </c>
      <c r="FW842" s="1">
        <v>38825</v>
      </c>
      <c r="FZ842" s="1">
        <v>38825</v>
      </c>
      <c r="GC842" s="1">
        <v>38825</v>
      </c>
      <c r="GF842" s="1">
        <v>38825</v>
      </c>
      <c r="GI842" s="1">
        <v>38825</v>
      </c>
      <c r="GL842" s="1">
        <v>38825</v>
      </c>
      <c r="GO842" s="1">
        <v>38825</v>
      </c>
      <c r="GR842" s="1">
        <v>38825</v>
      </c>
      <c r="GU842" s="1">
        <v>38825</v>
      </c>
      <c r="GX842" s="1">
        <v>38825</v>
      </c>
      <c r="HA842" s="1">
        <v>38825</v>
      </c>
      <c r="HD842" s="1">
        <v>38825</v>
      </c>
      <c r="HG842" s="1">
        <v>38825</v>
      </c>
      <c r="HJ842" s="1">
        <v>38825</v>
      </c>
      <c r="HM842" s="1">
        <v>38825</v>
      </c>
      <c r="HP842" s="1">
        <v>38825</v>
      </c>
      <c r="HS842" s="1">
        <v>38825</v>
      </c>
      <c r="HV842" s="1">
        <v>38825</v>
      </c>
      <c r="HY842" s="1">
        <v>38825</v>
      </c>
      <c r="IB842" s="1">
        <v>38825</v>
      </c>
      <c r="IE842" s="1">
        <v>38825</v>
      </c>
      <c r="IH842" s="1">
        <v>38825</v>
      </c>
      <c r="IK842" s="1">
        <v>38825</v>
      </c>
      <c r="IN842" s="1">
        <v>38825</v>
      </c>
      <c r="IQ842" s="1">
        <v>38825</v>
      </c>
      <c r="IT842" s="1">
        <v>38825</v>
      </c>
      <c r="IW842" s="1">
        <v>38825</v>
      </c>
      <c r="IZ842" s="1">
        <v>38825</v>
      </c>
      <c r="JC842" s="1">
        <v>38825</v>
      </c>
      <c r="JF842" s="1">
        <v>38825</v>
      </c>
      <c r="JI842" s="1">
        <v>38825</v>
      </c>
      <c r="JL842" s="1">
        <v>38825</v>
      </c>
      <c r="JO842" s="1">
        <v>38825</v>
      </c>
      <c r="JR842" s="1">
        <v>38825</v>
      </c>
      <c r="JU842" s="1">
        <v>38825</v>
      </c>
      <c r="JX842" s="1">
        <v>38825</v>
      </c>
      <c r="KA842" s="1">
        <v>38825</v>
      </c>
      <c r="KD842" s="1">
        <v>38825</v>
      </c>
      <c r="KG842" s="1">
        <v>38825</v>
      </c>
      <c r="KJ842" s="1">
        <v>38825</v>
      </c>
      <c r="KM842" s="1">
        <v>38825</v>
      </c>
      <c r="KP842" s="1">
        <v>38825</v>
      </c>
      <c r="KS842" s="1">
        <v>38825</v>
      </c>
      <c r="KV842" s="1">
        <v>38825</v>
      </c>
      <c r="KY842" s="1">
        <v>38825</v>
      </c>
      <c r="LB842" s="1">
        <v>38825</v>
      </c>
      <c r="LE842" s="1">
        <v>38825</v>
      </c>
      <c r="LH842" s="1">
        <v>38825</v>
      </c>
      <c r="LK842" s="1">
        <v>38825</v>
      </c>
      <c r="LN842" s="1">
        <v>38825</v>
      </c>
      <c r="LQ842" s="1">
        <v>38825</v>
      </c>
      <c r="LT842" s="1">
        <v>38825</v>
      </c>
      <c r="LW842" s="1">
        <v>38825</v>
      </c>
      <c r="LZ842" s="1">
        <v>38825</v>
      </c>
      <c r="MC842" s="1">
        <v>38825</v>
      </c>
      <c r="MF842" s="1">
        <v>38825</v>
      </c>
      <c r="MI842" s="1">
        <v>38825</v>
      </c>
      <c r="ML842" s="1">
        <v>38825</v>
      </c>
      <c r="MO842" s="1">
        <v>38825</v>
      </c>
      <c r="MR842" s="1">
        <v>38825</v>
      </c>
      <c r="MU842" s="1">
        <v>38825</v>
      </c>
      <c r="MX842" s="1">
        <v>38825</v>
      </c>
      <c r="NA842" s="1">
        <v>38825</v>
      </c>
      <c r="ND842" s="1">
        <v>38825</v>
      </c>
      <c r="NG842" s="1">
        <v>38825</v>
      </c>
    </row>
    <row r="843" spans="1:371">
      <c r="A843" s="1">
        <v>39142</v>
      </c>
      <c r="B843" s="1">
        <v>38826</v>
      </c>
      <c r="C843">
        <v>5.3201999999999998</v>
      </c>
      <c r="E843" s="1">
        <v>38826</v>
      </c>
      <c r="F843">
        <v>5.3274999999999997</v>
      </c>
      <c r="H843" s="1">
        <v>38826</v>
      </c>
      <c r="I843">
        <v>5.3441999999999998</v>
      </c>
      <c r="K843" s="1">
        <v>38826</v>
      </c>
      <c r="N843" s="1">
        <v>38826</v>
      </c>
      <c r="O843">
        <v>5.4078999999999997</v>
      </c>
      <c r="Q843" s="1">
        <v>38826</v>
      </c>
      <c r="R843">
        <v>5.6493000000000002</v>
      </c>
      <c r="T843" s="1">
        <v>38826</v>
      </c>
      <c r="W843" s="1">
        <v>38826</v>
      </c>
      <c r="Z843" s="1">
        <v>38826</v>
      </c>
      <c r="AC843" s="1">
        <v>38826</v>
      </c>
      <c r="AF843" s="1">
        <v>38826</v>
      </c>
      <c r="AI843" s="1">
        <v>38826</v>
      </c>
      <c r="AL843" s="1">
        <v>38826</v>
      </c>
      <c r="AO843" s="1">
        <v>38826</v>
      </c>
      <c r="AR843" s="1">
        <v>38826</v>
      </c>
      <c r="AU843" s="1">
        <v>38826</v>
      </c>
      <c r="AX843" s="1">
        <v>38826</v>
      </c>
      <c r="BA843" s="1">
        <v>38826</v>
      </c>
      <c r="BD843" s="1">
        <v>38826</v>
      </c>
      <c r="BG843" s="1">
        <v>38826</v>
      </c>
      <c r="BJ843" s="1">
        <v>38826</v>
      </c>
      <c r="BM843" s="1">
        <v>38826</v>
      </c>
      <c r="BP843" s="1">
        <v>38826</v>
      </c>
      <c r="BS843" s="1">
        <v>38826</v>
      </c>
      <c r="BV843" s="1">
        <v>38826</v>
      </c>
      <c r="BY843" s="1">
        <v>38826</v>
      </c>
      <c r="CB843" s="1">
        <v>38826</v>
      </c>
      <c r="CE843" s="1">
        <v>38826</v>
      </c>
      <c r="CH843" s="1">
        <v>38826</v>
      </c>
      <c r="CK843" s="1">
        <v>38826</v>
      </c>
      <c r="CN843" s="1">
        <v>38826</v>
      </c>
      <c r="CQ843" s="1">
        <v>38826</v>
      </c>
      <c r="CT843" s="1">
        <v>38826</v>
      </c>
      <c r="CW843" s="1">
        <v>38826</v>
      </c>
      <c r="CZ843" s="1">
        <v>38826</v>
      </c>
      <c r="DC843" s="1">
        <v>38826</v>
      </c>
      <c r="DF843" s="1">
        <v>38826</v>
      </c>
      <c r="DI843" s="1">
        <v>38826</v>
      </c>
      <c r="DL843" s="1">
        <v>38826</v>
      </c>
      <c r="DO843" s="1">
        <v>38826</v>
      </c>
      <c r="DR843" s="1">
        <v>38826</v>
      </c>
      <c r="DU843" s="1">
        <v>38826</v>
      </c>
      <c r="DX843" s="1">
        <v>38826</v>
      </c>
      <c r="EA843" s="1">
        <v>38826</v>
      </c>
      <c r="ED843" s="1">
        <v>38826</v>
      </c>
      <c r="EG843" s="1">
        <v>38826</v>
      </c>
      <c r="EJ843" s="1">
        <v>38826</v>
      </c>
      <c r="EM843" s="1">
        <v>38826</v>
      </c>
      <c r="EP843" s="1">
        <v>38826</v>
      </c>
      <c r="ES843" s="1">
        <v>38826</v>
      </c>
      <c r="EV843" s="1">
        <v>38826</v>
      </c>
      <c r="EY843" s="1">
        <v>38826</v>
      </c>
      <c r="FB843" s="1">
        <v>38826</v>
      </c>
      <c r="FE843" s="1">
        <v>38826</v>
      </c>
      <c r="FH843" s="1">
        <v>38826</v>
      </c>
      <c r="FK843" s="1">
        <v>38826</v>
      </c>
      <c r="FN843" s="1">
        <v>38826</v>
      </c>
      <c r="FQ843" s="1">
        <v>38826</v>
      </c>
      <c r="FT843" s="1">
        <v>38826</v>
      </c>
      <c r="FW843" s="1">
        <v>38826</v>
      </c>
      <c r="FZ843" s="1">
        <v>38826</v>
      </c>
      <c r="GC843" s="1">
        <v>38826</v>
      </c>
      <c r="GF843" s="1">
        <v>38826</v>
      </c>
      <c r="GI843" s="1">
        <v>38826</v>
      </c>
      <c r="GL843" s="1">
        <v>38826</v>
      </c>
      <c r="GO843" s="1">
        <v>38826</v>
      </c>
      <c r="GR843" s="1">
        <v>38826</v>
      </c>
      <c r="GU843" s="1">
        <v>38826</v>
      </c>
      <c r="GX843" s="1">
        <v>38826</v>
      </c>
      <c r="HA843" s="1">
        <v>38826</v>
      </c>
      <c r="HD843" s="1">
        <v>38826</v>
      </c>
      <c r="HG843" s="1">
        <v>38826</v>
      </c>
      <c r="HJ843" s="1">
        <v>38826</v>
      </c>
      <c r="HM843" s="1">
        <v>38826</v>
      </c>
      <c r="HP843" s="1">
        <v>38826</v>
      </c>
      <c r="HS843" s="1">
        <v>38826</v>
      </c>
      <c r="HV843" s="1">
        <v>38826</v>
      </c>
      <c r="HY843" s="1">
        <v>38826</v>
      </c>
      <c r="IB843" s="1">
        <v>38826</v>
      </c>
      <c r="IE843" s="1">
        <v>38826</v>
      </c>
      <c r="IH843" s="1">
        <v>38826</v>
      </c>
      <c r="IK843" s="1">
        <v>38826</v>
      </c>
      <c r="IN843" s="1">
        <v>38826</v>
      </c>
      <c r="IQ843" s="1">
        <v>38826</v>
      </c>
      <c r="IT843" s="1">
        <v>38826</v>
      </c>
      <c r="IW843" s="1">
        <v>38826</v>
      </c>
      <c r="IZ843" s="1">
        <v>38826</v>
      </c>
      <c r="JC843" s="1">
        <v>38826</v>
      </c>
      <c r="JF843" s="1">
        <v>38826</v>
      </c>
      <c r="JI843" s="1">
        <v>38826</v>
      </c>
      <c r="JL843" s="1">
        <v>38826</v>
      </c>
      <c r="JO843" s="1">
        <v>38826</v>
      </c>
      <c r="JR843" s="1">
        <v>38826</v>
      </c>
      <c r="JU843" s="1">
        <v>38826</v>
      </c>
      <c r="JX843" s="1">
        <v>38826</v>
      </c>
      <c r="KA843" s="1">
        <v>38826</v>
      </c>
      <c r="KD843" s="1">
        <v>38826</v>
      </c>
      <c r="KG843" s="1">
        <v>38826</v>
      </c>
      <c r="KJ843" s="1">
        <v>38826</v>
      </c>
      <c r="KM843" s="1">
        <v>38826</v>
      </c>
      <c r="KP843" s="1">
        <v>38826</v>
      </c>
      <c r="KS843" s="1">
        <v>38826</v>
      </c>
      <c r="KV843" s="1">
        <v>38826</v>
      </c>
      <c r="KY843" s="1">
        <v>38826</v>
      </c>
      <c r="LB843" s="1">
        <v>38826</v>
      </c>
      <c r="LE843" s="1">
        <v>38826</v>
      </c>
      <c r="LH843" s="1">
        <v>38826</v>
      </c>
      <c r="LK843" s="1">
        <v>38826</v>
      </c>
      <c r="LN843" s="1">
        <v>38826</v>
      </c>
      <c r="LQ843" s="1">
        <v>38826</v>
      </c>
      <c r="LT843" s="1">
        <v>38826</v>
      </c>
      <c r="LW843" s="1">
        <v>38826</v>
      </c>
      <c r="LZ843" s="1">
        <v>38826</v>
      </c>
      <c r="MC843" s="1">
        <v>38826</v>
      </c>
      <c r="MF843" s="1">
        <v>38826</v>
      </c>
      <c r="MI843" s="1">
        <v>38826</v>
      </c>
      <c r="ML843" s="1">
        <v>38826</v>
      </c>
      <c r="MO843" s="1">
        <v>38826</v>
      </c>
      <c r="MR843" s="1">
        <v>38826</v>
      </c>
      <c r="MU843" s="1">
        <v>38826</v>
      </c>
      <c r="MX843" s="1">
        <v>38826</v>
      </c>
      <c r="NA843" s="1">
        <v>38826</v>
      </c>
      <c r="ND843" s="1">
        <v>38826</v>
      </c>
      <c r="NG843" s="1">
        <v>38826</v>
      </c>
    </row>
    <row r="844" spans="1:371">
      <c r="A844" s="1">
        <v>39143</v>
      </c>
      <c r="B844" s="1">
        <v>38827</v>
      </c>
      <c r="C844">
        <v>5.2236000000000002</v>
      </c>
      <c r="E844" s="1">
        <v>38827</v>
      </c>
      <c r="F844">
        <v>5.2336</v>
      </c>
      <c r="H844" s="1">
        <v>38827</v>
      </c>
      <c r="I844">
        <v>5.2512999999999996</v>
      </c>
      <c r="K844" s="1">
        <v>38827</v>
      </c>
      <c r="N844" s="1">
        <v>38827</v>
      </c>
      <c r="O844">
        <v>5.2991999999999999</v>
      </c>
      <c r="Q844" s="1">
        <v>38827</v>
      </c>
      <c r="R844">
        <v>5.52</v>
      </c>
      <c r="T844" s="1">
        <v>38827</v>
      </c>
      <c r="W844" s="1">
        <v>38827</v>
      </c>
      <c r="Z844" s="1">
        <v>38827</v>
      </c>
      <c r="AC844" s="1">
        <v>38827</v>
      </c>
      <c r="AF844" s="1">
        <v>38827</v>
      </c>
      <c r="AI844" s="1">
        <v>38827</v>
      </c>
      <c r="AL844" s="1">
        <v>38827</v>
      </c>
      <c r="AO844" s="1">
        <v>38827</v>
      </c>
      <c r="AR844" s="1">
        <v>38827</v>
      </c>
      <c r="AU844" s="1">
        <v>38827</v>
      </c>
      <c r="AX844" s="1">
        <v>38827</v>
      </c>
      <c r="BA844" s="1">
        <v>38827</v>
      </c>
      <c r="BD844" s="1">
        <v>38827</v>
      </c>
      <c r="BG844" s="1">
        <v>38827</v>
      </c>
      <c r="BJ844" s="1">
        <v>38827</v>
      </c>
      <c r="BM844" s="1">
        <v>38827</v>
      </c>
      <c r="BP844" s="1">
        <v>38827</v>
      </c>
      <c r="BS844" s="1">
        <v>38827</v>
      </c>
      <c r="BV844" s="1">
        <v>38827</v>
      </c>
      <c r="BY844" s="1">
        <v>38827</v>
      </c>
      <c r="CB844" s="1">
        <v>38827</v>
      </c>
      <c r="CE844" s="1">
        <v>38827</v>
      </c>
      <c r="CH844" s="1">
        <v>38827</v>
      </c>
      <c r="CK844" s="1">
        <v>38827</v>
      </c>
      <c r="CN844" s="1">
        <v>38827</v>
      </c>
      <c r="CQ844" s="1">
        <v>38827</v>
      </c>
      <c r="CT844" s="1">
        <v>38827</v>
      </c>
      <c r="CW844" s="1">
        <v>38827</v>
      </c>
      <c r="CZ844" s="1">
        <v>38827</v>
      </c>
      <c r="DC844" s="1">
        <v>38827</v>
      </c>
      <c r="DF844" s="1">
        <v>38827</v>
      </c>
      <c r="DI844" s="1">
        <v>38827</v>
      </c>
      <c r="DL844" s="1">
        <v>38827</v>
      </c>
      <c r="DO844" s="1">
        <v>38827</v>
      </c>
      <c r="DR844" s="1">
        <v>38827</v>
      </c>
      <c r="DU844" s="1">
        <v>38827</v>
      </c>
      <c r="DX844" s="1">
        <v>38827</v>
      </c>
      <c r="EA844" s="1">
        <v>38827</v>
      </c>
      <c r="ED844" s="1">
        <v>38827</v>
      </c>
      <c r="EG844" s="1">
        <v>38827</v>
      </c>
      <c r="EJ844" s="1">
        <v>38827</v>
      </c>
      <c r="EM844" s="1">
        <v>38827</v>
      </c>
      <c r="EP844" s="1">
        <v>38827</v>
      </c>
      <c r="ES844" s="1">
        <v>38827</v>
      </c>
      <c r="EV844" s="1">
        <v>38827</v>
      </c>
      <c r="EY844" s="1">
        <v>38827</v>
      </c>
      <c r="FB844" s="1">
        <v>38827</v>
      </c>
      <c r="FE844" s="1">
        <v>38827</v>
      </c>
      <c r="FH844" s="1">
        <v>38827</v>
      </c>
      <c r="FK844" s="1">
        <v>38827</v>
      </c>
      <c r="FN844" s="1">
        <v>38827</v>
      </c>
      <c r="FQ844" s="1">
        <v>38827</v>
      </c>
      <c r="FT844" s="1">
        <v>38827</v>
      </c>
      <c r="FW844" s="1">
        <v>38827</v>
      </c>
      <c r="FZ844" s="1">
        <v>38827</v>
      </c>
      <c r="GC844" s="1">
        <v>38827</v>
      </c>
      <c r="GF844" s="1">
        <v>38827</v>
      </c>
      <c r="GI844" s="1">
        <v>38827</v>
      </c>
      <c r="GL844" s="1">
        <v>38827</v>
      </c>
      <c r="GO844" s="1">
        <v>38827</v>
      </c>
      <c r="GR844" s="1">
        <v>38827</v>
      </c>
      <c r="GU844" s="1">
        <v>38827</v>
      </c>
      <c r="GX844" s="1">
        <v>38827</v>
      </c>
      <c r="HA844" s="1">
        <v>38827</v>
      </c>
      <c r="HD844" s="1">
        <v>38827</v>
      </c>
      <c r="HG844" s="1">
        <v>38827</v>
      </c>
      <c r="HJ844" s="1">
        <v>38827</v>
      </c>
      <c r="HM844" s="1">
        <v>38827</v>
      </c>
      <c r="HP844" s="1">
        <v>38827</v>
      </c>
      <c r="HS844" s="1">
        <v>38827</v>
      </c>
      <c r="HV844" s="1">
        <v>38827</v>
      </c>
      <c r="HY844" s="1">
        <v>38827</v>
      </c>
      <c r="IB844" s="1">
        <v>38827</v>
      </c>
      <c r="IE844" s="1">
        <v>38827</v>
      </c>
      <c r="IH844" s="1">
        <v>38827</v>
      </c>
      <c r="IK844" s="1">
        <v>38827</v>
      </c>
      <c r="IN844" s="1">
        <v>38827</v>
      </c>
      <c r="IQ844" s="1">
        <v>38827</v>
      </c>
      <c r="IT844" s="1">
        <v>38827</v>
      </c>
      <c r="IW844" s="1">
        <v>38827</v>
      </c>
      <c r="IZ844" s="1">
        <v>38827</v>
      </c>
      <c r="JC844" s="1">
        <v>38827</v>
      </c>
      <c r="JF844" s="1">
        <v>38827</v>
      </c>
      <c r="JI844" s="1">
        <v>38827</v>
      </c>
      <c r="JL844" s="1">
        <v>38827</v>
      </c>
      <c r="JO844" s="1">
        <v>38827</v>
      </c>
      <c r="JR844" s="1">
        <v>38827</v>
      </c>
      <c r="JU844" s="1">
        <v>38827</v>
      </c>
      <c r="JX844" s="1">
        <v>38827</v>
      </c>
      <c r="KA844" s="1">
        <v>38827</v>
      </c>
      <c r="KD844" s="1">
        <v>38827</v>
      </c>
      <c r="KG844" s="1">
        <v>38827</v>
      </c>
      <c r="KJ844" s="1">
        <v>38827</v>
      </c>
      <c r="KM844" s="1">
        <v>38827</v>
      </c>
      <c r="KP844" s="1">
        <v>38827</v>
      </c>
      <c r="KS844" s="1">
        <v>38827</v>
      </c>
      <c r="KV844" s="1">
        <v>38827</v>
      </c>
      <c r="KY844" s="1">
        <v>38827</v>
      </c>
      <c r="LB844" s="1">
        <v>38827</v>
      </c>
      <c r="LE844" s="1">
        <v>38827</v>
      </c>
      <c r="LH844" s="1">
        <v>38827</v>
      </c>
      <c r="LK844" s="1">
        <v>38827</v>
      </c>
      <c r="LN844" s="1">
        <v>38827</v>
      </c>
      <c r="LQ844" s="1">
        <v>38827</v>
      </c>
      <c r="LT844" s="1">
        <v>38827</v>
      </c>
      <c r="LW844" s="1">
        <v>38827</v>
      </c>
      <c r="LZ844" s="1">
        <v>38827</v>
      </c>
      <c r="MC844" s="1">
        <v>38827</v>
      </c>
      <c r="MF844" s="1">
        <v>38827</v>
      </c>
      <c r="MI844" s="1">
        <v>38827</v>
      </c>
      <c r="ML844" s="1">
        <v>38827</v>
      </c>
      <c r="MO844" s="1">
        <v>38827</v>
      </c>
      <c r="MR844" s="1">
        <v>38827</v>
      </c>
      <c r="MU844" s="1">
        <v>38827</v>
      </c>
      <c r="MX844" s="1">
        <v>38827</v>
      </c>
      <c r="NA844" s="1">
        <v>38827</v>
      </c>
      <c r="ND844" s="1">
        <v>38827</v>
      </c>
      <c r="NG844" s="1">
        <v>38827</v>
      </c>
    </row>
    <row r="845" spans="1:371">
      <c r="A845" s="1">
        <v>39146</v>
      </c>
      <c r="B845" s="1">
        <v>38828</v>
      </c>
      <c r="C845">
        <v>5.2</v>
      </c>
      <c r="E845" s="1">
        <v>38828</v>
      </c>
      <c r="F845">
        <v>5.22</v>
      </c>
      <c r="H845" s="1">
        <v>38828</v>
      </c>
      <c r="I845">
        <v>5.2477</v>
      </c>
      <c r="K845" s="1">
        <v>38828</v>
      </c>
      <c r="N845" s="1">
        <v>38828</v>
      </c>
      <c r="O845">
        <v>5.3</v>
      </c>
      <c r="Q845" s="1">
        <v>38828</v>
      </c>
      <c r="R845">
        <v>5.4970999999999997</v>
      </c>
      <c r="T845" s="1">
        <v>38828</v>
      </c>
      <c r="W845" s="1">
        <v>38828</v>
      </c>
      <c r="Z845" s="1">
        <v>38828</v>
      </c>
      <c r="AC845" s="1">
        <v>38828</v>
      </c>
      <c r="AF845" s="1">
        <v>38828</v>
      </c>
      <c r="AI845" s="1">
        <v>38828</v>
      </c>
      <c r="AL845" s="1">
        <v>38828</v>
      </c>
      <c r="AO845" s="1">
        <v>38828</v>
      </c>
      <c r="AR845" s="1">
        <v>38828</v>
      </c>
      <c r="AU845" s="1">
        <v>38828</v>
      </c>
      <c r="AX845" s="1">
        <v>38828</v>
      </c>
      <c r="BA845" s="1">
        <v>38828</v>
      </c>
      <c r="BD845" s="1">
        <v>38828</v>
      </c>
      <c r="BG845" s="1">
        <v>38828</v>
      </c>
      <c r="BJ845" s="1">
        <v>38828</v>
      </c>
      <c r="BM845" s="1">
        <v>38828</v>
      </c>
      <c r="BP845" s="1">
        <v>38828</v>
      </c>
      <c r="BS845" s="1">
        <v>38828</v>
      </c>
      <c r="BV845" s="1">
        <v>38828</v>
      </c>
      <c r="BY845" s="1">
        <v>38828</v>
      </c>
      <c r="CB845" s="1">
        <v>38828</v>
      </c>
      <c r="CE845" s="1">
        <v>38828</v>
      </c>
      <c r="CH845" s="1">
        <v>38828</v>
      </c>
      <c r="CK845" s="1">
        <v>38828</v>
      </c>
      <c r="CN845" s="1">
        <v>38828</v>
      </c>
      <c r="CQ845" s="1">
        <v>38828</v>
      </c>
      <c r="CT845" s="1">
        <v>38828</v>
      </c>
      <c r="CW845" s="1">
        <v>38828</v>
      </c>
      <c r="CZ845" s="1">
        <v>38828</v>
      </c>
      <c r="DC845" s="1">
        <v>38828</v>
      </c>
      <c r="DF845" s="1">
        <v>38828</v>
      </c>
      <c r="DI845" s="1">
        <v>38828</v>
      </c>
      <c r="DL845" s="1">
        <v>38828</v>
      </c>
      <c r="DO845" s="1">
        <v>38828</v>
      </c>
      <c r="DR845" s="1">
        <v>38828</v>
      </c>
      <c r="DU845" s="1">
        <v>38828</v>
      </c>
      <c r="DX845" s="1">
        <v>38828</v>
      </c>
      <c r="EA845" s="1">
        <v>38828</v>
      </c>
      <c r="ED845" s="1">
        <v>38828</v>
      </c>
      <c r="EG845" s="1">
        <v>38828</v>
      </c>
      <c r="EJ845" s="1">
        <v>38828</v>
      </c>
      <c r="EM845" s="1">
        <v>38828</v>
      </c>
      <c r="EP845" s="1">
        <v>38828</v>
      </c>
      <c r="ES845" s="1">
        <v>38828</v>
      </c>
      <c r="EV845" s="1">
        <v>38828</v>
      </c>
      <c r="EY845" s="1">
        <v>38828</v>
      </c>
      <c r="FB845" s="1">
        <v>38828</v>
      </c>
      <c r="FE845" s="1">
        <v>38828</v>
      </c>
      <c r="FH845" s="1">
        <v>38828</v>
      </c>
      <c r="FK845" s="1">
        <v>38828</v>
      </c>
      <c r="FN845" s="1">
        <v>38828</v>
      </c>
      <c r="FQ845" s="1">
        <v>38828</v>
      </c>
      <c r="FT845" s="1">
        <v>38828</v>
      </c>
      <c r="FW845" s="1">
        <v>38828</v>
      </c>
      <c r="FZ845" s="1">
        <v>38828</v>
      </c>
      <c r="GC845" s="1">
        <v>38828</v>
      </c>
      <c r="GF845" s="1">
        <v>38828</v>
      </c>
      <c r="GI845" s="1">
        <v>38828</v>
      </c>
      <c r="GL845" s="1">
        <v>38828</v>
      </c>
      <c r="GO845" s="1">
        <v>38828</v>
      </c>
      <c r="GR845" s="1">
        <v>38828</v>
      </c>
      <c r="GU845" s="1">
        <v>38828</v>
      </c>
      <c r="GX845" s="1">
        <v>38828</v>
      </c>
      <c r="HA845" s="1">
        <v>38828</v>
      </c>
      <c r="HD845" s="1">
        <v>38828</v>
      </c>
      <c r="HG845" s="1">
        <v>38828</v>
      </c>
      <c r="HJ845" s="1">
        <v>38828</v>
      </c>
      <c r="HM845" s="1">
        <v>38828</v>
      </c>
      <c r="HP845" s="1">
        <v>38828</v>
      </c>
      <c r="HS845" s="1">
        <v>38828</v>
      </c>
      <c r="HV845" s="1">
        <v>38828</v>
      </c>
      <c r="HY845" s="1">
        <v>38828</v>
      </c>
      <c r="IB845" s="1">
        <v>38828</v>
      </c>
      <c r="IE845" s="1">
        <v>38828</v>
      </c>
      <c r="IH845" s="1">
        <v>38828</v>
      </c>
      <c r="IK845" s="1">
        <v>38828</v>
      </c>
      <c r="IN845" s="1">
        <v>38828</v>
      </c>
      <c r="IQ845" s="1">
        <v>38828</v>
      </c>
      <c r="IT845" s="1">
        <v>38828</v>
      </c>
      <c r="IW845" s="1">
        <v>38828</v>
      </c>
      <c r="IZ845" s="1">
        <v>38828</v>
      </c>
      <c r="JC845" s="1">
        <v>38828</v>
      </c>
      <c r="JF845" s="1">
        <v>38828</v>
      </c>
      <c r="JI845" s="1">
        <v>38828</v>
      </c>
      <c r="JL845" s="1">
        <v>38828</v>
      </c>
      <c r="JO845" s="1">
        <v>38828</v>
      </c>
      <c r="JR845" s="1">
        <v>38828</v>
      </c>
      <c r="JU845" s="1">
        <v>38828</v>
      </c>
      <c r="JX845" s="1">
        <v>38828</v>
      </c>
      <c r="KA845" s="1">
        <v>38828</v>
      </c>
      <c r="KD845" s="1">
        <v>38828</v>
      </c>
      <c r="KG845" s="1">
        <v>38828</v>
      </c>
      <c r="KJ845" s="1">
        <v>38828</v>
      </c>
      <c r="KM845" s="1">
        <v>38828</v>
      </c>
      <c r="KP845" s="1">
        <v>38828</v>
      </c>
      <c r="KS845" s="1">
        <v>38828</v>
      </c>
      <c r="KV845" s="1">
        <v>38828</v>
      </c>
      <c r="KY845" s="1">
        <v>38828</v>
      </c>
      <c r="LB845" s="1">
        <v>38828</v>
      </c>
      <c r="LE845" s="1">
        <v>38828</v>
      </c>
      <c r="LH845" s="1">
        <v>38828</v>
      </c>
      <c r="LK845" s="1">
        <v>38828</v>
      </c>
      <c r="LN845" s="1">
        <v>38828</v>
      </c>
      <c r="LQ845" s="1">
        <v>38828</v>
      </c>
      <c r="LT845" s="1">
        <v>38828</v>
      </c>
      <c r="LW845" s="1">
        <v>38828</v>
      </c>
      <c r="LZ845" s="1">
        <v>38828</v>
      </c>
      <c r="MC845" s="1">
        <v>38828</v>
      </c>
      <c r="MF845" s="1">
        <v>38828</v>
      </c>
      <c r="MI845" s="1">
        <v>38828</v>
      </c>
      <c r="ML845" s="1">
        <v>38828</v>
      </c>
      <c r="MO845" s="1">
        <v>38828</v>
      </c>
      <c r="MR845" s="1">
        <v>38828</v>
      </c>
      <c r="MU845" s="1">
        <v>38828</v>
      </c>
      <c r="MX845" s="1">
        <v>38828</v>
      </c>
      <c r="NA845" s="1">
        <v>38828</v>
      </c>
      <c r="ND845" s="1">
        <v>38828</v>
      </c>
      <c r="NG845" s="1">
        <v>38828</v>
      </c>
    </row>
    <row r="846" spans="1:371">
      <c r="A846" s="1">
        <v>39147</v>
      </c>
      <c r="B846" s="1">
        <v>38829</v>
      </c>
      <c r="C846">
        <v>5.2</v>
      </c>
      <c r="E846" s="1">
        <v>38829</v>
      </c>
      <c r="F846">
        <v>5.22</v>
      </c>
      <c r="H846" s="1">
        <v>38829</v>
      </c>
      <c r="I846">
        <v>5.2477</v>
      </c>
      <c r="K846" s="1">
        <v>38829</v>
      </c>
      <c r="N846" s="1">
        <v>38829</v>
      </c>
      <c r="O846">
        <v>5.3</v>
      </c>
      <c r="Q846" s="1">
        <v>38829</v>
      </c>
      <c r="R846">
        <v>5.4970999999999997</v>
      </c>
      <c r="T846" s="1">
        <v>38829</v>
      </c>
      <c r="W846" s="1">
        <v>38829</v>
      </c>
      <c r="Z846" s="1">
        <v>38829</v>
      </c>
      <c r="AC846" s="1">
        <v>38829</v>
      </c>
      <c r="AF846" s="1">
        <v>38829</v>
      </c>
      <c r="AI846" s="1">
        <v>38829</v>
      </c>
      <c r="AL846" s="1">
        <v>38829</v>
      </c>
      <c r="AO846" s="1">
        <v>38829</v>
      </c>
      <c r="AR846" s="1">
        <v>38829</v>
      </c>
      <c r="AU846" s="1">
        <v>38829</v>
      </c>
      <c r="AX846" s="1">
        <v>38829</v>
      </c>
      <c r="BA846" s="1">
        <v>38829</v>
      </c>
      <c r="BD846" s="1">
        <v>38829</v>
      </c>
      <c r="BG846" s="1">
        <v>38829</v>
      </c>
      <c r="BJ846" s="1">
        <v>38829</v>
      </c>
      <c r="BM846" s="1">
        <v>38829</v>
      </c>
      <c r="BP846" s="1">
        <v>38829</v>
      </c>
      <c r="BS846" s="1">
        <v>38829</v>
      </c>
      <c r="BV846" s="1">
        <v>38829</v>
      </c>
      <c r="BY846" s="1">
        <v>38829</v>
      </c>
      <c r="CB846" s="1">
        <v>38829</v>
      </c>
      <c r="CE846" s="1">
        <v>38829</v>
      </c>
      <c r="CH846" s="1">
        <v>38829</v>
      </c>
      <c r="CK846" s="1">
        <v>38829</v>
      </c>
      <c r="CN846" s="1">
        <v>38829</v>
      </c>
      <c r="CQ846" s="1">
        <v>38829</v>
      </c>
      <c r="CT846" s="1">
        <v>38829</v>
      </c>
      <c r="CW846" s="1">
        <v>38829</v>
      </c>
      <c r="CZ846" s="1">
        <v>38829</v>
      </c>
      <c r="DC846" s="1">
        <v>38829</v>
      </c>
      <c r="DF846" s="1">
        <v>38829</v>
      </c>
      <c r="DI846" s="1">
        <v>38829</v>
      </c>
      <c r="DL846" s="1">
        <v>38829</v>
      </c>
      <c r="DO846" s="1">
        <v>38829</v>
      </c>
      <c r="DR846" s="1">
        <v>38829</v>
      </c>
      <c r="DU846" s="1">
        <v>38829</v>
      </c>
      <c r="DX846" s="1">
        <v>38829</v>
      </c>
      <c r="EA846" s="1">
        <v>38829</v>
      </c>
      <c r="ED846" s="1">
        <v>38829</v>
      </c>
      <c r="EG846" s="1">
        <v>38829</v>
      </c>
      <c r="EJ846" s="1">
        <v>38829</v>
      </c>
      <c r="EM846" s="1">
        <v>38829</v>
      </c>
      <c r="EP846" s="1">
        <v>38829</v>
      </c>
      <c r="ES846" s="1">
        <v>38829</v>
      </c>
      <c r="EV846" s="1">
        <v>38829</v>
      </c>
      <c r="EY846" s="1">
        <v>38829</v>
      </c>
      <c r="FB846" s="1">
        <v>38829</v>
      </c>
      <c r="FE846" s="1">
        <v>38829</v>
      </c>
      <c r="FH846" s="1">
        <v>38829</v>
      </c>
      <c r="FK846" s="1">
        <v>38829</v>
      </c>
      <c r="FN846" s="1">
        <v>38829</v>
      </c>
      <c r="FQ846" s="1">
        <v>38829</v>
      </c>
      <c r="FT846" s="1">
        <v>38829</v>
      </c>
      <c r="FW846" s="1">
        <v>38829</v>
      </c>
      <c r="FZ846" s="1">
        <v>38829</v>
      </c>
      <c r="GC846" s="1">
        <v>38829</v>
      </c>
      <c r="GF846" s="1">
        <v>38829</v>
      </c>
      <c r="GI846" s="1">
        <v>38829</v>
      </c>
      <c r="GL846" s="1">
        <v>38829</v>
      </c>
      <c r="GO846" s="1">
        <v>38829</v>
      </c>
      <c r="GR846" s="1">
        <v>38829</v>
      </c>
      <c r="GU846" s="1">
        <v>38829</v>
      </c>
      <c r="GX846" s="1">
        <v>38829</v>
      </c>
      <c r="HA846" s="1">
        <v>38829</v>
      </c>
      <c r="HD846" s="1">
        <v>38829</v>
      </c>
      <c r="HG846" s="1">
        <v>38829</v>
      </c>
      <c r="HJ846" s="1">
        <v>38829</v>
      </c>
      <c r="HM846" s="1">
        <v>38829</v>
      </c>
      <c r="HP846" s="1">
        <v>38829</v>
      </c>
      <c r="HS846" s="1">
        <v>38829</v>
      </c>
      <c r="HV846" s="1">
        <v>38829</v>
      </c>
      <c r="HY846" s="1">
        <v>38829</v>
      </c>
      <c r="IB846" s="1">
        <v>38829</v>
      </c>
      <c r="IE846" s="1">
        <v>38829</v>
      </c>
      <c r="IH846" s="1">
        <v>38829</v>
      </c>
      <c r="IK846" s="1">
        <v>38829</v>
      </c>
      <c r="IN846" s="1">
        <v>38829</v>
      </c>
      <c r="IQ846" s="1">
        <v>38829</v>
      </c>
      <c r="IT846" s="1">
        <v>38829</v>
      </c>
      <c r="IW846" s="1">
        <v>38829</v>
      </c>
      <c r="IZ846" s="1">
        <v>38829</v>
      </c>
      <c r="JC846" s="1">
        <v>38829</v>
      </c>
      <c r="JF846" s="1">
        <v>38829</v>
      </c>
      <c r="JI846" s="1">
        <v>38829</v>
      </c>
      <c r="JL846" s="1">
        <v>38829</v>
      </c>
      <c r="JO846" s="1">
        <v>38829</v>
      </c>
      <c r="JR846" s="1">
        <v>38829</v>
      </c>
      <c r="JU846" s="1">
        <v>38829</v>
      </c>
      <c r="JX846" s="1">
        <v>38829</v>
      </c>
      <c r="KA846" s="1">
        <v>38829</v>
      </c>
      <c r="KD846" s="1">
        <v>38829</v>
      </c>
      <c r="KG846" s="1">
        <v>38829</v>
      </c>
      <c r="KJ846" s="1">
        <v>38829</v>
      </c>
      <c r="KM846" s="1">
        <v>38829</v>
      </c>
      <c r="KP846" s="1">
        <v>38829</v>
      </c>
      <c r="KS846" s="1">
        <v>38829</v>
      </c>
      <c r="KV846" s="1">
        <v>38829</v>
      </c>
      <c r="KY846" s="1">
        <v>38829</v>
      </c>
      <c r="LB846" s="1">
        <v>38829</v>
      </c>
      <c r="LE846" s="1">
        <v>38829</v>
      </c>
      <c r="LH846" s="1">
        <v>38829</v>
      </c>
      <c r="LK846" s="1">
        <v>38829</v>
      </c>
      <c r="LN846" s="1">
        <v>38829</v>
      </c>
      <c r="LQ846" s="1">
        <v>38829</v>
      </c>
      <c r="LT846" s="1">
        <v>38829</v>
      </c>
      <c r="LW846" s="1">
        <v>38829</v>
      </c>
      <c r="LZ846" s="1">
        <v>38829</v>
      </c>
      <c r="MC846" s="1">
        <v>38829</v>
      </c>
      <c r="MF846" s="1">
        <v>38829</v>
      </c>
      <c r="MI846" s="1">
        <v>38829</v>
      </c>
      <c r="ML846" s="1">
        <v>38829</v>
      </c>
      <c r="MO846" s="1">
        <v>38829</v>
      </c>
      <c r="MR846" s="1">
        <v>38829</v>
      </c>
      <c r="MU846" s="1">
        <v>38829</v>
      </c>
      <c r="MX846" s="1">
        <v>38829</v>
      </c>
      <c r="NA846" s="1">
        <v>38829</v>
      </c>
      <c r="ND846" s="1">
        <v>38829</v>
      </c>
      <c r="NG846" s="1">
        <v>38829</v>
      </c>
    </row>
    <row r="847" spans="1:371">
      <c r="A847" s="1">
        <v>39148</v>
      </c>
      <c r="B847" s="1">
        <v>38830</v>
      </c>
      <c r="C847">
        <v>5.2</v>
      </c>
      <c r="E847" s="1">
        <v>38830</v>
      </c>
      <c r="F847">
        <v>5.22</v>
      </c>
      <c r="H847" s="1">
        <v>38830</v>
      </c>
      <c r="I847">
        <v>5.2477</v>
      </c>
      <c r="K847" s="1">
        <v>38830</v>
      </c>
      <c r="N847" s="1">
        <v>38830</v>
      </c>
      <c r="O847">
        <v>5.3</v>
      </c>
      <c r="Q847" s="1">
        <v>38830</v>
      </c>
      <c r="R847">
        <v>5.4970999999999997</v>
      </c>
      <c r="T847" s="1">
        <v>38830</v>
      </c>
      <c r="W847" s="1">
        <v>38830</v>
      </c>
      <c r="Z847" s="1">
        <v>38830</v>
      </c>
      <c r="AC847" s="1">
        <v>38830</v>
      </c>
      <c r="AF847" s="1">
        <v>38830</v>
      </c>
      <c r="AI847" s="1">
        <v>38830</v>
      </c>
      <c r="AL847" s="1">
        <v>38830</v>
      </c>
      <c r="AO847" s="1">
        <v>38830</v>
      </c>
      <c r="AR847" s="1">
        <v>38830</v>
      </c>
      <c r="AU847" s="1">
        <v>38830</v>
      </c>
      <c r="AX847" s="1">
        <v>38830</v>
      </c>
      <c r="BA847" s="1">
        <v>38830</v>
      </c>
      <c r="BD847" s="1">
        <v>38830</v>
      </c>
      <c r="BG847" s="1">
        <v>38830</v>
      </c>
      <c r="BJ847" s="1">
        <v>38830</v>
      </c>
      <c r="BM847" s="1">
        <v>38830</v>
      </c>
      <c r="BP847" s="1">
        <v>38830</v>
      </c>
      <c r="BS847" s="1">
        <v>38830</v>
      </c>
      <c r="BV847" s="1">
        <v>38830</v>
      </c>
      <c r="BY847" s="1">
        <v>38830</v>
      </c>
      <c r="CB847" s="1">
        <v>38830</v>
      </c>
      <c r="CE847" s="1">
        <v>38830</v>
      </c>
      <c r="CH847" s="1">
        <v>38830</v>
      </c>
      <c r="CK847" s="1">
        <v>38830</v>
      </c>
      <c r="CN847" s="1">
        <v>38830</v>
      </c>
      <c r="CQ847" s="1">
        <v>38830</v>
      </c>
      <c r="CT847" s="1">
        <v>38830</v>
      </c>
      <c r="CW847" s="1">
        <v>38830</v>
      </c>
      <c r="CZ847" s="1">
        <v>38830</v>
      </c>
      <c r="DC847" s="1">
        <v>38830</v>
      </c>
      <c r="DF847" s="1">
        <v>38830</v>
      </c>
      <c r="DI847" s="1">
        <v>38830</v>
      </c>
      <c r="DL847" s="1">
        <v>38830</v>
      </c>
      <c r="DO847" s="1">
        <v>38830</v>
      </c>
      <c r="DR847" s="1">
        <v>38830</v>
      </c>
      <c r="DU847" s="1">
        <v>38830</v>
      </c>
      <c r="DX847" s="1">
        <v>38830</v>
      </c>
      <c r="EA847" s="1">
        <v>38830</v>
      </c>
      <c r="ED847" s="1">
        <v>38830</v>
      </c>
      <c r="EG847" s="1">
        <v>38830</v>
      </c>
      <c r="EJ847" s="1">
        <v>38830</v>
      </c>
      <c r="EM847" s="1">
        <v>38830</v>
      </c>
      <c r="EP847" s="1">
        <v>38830</v>
      </c>
      <c r="ES847" s="1">
        <v>38830</v>
      </c>
      <c r="EV847" s="1">
        <v>38830</v>
      </c>
      <c r="EY847" s="1">
        <v>38830</v>
      </c>
      <c r="FB847" s="1">
        <v>38830</v>
      </c>
      <c r="FE847" s="1">
        <v>38830</v>
      </c>
      <c r="FH847" s="1">
        <v>38830</v>
      </c>
      <c r="FK847" s="1">
        <v>38830</v>
      </c>
      <c r="FN847" s="1">
        <v>38830</v>
      </c>
      <c r="FQ847" s="1">
        <v>38830</v>
      </c>
      <c r="FT847" s="1">
        <v>38830</v>
      </c>
      <c r="FW847" s="1">
        <v>38830</v>
      </c>
      <c r="FZ847" s="1">
        <v>38830</v>
      </c>
      <c r="GC847" s="1">
        <v>38830</v>
      </c>
      <c r="GF847" s="1">
        <v>38830</v>
      </c>
      <c r="GI847" s="1">
        <v>38830</v>
      </c>
      <c r="GL847" s="1">
        <v>38830</v>
      </c>
      <c r="GO847" s="1">
        <v>38830</v>
      </c>
      <c r="GR847" s="1">
        <v>38830</v>
      </c>
      <c r="GU847" s="1">
        <v>38830</v>
      </c>
      <c r="GX847" s="1">
        <v>38830</v>
      </c>
      <c r="HA847" s="1">
        <v>38830</v>
      </c>
      <c r="HD847" s="1">
        <v>38830</v>
      </c>
      <c r="HG847" s="1">
        <v>38830</v>
      </c>
      <c r="HJ847" s="1">
        <v>38830</v>
      </c>
      <c r="HM847" s="1">
        <v>38830</v>
      </c>
      <c r="HP847" s="1">
        <v>38830</v>
      </c>
      <c r="HS847" s="1">
        <v>38830</v>
      </c>
      <c r="HV847" s="1">
        <v>38830</v>
      </c>
      <c r="HY847" s="1">
        <v>38830</v>
      </c>
      <c r="IB847" s="1">
        <v>38830</v>
      </c>
      <c r="IE847" s="1">
        <v>38830</v>
      </c>
      <c r="IH847" s="1">
        <v>38830</v>
      </c>
      <c r="IK847" s="1">
        <v>38830</v>
      </c>
      <c r="IN847" s="1">
        <v>38830</v>
      </c>
      <c r="IQ847" s="1">
        <v>38830</v>
      </c>
      <c r="IT847" s="1">
        <v>38830</v>
      </c>
      <c r="IW847" s="1">
        <v>38830</v>
      </c>
      <c r="IZ847" s="1">
        <v>38830</v>
      </c>
      <c r="JC847" s="1">
        <v>38830</v>
      </c>
      <c r="JF847" s="1">
        <v>38830</v>
      </c>
      <c r="JI847" s="1">
        <v>38830</v>
      </c>
      <c r="JL847" s="1">
        <v>38830</v>
      </c>
      <c r="JO847" s="1">
        <v>38830</v>
      </c>
      <c r="JR847" s="1">
        <v>38830</v>
      </c>
      <c r="JU847" s="1">
        <v>38830</v>
      </c>
      <c r="JX847" s="1">
        <v>38830</v>
      </c>
      <c r="KA847" s="1">
        <v>38830</v>
      </c>
      <c r="KD847" s="1">
        <v>38830</v>
      </c>
      <c r="KG847" s="1">
        <v>38830</v>
      </c>
      <c r="KJ847" s="1">
        <v>38830</v>
      </c>
      <c r="KM847" s="1">
        <v>38830</v>
      </c>
      <c r="KP847" s="1">
        <v>38830</v>
      </c>
      <c r="KS847" s="1">
        <v>38830</v>
      </c>
      <c r="KV847" s="1">
        <v>38830</v>
      </c>
      <c r="KY847" s="1">
        <v>38830</v>
      </c>
      <c r="LB847" s="1">
        <v>38830</v>
      </c>
      <c r="LE847" s="1">
        <v>38830</v>
      </c>
      <c r="LH847" s="1">
        <v>38830</v>
      </c>
      <c r="LK847" s="1">
        <v>38830</v>
      </c>
      <c r="LN847" s="1">
        <v>38830</v>
      </c>
      <c r="LQ847" s="1">
        <v>38830</v>
      </c>
      <c r="LT847" s="1">
        <v>38830</v>
      </c>
      <c r="LW847" s="1">
        <v>38830</v>
      </c>
      <c r="LZ847" s="1">
        <v>38830</v>
      </c>
      <c r="MC847" s="1">
        <v>38830</v>
      </c>
      <c r="MF847" s="1">
        <v>38830</v>
      </c>
      <c r="MI847" s="1">
        <v>38830</v>
      </c>
      <c r="ML847" s="1">
        <v>38830</v>
      </c>
      <c r="MO847" s="1">
        <v>38830</v>
      </c>
      <c r="MR847" s="1">
        <v>38830</v>
      </c>
      <c r="MU847" s="1">
        <v>38830</v>
      </c>
      <c r="MX847" s="1">
        <v>38830</v>
      </c>
      <c r="NA847" s="1">
        <v>38830</v>
      </c>
      <c r="ND847" s="1">
        <v>38830</v>
      </c>
      <c r="NG847" s="1">
        <v>38830</v>
      </c>
    </row>
    <row r="848" spans="1:371">
      <c r="A848" s="1">
        <v>39149</v>
      </c>
      <c r="B848" s="1">
        <v>38831</v>
      </c>
      <c r="C848">
        <v>5.2069999999999999</v>
      </c>
      <c r="E848" s="1">
        <v>38831</v>
      </c>
      <c r="F848">
        <v>5.2232000000000003</v>
      </c>
      <c r="H848" s="1">
        <v>38831</v>
      </c>
      <c r="I848">
        <v>5.2603999999999997</v>
      </c>
      <c r="K848" s="1">
        <v>38831</v>
      </c>
      <c r="N848" s="1">
        <v>38831</v>
      </c>
      <c r="O848">
        <v>5.3125</v>
      </c>
      <c r="Q848" s="1">
        <v>38831</v>
      </c>
      <c r="R848">
        <v>5.5068000000000001</v>
      </c>
      <c r="T848" s="1">
        <v>38831</v>
      </c>
      <c r="W848" s="1">
        <v>38831</v>
      </c>
      <c r="Z848" s="1">
        <v>38831</v>
      </c>
      <c r="AC848" s="1">
        <v>38831</v>
      </c>
      <c r="AF848" s="1">
        <v>38831</v>
      </c>
      <c r="AI848" s="1">
        <v>38831</v>
      </c>
      <c r="AL848" s="1">
        <v>38831</v>
      </c>
      <c r="AO848" s="1">
        <v>38831</v>
      </c>
      <c r="AR848" s="1">
        <v>38831</v>
      </c>
      <c r="AU848" s="1">
        <v>38831</v>
      </c>
      <c r="AX848" s="1">
        <v>38831</v>
      </c>
      <c r="BA848" s="1">
        <v>38831</v>
      </c>
      <c r="BD848" s="1">
        <v>38831</v>
      </c>
      <c r="BG848" s="1">
        <v>38831</v>
      </c>
      <c r="BJ848" s="1">
        <v>38831</v>
      </c>
      <c r="BM848" s="1">
        <v>38831</v>
      </c>
      <c r="BP848" s="1">
        <v>38831</v>
      </c>
      <c r="BS848" s="1">
        <v>38831</v>
      </c>
      <c r="BV848" s="1">
        <v>38831</v>
      </c>
      <c r="BY848" s="1">
        <v>38831</v>
      </c>
      <c r="CB848" s="1">
        <v>38831</v>
      </c>
      <c r="CE848" s="1">
        <v>38831</v>
      </c>
      <c r="CH848" s="1">
        <v>38831</v>
      </c>
      <c r="CK848" s="1">
        <v>38831</v>
      </c>
      <c r="CN848" s="1">
        <v>38831</v>
      </c>
      <c r="CQ848" s="1">
        <v>38831</v>
      </c>
      <c r="CT848" s="1">
        <v>38831</v>
      </c>
      <c r="CW848" s="1">
        <v>38831</v>
      </c>
      <c r="CZ848" s="1">
        <v>38831</v>
      </c>
      <c r="DC848" s="1">
        <v>38831</v>
      </c>
      <c r="DF848" s="1">
        <v>38831</v>
      </c>
      <c r="DI848" s="1">
        <v>38831</v>
      </c>
      <c r="DL848" s="1">
        <v>38831</v>
      </c>
      <c r="DO848" s="1">
        <v>38831</v>
      </c>
      <c r="DR848" s="1">
        <v>38831</v>
      </c>
      <c r="DU848" s="1">
        <v>38831</v>
      </c>
      <c r="DX848" s="1">
        <v>38831</v>
      </c>
      <c r="EA848" s="1">
        <v>38831</v>
      </c>
      <c r="ED848" s="1">
        <v>38831</v>
      </c>
      <c r="EG848" s="1">
        <v>38831</v>
      </c>
      <c r="EJ848" s="1">
        <v>38831</v>
      </c>
      <c r="EM848" s="1">
        <v>38831</v>
      </c>
      <c r="EP848" s="1">
        <v>38831</v>
      </c>
      <c r="ES848" s="1">
        <v>38831</v>
      </c>
      <c r="EV848" s="1">
        <v>38831</v>
      </c>
      <c r="EY848" s="1">
        <v>38831</v>
      </c>
      <c r="FB848" s="1">
        <v>38831</v>
      </c>
      <c r="FE848" s="1">
        <v>38831</v>
      </c>
      <c r="FH848" s="1">
        <v>38831</v>
      </c>
      <c r="FK848" s="1">
        <v>38831</v>
      </c>
      <c r="FN848" s="1">
        <v>38831</v>
      </c>
      <c r="FQ848" s="1">
        <v>38831</v>
      </c>
      <c r="FT848" s="1">
        <v>38831</v>
      </c>
      <c r="FW848" s="1">
        <v>38831</v>
      </c>
      <c r="FZ848" s="1">
        <v>38831</v>
      </c>
      <c r="GC848" s="1">
        <v>38831</v>
      </c>
      <c r="GF848" s="1">
        <v>38831</v>
      </c>
      <c r="GI848" s="1">
        <v>38831</v>
      </c>
      <c r="GL848" s="1">
        <v>38831</v>
      </c>
      <c r="GO848" s="1">
        <v>38831</v>
      </c>
      <c r="GR848" s="1">
        <v>38831</v>
      </c>
      <c r="GU848" s="1">
        <v>38831</v>
      </c>
      <c r="GX848" s="1">
        <v>38831</v>
      </c>
      <c r="HA848" s="1">
        <v>38831</v>
      </c>
      <c r="HD848" s="1">
        <v>38831</v>
      </c>
      <c r="HG848" s="1">
        <v>38831</v>
      </c>
      <c r="HJ848" s="1">
        <v>38831</v>
      </c>
      <c r="HM848" s="1">
        <v>38831</v>
      </c>
      <c r="HP848" s="1">
        <v>38831</v>
      </c>
      <c r="HS848" s="1">
        <v>38831</v>
      </c>
      <c r="HV848" s="1">
        <v>38831</v>
      </c>
      <c r="HY848" s="1">
        <v>38831</v>
      </c>
      <c r="IB848" s="1">
        <v>38831</v>
      </c>
      <c r="IE848" s="1">
        <v>38831</v>
      </c>
      <c r="IH848" s="1">
        <v>38831</v>
      </c>
      <c r="IK848" s="1">
        <v>38831</v>
      </c>
      <c r="IN848" s="1">
        <v>38831</v>
      </c>
      <c r="IQ848" s="1">
        <v>38831</v>
      </c>
      <c r="IT848" s="1">
        <v>38831</v>
      </c>
      <c r="IW848" s="1">
        <v>38831</v>
      </c>
      <c r="IZ848" s="1">
        <v>38831</v>
      </c>
      <c r="JC848" s="1">
        <v>38831</v>
      </c>
      <c r="JF848" s="1">
        <v>38831</v>
      </c>
      <c r="JI848" s="1">
        <v>38831</v>
      </c>
      <c r="JL848" s="1">
        <v>38831</v>
      </c>
      <c r="JO848" s="1">
        <v>38831</v>
      </c>
      <c r="JR848" s="1">
        <v>38831</v>
      </c>
      <c r="JU848" s="1">
        <v>38831</v>
      </c>
      <c r="JX848" s="1">
        <v>38831</v>
      </c>
      <c r="KA848" s="1">
        <v>38831</v>
      </c>
      <c r="KD848" s="1">
        <v>38831</v>
      </c>
      <c r="KG848" s="1">
        <v>38831</v>
      </c>
      <c r="KJ848" s="1">
        <v>38831</v>
      </c>
      <c r="KM848" s="1">
        <v>38831</v>
      </c>
      <c r="KP848" s="1">
        <v>38831</v>
      </c>
      <c r="KS848" s="1">
        <v>38831</v>
      </c>
      <c r="KV848" s="1">
        <v>38831</v>
      </c>
      <c r="KY848" s="1">
        <v>38831</v>
      </c>
      <c r="LB848" s="1">
        <v>38831</v>
      </c>
      <c r="LE848" s="1">
        <v>38831</v>
      </c>
      <c r="LH848" s="1">
        <v>38831</v>
      </c>
      <c r="LK848" s="1">
        <v>38831</v>
      </c>
      <c r="LN848" s="1">
        <v>38831</v>
      </c>
      <c r="LQ848" s="1">
        <v>38831</v>
      </c>
      <c r="LT848" s="1">
        <v>38831</v>
      </c>
      <c r="LW848" s="1">
        <v>38831</v>
      </c>
      <c r="LZ848" s="1">
        <v>38831</v>
      </c>
      <c r="MC848" s="1">
        <v>38831</v>
      </c>
      <c r="MF848" s="1">
        <v>38831</v>
      </c>
      <c r="MI848" s="1">
        <v>38831</v>
      </c>
      <c r="ML848" s="1">
        <v>38831</v>
      </c>
      <c r="MO848" s="1">
        <v>38831</v>
      </c>
      <c r="MR848" s="1">
        <v>38831</v>
      </c>
      <c r="MU848" s="1">
        <v>38831</v>
      </c>
      <c r="MX848" s="1">
        <v>38831</v>
      </c>
      <c r="NA848" s="1">
        <v>38831</v>
      </c>
      <c r="ND848" s="1">
        <v>38831</v>
      </c>
      <c r="NG848" s="1">
        <v>38831</v>
      </c>
    </row>
    <row r="849" spans="1:371">
      <c r="A849" s="1">
        <v>39150</v>
      </c>
      <c r="B849" s="1">
        <v>38832</v>
      </c>
      <c r="C849">
        <v>5.2428999999999997</v>
      </c>
      <c r="E849" s="1">
        <v>38832</v>
      </c>
      <c r="F849">
        <v>5.2478999999999996</v>
      </c>
      <c r="H849" s="1">
        <v>38832</v>
      </c>
      <c r="I849">
        <v>5.2592999999999996</v>
      </c>
      <c r="K849" s="1">
        <v>38832</v>
      </c>
      <c r="N849" s="1">
        <v>38832</v>
      </c>
      <c r="O849">
        <v>5.3250000000000002</v>
      </c>
      <c r="Q849" s="1">
        <v>38832</v>
      </c>
      <c r="R849">
        <v>5.4992999999999999</v>
      </c>
      <c r="T849" s="1">
        <v>38832</v>
      </c>
      <c r="W849" s="1">
        <v>38832</v>
      </c>
      <c r="Z849" s="1">
        <v>38832</v>
      </c>
      <c r="AC849" s="1">
        <v>38832</v>
      </c>
      <c r="AF849" s="1">
        <v>38832</v>
      </c>
      <c r="AI849" s="1">
        <v>38832</v>
      </c>
      <c r="AL849" s="1">
        <v>38832</v>
      </c>
      <c r="AO849" s="1">
        <v>38832</v>
      </c>
      <c r="AR849" s="1">
        <v>38832</v>
      </c>
      <c r="AU849" s="1">
        <v>38832</v>
      </c>
      <c r="AX849" s="1">
        <v>38832</v>
      </c>
      <c r="BA849" s="1">
        <v>38832</v>
      </c>
      <c r="BD849" s="1">
        <v>38832</v>
      </c>
      <c r="BG849" s="1">
        <v>38832</v>
      </c>
      <c r="BJ849" s="1">
        <v>38832</v>
      </c>
      <c r="BM849" s="1">
        <v>38832</v>
      </c>
      <c r="BP849" s="1">
        <v>38832</v>
      </c>
      <c r="BS849" s="1">
        <v>38832</v>
      </c>
      <c r="BV849" s="1">
        <v>38832</v>
      </c>
      <c r="BY849" s="1">
        <v>38832</v>
      </c>
      <c r="CB849" s="1">
        <v>38832</v>
      </c>
      <c r="CE849" s="1">
        <v>38832</v>
      </c>
      <c r="CH849" s="1">
        <v>38832</v>
      </c>
      <c r="CK849" s="1">
        <v>38832</v>
      </c>
      <c r="CN849" s="1">
        <v>38832</v>
      </c>
      <c r="CQ849" s="1">
        <v>38832</v>
      </c>
      <c r="CT849" s="1">
        <v>38832</v>
      </c>
      <c r="CW849" s="1">
        <v>38832</v>
      </c>
      <c r="CZ849" s="1">
        <v>38832</v>
      </c>
      <c r="DC849" s="1">
        <v>38832</v>
      </c>
      <c r="DF849" s="1">
        <v>38832</v>
      </c>
      <c r="DI849" s="1">
        <v>38832</v>
      </c>
      <c r="DL849" s="1">
        <v>38832</v>
      </c>
      <c r="DO849" s="1">
        <v>38832</v>
      </c>
      <c r="DR849" s="1">
        <v>38832</v>
      </c>
      <c r="DU849" s="1">
        <v>38832</v>
      </c>
      <c r="DX849" s="1">
        <v>38832</v>
      </c>
      <c r="EA849" s="1">
        <v>38832</v>
      </c>
      <c r="ED849" s="1">
        <v>38832</v>
      </c>
      <c r="EG849" s="1">
        <v>38832</v>
      </c>
      <c r="EJ849" s="1">
        <v>38832</v>
      </c>
      <c r="EM849" s="1">
        <v>38832</v>
      </c>
      <c r="EP849" s="1">
        <v>38832</v>
      </c>
      <c r="ES849" s="1">
        <v>38832</v>
      </c>
      <c r="EV849" s="1">
        <v>38832</v>
      </c>
      <c r="EY849" s="1">
        <v>38832</v>
      </c>
      <c r="FB849" s="1">
        <v>38832</v>
      </c>
      <c r="FE849" s="1">
        <v>38832</v>
      </c>
      <c r="FH849" s="1">
        <v>38832</v>
      </c>
      <c r="FK849" s="1">
        <v>38832</v>
      </c>
      <c r="FN849" s="1">
        <v>38832</v>
      </c>
      <c r="FQ849" s="1">
        <v>38832</v>
      </c>
      <c r="FT849" s="1">
        <v>38832</v>
      </c>
      <c r="FW849" s="1">
        <v>38832</v>
      </c>
      <c r="FZ849" s="1">
        <v>38832</v>
      </c>
      <c r="GC849" s="1">
        <v>38832</v>
      </c>
      <c r="GF849" s="1">
        <v>38832</v>
      </c>
      <c r="GI849" s="1">
        <v>38832</v>
      </c>
      <c r="GL849" s="1">
        <v>38832</v>
      </c>
      <c r="GO849" s="1">
        <v>38832</v>
      </c>
      <c r="GR849" s="1">
        <v>38832</v>
      </c>
      <c r="GU849" s="1">
        <v>38832</v>
      </c>
      <c r="GX849" s="1">
        <v>38832</v>
      </c>
      <c r="HA849" s="1">
        <v>38832</v>
      </c>
      <c r="HD849" s="1">
        <v>38832</v>
      </c>
      <c r="HG849" s="1">
        <v>38832</v>
      </c>
      <c r="HJ849" s="1">
        <v>38832</v>
      </c>
      <c r="HM849" s="1">
        <v>38832</v>
      </c>
      <c r="HP849" s="1">
        <v>38832</v>
      </c>
      <c r="HS849" s="1">
        <v>38832</v>
      </c>
      <c r="HV849" s="1">
        <v>38832</v>
      </c>
      <c r="HY849" s="1">
        <v>38832</v>
      </c>
      <c r="IB849" s="1">
        <v>38832</v>
      </c>
      <c r="IE849" s="1">
        <v>38832</v>
      </c>
      <c r="IH849" s="1">
        <v>38832</v>
      </c>
      <c r="IK849" s="1">
        <v>38832</v>
      </c>
      <c r="IN849" s="1">
        <v>38832</v>
      </c>
      <c r="IQ849" s="1">
        <v>38832</v>
      </c>
      <c r="IT849" s="1">
        <v>38832</v>
      </c>
      <c r="IW849" s="1">
        <v>38832</v>
      </c>
      <c r="IZ849" s="1">
        <v>38832</v>
      </c>
      <c r="JC849" s="1">
        <v>38832</v>
      </c>
      <c r="JF849" s="1">
        <v>38832</v>
      </c>
      <c r="JI849" s="1">
        <v>38832</v>
      </c>
      <c r="JL849" s="1">
        <v>38832</v>
      </c>
      <c r="JO849" s="1">
        <v>38832</v>
      </c>
      <c r="JR849" s="1">
        <v>38832</v>
      </c>
      <c r="JU849" s="1">
        <v>38832</v>
      </c>
      <c r="JX849" s="1">
        <v>38832</v>
      </c>
      <c r="KA849" s="1">
        <v>38832</v>
      </c>
      <c r="KD849" s="1">
        <v>38832</v>
      </c>
      <c r="KG849" s="1">
        <v>38832</v>
      </c>
      <c r="KJ849" s="1">
        <v>38832</v>
      </c>
      <c r="KM849" s="1">
        <v>38832</v>
      </c>
      <c r="KP849" s="1">
        <v>38832</v>
      </c>
      <c r="KS849" s="1">
        <v>38832</v>
      </c>
      <c r="KV849" s="1">
        <v>38832</v>
      </c>
      <c r="KY849" s="1">
        <v>38832</v>
      </c>
      <c r="LB849" s="1">
        <v>38832</v>
      </c>
      <c r="LE849" s="1">
        <v>38832</v>
      </c>
      <c r="LH849" s="1">
        <v>38832</v>
      </c>
      <c r="LK849" s="1">
        <v>38832</v>
      </c>
      <c r="LN849" s="1">
        <v>38832</v>
      </c>
      <c r="LQ849" s="1">
        <v>38832</v>
      </c>
      <c r="LT849" s="1">
        <v>38832</v>
      </c>
      <c r="LW849" s="1">
        <v>38832</v>
      </c>
      <c r="LZ849" s="1">
        <v>38832</v>
      </c>
      <c r="MC849" s="1">
        <v>38832</v>
      </c>
      <c r="MF849" s="1">
        <v>38832</v>
      </c>
      <c r="MI849" s="1">
        <v>38832</v>
      </c>
      <c r="ML849" s="1">
        <v>38832</v>
      </c>
      <c r="MO849" s="1">
        <v>38832</v>
      </c>
      <c r="MR849" s="1">
        <v>38832</v>
      </c>
      <c r="MU849" s="1">
        <v>38832</v>
      </c>
      <c r="MX849" s="1">
        <v>38832</v>
      </c>
      <c r="NA849" s="1">
        <v>38832</v>
      </c>
      <c r="ND849" s="1">
        <v>38832</v>
      </c>
      <c r="NG849" s="1">
        <v>38832</v>
      </c>
    </row>
    <row r="850" spans="1:371">
      <c r="A850" s="1">
        <v>39153</v>
      </c>
      <c r="B850" s="1">
        <v>38833</v>
      </c>
      <c r="C850">
        <v>5.2737999999999996</v>
      </c>
      <c r="E850" s="1">
        <v>38833</v>
      </c>
      <c r="F850">
        <v>5.2780000000000005</v>
      </c>
      <c r="H850" s="1">
        <v>38833</v>
      </c>
      <c r="I850">
        <v>5.2874999999999996</v>
      </c>
      <c r="K850" s="1">
        <v>38833</v>
      </c>
      <c r="N850" s="1">
        <v>38833</v>
      </c>
      <c r="O850">
        <v>5.3674999999999997</v>
      </c>
      <c r="Q850" s="1">
        <v>38833</v>
      </c>
      <c r="R850">
        <v>5.5445000000000002</v>
      </c>
      <c r="T850" s="1">
        <v>38833</v>
      </c>
      <c r="W850" s="1">
        <v>38833</v>
      </c>
      <c r="Z850" s="1">
        <v>38833</v>
      </c>
      <c r="AC850" s="1">
        <v>38833</v>
      </c>
      <c r="AF850" s="1">
        <v>38833</v>
      </c>
      <c r="AI850" s="1">
        <v>38833</v>
      </c>
      <c r="AL850" s="1">
        <v>38833</v>
      </c>
      <c r="AO850" s="1">
        <v>38833</v>
      </c>
      <c r="AR850" s="1">
        <v>38833</v>
      </c>
      <c r="AU850" s="1">
        <v>38833</v>
      </c>
      <c r="AX850" s="1">
        <v>38833</v>
      </c>
      <c r="BA850" s="1">
        <v>38833</v>
      </c>
      <c r="BD850" s="1">
        <v>38833</v>
      </c>
      <c r="BG850" s="1">
        <v>38833</v>
      </c>
      <c r="BJ850" s="1">
        <v>38833</v>
      </c>
      <c r="BM850" s="1">
        <v>38833</v>
      </c>
      <c r="BP850" s="1">
        <v>38833</v>
      </c>
      <c r="BS850" s="1">
        <v>38833</v>
      </c>
      <c r="BV850" s="1">
        <v>38833</v>
      </c>
      <c r="BY850" s="1">
        <v>38833</v>
      </c>
      <c r="CB850" s="1">
        <v>38833</v>
      </c>
      <c r="CE850" s="1">
        <v>38833</v>
      </c>
      <c r="CH850" s="1">
        <v>38833</v>
      </c>
      <c r="CK850" s="1">
        <v>38833</v>
      </c>
      <c r="CN850" s="1">
        <v>38833</v>
      </c>
      <c r="CQ850" s="1">
        <v>38833</v>
      </c>
      <c r="CT850" s="1">
        <v>38833</v>
      </c>
      <c r="CW850" s="1">
        <v>38833</v>
      </c>
      <c r="CZ850" s="1">
        <v>38833</v>
      </c>
      <c r="DC850" s="1">
        <v>38833</v>
      </c>
      <c r="DF850" s="1">
        <v>38833</v>
      </c>
      <c r="DI850" s="1">
        <v>38833</v>
      </c>
      <c r="DL850" s="1">
        <v>38833</v>
      </c>
      <c r="DO850" s="1">
        <v>38833</v>
      </c>
      <c r="DR850" s="1">
        <v>38833</v>
      </c>
      <c r="DU850" s="1">
        <v>38833</v>
      </c>
      <c r="DX850" s="1">
        <v>38833</v>
      </c>
      <c r="EA850" s="1">
        <v>38833</v>
      </c>
      <c r="ED850" s="1">
        <v>38833</v>
      </c>
      <c r="EG850" s="1">
        <v>38833</v>
      </c>
      <c r="EJ850" s="1">
        <v>38833</v>
      </c>
      <c r="EM850" s="1">
        <v>38833</v>
      </c>
      <c r="EP850" s="1">
        <v>38833</v>
      </c>
      <c r="ES850" s="1">
        <v>38833</v>
      </c>
      <c r="EV850" s="1">
        <v>38833</v>
      </c>
      <c r="EY850" s="1">
        <v>38833</v>
      </c>
      <c r="FB850" s="1">
        <v>38833</v>
      </c>
      <c r="FE850" s="1">
        <v>38833</v>
      </c>
      <c r="FH850" s="1">
        <v>38833</v>
      </c>
      <c r="FK850" s="1">
        <v>38833</v>
      </c>
      <c r="FN850" s="1">
        <v>38833</v>
      </c>
      <c r="FQ850" s="1">
        <v>38833</v>
      </c>
      <c r="FT850" s="1">
        <v>38833</v>
      </c>
      <c r="FW850" s="1">
        <v>38833</v>
      </c>
      <c r="FZ850" s="1">
        <v>38833</v>
      </c>
      <c r="GC850" s="1">
        <v>38833</v>
      </c>
      <c r="GF850" s="1">
        <v>38833</v>
      </c>
      <c r="GI850" s="1">
        <v>38833</v>
      </c>
      <c r="GL850" s="1">
        <v>38833</v>
      </c>
      <c r="GO850" s="1">
        <v>38833</v>
      </c>
      <c r="GR850" s="1">
        <v>38833</v>
      </c>
      <c r="GU850" s="1">
        <v>38833</v>
      </c>
      <c r="GX850" s="1">
        <v>38833</v>
      </c>
      <c r="HA850" s="1">
        <v>38833</v>
      </c>
      <c r="HD850" s="1">
        <v>38833</v>
      </c>
      <c r="HG850" s="1">
        <v>38833</v>
      </c>
      <c r="HJ850" s="1">
        <v>38833</v>
      </c>
      <c r="HM850" s="1">
        <v>38833</v>
      </c>
      <c r="HP850" s="1">
        <v>38833</v>
      </c>
      <c r="HS850" s="1">
        <v>38833</v>
      </c>
      <c r="HV850" s="1">
        <v>38833</v>
      </c>
      <c r="HY850" s="1">
        <v>38833</v>
      </c>
      <c r="IB850" s="1">
        <v>38833</v>
      </c>
      <c r="IE850" s="1">
        <v>38833</v>
      </c>
      <c r="IH850" s="1">
        <v>38833</v>
      </c>
      <c r="IK850" s="1">
        <v>38833</v>
      </c>
      <c r="IN850" s="1">
        <v>38833</v>
      </c>
      <c r="IQ850" s="1">
        <v>38833</v>
      </c>
      <c r="IT850" s="1">
        <v>38833</v>
      </c>
      <c r="IW850" s="1">
        <v>38833</v>
      </c>
      <c r="IZ850" s="1">
        <v>38833</v>
      </c>
      <c r="JC850" s="1">
        <v>38833</v>
      </c>
      <c r="JF850" s="1">
        <v>38833</v>
      </c>
      <c r="JI850" s="1">
        <v>38833</v>
      </c>
      <c r="JL850" s="1">
        <v>38833</v>
      </c>
      <c r="JO850" s="1">
        <v>38833</v>
      </c>
      <c r="JR850" s="1">
        <v>38833</v>
      </c>
      <c r="JU850" s="1">
        <v>38833</v>
      </c>
      <c r="JX850" s="1">
        <v>38833</v>
      </c>
      <c r="KA850" s="1">
        <v>38833</v>
      </c>
      <c r="KD850" s="1">
        <v>38833</v>
      </c>
      <c r="KG850" s="1">
        <v>38833</v>
      </c>
      <c r="KJ850" s="1">
        <v>38833</v>
      </c>
      <c r="KM850" s="1">
        <v>38833</v>
      </c>
      <c r="KP850" s="1">
        <v>38833</v>
      </c>
      <c r="KS850" s="1">
        <v>38833</v>
      </c>
      <c r="KV850" s="1">
        <v>38833</v>
      </c>
      <c r="KY850" s="1">
        <v>38833</v>
      </c>
      <c r="LB850" s="1">
        <v>38833</v>
      </c>
      <c r="LE850" s="1">
        <v>38833</v>
      </c>
      <c r="LH850" s="1">
        <v>38833</v>
      </c>
      <c r="LK850" s="1">
        <v>38833</v>
      </c>
      <c r="LN850" s="1">
        <v>38833</v>
      </c>
      <c r="LQ850" s="1">
        <v>38833</v>
      </c>
      <c r="LT850" s="1">
        <v>38833</v>
      </c>
      <c r="LW850" s="1">
        <v>38833</v>
      </c>
      <c r="LZ850" s="1">
        <v>38833</v>
      </c>
      <c r="MC850" s="1">
        <v>38833</v>
      </c>
      <c r="MF850" s="1">
        <v>38833</v>
      </c>
      <c r="MI850" s="1">
        <v>38833</v>
      </c>
      <c r="ML850" s="1">
        <v>38833</v>
      </c>
      <c r="MO850" s="1">
        <v>38833</v>
      </c>
      <c r="MR850" s="1">
        <v>38833</v>
      </c>
      <c r="MU850" s="1">
        <v>38833</v>
      </c>
      <c r="MX850" s="1">
        <v>38833</v>
      </c>
      <c r="NA850" s="1">
        <v>38833</v>
      </c>
      <c r="ND850" s="1">
        <v>38833</v>
      </c>
      <c r="NG850" s="1">
        <v>38833</v>
      </c>
    </row>
    <row r="851" spans="1:371">
      <c r="A851" s="1">
        <v>39154</v>
      </c>
      <c r="B851" s="1">
        <v>38834</v>
      </c>
      <c r="C851">
        <v>5.36</v>
      </c>
      <c r="E851" s="1">
        <v>38834</v>
      </c>
      <c r="F851">
        <v>5.3949999999999996</v>
      </c>
      <c r="H851" s="1">
        <v>38834</v>
      </c>
      <c r="I851">
        <v>5.4107000000000003</v>
      </c>
      <c r="K851" s="1">
        <v>38834</v>
      </c>
      <c r="N851" s="1">
        <v>38834</v>
      </c>
      <c r="O851">
        <v>5.4736000000000002</v>
      </c>
      <c r="Q851" s="1">
        <v>38834</v>
      </c>
      <c r="R851">
        <v>5.58</v>
      </c>
      <c r="T851" s="1">
        <v>38834</v>
      </c>
      <c r="W851" s="1">
        <v>38834</v>
      </c>
      <c r="Z851" s="1">
        <v>38834</v>
      </c>
      <c r="AC851" s="1">
        <v>38834</v>
      </c>
      <c r="AF851" s="1">
        <v>38834</v>
      </c>
      <c r="AI851" s="1">
        <v>38834</v>
      </c>
      <c r="AL851" s="1">
        <v>38834</v>
      </c>
      <c r="AO851" s="1">
        <v>38834</v>
      </c>
      <c r="AR851" s="1">
        <v>38834</v>
      </c>
      <c r="AU851" s="1">
        <v>38834</v>
      </c>
      <c r="AX851" s="1">
        <v>38834</v>
      </c>
      <c r="BA851" s="1">
        <v>38834</v>
      </c>
      <c r="BD851" s="1">
        <v>38834</v>
      </c>
      <c r="BG851" s="1">
        <v>38834</v>
      </c>
      <c r="BJ851" s="1">
        <v>38834</v>
      </c>
      <c r="BM851" s="1">
        <v>38834</v>
      </c>
      <c r="BP851" s="1">
        <v>38834</v>
      </c>
      <c r="BS851" s="1">
        <v>38834</v>
      </c>
      <c r="BV851" s="1">
        <v>38834</v>
      </c>
      <c r="BY851" s="1">
        <v>38834</v>
      </c>
      <c r="CB851" s="1">
        <v>38834</v>
      </c>
      <c r="CE851" s="1">
        <v>38834</v>
      </c>
      <c r="CH851" s="1">
        <v>38834</v>
      </c>
      <c r="CK851" s="1">
        <v>38834</v>
      </c>
      <c r="CN851" s="1">
        <v>38834</v>
      </c>
      <c r="CQ851" s="1">
        <v>38834</v>
      </c>
      <c r="CT851" s="1">
        <v>38834</v>
      </c>
      <c r="CW851" s="1">
        <v>38834</v>
      </c>
      <c r="CZ851" s="1">
        <v>38834</v>
      </c>
      <c r="DC851" s="1">
        <v>38834</v>
      </c>
      <c r="DF851" s="1">
        <v>38834</v>
      </c>
      <c r="DI851" s="1">
        <v>38834</v>
      </c>
      <c r="DL851" s="1">
        <v>38834</v>
      </c>
      <c r="DO851" s="1">
        <v>38834</v>
      </c>
      <c r="DR851" s="1">
        <v>38834</v>
      </c>
      <c r="DU851" s="1">
        <v>38834</v>
      </c>
      <c r="DX851" s="1">
        <v>38834</v>
      </c>
      <c r="EA851" s="1">
        <v>38834</v>
      </c>
      <c r="ED851" s="1">
        <v>38834</v>
      </c>
      <c r="EG851" s="1">
        <v>38834</v>
      </c>
      <c r="EJ851" s="1">
        <v>38834</v>
      </c>
      <c r="EM851" s="1">
        <v>38834</v>
      </c>
      <c r="EP851" s="1">
        <v>38834</v>
      </c>
      <c r="ES851" s="1">
        <v>38834</v>
      </c>
      <c r="EV851" s="1">
        <v>38834</v>
      </c>
      <c r="EY851" s="1">
        <v>38834</v>
      </c>
      <c r="FB851" s="1">
        <v>38834</v>
      </c>
      <c r="FE851" s="1">
        <v>38834</v>
      </c>
      <c r="FH851" s="1">
        <v>38834</v>
      </c>
      <c r="FK851" s="1">
        <v>38834</v>
      </c>
      <c r="FN851" s="1">
        <v>38834</v>
      </c>
      <c r="FQ851" s="1">
        <v>38834</v>
      </c>
      <c r="FT851" s="1">
        <v>38834</v>
      </c>
      <c r="FW851" s="1">
        <v>38834</v>
      </c>
      <c r="FZ851" s="1">
        <v>38834</v>
      </c>
      <c r="GC851" s="1">
        <v>38834</v>
      </c>
      <c r="GF851" s="1">
        <v>38834</v>
      </c>
      <c r="GI851" s="1">
        <v>38834</v>
      </c>
      <c r="GL851" s="1">
        <v>38834</v>
      </c>
      <c r="GO851" s="1">
        <v>38834</v>
      </c>
      <c r="GR851" s="1">
        <v>38834</v>
      </c>
      <c r="GU851" s="1">
        <v>38834</v>
      </c>
      <c r="GX851" s="1">
        <v>38834</v>
      </c>
      <c r="HA851" s="1">
        <v>38834</v>
      </c>
      <c r="HD851" s="1">
        <v>38834</v>
      </c>
      <c r="HG851" s="1">
        <v>38834</v>
      </c>
      <c r="HJ851" s="1">
        <v>38834</v>
      </c>
      <c r="HM851" s="1">
        <v>38834</v>
      </c>
      <c r="HP851" s="1">
        <v>38834</v>
      </c>
      <c r="HS851" s="1">
        <v>38834</v>
      </c>
      <c r="HV851" s="1">
        <v>38834</v>
      </c>
      <c r="HY851" s="1">
        <v>38834</v>
      </c>
      <c r="IB851" s="1">
        <v>38834</v>
      </c>
      <c r="IE851" s="1">
        <v>38834</v>
      </c>
      <c r="IH851" s="1">
        <v>38834</v>
      </c>
      <c r="IK851" s="1">
        <v>38834</v>
      </c>
      <c r="IN851" s="1">
        <v>38834</v>
      </c>
      <c r="IQ851" s="1">
        <v>38834</v>
      </c>
      <c r="IT851" s="1">
        <v>38834</v>
      </c>
      <c r="IW851" s="1">
        <v>38834</v>
      </c>
      <c r="IZ851" s="1">
        <v>38834</v>
      </c>
      <c r="JC851" s="1">
        <v>38834</v>
      </c>
      <c r="JF851" s="1">
        <v>38834</v>
      </c>
      <c r="JI851" s="1">
        <v>38834</v>
      </c>
      <c r="JL851" s="1">
        <v>38834</v>
      </c>
      <c r="JO851" s="1">
        <v>38834</v>
      </c>
      <c r="JR851" s="1">
        <v>38834</v>
      </c>
      <c r="JU851" s="1">
        <v>38834</v>
      </c>
      <c r="JX851" s="1">
        <v>38834</v>
      </c>
      <c r="KA851" s="1">
        <v>38834</v>
      </c>
      <c r="KD851" s="1">
        <v>38834</v>
      </c>
      <c r="KG851" s="1">
        <v>38834</v>
      </c>
      <c r="KJ851" s="1">
        <v>38834</v>
      </c>
      <c r="KM851" s="1">
        <v>38834</v>
      </c>
      <c r="KP851" s="1">
        <v>38834</v>
      </c>
      <c r="KS851" s="1">
        <v>38834</v>
      </c>
      <c r="KV851" s="1">
        <v>38834</v>
      </c>
      <c r="KY851" s="1">
        <v>38834</v>
      </c>
      <c r="LB851" s="1">
        <v>38834</v>
      </c>
      <c r="LE851" s="1">
        <v>38834</v>
      </c>
      <c r="LH851" s="1">
        <v>38834</v>
      </c>
      <c r="LK851" s="1">
        <v>38834</v>
      </c>
      <c r="LN851" s="1">
        <v>38834</v>
      </c>
      <c r="LQ851" s="1">
        <v>38834</v>
      </c>
      <c r="LT851" s="1">
        <v>38834</v>
      </c>
      <c r="LW851" s="1">
        <v>38834</v>
      </c>
      <c r="LZ851" s="1">
        <v>38834</v>
      </c>
      <c r="MC851" s="1">
        <v>38834</v>
      </c>
      <c r="MF851" s="1">
        <v>38834</v>
      </c>
      <c r="MI851" s="1">
        <v>38834</v>
      </c>
      <c r="ML851" s="1">
        <v>38834</v>
      </c>
      <c r="MO851" s="1">
        <v>38834</v>
      </c>
      <c r="MR851" s="1">
        <v>38834</v>
      </c>
      <c r="MU851" s="1">
        <v>38834</v>
      </c>
      <c r="MX851" s="1">
        <v>38834</v>
      </c>
      <c r="NA851" s="1">
        <v>38834</v>
      </c>
      <c r="ND851" s="1">
        <v>38834</v>
      </c>
      <c r="NG851" s="1">
        <v>38834</v>
      </c>
    </row>
    <row r="852" spans="1:371">
      <c r="A852" s="1">
        <v>39155</v>
      </c>
      <c r="B852" s="1">
        <v>38835</v>
      </c>
      <c r="C852">
        <v>5.375</v>
      </c>
      <c r="E852" s="1">
        <v>38835</v>
      </c>
      <c r="F852">
        <v>5.3929</v>
      </c>
      <c r="H852" s="1">
        <v>38835</v>
      </c>
      <c r="I852">
        <v>5.4337</v>
      </c>
      <c r="K852" s="1">
        <v>38835</v>
      </c>
      <c r="N852" s="1">
        <v>38835</v>
      </c>
      <c r="O852">
        <v>5.51</v>
      </c>
      <c r="Q852" s="1">
        <v>38835</v>
      </c>
      <c r="R852">
        <v>5.6364000000000001</v>
      </c>
      <c r="T852" s="1">
        <v>38835</v>
      </c>
      <c r="W852" s="1">
        <v>38835</v>
      </c>
      <c r="Z852" s="1">
        <v>38835</v>
      </c>
      <c r="AC852" s="1">
        <v>38835</v>
      </c>
      <c r="AF852" s="1">
        <v>38835</v>
      </c>
      <c r="AI852" s="1">
        <v>38835</v>
      </c>
      <c r="AL852" s="1">
        <v>38835</v>
      </c>
      <c r="AO852" s="1">
        <v>38835</v>
      </c>
      <c r="AR852" s="1">
        <v>38835</v>
      </c>
      <c r="AU852" s="1">
        <v>38835</v>
      </c>
      <c r="AX852" s="1">
        <v>38835</v>
      </c>
      <c r="BA852" s="1">
        <v>38835</v>
      </c>
      <c r="BD852" s="1">
        <v>38835</v>
      </c>
      <c r="BG852" s="1">
        <v>38835</v>
      </c>
      <c r="BJ852" s="1">
        <v>38835</v>
      </c>
      <c r="BM852" s="1">
        <v>38835</v>
      </c>
      <c r="BP852" s="1">
        <v>38835</v>
      </c>
      <c r="BS852" s="1">
        <v>38835</v>
      </c>
      <c r="BV852" s="1">
        <v>38835</v>
      </c>
      <c r="BY852" s="1">
        <v>38835</v>
      </c>
      <c r="CB852" s="1">
        <v>38835</v>
      </c>
      <c r="CE852" s="1">
        <v>38835</v>
      </c>
      <c r="CH852" s="1">
        <v>38835</v>
      </c>
      <c r="CK852" s="1">
        <v>38835</v>
      </c>
      <c r="CN852" s="1">
        <v>38835</v>
      </c>
      <c r="CQ852" s="1">
        <v>38835</v>
      </c>
      <c r="CT852" s="1">
        <v>38835</v>
      </c>
      <c r="CW852" s="1">
        <v>38835</v>
      </c>
      <c r="CZ852" s="1">
        <v>38835</v>
      </c>
      <c r="DC852" s="1">
        <v>38835</v>
      </c>
      <c r="DF852" s="1">
        <v>38835</v>
      </c>
      <c r="DI852" s="1">
        <v>38835</v>
      </c>
      <c r="DL852" s="1">
        <v>38835</v>
      </c>
      <c r="DO852" s="1">
        <v>38835</v>
      </c>
      <c r="DR852" s="1">
        <v>38835</v>
      </c>
      <c r="DU852" s="1">
        <v>38835</v>
      </c>
      <c r="DX852" s="1">
        <v>38835</v>
      </c>
      <c r="EA852" s="1">
        <v>38835</v>
      </c>
      <c r="ED852" s="1">
        <v>38835</v>
      </c>
      <c r="EG852" s="1">
        <v>38835</v>
      </c>
      <c r="EJ852" s="1">
        <v>38835</v>
      </c>
      <c r="EM852" s="1">
        <v>38835</v>
      </c>
      <c r="EP852" s="1">
        <v>38835</v>
      </c>
      <c r="ES852" s="1">
        <v>38835</v>
      </c>
      <c r="EV852" s="1">
        <v>38835</v>
      </c>
      <c r="EY852" s="1">
        <v>38835</v>
      </c>
      <c r="FB852" s="1">
        <v>38835</v>
      </c>
      <c r="FE852" s="1">
        <v>38835</v>
      </c>
      <c r="FH852" s="1">
        <v>38835</v>
      </c>
      <c r="FK852" s="1">
        <v>38835</v>
      </c>
      <c r="FN852" s="1">
        <v>38835</v>
      </c>
      <c r="FQ852" s="1">
        <v>38835</v>
      </c>
      <c r="FT852" s="1">
        <v>38835</v>
      </c>
      <c r="FW852" s="1">
        <v>38835</v>
      </c>
      <c r="FZ852" s="1">
        <v>38835</v>
      </c>
      <c r="GC852" s="1">
        <v>38835</v>
      </c>
      <c r="GF852" s="1">
        <v>38835</v>
      </c>
      <c r="GI852" s="1">
        <v>38835</v>
      </c>
      <c r="GL852" s="1">
        <v>38835</v>
      </c>
      <c r="GO852" s="1">
        <v>38835</v>
      </c>
      <c r="GR852" s="1">
        <v>38835</v>
      </c>
      <c r="GU852" s="1">
        <v>38835</v>
      </c>
      <c r="GX852" s="1">
        <v>38835</v>
      </c>
      <c r="HA852" s="1">
        <v>38835</v>
      </c>
      <c r="HD852" s="1">
        <v>38835</v>
      </c>
      <c r="HG852" s="1">
        <v>38835</v>
      </c>
      <c r="HJ852" s="1">
        <v>38835</v>
      </c>
      <c r="HM852" s="1">
        <v>38835</v>
      </c>
      <c r="HP852" s="1">
        <v>38835</v>
      </c>
      <c r="HS852" s="1">
        <v>38835</v>
      </c>
      <c r="HV852" s="1">
        <v>38835</v>
      </c>
      <c r="HY852" s="1">
        <v>38835</v>
      </c>
      <c r="IB852" s="1">
        <v>38835</v>
      </c>
      <c r="IE852" s="1">
        <v>38835</v>
      </c>
      <c r="IH852" s="1">
        <v>38835</v>
      </c>
      <c r="IK852" s="1">
        <v>38835</v>
      </c>
      <c r="IN852" s="1">
        <v>38835</v>
      </c>
      <c r="IQ852" s="1">
        <v>38835</v>
      </c>
      <c r="IT852" s="1">
        <v>38835</v>
      </c>
      <c r="IW852" s="1">
        <v>38835</v>
      </c>
      <c r="IZ852" s="1">
        <v>38835</v>
      </c>
      <c r="JC852" s="1">
        <v>38835</v>
      </c>
      <c r="JF852" s="1">
        <v>38835</v>
      </c>
      <c r="JI852" s="1">
        <v>38835</v>
      </c>
      <c r="JL852" s="1">
        <v>38835</v>
      </c>
      <c r="JO852" s="1">
        <v>38835</v>
      </c>
      <c r="JR852" s="1">
        <v>38835</v>
      </c>
      <c r="JU852" s="1">
        <v>38835</v>
      </c>
      <c r="JX852" s="1">
        <v>38835</v>
      </c>
      <c r="KA852" s="1">
        <v>38835</v>
      </c>
      <c r="KD852" s="1">
        <v>38835</v>
      </c>
      <c r="KG852" s="1">
        <v>38835</v>
      </c>
      <c r="KJ852" s="1">
        <v>38835</v>
      </c>
      <c r="KM852" s="1">
        <v>38835</v>
      </c>
      <c r="KP852" s="1">
        <v>38835</v>
      </c>
      <c r="KS852" s="1">
        <v>38835</v>
      </c>
      <c r="KV852" s="1">
        <v>38835</v>
      </c>
      <c r="KY852" s="1">
        <v>38835</v>
      </c>
      <c r="LB852" s="1">
        <v>38835</v>
      </c>
      <c r="LE852" s="1">
        <v>38835</v>
      </c>
      <c r="LH852" s="1">
        <v>38835</v>
      </c>
      <c r="LK852" s="1">
        <v>38835</v>
      </c>
      <c r="LN852" s="1">
        <v>38835</v>
      </c>
      <c r="LQ852" s="1">
        <v>38835</v>
      </c>
      <c r="LT852" s="1">
        <v>38835</v>
      </c>
      <c r="LW852" s="1">
        <v>38835</v>
      </c>
      <c r="LZ852" s="1">
        <v>38835</v>
      </c>
      <c r="MC852" s="1">
        <v>38835</v>
      </c>
      <c r="MF852" s="1">
        <v>38835</v>
      </c>
      <c r="MI852" s="1">
        <v>38835</v>
      </c>
      <c r="ML852" s="1">
        <v>38835</v>
      </c>
      <c r="MO852" s="1">
        <v>38835</v>
      </c>
      <c r="MR852" s="1">
        <v>38835</v>
      </c>
      <c r="MU852" s="1">
        <v>38835</v>
      </c>
      <c r="MX852" s="1">
        <v>38835</v>
      </c>
      <c r="NA852" s="1">
        <v>38835</v>
      </c>
      <c r="ND852" s="1">
        <v>38835</v>
      </c>
      <c r="NG852" s="1">
        <v>38835</v>
      </c>
    </row>
    <row r="853" spans="1:371">
      <c r="A853" s="1">
        <v>39156</v>
      </c>
      <c r="B853" s="1">
        <v>38836</v>
      </c>
      <c r="C853">
        <v>5.375</v>
      </c>
      <c r="E853" s="1">
        <v>38836</v>
      </c>
      <c r="F853">
        <v>5.3929</v>
      </c>
      <c r="H853" s="1">
        <v>38836</v>
      </c>
      <c r="I853">
        <v>5.4337</v>
      </c>
      <c r="K853" s="1">
        <v>38836</v>
      </c>
      <c r="N853" s="1">
        <v>38836</v>
      </c>
      <c r="O853">
        <v>5.51</v>
      </c>
      <c r="Q853" s="1">
        <v>38836</v>
      </c>
      <c r="R853">
        <v>5.6364000000000001</v>
      </c>
      <c r="T853" s="1">
        <v>38836</v>
      </c>
      <c r="W853" s="1">
        <v>38836</v>
      </c>
      <c r="Z853" s="1">
        <v>38836</v>
      </c>
      <c r="AC853" s="1">
        <v>38836</v>
      </c>
      <c r="AF853" s="1">
        <v>38836</v>
      </c>
      <c r="AI853" s="1">
        <v>38836</v>
      </c>
      <c r="AL853" s="1">
        <v>38836</v>
      </c>
      <c r="AO853" s="1">
        <v>38836</v>
      </c>
      <c r="AR853" s="1">
        <v>38836</v>
      </c>
      <c r="AU853" s="1">
        <v>38836</v>
      </c>
      <c r="AX853" s="1">
        <v>38836</v>
      </c>
      <c r="BA853" s="1">
        <v>38836</v>
      </c>
      <c r="BD853" s="1">
        <v>38836</v>
      </c>
      <c r="BG853" s="1">
        <v>38836</v>
      </c>
      <c r="BJ853" s="1">
        <v>38836</v>
      </c>
      <c r="BM853" s="1">
        <v>38836</v>
      </c>
      <c r="BP853" s="1">
        <v>38836</v>
      </c>
      <c r="BS853" s="1">
        <v>38836</v>
      </c>
      <c r="BV853" s="1">
        <v>38836</v>
      </c>
      <c r="BY853" s="1">
        <v>38836</v>
      </c>
      <c r="CB853" s="1">
        <v>38836</v>
      </c>
      <c r="CE853" s="1">
        <v>38836</v>
      </c>
      <c r="CH853" s="1">
        <v>38836</v>
      </c>
      <c r="CK853" s="1">
        <v>38836</v>
      </c>
      <c r="CN853" s="1">
        <v>38836</v>
      </c>
      <c r="CQ853" s="1">
        <v>38836</v>
      </c>
      <c r="CT853" s="1">
        <v>38836</v>
      </c>
      <c r="CW853" s="1">
        <v>38836</v>
      </c>
      <c r="CZ853" s="1">
        <v>38836</v>
      </c>
      <c r="DC853" s="1">
        <v>38836</v>
      </c>
      <c r="DF853" s="1">
        <v>38836</v>
      </c>
      <c r="DI853" s="1">
        <v>38836</v>
      </c>
      <c r="DL853" s="1">
        <v>38836</v>
      </c>
      <c r="DO853" s="1">
        <v>38836</v>
      </c>
      <c r="DR853" s="1">
        <v>38836</v>
      </c>
      <c r="DU853" s="1">
        <v>38836</v>
      </c>
      <c r="DX853" s="1">
        <v>38836</v>
      </c>
      <c r="EA853" s="1">
        <v>38836</v>
      </c>
      <c r="ED853" s="1">
        <v>38836</v>
      </c>
      <c r="EG853" s="1">
        <v>38836</v>
      </c>
      <c r="EJ853" s="1">
        <v>38836</v>
      </c>
      <c r="EM853" s="1">
        <v>38836</v>
      </c>
      <c r="EP853" s="1">
        <v>38836</v>
      </c>
      <c r="ES853" s="1">
        <v>38836</v>
      </c>
      <c r="EV853" s="1">
        <v>38836</v>
      </c>
      <c r="EY853" s="1">
        <v>38836</v>
      </c>
      <c r="FB853" s="1">
        <v>38836</v>
      </c>
      <c r="FE853" s="1">
        <v>38836</v>
      </c>
      <c r="FH853" s="1">
        <v>38836</v>
      </c>
      <c r="FK853" s="1">
        <v>38836</v>
      </c>
      <c r="FN853" s="1">
        <v>38836</v>
      </c>
      <c r="FQ853" s="1">
        <v>38836</v>
      </c>
      <c r="FT853" s="1">
        <v>38836</v>
      </c>
      <c r="FW853" s="1">
        <v>38836</v>
      </c>
      <c r="FZ853" s="1">
        <v>38836</v>
      </c>
      <c r="GC853" s="1">
        <v>38836</v>
      </c>
      <c r="GF853" s="1">
        <v>38836</v>
      </c>
      <c r="GI853" s="1">
        <v>38836</v>
      </c>
      <c r="GL853" s="1">
        <v>38836</v>
      </c>
      <c r="GO853" s="1">
        <v>38836</v>
      </c>
      <c r="GR853" s="1">
        <v>38836</v>
      </c>
      <c r="GU853" s="1">
        <v>38836</v>
      </c>
      <c r="GX853" s="1">
        <v>38836</v>
      </c>
      <c r="HA853" s="1">
        <v>38836</v>
      </c>
      <c r="HD853" s="1">
        <v>38836</v>
      </c>
      <c r="HG853" s="1">
        <v>38836</v>
      </c>
      <c r="HJ853" s="1">
        <v>38836</v>
      </c>
      <c r="HM853" s="1">
        <v>38836</v>
      </c>
      <c r="HP853" s="1">
        <v>38836</v>
      </c>
      <c r="HS853" s="1">
        <v>38836</v>
      </c>
      <c r="HV853" s="1">
        <v>38836</v>
      </c>
      <c r="HY853" s="1">
        <v>38836</v>
      </c>
      <c r="IB853" s="1">
        <v>38836</v>
      </c>
      <c r="IE853" s="1">
        <v>38836</v>
      </c>
      <c r="IH853" s="1">
        <v>38836</v>
      </c>
      <c r="IK853" s="1">
        <v>38836</v>
      </c>
      <c r="IN853" s="1">
        <v>38836</v>
      </c>
      <c r="IQ853" s="1">
        <v>38836</v>
      </c>
      <c r="IT853" s="1">
        <v>38836</v>
      </c>
      <c r="IW853" s="1">
        <v>38836</v>
      </c>
      <c r="IZ853" s="1">
        <v>38836</v>
      </c>
      <c r="JC853" s="1">
        <v>38836</v>
      </c>
      <c r="JF853" s="1">
        <v>38836</v>
      </c>
      <c r="JI853" s="1">
        <v>38836</v>
      </c>
      <c r="JL853" s="1">
        <v>38836</v>
      </c>
      <c r="JO853" s="1">
        <v>38836</v>
      </c>
      <c r="JR853" s="1">
        <v>38836</v>
      </c>
      <c r="JU853" s="1">
        <v>38836</v>
      </c>
      <c r="JX853" s="1">
        <v>38836</v>
      </c>
      <c r="KA853" s="1">
        <v>38836</v>
      </c>
      <c r="KD853" s="1">
        <v>38836</v>
      </c>
      <c r="KG853" s="1">
        <v>38836</v>
      </c>
      <c r="KJ853" s="1">
        <v>38836</v>
      </c>
      <c r="KM853" s="1">
        <v>38836</v>
      </c>
      <c r="KP853" s="1">
        <v>38836</v>
      </c>
      <c r="KS853" s="1">
        <v>38836</v>
      </c>
      <c r="KV853" s="1">
        <v>38836</v>
      </c>
      <c r="KY853" s="1">
        <v>38836</v>
      </c>
      <c r="LB853" s="1">
        <v>38836</v>
      </c>
      <c r="LE853" s="1">
        <v>38836</v>
      </c>
      <c r="LH853" s="1">
        <v>38836</v>
      </c>
      <c r="LK853" s="1">
        <v>38836</v>
      </c>
      <c r="LN853" s="1">
        <v>38836</v>
      </c>
      <c r="LQ853" s="1">
        <v>38836</v>
      </c>
      <c r="LT853" s="1">
        <v>38836</v>
      </c>
      <c r="LW853" s="1">
        <v>38836</v>
      </c>
      <c r="LZ853" s="1">
        <v>38836</v>
      </c>
      <c r="MC853" s="1">
        <v>38836</v>
      </c>
      <c r="MF853" s="1">
        <v>38836</v>
      </c>
      <c r="MI853" s="1">
        <v>38836</v>
      </c>
      <c r="ML853" s="1">
        <v>38836</v>
      </c>
      <c r="MO853" s="1">
        <v>38836</v>
      </c>
      <c r="MR853" s="1">
        <v>38836</v>
      </c>
      <c r="MU853" s="1">
        <v>38836</v>
      </c>
      <c r="MX853" s="1">
        <v>38836</v>
      </c>
      <c r="NA853" s="1">
        <v>38836</v>
      </c>
      <c r="ND853" s="1">
        <v>38836</v>
      </c>
      <c r="NG853" s="1">
        <v>38836</v>
      </c>
    </row>
    <row r="854" spans="1:371">
      <c r="A854" s="1">
        <v>39157</v>
      </c>
      <c r="B854" s="1">
        <v>38837</v>
      </c>
      <c r="C854">
        <v>5.375</v>
      </c>
      <c r="E854" s="1">
        <v>38837</v>
      </c>
      <c r="F854">
        <v>5.3929</v>
      </c>
      <c r="H854" s="1">
        <v>38837</v>
      </c>
      <c r="I854">
        <v>5.4337</v>
      </c>
      <c r="K854" s="1">
        <v>38837</v>
      </c>
      <c r="N854" s="1">
        <v>38837</v>
      </c>
      <c r="O854">
        <v>5.51</v>
      </c>
      <c r="Q854" s="1">
        <v>38837</v>
      </c>
      <c r="R854">
        <v>5.6364000000000001</v>
      </c>
      <c r="T854" s="1">
        <v>38837</v>
      </c>
      <c r="W854" s="1">
        <v>38837</v>
      </c>
      <c r="Z854" s="1">
        <v>38837</v>
      </c>
      <c r="AC854" s="1">
        <v>38837</v>
      </c>
      <c r="AF854" s="1">
        <v>38837</v>
      </c>
      <c r="AI854" s="1">
        <v>38837</v>
      </c>
      <c r="AL854" s="1">
        <v>38837</v>
      </c>
      <c r="AO854" s="1">
        <v>38837</v>
      </c>
      <c r="AR854" s="1">
        <v>38837</v>
      </c>
      <c r="AU854" s="1">
        <v>38837</v>
      </c>
      <c r="AX854" s="1">
        <v>38837</v>
      </c>
      <c r="BA854" s="1">
        <v>38837</v>
      </c>
      <c r="BD854" s="1">
        <v>38837</v>
      </c>
      <c r="BG854" s="1">
        <v>38837</v>
      </c>
      <c r="BJ854" s="1">
        <v>38837</v>
      </c>
      <c r="BM854" s="1">
        <v>38837</v>
      </c>
      <c r="BP854" s="1">
        <v>38837</v>
      </c>
      <c r="BS854" s="1">
        <v>38837</v>
      </c>
      <c r="BV854" s="1">
        <v>38837</v>
      </c>
      <c r="BY854" s="1">
        <v>38837</v>
      </c>
      <c r="CB854" s="1">
        <v>38837</v>
      </c>
      <c r="CE854" s="1">
        <v>38837</v>
      </c>
      <c r="CH854" s="1">
        <v>38837</v>
      </c>
      <c r="CK854" s="1">
        <v>38837</v>
      </c>
      <c r="CN854" s="1">
        <v>38837</v>
      </c>
      <c r="CQ854" s="1">
        <v>38837</v>
      </c>
      <c r="CT854" s="1">
        <v>38837</v>
      </c>
      <c r="CW854" s="1">
        <v>38837</v>
      </c>
      <c r="CZ854" s="1">
        <v>38837</v>
      </c>
      <c r="DC854" s="1">
        <v>38837</v>
      </c>
      <c r="DF854" s="1">
        <v>38837</v>
      </c>
      <c r="DI854" s="1">
        <v>38837</v>
      </c>
      <c r="DL854" s="1">
        <v>38837</v>
      </c>
      <c r="DO854" s="1">
        <v>38837</v>
      </c>
      <c r="DR854" s="1">
        <v>38837</v>
      </c>
      <c r="DU854" s="1">
        <v>38837</v>
      </c>
      <c r="DX854" s="1">
        <v>38837</v>
      </c>
      <c r="EA854" s="1">
        <v>38837</v>
      </c>
      <c r="ED854" s="1">
        <v>38837</v>
      </c>
      <c r="EG854" s="1">
        <v>38837</v>
      </c>
      <c r="EJ854" s="1">
        <v>38837</v>
      </c>
      <c r="EM854" s="1">
        <v>38837</v>
      </c>
      <c r="EP854" s="1">
        <v>38837</v>
      </c>
      <c r="ES854" s="1">
        <v>38837</v>
      </c>
      <c r="EV854" s="1">
        <v>38837</v>
      </c>
      <c r="EY854" s="1">
        <v>38837</v>
      </c>
      <c r="FB854" s="1">
        <v>38837</v>
      </c>
      <c r="FE854" s="1">
        <v>38837</v>
      </c>
      <c r="FH854" s="1">
        <v>38837</v>
      </c>
      <c r="FK854" s="1">
        <v>38837</v>
      </c>
      <c r="FN854" s="1">
        <v>38837</v>
      </c>
      <c r="FQ854" s="1">
        <v>38837</v>
      </c>
      <c r="FT854" s="1">
        <v>38837</v>
      </c>
      <c r="FW854" s="1">
        <v>38837</v>
      </c>
      <c r="FZ854" s="1">
        <v>38837</v>
      </c>
      <c r="GC854" s="1">
        <v>38837</v>
      </c>
      <c r="GF854" s="1">
        <v>38837</v>
      </c>
      <c r="GI854" s="1">
        <v>38837</v>
      </c>
      <c r="GL854" s="1">
        <v>38837</v>
      </c>
      <c r="GO854" s="1">
        <v>38837</v>
      </c>
      <c r="GR854" s="1">
        <v>38837</v>
      </c>
      <c r="GU854" s="1">
        <v>38837</v>
      </c>
      <c r="GX854" s="1">
        <v>38837</v>
      </c>
      <c r="HA854" s="1">
        <v>38837</v>
      </c>
      <c r="HD854" s="1">
        <v>38837</v>
      </c>
      <c r="HG854" s="1">
        <v>38837</v>
      </c>
      <c r="HJ854" s="1">
        <v>38837</v>
      </c>
      <c r="HM854" s="1">
        <v>38837</v>
      </c>
      <c r="HP854" s="1">
        <v>38837</v>
      </c>
      <c r="HS854" s="1">
        <v>38837</v>
      </c>
      <c r="HV854" s="1">
        <v>38837</v>
      </c>
      <c r="HY854" s="1">
        <v>38837</v>
      </c>
      <c r="IB854" s="1">
        <v>38837</v>
      </c>
      <c r="IE854" s="1">
        <v>38837</v>
      </c>
      <c r="IH854" s="1">
        <v>38837</v>
      </c>
      <c r="IK854" s="1">
        <v>38837</v>
      </c>
      <c r="IN854" s="1">
        <v>38837</v>
      </c>
      <c r="IQ854" s="1">
        <v>38837</v>
      </c>
      <c r="IT854" s="1">
        <v>38837</v>
      </c>
      <c r="IW854" s="1">
        <v>38837</v>
      </c>
      <c r="IZ854" s="1">
        <v>38837</v>
      </c>
      <c r="JC854" s="1">
        <v>38837</v>
      </c>
      <c r="JF854" s="1">
        <v>38837</v>
      </c>
      <c r="JI854" s="1">
        <v>38837</v>
      </c>
      <c r="JL854" s="1">
        <v>38837</v>
      </c>
      <c r="JO854" s="1">
        <v>38837</v>
      </c>
      <c r="JR854" s="1">
        <v>38837</v>
      </c>
      <c r="JU854" s="1">
        <v>38837</v>
      </c>
      <c r="JX854" s="1">
        <v>38837</v>
      </c>
      <c r="KA854" s="1">
        <v>38837</v>
      </c>
      <c r="KD854" s="1">
        <v>38837</v>
      </c>
      <c r="KG854" s="1">
        <v>38837</v>
      </c>
      <c r="KJ854" s="1">
        <v>38837</v>
      </c>
      <c r="KM854" s="1">
        <v>38837</v>
      </c>
      <c r="KP854" s="1">
        <v>38837</v>
      </c>
      <c r="KS854" s="1">
        <v>38837</v>
      </c>
      <c r="KV854" s="1">
        <v>38837</v>
      </c>
      <c r="KY854" s="1">
        <v>38837</v>
      </c>
      <c r="LB854" s="1">
        <v>38837</v>
      </c>
      <c r="LE854" s="1">
        <v>38837</v>
      </c>
      <c r="LH854" s="1">
        <v>38837</v>
      </c>
      <c r="LK854" s="1">
        <v>38837</v>
      </c>
      <c r="LN854" s="1">
        <v>38837</v>
      </c>
      <c r="LQ854" s="1">
        <v>38837</v>
      </c>
      <c r="LT854" s="1">
        <v>38837</v>
      </c>
      <c r="LW854" s="1">
        <v>38837</v>
      </c>
      <c r="LZ854" s="1">
        <v>38837</v>
      </c>
      <c r="MC854" s="1">
        <v>38837</v>
      </c>
      <c r="MF854" s="1">
        <v>38837</v>
      </c>
      <c r="MI854" s="1">
        <v>38837</v>
      </c>
      <c r="ML854" s="1">
        <v>38837</v>
      </c>
      <c r="MO854" s="1">
        <v>38837</v>
      </c>
      <c r="MR854" s="1">
        <v>38837</v>
      </c>
      <c r="MU854" s="1">
        <v>38837</v>
      </c>
      <c r="MX854" s="1">
        <v>38837</v>
      </c>
      <c r="NA854" s="1">
        <v>38837</v>
      </c>
      <c r="ND854" s="1">
        <v>38837</v>
      </c>
      <c r="NG854" s="1">
        <v>38837</v>
      </c>
    </row>
    <row r="855" spans="1:371">
      <c r="A855" s="1">
        <v>39161</v>
      </c>
      <c r="B855" s="1">
        <v>38838</v>
      </c>
      <c r="C855">
        <v>5.375</v>
      </c>
      <c r="E855" s="1">
        <v>38838</v>
      </c>
      <c r="F855">
        <v>5.3929</v>
      </c>
      <c r="H855" s="1">
        <v>38838</v>
      </c>
      <c r="I855">
        <v>5.4337</v>
      </c>
      <c r="K855" s="1">
        <v>38838</v>
      </c>
      <c r="N855" s="1">
        <v>38838</v>
      </c>
      <c r="O855">
        <v>5.51</v>
      </c>
      <c r="Q855" s="1">
        <v>38838</v>
      </c>
      <c r="R855">
        <v>5.6364000000000001</v>
      </c>
      <c r="T855" s="1">
        <v>38838</v>
      </c>
      <c r="W855" s="1">
        <v>38838</v>
      </c>
      <c r="Z855" s="1">
        <v>38838</v>
      </c>
      <c r="AC855" s="1">
        <v>38838</v>
      </c>
      <c r="AF855" s="1">
        <v>38838</v>
      </c>
      <c r="AI855" s="1">
        <v>38838</v>
      </c>
      <c r="AL855" s="1">
        <v>38838</v>
      </c>
      <c r="AO855" s="1">
        <v>38838</v>
      </c>
      <c r="AR855" s="1">
        <v>38838</v>
      </c>
      <c r="AU855" s="1">
        <v>38838</v>
      </c>
      <c r="AX855" s="1">
        <v>38838</v>
      </c>
      <c r="BA855" s="1">
        <v>38838</v>
      </c>
      <c r="BD855" s="1">
        <v>38838</v>
      </c>
      <c r="BG855" s="1">
        <v>38838</v>
      </c>
      <c r="BJ855" s="1">
        <v>38838</v>
      </c>
      <c r="BM855" s="1">
        <v>38838</v>
      </c>
      <c r="BP855" s="1">
        <v>38838</v>
      </c>
      <c r="BS855" s="1">
        <v>38838</v>
      </c>
      <c r="BV855" s="1">
        <v>38838</v>
      </c>
      <c r="BY855" s="1">
        <v>38838</v>
      </c>
      <c r="CB855" s="1">
        <v>38838</v>
      </c>
      <c r="CE855" s="1">
        <v>38838</v>
      </c>
      <c r="CH855" s="1">
        <v>38838</v>
      </c>
      <c r="CK855" s="1">
        <v>38838</v>
      </c>
      <c r="CN855" s="1">
        <v>38838</v>
      </c>
      <c r="CQ855" s="1">
        <v>38838</v>
      </c>
      <c r="CT855" s="1">
        <v>38838</v>
      </c>
      <c r="CW855" s="1">
        <v>38838</v>
      </c>
      <c r="CZ855" s="1">
        <v>38838</v>
      </c>
      <c r="DC855" s="1">
        <v>38838</v>
      </c>
      <c r="DF855" s="1">
        <v>38838</v>
      </c>
      <c r="DI855" s="1">
        <v>38838</v>
      </c>
      <c r="DL855" s="1">
        <v>38838</v>
      </c>
      <c r="DO855" s="1">
        <v>38838</v>
      </c>
      <c r="DR855" s="1">
        <v>38838</v>
      </c>
      <c r="DU855" s="1">
        <v>38838</v>
      </c>
      <c r="DX855" s="1">
        <v>38838</v>
      </c>
      <c r="EA855" s="1">
        <v>38838</v>
      </c>
      <c r="ED855" s="1">
        <v>38838</v>
      </c>
      <c r="EG855" s="1">
        <v>38838</v>
      </c>
      <c r="EJ855" s="1">
        <v>38838</v>
      </c>
      <c r="EM855" s="1">
        <v>38838</v>
      </c>
      <c r="EP855" s="1">
        <v>38838</v>
      </c>
      <c r="ES855" s="1">
        <v>38838</v>
      </c>
      <c r="EV855" s="1">
        <v>38838</v>
      </c>
      <c r="EY855" s="1">
        <v>38838</v>
      </c>
      <c r="FB855" s="1">
        <v>38838</v>
      </c>
      <c r="FE855" s="1">
        <v>38838</v>
      </c>
      <c r="FH855" s="1">
        <v>38838</v>
      </c>
      <c r="FK855" s="1">
        <v>38838</v>
      </c>
      <c r="FN855" s="1">
        <v>38838</v>
      </c>
      <c r="FQ855" s="1">
        <v>38838</v>
      </c>
      <c r="FT855" s="1">
        <v>38838</v>
      </c>
      <c r="FW855" s="1">
        <v>38838</v>
      </c>
      <c r="FZ855" s="1">
        <v>38838</v>
      </c>
      <c r="GC855" s="1">
        <v>38838</v>
      </c>
      <c r="GF855" s="1">
        <v>38838</v>
      </c>
      <c r="GI855" s="1">
        <v>38838</v>
      </c>
      <c r="GL855" s="1">
        <v>38838</v>
      </c>
      <c r="GO855" s="1">
        <v>38838</v>
      </c>
      <c r="GR855" s="1">
        <v>38838</v>
      </c>
      <c r="GU855" s="1">
        <v>38838</v>
      </c>
      <c r="GX855" s="1">
        <v>38838</v>
      </c>
      <c r="HA855" s="1">
        <v>38838</v>
      </c>
      <c r="HD855" s="1">
        <v>38838</v>
      </c>
      <c r="HG855" s="1">
        <v>38838</v>
      </c>
      <c r="HJ855" s="1">
        <v>38838</v>
      </c>
      <c r="HM855" s="1">
        <v>38838</v>
      </c>
      <c r="HP855" s="1">
        <v>38838</v>
      </c>
      <c r="HS855" s="1">
        <v>38838</v>
      </c>
      <c r="HV855" s="1">
        <v>38838</v>
      </c>
      <c r="HY855" s="1">
        <v>38838</v>
      </c>
      <c r="IB855" s="1">
        <v>38838</v>
      </c>
      <c r="IE855" s="1">
        <v>38838</v>
      </c>
      <c r="IH855" s="1">
        <v>38838</v>
      </c>
      <c r="IK855" s="1">
        <v>38838</v>
      </c>
      <c r="IN855" s="1">
        <v>38838</v>
      </c>
      <c r="IQ855" s="1">
        <v>38838</v>
      </c>
      <c r="IT855" s="1">
        <v>38838</v>
      </c>
      <c r="IW855" s="1">
        <v>38838</v>
      </c>
      <c r="IZ855" s="1">
        <v>38838</v>
      </c>
      <c r="JC855" s="1">
        <v>38838</v>
      </c>
      <c r="JF855" s="1">
        <v>38838</v>
      </c>
      <c r="JI855" s="1">
        <v>38838</v>
      </c>
      <c r="JL855" s="1">
        <v>38838</v>
      </c>
      <c r="JO855" s="1">
        <v>38838</v>
      </c>
      <c r="JR855" s="1">
        <v>38838</v>
      </c>
      <c r="JU855" s="1">
        <v>38838</v>
      </c>
      <c r="JX855" s="1">
        <v>38838</v>
      </c>
      <c r="KA855" s="1">
        <v>38838</v>
      </c>
      <c r="KD855" s="1">
        <v>38838</v>
      </c>
      <c r="KG855" s="1">
        <v>38838</v>
      </c>
      <c r="KJ855" s="1">
        <v>38838</v>
      </c>
      <c r="KM855" s="1">
        <v>38838</v>
      </c>
      <c r="KP855" s="1">
        <v>38838</v>
      </c>
      <c r="KS855" s="1">
        <v>38838</v>
      </c>
      <c r="KV855" s="1">
        <v>38838</v>
      </c>
      <c r="KY855" s="1">
        <v>38838</v>
      </c>
      <c r="LB855" s="1">
        <v>38838</v>
      </c>
      <c r="LE855" s="1">
        <v>38838</v>
      </c>
      <c r="LH855" s="1">
        <v>38838</v>
      </c>
      <c r="LK855" s="1">
        <v>38838</v>
      </c>
      <c r="LN855" s="1">
        <v>38838</v>
      </c>
      <c r="LQ855" s="1">
        <v>38838</v>
      </c>
      <c r="LT855" s="1">
        <v>38838</v>
      </c>
      <c r="LW855" s="1">
        <v>38838</v>
      </c>
      <c r="LZ855" s="1">
        <v>38838</v>
      </c>
      <c r="MC855" s="1">
        <v>38838</v>
      </c>
      <c r="MF855" s="1">
        <v>38838</v>
      </c>
      <c r="MI855" s="1">
        <v>38838</v>
      </c>
      <c r="ML855" s="1">
        <v>38838</v>
      </c>
      <c r="MO855" s="1">
        <v>38838</v>
      </c>
      <c r="MR855" s="1">
        <v>38838</v>
      </c>
      <c r="MU855" s="1">
        <v>38838</v>
      </c>
      <c r="MX855" s="1">
        <v>38838</v>
      </c>
      <c r="NA855" s="1">
        <v>38838</v>
      </c>
      <c r="ND855" s="1">
        <v>38838</v>
      </c>
      <c r="NG855" s="1">
        <v>38838</v>
      </c>
    </row>
    <row r="856" spans="1:371">
      <c r="A856" s="1">
        <v>39162</v>
      </c>
      <c r="B856" s="1">
        <v>38839</v>
      </c>
      <c r="C856">
        <v>5.4866999999999999</v>
      </c>
      <c r="E856" s="1">
        <v>38839</v>
      </c>
      <c r="F856">
        <v>5.4943999999999997</v>
      </c>
      <c r="H856" s="1">
        <v>38839</v>
      </c>
      <c r="I856">
        <v>5.5132000000000003</v>
      </c>
      <c r="K856" s="1">
        <v>38839</v>
      </c>
      <c r="N856" s="1">
        <v>38839</v>
      </c>
      <c r="O856">
        <v>5.5781000000000001</v>
      </c>
      <c r="Q856" s="1">
        <v>38839</v>
      </c>
      <c r="R856">
        <v>5.6783999999999999</v>
      </c>
      <c r="T856" s="1">
        <v>38839</v>
      </c>
      <c r="W856" s="1">
        <v>38839</v>
      </c>
      <c r="Z856" s="1">
        <v>38839</v>
      </c>
      <c r="AC856" s="1">
        <v>38839</v>
      </c>
      <c r="AF856" s="1">
        <v>38839</v>
      </c>
      <c r="AI856" s="1">
        <v>38839</v>
      </c>
      <c r="AL856" s="1">
        <v>38839</v>
      </c>
      <c r="AO856" s="1">
        <v>38839</v>
      </c>
      <c r="AR856" s="1">
        <v>38839</v>
      </c>
      <c r="AU856" s="1">
        <v>38839</v>
      </c>
      <c r="AX856" s="1">
        <v>38839</v>
      </c>
      <c r="BA856" s="1">
        <v>38839</v>
      </c>
      <c r="BD856" s="1">
        <v>38839</v>
      </c>
      <c r="BG856" s="1">
        <v>38839</v>
      </c>
      <c r="BJ856" s="1">
        <v>38839</v>
      </c>
      <c r="BM856" s="1">
        <v>38839</v>
      </c>
      <c r="BP856" s="1">
        <v>38839</v>
      </c>
      <c r="BS856" s="1">
        <v>38839</v>
      </c>
      <c r="BV856" s="1">
        <v>38839</v>
      </c>
      <c r="BY856" s="1">
        <v>38839</v>
      </c>
      <c r="CB856" s="1">
        <v>38839</v>
      </c>
      <c r="CE856" s="1">
        <v>38839</v>
      </c>
      <c r="CH856" s="1">
        <v>38839</v>
      </c>
      <c r="CK856" s="1">
        <v>38839</v>
      </c>
      <c r="CN856" s="1">
        <v>38839</v>
      </c>
      <c r="CQ856" s="1">
        <v>38839</v>
      </c>
      <c r="CT856" s="1">
        <v>38839</v>
      </c>
      <c r="CW856" s="1">
        <v>38839</v>
      </c>
      <c r="CZ856" s="1">
        <v>38839</v>
      </c>
      <c r="DC856" s="1">
        <v>38839</v>
      </c>
      <c r="DF856" s="1">
        <v>38839</v>
      </c>
      <c r="DI856" s="1">
        <v>38839</v>
      </c>
      <c r="DL856" s="1">
        <v>38839</v>
      </c>
      <c r="DO856" s="1">
        <v>38839</v>
      </c>
      <c r="DR856" s="1">
        <v>38839</v>
      </c>
      <c r="DU856" s="1">
        <v>38839</v>
      </c>
      <c r="DX856" s="1">
        <v>38839</v>
      </c>
      <c r="EA856" s="1">
        <v>38839</v>
      </c>
      <c r="ED856" s="1">
        <v>38839</v>
      </c>
      <c r="EG856" s="1">
        <v>38839</v>
      </c>
      <c r="EJ856" s="1">
        <v>38839</v>
      </c>
      <c r="EM856" s="1">
        <v>38839</v>
      </c>
      <c r="EP856" s="1">
        <v>38839</v>
      </c>
      <c r="ES856" s="1">
        <v>38839</v>
      </c>
      <c r="EV856" s="1">
        <v>38839</v>
      </c>
      <c r="EY856" s="1">
        <v>38839</v>
      </c>
      <c r="FB856" s="1">
        <v>38839</v>
      </c>
      <c r="FE856" s="1">
        <v>38839</v>
      </c>
      <c r="FH856" s="1">
        <v>38839</v>
      </c>
      <c r="FK856" s="1">
        <v>38839</v>
      </c>
      <c r="FN856" s="1">
        <v>38839</v>
      </c>
      <c r="FQ856" s="1">
        <v>38839</v>
      </c>
      <c r="FT856" s="1">
        <v>38839</v>
      </c>
      <c r="FW856" s="1">
        <v>38839</v>
      </c>
      <c r="FZ856" s="1">
        <v>38839</v>
      </c>
      <c r="GC856" s="1">
        <v>38839</v>
      </c>
      <c r="GF856" s="1">
        <v>38839</v>
      </c>
      <c r="GI856" s="1">
        <v>38839</v>
      </c>
      <c r="GL856" s="1">
        <v>38839</v>
      </c>
      <c r="GO856" s="1">
        <v>38839</v>
      </c>
      <c r="GR856" s="1">
        <v>38839</v>
      </c>
      <c r="GU856" s="1">
        <v>38839</v>
      </c>
      <c r="GX856" s="1">
        <v>38839</v>
      </c>
      <c r="HA856" s="1">
        <v>38839</v>
      </c>
      <c r="HD856" s="1">
        <v>38839</v>
      </c>
      <c r="HG856" s="1">
        <v>38839</v>
      </c>
      <c r="HJ856" s="1">
        <v>38839</v>
      </c>
      <c r="HM856" s="1">
        <v>38839</v>
      </c>
      <c r="HP856" s="1">
        <v>38839</v>
      </c>
      <c r="HS856" s="1">
        <v>38839</v>
      </c>
      <c r="HV856" s="1">
        <v>38839</v>
      </c>
      <c r="HY856" s="1">
        <v>38839</v>
      </c>
      <c r="IB856" s="1">
        <v>38839</v>
      </c>
      <c r="IE856" s="1">
        <v>38839</v>
      </c>
      <c r="IH856" s="1">
        <v>38839</v>
      </c>
      <c r="IK856" s="1">
        <v>38839</v>
      </c>
      <c r="IN856" s="1">
        <v>38839</v>
      </c>
      <c r="IQ856" s="1">
        <v>38839</v>
      </c>
      <c r="IT856" s="1">
        <v>38839</v>
      </c>
      <c r="IW856" s="1">
        <v>38839</v>
      </c>
      <c r="IZ856" s="1">
        <v>38839</v>
      </c>
      <c r="JC856" s="1">
        <v>38839</v>
      </c>
      <c r="JF856" s="1">
        <v>38839</v>
      </c>
      <c r="JI856" s="1">
        <v>38839</v>
      </c>
      <c r="JL856" s="1">
        <v>38839</v>
      </c>
      <c r="JO856" s="1">
        <v>38839</v>
      </c>
      <c r="JR856" s="1">
        <v>38839</v>
      </c>
      <c r="JU856" s="1">
        <v>38839</v>
      </c>
      <c r="JX856" s="1">
        <v>38839</v>
      </c>
      <c r="KA856" s="1">
        <v>38839</v>
      </c>
      <c r="KD856" s="1">
        <v>38839</v>
      </c>
      <c r="KG856" s="1">
        <v>38839</v>
      </c>
      <c r="KJ856" s="1">
        <v>38839</v>
      </c>
      <c r="KM856" s="1">
        <v>38839</v>
      </c>
      <c r="KP856" s="1">
        <v>38839</v>
      </c>
      <c r="KS856" s="1">
        <v>38839</v>
      </c>
      <c r="KV856" s="1">
        <v>38839</v>
      </c>
      <c r="KY856" s="1">
        <v>38839</v>
      </c>
      <c r="LB856" s="1">
        <v>38839</v>
      </c>
      <c r="LE856" s="1">
        <v>38839</v>
      </c>
      <c r="LH856" s="1">
        <v>38839</v>
      </c>
      <c r="LK856" s="1">
        <v>38839</v>
      </c>
      <c r="LN856" s="1">
        <v>38839</v>
      </c>
      <c r="LQ856" s="1">
        <v>38839</v>
      </c>
      <c r="LT856" s="1">
        <v>38839</v>
      </c>
      <c r="LW856" s="1">
        <v>38839</v>
      </c>
      <c r="LZ856" s="1">
        <v>38839</v>
      </c>
      <c r="MC856" s="1">
        <v>38839</v>
      </c>
      <c r="MF856" s="1">
        <v>38839</v>
      </c>
      <c r="MI856" s="1">
        <v>38839</v>
      </c>
      <c r="ML856" s="1">
        <v>38839</v>
      </c>
      <c r="MO856" s="1">
        <v>38839</v>
      </c>
      <c r="MR856" s="1">
        <v>38839</v>
      </c>
      <c r="MU856" s="1">
        <v>38839</v>
      </c>
      <c r="MX856" s="1">
        <v>38839</v>
      </c>
      <c r="NA856" s="1">
        <v>38839</v>
      </c>
      <c r="ND856" s="1">
        <v>38839</v>
      </c>
      <c r="NG856" s="1">
        <v>38839</v>
      </c>
    </row>
    <row r="857" spans="1:371">
      <c r="A857" s="1">
        <v>39163</v>
      </c>
      <c r="B857" s="1">
        <v>38840</v>
      </c>
      <c r="C857">
        <v>5.4970999999999997</v>
      </c>
      <c r="E857" s="1">
        <v>38840</v>
      </c>
      <c r="F857">
        <v>5.5071000000000003</v>
      </c>
      <c r="H857" s="1">
        <v>38840</v>
      </c>
      <c r="I857">
        <v>5.51</v>
      </c>
      <c r="K857" s="1">
        <v>38840</v>
      </c>
      <c r="N857" s="1">
        <v>38840</v>
      </c>
      <c r="O857">
        <v>5.5783000000000005</v>
      </c>
      <c r="Q857" s="1">
        <v>38840</v>
      </c>
      <c r="R857">
        <v>5.6876999999999995</v>
      </c>
      <c r="T857" s="1">
        <v>38840</v>
      </c>
      <c r="W857" s="1">
        <v>38840</v>
      </c>
      <c r="Z857" s="1">
        <v>38840</v>
      </c>
      <c r="AC857" s="1">
        <v>38840</v>
      </c>
      <c r="AF857" s="1">
        <v>38840</v>
      </c>
      <c r="AI857" s="1">
        <v>38840</v>
      </c>
      <c r="AL857" s="1">
        <v>38840</v>
      </c>
      <c r="AO857" s="1">
        <v>38840</v>
      </c>
      <c r="AR857" s="1">
        <v>38840</v>
      </c>
      <c r="AU857" s="1">
        <v>38840</v>
      </c>
      <c r="AX857" s="1">
        <v>38840</v>
      </c>
      <c r="BA857" s="1">
        <v>38840</v>
      </c>
      <c r="BD857" s="1">
        <v>38840</v>
      </c>
      <c r="BG857" s="1">
        <v>38840</v>
      </c>
      <c r="BJ857" s="1">
        <v>38840</v>
      </c>
      <c r="BM857" s="1">
        <v>38840</v>
      </c>
      <c r="BP857" s="1">
        <v>38840</v>
      </c>
      <c r="BS857" s="1">
        <v>38840</v>
      </c>
      <c r="BV857" s="1">
        <v>38840</v>
      </c>
      <c r="BY857" s="1">
        <v>38840</v>
      </c>
      <c r="CB857" s="1">
        <v>38840</v>
      </c>
      <c r="CE857" s="1">
        <v>38840</v>
      </c>
      <c r="CH857" s="1">
        <v>38840</v>
      </c>
      <c r="CK857" s="1">
        <v>38840</v>
      </c>
      <c r="CN857" s="1">
        <v>38840</v>
      </c>
      <c r="CQ857" s="1">
        <v>38840</v>
      </c>
      <c r="CT857" s="1">
        <v>38840</v>
      </c>
      <c r="CW857" s="1">
        <v>38840</v>
      </c>
      <c r="CZ857" s="1">
        <v>38840</v>
      </c>
      <c r="DC857" s="1">
        <v>38840</v>
      </c>
      <c r="DF857" s="1">
        <v>38840</v>
      </c>
      <c r="DI857" s="1">
        <v>38840</v>
      </c>
      <c r="DL857" s="1">
        <v>38840</v>
      </c>
      <c r="DO857" s="1">
        <v>38840</v>
      </c>
      <c r="DR857" s="1">
        <v>38840</v>
      </c>
      <c r="DU857" s="1">
        <v>38840</v>
      </c>
      <c r="DX857" s="1">
        <v>38840</v>
      </c>
      <c r="EA857" s="1">
        <v>38840</v>
      </c>
      <c r="ED857" s="1">
        <v>38840</v>
      </c>
      <c r="EG857" s="1">
        <v>38840</v>
      </c>
      <c r="EJ857" s="1">
        <v>38840</v>
      </c>
      <c r="EM857" s="1">
        <v>38840</v>
      </c>
      <c r="EP857" s="1">
        <v>38840</v>
      </c>
      <c r="ES857" s="1">
        <v>38840</v>
      </c>
      <c r="EV857" s="1">
        <v>38840</v>
      </c>
      <c r="EY857" s="1">
        <v>38840</v>
      </c>
      <c r="FB857" s="1">
        <v>38840</v>
      </c>
      <c r="FE857" s="1">
        <v>38840</v>
      </c>
      <c r="FH857" s="1">
        <v>38840</v>
      </c>
      <c r="FK857" s="1">
        <v>38840</v>
      </c>
      <c r="FN857" s="1">
        <v>38840</v>
      </c>
      <c r="FQ857" s="1">
        <v>38840</v>
      </c>
      <c r="FT857" s="1">
        <v>38840</v>
      </c>
      <c r="FW857" s="1">
        <v>38840</v>
      </c>
      <c r="FZ857" s="1">
        <v>38840</v>
      </c>
      <c r="GC857" s="1">
        <v>38840</v>
      </c>
      <c r="GF857" s="1">
        <v>38840</v>
      </c>
      <c r="GI857" s="1">
        <v>38840</v>
      </c>
      <c r="GL857" s="1">
        <v>38840</v>
      </c>
      <c r="GO857" s="1">
        <v>38840</v>
      </c>
      <c r="GR857" s="1">
        <v>38840</v>
      </c>
      <c r="GU857" s="1">
        <v>38840</v>
      </c>
      <c r="GX857" s="1">
        <v>38840</v>
      </c>
      <c r="HA857" s="1">
        <v>38840</v>
      </c>
      <c r="HD857" s="1">
        <v>38840</v>
      </c>
      <c r="HG857" s="1">
        <v>38840</v>
      </c>
      <c r="HJ857" s="1">
        <v>38840</v>
      </c>
      <c r="HM857" s="1">
        <v>38840</v>
      </c>
      <c r="HP857" s="1">
        <v>38840</v>
      </c>
      <c r="HS857" s="1">
        <v>38840</v>
      </c>
      <c r="HV857" s="1">
        <v>38840</v>
      </c>
      <c r="HY857" s="1">
        <v>38840</v>
      </c>
      <c r="IB857" s="1">
        <v>38840</v>
      </c>
      <c r="IE857" s="1">
        <v>38840</v>
      </c>
      <c r="IH857" s="1">
        <v>38840</v>
      </c>
      <c r="IK857" s="1">
        <v>38840</v>
      </c>
      <c r="IN857" s="1">
        <v>38840</v>
      </c>
      <c r="IQ857" s="1">
        <v>38840</v>
      </c>
      <c r="IT857" s="1">
        <v>38840</v>
      </c>
      <c r="IW857" s="1">
        <v>38840</v>
      </c>
      <c r="IZ857" s="1">
        <v>38840</v>
      </c>
      <c r="JC857" s="1">
        <v>38840</v>
      </c>
      <c r="JF857" s="1">
        <v>38840</v>
      </c>
      <c r="JI857" s="1">
        <v>38840</v>
      </c>
      <c r="JL857" s="1">
        <v>38840</v>
      </c>
      <c r="JO857" s="1">
        <v>38840</v>
      </c>
      <c r="JR857" s="1">
        <v>38840</v>
      </c>
      <c r="JU857" s="1">
        <v>38840</v>
      </c>
      <c r="JX857" s="1">
        <v>38840</v>
      </c>
      <c r="KA857" s="1">
        <v>38840</v>
      </c>
      <c r="KD857" s="1">
        <v>38840</v>
      </c>
      <c r="KG857" s="1">
        <v>38840</v>
      </c>
      <c r="KJ857" s="1">
        <v>38840</v>
      </c>
      <c r="KM857" s="1">
        <v>38840</v>
      </c>
      <c r="KP857" s="1">
        <v>38840</v>
      </c>
      <c r="KS857" s="1">
        <v>38840</v>
      </c>
      <c r="KV857" s="1">
        <v>38840</v>
      </c>
      <c r="KY857" s="1">
        <v>38840</v>
      </c>
      <c r="LB857" s="1">
        <v>38840</v>
      </c>
      <c r="LE857" s="1">
        <v>38840</v>
      </c>
      <c r="LH857" s="1">
        <v>38840</v>
      </c>
      <c r="LK857" s="1">
        <v>38840</v>
      </c>
      <c r="LN857" s="1">
        <v>38840</v>
      </c>
      <c r="LQ857" s="1">
        <v>38840</v>
      </c>
      <c r="LT857" s="1">
        <v>38840</v>
      </c>
      <c r="LW857" s="1">
        <v>38840</v>
      </c>
      <c r="LZ857" s="1">
        <v>38840</v>
      </c>
      <c r="MC857" s="1">
        <v>38840</v>
      </c>
      <c r="MF857" s="1">
        <v>38840</v>
      </c>
      <c r="MI857" s="1">
        <v>38840</v>
      </c>
      <c r="ML857" s="1">
        <v>38840</v>
      </c>
      <c r="MO857" s="1">
        <v>38840</v>
      </c>
      <c r="MR857" s="1">
        <v>38840</v>
      </c>
      <c r="MU857" s="1">
        <v>38840</v>
      </c>
      <c r="MX857" s="1">
        <v>38840</v>
      </c>
      <c r="NA857" s="1">
        <v>38840</v>
      </c>
      <c r="ND857" s="1">
        <v>38840</v>
      </c>
      <c r="NG857" s="1">
        <v>38840</v>
      </c>
    </row>
    <row r="858" spans="1:371">
      <c r="A858" s="1">
        <v>39164</v>
      </c>
      <c r="B858" s="1">
        <v>38841</v>
      </c>
      <c r="C858">
        <v>5.5228999999999999</v>
      </c>
      <c r="E858" s="1">
        <v>38841</v>
      </c>
      <c r="F858">
        <v>5.5379000000000005</v>
      </c>
      <c r="H858" s="1">
        <v>38841</v>
      </c>
      <c r="I858">
        <v>5.5713999999999997</v>
      </c>
      <c r="K858" s="1">
        <v>38841</v>
      </c>
      <c r="N858" s="1">
        <v>38841</v>
      </c>
      <c r="O858">
        <v>5.6749999999999998</v>
      </c>
      <c r="Q858" s="1">
        <v>38841</v>
      </c>
      <c r="R858">
        <v>5.9161000000000001</v>
      </c>
      <c r="T858" s="1">
        <v>38841</v>
      </c>
      <c r="W858" s="1">
        <v>38841</v>
      </c>
      <c r="Z858" s="1">
        <v>38841</v>
      </c>
      <c r="AC858" s="1">
        <v>38841</v>
      </c>
      <c r="AF858" s="1">
        <v>38841</v>
      </c>
      <c r="AI858" s="1">
        <v>38841</v>
      </c>
      <c r="AL858" s="1">
        <v>38841</v>
      </c>
      <c r="AO858" s="1">
        <v>38841</v>
      </c>
      <c r="AR858" s="1">
        <v>38841</v>
      </c>
      <c r="AU858" s="1">
        <v>38841</v>
      </c>
      <c r="AX858" s="1">
        <v>38841</v>
      </c>
      <c r="BA858" s="1">
        <v>38841</v>
      </c>
      <c r="BD858" s="1">
        <v>38841</v>
      </c>
      <c r="BG858" s="1">
        <v>38841</v>
      </c>
      <c r="BJ858" s="1">
        <v>38841</v>
      </c>
      <c r="BM858" s="1">
        <v>38841</v>
      </c>
      <c r="BP858" s="1">
        <v>38841</v>
      </c>
      <c r="BS858" s="1">
        <v>38841</v>
      </c>
      <c r="BV858" s="1">
        <v>38841</v>
      </c>
      <c r="BY858" s="1">
        <v>38841</v>
      </c>
      <c r="CB858" s="1">
        <v>38841</v>
      </c>
      <c r="CE858" s="1">
        <v>38841</v>
      </c>
      <c r="CH858" s="1">
        <v>38841</v>
      </c>
      <c r="CK858" s="1">
        <v>38841</v>
      </c>
      <c r="CN858" s="1">
        <v>38841</v>
      </c>
      <c r="CQ858" s="1">
        <v>38841</v>
      </c>
      <c r="CT858" s="1">
        <v>38841</v>
      </c>
      <c r="CW858" s="1">
        <v>38841</v>
      </c>
      <c r="CZ858" s="1">
        <v>38841</v>
      </c>
      <c r="DC858" s="1">
        <v>38841</v>
      </c>
      <c r="DF858" s="1">
        <v>38841</v>
      </c>
      <c r="DI858" s="1">
        <v>38841</v>
      </c>
      <c r="DL858" s="1">
        <v>38841</v>
      </c>
      <c r="DO858" s="1">
        <v>38841</v>
      </c>
      <c r="DR858" s="1">
        <v>38841</v>
      </c>
      <c r="DU858" s="1">
        <v>38841</v>
      </c>
      <c r="DX858" s="1">
        <v>38841</v>
      </c>
      <c r="EA858" s="1">
        <v>38841</v>
      </c>
      <c r="ED858" s="1">
        <v>38841</v>
      </c>
      <c r="EG858" s="1">
        <v>38841</v>
      </c>
      <c r="EJ858" s="1">
        <v>38841</v>
      </c>
      <c r="EM858" s="1">
        <v>38841</v>
      </c>
      <c r="EP858" s="1">
        <v>38841</v>
      </c>
      <c r="ES858" s="1">
        <v>38841</v>
      </c>
      <c r="EV858" s="1">
        <v>38841</v>
      </c>
      <c r="EY858" s="1">
        <v>38841</v>
      </c>
      <c r="FB858" s="1">
        <v>38841</v>
      </c>
      <c r="FE858" s="1">
        <v>38841</v>
      </c>
      <c r="FH858" s="1">
        <v>38841</v>
      </c>
      <c r="FK858" s="1">
        <v>38841</v>
      </c>
      <c r="FN858" s="1">
        <v>38841</v>
      </c>
      <c r="FQ858" s="1">
        <v>38841</v>
      </c>
      <c r="FT858" s="1">
        <v>38841</v>
      </c>
      <c r="FW858" s="1">
        <v>38841</v>
      </c>
      <c r="FZ858" s="1">
        <v>38841</v>
      </c>
      <c r="GC858" s="1">
        <v>38841</v>
      </c>
      <c r="GF858" s="1">
        <v>38841</v>
      </c>
      <c r="GI858" s="1">
        <v>38841</v>
      </c>
      <c r="GL858" s="1">
        <v>38841</v>
      </c>
      <c r="GO858" s="1">
        <v>38841</v>
      </c>
      <c r="GR858" s="1">
        <v>38841</v>
      </c>
      <c r="GU858" s="1">
        <v>38841</v>
      </c>
      <c r="GX858" s="1">
        <v>38841</v>
      </c>
      <c r="HA858" s="1">
        <v>38841</v>
      </c>
      <c r="HD858" s="1">
        <v>38841</v>
      </c>
      <c r="HG858" s="1">
        <v>38841</v>
      </c>
      <c r="HJ858" s="1">
        <v>38841</v>
      </c>
      <c r="HM858" s="1">
        <v>38841</v>
      </c>
      <c r="HP858" s="1">
        <v>38841</v>
      </c>
      <c r="HS858" s="1">
        <v>38841</v>
      </c>
      <c r="HV858" s="1">
        <v>38841</v>
      </c>
      <c r="HY858" s="1">
        <v>38841</v>
      </c>
      <c r="IB858" s="1">
        <v>38841</v>
      </c>
      <c r="IE858" s="1">
        <v>38841</v>
      </c>
      <c r="IH858" s="1">
        <v>38841</v>
      </c>
      <c r="IK858" s="1">
        <v>38841</v>
      </c>
      <c r="IN858" s="1">
        <v>38841</v>
      </c>
      <c r="IQ858" s="1">
        <v>38841</v>
      </c>
      <c r="IT858" s="1">
        <v>38841</v>
      </c>
      <c r="IW858" s="1">
        <v>38841</v>
      </c>
      <c r="IZ858" s="1">
        <v>38841</v>
      </c>
      <c r="JC858" s="1">
        <v>38841</v>
      </c>
      <c r="JF858" s="1">
        <v>38841</v>
      </c>
      <c r="JI858" s="1">
        <v>38841</v>
      </c>
      <c r="JL858" s="1">
        <v>38841</v>
      </c>
      <c r="JO858" s="1">
        <v>38841</v>
      </c>
      <c r="JR858" s="1">
        <v>38841</v>
      </c>
      <c r="JU858" s="1">
        <v>38841</v>
      </c>
      <c r="JX858" s="1">
        <v>38841</v>
      </c>
      <c r="KA858" s="1">
        <v>38841</v>
      </c>
      <c r="KD858" s="1">
        <v>38841</v>
      </c>
      <c r="KG858" s="1">
        <v>38841</v>
      </c>
      <c r="KJ858" s="1">
        <v>38841</v>
      </c>
      <c r="KM858" s="1">
        <v>38841</v>
      </c>
      <c r="KP858" s="1">
        <v>38841</v>
      </c>
      <c r="KS858" s="1">
        <v>38841</v>
      </c>
      <c r="KV858" s="1">
        <v>38841</v>
      </c>
      <c r="KY858" s="1">
        <v>38841</v>
      </c>
      <c r="LB858" s="1">
        <v>38841</v>
      </c>
      <c r="LE858" s="1">
        <v>38841</v>
      </c>
      <c r="LH858" s="1">
        <v>38841</v>
      </c>
      <c r="LK858" s="1">
        <v>38841</v>
      </c>
      <c r="LN858" s="1">
        <v>38841</v>
      </c>
      <c r="LQ858" s="1">
        <v>38841</v>
      </c>
      <c r="LT858" s="1">
        <v>38841</v>
      </c>
      <c r="LW858" s="1">
        <v>38841</v>
      </c>
      <c r="LZ858" s="1">
        <v>38841</v>
      </c>
      <c r="MC858" s="1">
        <v>38841</v>
      </c>
      <c r="MF858" s="1">
        <v>38841</v>
      </c>
      <c r="MI858" s="1">
        <v>38841</v>
      </c>
      <c r="ML858" s="1">
        <v>38841</v>
      </c>
      <c r="MO858" s="1">
        <v>38841</v>
      </c>
      <c r="MR858" s="1">
        <v>38841</v>
      </c>
      <c r="MU858" s="1">
        <v>38841</v>
      </c>
      <c r="MX858" s="1">
        <v>38841</v>
      </c>
      <c r="NA858" s="1">
        <v>38841</v>
      </c>
      <c r="ND858" s="1">
        <v>38841</v>
      </c>
      <c r="NG858" s="1">
        <v>38841</v>
      </c>
    </row>
    <row r="859" spans="1:371">
      <c r="A859" s="1">
        <v>39167</v>
      </c>
      <c r="B859" s="1">
        <v>38842</v>
      </c>
      <c r="C859">
        <v>5.5</v>
      </c>
      <c r="E859" s="1">
        <v>38842</v>
      </c>
      <c r="F859">
        <v>5.5250000000000004</v>
      </c>
      <c r="H859" s="1">
        <v>38842</v>
      </c>
      <c r="I859">
        <v>5.5743</v>
      </c>
      <c r="K859" s="1">
        <v>38842</v>
      </c>
      <c r="N859" s="1">
        <v>38842</v>
      </c>
      <c r="O859">
        <v>5.6761999999999997</v>
      </c>
      <c r="Q859" s="1">
        <v>38842</v>
      </c>
      <c r="R859">
        <v>5.8886000000000003</v>
      </c>
      <c r="T859" s="1">
        <v>38842</v>
      </c>
      <c r="W859" s="1">
        <v>38842</v>
      </c>
      <c r="Z859" s="1">
        <v>38842</v>
      </c>
      <c r="AC859" s="1">
        <v>38842</v>
      </c>
      <c r="AF859" s="1">
        <v>38842</v>
      </c>
      <c r="AI859" s="1">
        <v>38842</v>
      </c>
      <c r="AL859" s="1">
        <v>38842</v>
      </c>
      <c r="AO859" s="1">
        <v>38842</v>
      </c>
      <c r="AR859" s="1">
        <v>38842</v>
      </c>
      <c r="AU859" s="1">
        <v>38842</v>
      </c>
      <c r="AX859" s="1">
        <v>38842</v>
      </c>
      <c r="BA859" s="1">
        <v>38842</v>
      </c>
      <c r="BD859" s="1">
        <v>38842</v>
      </c>
      <c r="BG859" s="1">
        <v>38842</v>
      </c>
      <c r="BJ859" s="1">
        <v>38842</v>
      </c>
      <c r="BM859" s="1">
        <v>38842</v>
      </c>
      <c r="BP859" s="1">
        <v>38842</v>
      </c>
      <c r="BS859" s="1">
        <v>38842</v>
      </c>
      <c r="BV859" s="1">
        <v>38842</v>
      </c>
      <c r="BY859" s="1">
        <v>38842</v>
      </c>
      <c r="CB859" s="1">
        <v>38842</v>
      </c>
      <c r="CE859" s="1">
        <v>38842</v>
      </c>
      <c r="CH859" s="1">
        <v>38842</v>
      </c>
      <c r="CK859" s="1">
        <v>38842</v>
      </c>
      <c r="CN859" s="1">
        <v>38842</v>
      </c>
      <c r="CQ859" s="1">
        <v>38842</v>
      </c>
      <c r="CT859" s="1">
        <v>38842</v>
      </c>
      <c r="CW859" s="1">
        <v>38842</v>
      </c>
      <c r="CZ859" s="1">
        <v>38842</v>
      </c>
      <c r="DC859" s="1">
        <v>38842</v>
      </c>
      <c r="DF859" s="1">
        <v>38842</v>
      </c>
      <c r="DI859" s="1">
        <v>38842</v>
      </c>
      <c r="DL859" s="1">
        <v>38842</v>
      </c>
      <c r="DO859" s="1">
        <v>38842</v>
      </c>
      <c r="DR859" s="1">
        <v>38842</v>
      </c>
      <c r="DU859" s="1">
        <v>38842</v>
      </c>
      <c r="DX859" s="1">
        <v>38842</v>
      </c>
      <c r="EA859" s="1">
        <v>38842</v>
      </c>
      <c r="ED859" s="1">
        <v>38842</v>
      </c>
      <c r="EG859" s="1">
        <v>38842</v>
      </c>
      <c r="EJ859" s="1">
        <v>38842</v>
      </c>
      <c r="EM859" s="1">
        <v>38842</v>
      </c>
      <c r="EP859" s="1">
        <v>38842</v>
      </c>
      <c r="ES859" s="1">
        <v>38842</v>
      </c>
      <c r="EV859" s="1">
        <v>38842</v>
      </c>
      <c r="EY859" s="1">
        <v>38842</v>
      </c>
      <c r="FB859" s="1">
        <v>38842</v>
      </c>
      <c r="FE859" s="1">
        <v>38842</v>
      </c>
      <c r="FH859" s="1">
        <v>38842</v>
      </c>
      <c r="FK859" s="1">
        <v>38842</v>
      </c>
      <c r="FN859" s="1">
        <v>38842</v>
      </c>
      <c r="FQ859" s="1">
        <v>38842</v>
      </c>
      <c r="FT859" s="1">
        <v>38842</v>
      </c>
      <c r="FW859" s="1">
        <v>38842</v>
      </c>
      <c r="FZ859" s="1">
        <v>38842</v>
      </c>
      <c r="GC859" s="1">
        <v>38842</v>
      </c>
      <c r="GF859" s="1">
        <v>38842</v>
      </c>
      <c r="GI859" s="1">
        <v>38842</v>
      </c>
      <c r="GL859" s="1">
        <v>38842</v>
      </c>
      <c r="GO859" s="1">
        <v>38842</v>
      </c>
      <c r="GR859" s="1">
        <v>38842</v>
      </c>
      <c r="GU859" s="1">
        <v>38842</v>
      </c>
      <c r="GX859" s="1">
        <v>38842</v>
      </c>
      <c r="HA859" s="1">
        <v>38842</v>
      </c>
      <c r="HD859" s="1">
        <v>38842</v>
      </c>
      <c r="HG859" s="1">
        <v>38842</v>
      </c>
      <c r="HJ859" s="1">
        <v>38842</v>
      </c>
      <c r="HM859" s="1">
        <v>38842</v>
      </c>
      <c r="HP859" s="1">
        <v>38842</v>
      </c>
      <c r="HS859" s="1">
        <v>38842</v>
      </c>
      <c r="HV859" s="1">
        <v>38842</v>
      </c>
      <c r="HY859" s="1">
        <v>38842</v>
      </c>
      <c r="IB859" s="1">
        <v>38842</v>
      </c>
      <c r="IE859" s="1">
        <v>38842</v>
      </c>
      <c r="IH859" s="1">
        <v>38842</v>
      </c>
      <c r="IK859" s="1">
        <v>38842</v>
      </c>
      <c r="IN859" s="1">
        <v>38842</v>
      </c>
      <c r="IQ859" s="1">
        <v>38842</v>
      </c>
      <c r="IT859" s="1">
        <v>38842</v>
      </c>
      <c r="IW859" s="1">
        <v>38842</v>
      </c>
      <c r="IZ859" s="1">
        <v>38842</v>
      </c>
      <c r="JC859" s="1">
        <v>38842</v>
      </c>
      <c r="JF859" s="1">
        <v>38842</v>
      </c>
      <c r="JI859" s="1">
        <v>38842</v>
      </c>
      <c r="JL859" s="1">
        <v>38842</v>
      </c>
      <c r="JO859" s="1">
        <v>38842</v>
      </c>
      <c r="JR859" s="1">
        <v>38842</v>
      </c>
      <c r="JU859" s="1">
        <v>38842</v>
      </c>
      <c r="JX859" s="1">
        <v>38842</v>
      </c>
      <c r="KA859" s="1">
        <v>38842</v>
      </c>
      <c r="KD859" s="1">
        <v>38842</v>
      </c>
      <c r="KG859" s="1">
        <v>38842</v>
      </c>
      <c r="KJ859" s="1">
        <v>38842</v>
      </c>
      <c r="KM859" s="1">
        <v>38842</v>
      </c>
      <c r="KP859" s="1">
        <v>38842</v>
      </c>
      <c r="KS859" s="1">
        <v>38842</v>
      </c>
      <c r="KV859" s="1">
        <v>38842</v>
      </c>
      <c r="KY859" s="1">
        <v>38842</v>
      </c>
      <c r="LB859" s="1">
        <v>38842</v>
      </c>
      <c r="LE859" s="1">
        <v>38842</v>
      </c>
      <c r="LH859" s="1">
        <v>38842</v>
      </c>
      <c r="LK859" s="1">
        <v>38842</v>
      </c>
      <c r="LN859" s="1">
        <v>38842</v>
      </c>
      <c r="LQ859" s="1">
        <v>38842</v>
      </c>
      <c r="LT859" s="1">
        <v>38842</v>
      </c>
      <c r="LW859" s="1">
        <v>38842</v>
      </c>
      <c r="LZ859" s="1">
        <v>38842</v>
      </c>
      <c r="MC859" s="1">
        <v>38842</v>
      </c>
      <c r="MF859" s="1">
        <v>38842</v>
      </c>
      <c r="MI859" s="1">
        <v>38842</v>
      </c>
      <c r="ML859" s="1">
        <v>38842</v>
      </c>
      <c r="MO859" s="1">
        <v>38842</v>
      </c>
      <c r="MR859" s="1">
        <v>38842</v>
      </c>
      <c r="MU859" s="1">
        <v>38842</v>
      </c>
      <c r="MX859" s="1">
        <v>38842</v>
      </c>
      <c r="NA859" s="1">
        <v>38842</v>
      </c>
      <c r="ND859" s="1">
        <v>38842</v>
      </c>
      <c r="NG859" s="1">
        <v>38842</v>
      </c>
    </row>
    <row r="860" spans="1:371">
      <c r="A860" s="1">
        <v>39169</v>
      </c>
      <c r="B860" s="1">
        <v>38843</v>
      </c>
      <c r="C860">
        <v>5.5</v>
      </c>
      <c r="E860" s="1">
        <v>38843</v>
      </c>
      <c r="F860">
        <v>5.5250000000000004</v>
      </c>
      <c r="H860" s="1">
        <v>38843</v>
      </c>
      <c r="I860">
        <v>5.5743</v>
      </c>
      <c r="K860" s="1">
        <v>38843</v>
      </c>
      <c r="N860" s="1">
        <v>38843</v>
      </c>
      <c r="O860">
        <v>5.6761999999999997</v>
      </c>
      <c r="Q860" s="1">
        <v>38843</v>
      </c>
      <c r="R860">
        <v>5.8886000000000003</v>
      </c>
      <c r="T860" s="1">
        <v>38843</v>
      </c>
      <c r="W860" s="1">
        <v>38843</v>
      </c>
      <c r="Z860" s="1">
        <v>38843</v>
      </c>
      <c r="AC860" s="1">
        <v>38843</v>
      </c>
      <c r="AF860" s="1">
        <v>38843</v>
      </c>
      <c r="AI860" s="1">
        <v>38843</v>
      </c>
      <c r="AL860" s="1">
        <v>38843</v>
      </c>
      <c r="AO860" s="1">
        <v>38843</v>
      </c>
      <c r="AR860" s="1">
        <v>38843</v>
      </c>
      <c r="AU860" s="1">
        <v>38843</v>
      </c>
      <c r="AX860" s="1">
        <v>38843</v>
      </c>
      <c r="BA860" s="1">
        <v>38843</v>
      </c>
      <c r="BD860" s="1">
        <v>38843</v>
      </c>
      <c r="BG860" s="1">
        <v>38843</v>
      </c>
      <c r="BJ860" s="1">
        <v>38843</v>
      </c>
      <c r="BM860" s="1">
        <v>38843</v>
      </c>
      <c r="BP860" s="1">
        <v>38843</v>
      </c>
      <c r="BS860" s="1">
        <v>38843</v>
      </c>
      <c r="BV860" s="1">
        <v>38843</v>
      </c>
      <c r="BY860" s="1">
        <v>38843</v>
      </c>
      <c r="CB860" s="1">
        <v>38843</v>
      </c>
      <c r="CE860" s="1">
        <v>38843</v>
      </c>
      <c r="CH860" s="1">
        <v>38843</v>
      </c>
      <c r="CK860" s="1">
        <v>38843</v>
      </c>
      <c r="CN860" s="1">
        <v>38843</v>
      </c>
      <c r="CQ860" s="1">
        <v>38843</v>
      </c>
      <c r="CT860" s="1">
        <v>38843</v>
      </c>
      <c r="CW860" s="1">
        <v>38843</v>
      </c>
      <c r="CZ860" s="1">
        <v>38843</v>
      </c>
      <c r="DC860" s="1">
        <v>38843</v>
      </c>
      <c r="DF860" s="1">
        <v>38843</v>
      </c>
      <c r="DI860" s="1">
        <v>38843</v>
      </c>
      <c r="DL860" s="1">
        <v>38843</v>
      </c>
      <c r="DO860" s="1">
        <v>38843</v>
      </c>
      <c r="DR860" s="1">
        <v>38843</v>
      </c>
      <c r="DU860" s="1">
        <v>38843</v>
      </c>
      <c r="DX860" s="1">
        <v>38843</v>
      </c>
      <c r="EA860" s="1">
        <v>38843</v>
      </c>
      <c r="ED860" s="1">
        <v>38843</v>
      </c>
      <c r="EG860" s="1">
        <v>38843</v>
      </c>
      <c r="EJ860" s="1">
        <v>38843</v>
      </c>
      <c r="EM860" s="1">
        <v>38843</v>
      </c>
      <c r="EP860" s="1">
        <v>38843</v>
      </c>
      <c r="ES860" s="1">
        <v>38843</v>
      </c>
      <c r="EV860" s="1">
        <v>38843</v>
      </c>
      <c r="EY860" s="1">
        <v>38843</v>
      </c>
      <c r="FB860" s="1">
        <v>38843</v>
      </c>
      <c r="FE860" s="1">
        <v>38843</v>
      </c>
      <c r="FH860" s="1">
        <v>38843</v>
      </c>
      <c r="FK860" s="1">
        <v>38843</v>
      </c>
      <c r="FN860" s="1">
        <v>38843</v>
      </c>
      <c r="FQ860" s="1">
        <v>38843</v>
      </c>
      <c r="FT860" s="1">
        <v>38843</v>
      </c>
      <c r="FW860" s="1">
        <v>38843</v>
      </c>
      <c r="FZ860" s="1">
        <v>38843</v>
      </c>
      <c r="GC860" s="1">
        <v>38843</v>
      </c>
      <c r="GF860" s="1">
        <v>38843</v>
      </c>
      <c r="GI860" s="1">
        <v>38843</v>
      </c>
      <c r="GL860" s="1">
        <v>38843</v>
      </c>
      <c r="GO860" s="1">
        <v>38843</v>
      </c>
      <c r="GR860" s="1">
        <v>38843</v>
      </c>
      <c r="GU860" s="1">
        <v>38843</v>
      </c>
      <c r="GX860" s="1">
        <v>38843</v>
      </c>
      <c r="HA860" s="1">
        <v>38843</v>
      </c>
      <c r="HD860" s="1">
        <v>38843</v>
      </c>
      <c r="HG860" s="1">
        <v>38843</v>
      </c>
      <c r="HJ860" s="1">
        <v>38843</v>
      </c>
      <c r="HM860" s="1">
        <v>38843</v>
      </c>
      <c r="HP860" s="1">
        <v>38843</v>
      </c>
      <c r="HS860" s="1">
        <v>38843</v>
      </c>
      <c r="HV860" s="1">
        <v>38843</v>
      </c>
      <c r="HY860" s="1">
        <v>38843</v>
      </c>
      <c r="IB860" s="1">
        <v>38843</v>
      </c>
      <c r="IE860" s="1">
        <v>38843</v>
      </c>
      <c r="IH860" s="1">
        <v>38843</v>
      </c>
      <c r="IK860" s="1">
        <v>38843</v>
      </c>
      <c r="IN860" s="1">
        <v>38843</v>
      </c>
      <c r="IQ860" s="1">
        <v>38843</v>
      </c>
      <c r="IT860" s="1">
        <v>38843</v>
      </c>
      <c r="IW860" s="1">
        <v>38843</v>
      </c>
      <c r="IZ860" s="1">
        <v>38843</v>
      </c>
      <c r="JC860" s="1">
        <v>38843</v>
      </c>
      <c r="JF860" s="1">
        <v>38843</v>
      </c>
      <c r="JI860" s="1">
        <v>38843</v>
      </c>
      <c r="JL860" s="1">
        <v>38843</v>
      </c>
      <c r="JO860" s="1">
        <v>38843</v>
      </c>
      <c r="JR860" s="1">
        <v>38843</v>
      </c>
      <c r="JU860" s="1">
        <v>38843</v>
      </c>
      <c r="JX860" s="1">
        <v>38843</v>
      </c>
      <c r="KA860" s="1">
        <v>38843</v>
      </c>
      <c r="KD860" s="1">
        <v>38843</v>
      </c>
      <c r="KG860" s="1">
        <v>38843</v>
      </c>
      <c r="KJ860" s="1">
        <v>38843</v>
      </c>
      <c r="KM860" s="1">
        <v>38843</v>
      </c>
      <c r="KP860" s="1">
        <v>38843</v>
      </c>
      <c r="KS860" s="1">
        <v>38843</v>
      </c>
      <c r="KV860" s="1">
        <v>38843</v>
      </c>
      <c r="KY860" s="1">
        <v>38843</v>
      </c>
      <c r="LB860" s="1">
        <v>38843</v>
      </c>
      <c r="LE860" s="1">
        <v>38843</v>
      </c>
      <c r="LH860" s="1">
        <v>38843</v>
      </c>
      <c r="LK860" s="1">
        <v>38843</v>
      </c>
      <c r="LN860" s="1">
        <v>38843</v>
      </c>
      <c r="LQ860" s="1">
        <v>38843</v>
      </c>
      <c r="LT860" s="1">
        <v>38843</v>
      </c>
      <c r="LW860" s="1">
        <v>38843</v>
      </c>
      <c r="LZ860" s="1">
        <v>38843</v>
      </c>
      <c r="MC860" s="1">
        <v>38843</v>
      </c>
      <c r="MF860" s="1">
        <v>38843</v>
      </c>
      <c r="MI860" s="1">
        <v>38843</v>
      </c>
      <c r="ML860" s="1">
        <v>38843</v>
      </c>
      <c r="MO860" s="1">
        <v>38843</v>
      </c>
      <c r="MR860" s="1">
        <v>38843</v>
      </c>
      <c r="MU860" s="1">
        <v>38843</v>
      </c>
      <c r="MX860" s="1">
        <v>38843</v>
      </c>
      <c r="NA860" s="1">
        <v>38843</v>
      </c>
      <c r="ND860" s="1">
        <v>38843</v>
      </c>
      <c r="NG860" s="1">
        <v>38843</v>
      </c>
    </row>
    <row r="861" spans="1:371">
      <c r="A861" s="1">
        <v>39170</v>
      </c>
      <c r="B861" s="1">
        <v>38844</v>
      </c>
      <c r="C861">
        <v>5.5</v>
      </c>
      <c r="E861" s="1">
        <v>38844</v>
      </c>
      <c r="F861">
        <v>5.5250000000000004</v>
      </c>
      <c r="H861" s="1">
        <v>38844</v>
      </c>
      <c r="I861">
        <v>5.5743</v>
      </c>
      <c r="K861" s="1">
        <v>38844</v>
      </c>
      <c r="N861" s="1">
        <v>38844</v>
      </c>
      <c r="O861">
        <v>5.6761999999999997</v>
      </c>
      <c r="Q861" s="1">
        <v>38844</v>
      </c>
      <c r="R861">
        <v>5.8886000000000003</v>
      </c>
      <c r="T861" s="1">
        <v>38844</v>
      </c>
      <c r="W861" s="1">
        <v>38844</v>
      </c>
      <c r="Z861" s="1">
        <v>38844</v>
      </c>
      <c r="AC861" s="1">
        <v>38844</v>
      </c>
      <c r="AF861" s="1">
        <v>38844</v>
      </c>
      <c r="AI861" s="1">
        <v>38844</v>
      </c>
      <c r="AL861" s="1">
        <v>38844</v>
      </c>
      <c r="AO861" s="1">
        <v>38844</v>
      </c>
      <c r="AR861" s="1">
        <v>38844</v>
      </c>
      <c r="AU861" s="1">
        <v>38844</v>
      </c>
      <c r="AX861" s="1">
        <v>38844</v>
      </c>
      <c r="BA861" s="1">
        <v>38844</v>
      </c>
      <c r="BD861" s="1">
        <v>38844</v>
      </c>
      <c r="BG861" s="1">
        <v>38844</v>
      </c>
      <c r="BJ861" s="1">
        <v>38844</v>
      </c>
      <c r="BM861" s="1">
        <v>38844</v>
      </c>
      <c r="BP861" s="1">
        <v>38844</v>
      </c>
      <c r="BS861" s="1">
        <v>38844</v>
      </c>
      <c r="BV861" s="1">
        <v>38844</v>
      </c>
      <c r="BY861" s="1">
        <v>38844</v>
      </c>
      <c r="CB861" s="1">
        <v>38844</v>
      </c>
      <c r="CE861" s="1">
        <v>38844</v>
      </c>
      <c r="CH861" s="1">
        <v>38844</v>
      </c>
      <c r="CK861" s="1">
        <v>38844</v>
      </c>
      <c r="CN861" s="1">
        <v>38844</v>
      </c>
      <c r="CQ861" s="1">
        <v>38844</v>
      </c>
      <c r="CT861" s="1">
        <v>38844</v>
      </c>
      <c r="CW861" s="1">
        <v>38844</v>
      </c>
      <c r="CZ861" s="1">
        <v>38844</v>
      </c>
      <c r="DC861" s="1">
        <v>38844</v>
      </c>
      <c r="DF861" s="1">
        <v>38844</v>
      </c>
      <c r="DI861" s="1">
        <v>38844</v>
      </c>
      <c r="DL861" s="1">
        <v>38844</v>
      </c>
      <c r="DO861" s="1">
        <v>38844</v>
      </c>
      <c r="DR861" s="1">
        <v>38844</v>
      </c>
      <c r="DU861" s="1">
        <v>38844</v>
      </c>
      <c r="DX861" s="1">
        <v>38844</v>
      </c>
      <c r="EA861" s="1">
        <v>38844</v>
      </c>
      <c r="ED861" s="1">
        <v>38844</v>
      </c>
      <c r="EG861" s="1">
        <v>38844</v>
      </c>
      <c r="EJ861" s="1">
        <v>38844</v>
      </c>
      <c r="EM861" s="1">
        <v>38844</v>
      </c>
      <c r="EP861" s="1">
        <v>38844</v>
      </c>
      <c r="ES861" s="1">
        <v>38844</v>
      </c>
      <c r="EV861" s="1">
        <v>38844</v>
      </c>
      <c r="EY861" s="1">
        <v>38844</v>
      </c>
      <c r="FB861" s="1">
        <v>38844</v>
      </c>
      <c r="FE861" s="1">
        <v>38844</v>
      </c>
      <c r="FH861" s="1">
        <v>38844</v>
      </c>
      <c r="FK861" s="1">
        <v>38844</v>
      </c>
      <c r="FN861" s="1">
        <v>38844</v>
      </c>
      <c r="FQ861" s="1">
        <v>38844</v>
      </c>
      <c r="FT861" s="1">
        <v>38844</v>
      </c>
      <c r="FW861" s="1">
        <v>38844</v>
      </c>
      <c r="FZ861" s="1">
        <v>38844</v>
      </c>
      <c r="GC861" s="1">
        <v>38844</v>
      </c>
      <c r="GF861" s="1">
        <v>38844</v>
      </c>
      <c r="GI861" s="1">
        <v>38844</v>
      </c>
      <c r="GL861" s="1">
        <v>38844</v>
      </c>
      <c r="GO861" s="1">
        <v>38844</v>
      </c>
      <c r="GR861" s="1">
        <v>38844</v>
      </c>
      <c r="GU861" s="1">
        <v>38844</v>
      </c>
      <c r="GX861" s="1">
        <v>38844</v>
      </c>
      <c r="HA861" s="1">
        <v>38844</v>
      </c>
      <c r="HD861" s="1">
        <v>38844</v>
      </c>
      <c r="HG861" s="1">
        <v>38844</v>
      </c>
      <c r="HJ861" s="1">
        <v>38844</v>
      </c>
      <c r="HM861" s="1">
        <v>38844</v>
      </c>
      <c r="HP861" s="1">
        <v>38844</v>
      </c>
      <c r="HS861" s="1">
        <v>38844</v>
      </c>
      <c r="HV861" s="1">
        <v>38844</v>
      </c>
      <c r="HY861" s="1">
        <v>38844</v>
      </c>
      <c r="IB861" s="1">
        <v>38844</v>
      </c>
      <c r="IE861" s="1">
        <v>38844</v>
      </c>
      <c r="IH861" s="1">
        <v>38844</v>
      </c>
      <c r="IK861" s="1">
        <v>38844</v>
      </c>
      <c r="IN861" s="1">
        <v>38844</v>
      </c>
      <c r="IQ861" s="1">
        <v>38844</v>
      </c>
      <c r="IT861" s="1">
        <v>38844</v>
      </c>
      <c r="IW861" s="1">
        <v>38844</v>
      </c>
      <c r="IZ861" s="1">
        <v>38844</v>
      </c>
      <c r="JC861" s="1">
        <v>38844</v>
      </c>
      <c r="JF861" s="1">
        <v>38844</v>
      </c>
      <c r="JI861" s="1">
        <v>38844</v>
      </c>
      <c r="JL861" s="1">
        <v>38844</v>
      </c>
      <c r="JO861" s="1">
        <v>38844</v>
      </c>
      <c r="JR861" s="1">
        <v>38844</v>
      </c>
      <c r="JU861" s="1">
        <v>38844</v>
      </c>
      <c r="JX861" s="1">
        <v>38844</v>
      </c>
      <c r="KA861" s="1">
        <v>38844</v>
      </c>
      <c r="KD861" s="1">
        <v>38844</v>
      </c>
      <c r="KG861" s="1">
        <v>38844</v>
      </c>
      <c r="KJ861" s="1">
        <v>38844</v>
      </c>
      <c r="KM861" s="1">
        <v>38844</v>
      </c>
      <c r="KP861" s="1">
        <v>38844</v>
      </c>
      <c r="KS861" s="1">
        <v>38844</v>
      </c>
      <c r="KV861" s="1">
        <v>38844</v>
      </c>
      <c r="KY861" s="1">
        <v>38844</v>
      </c>
      <c r="LB861" s="1">
        <v>38844</v>
      </c>
      <c r="LE861" s="1">
        <v>38844</v>
      </c>
      <c r="LH861" s="1">
        <v>38844</v>
      </c>
      <c r="LK861" s="1">
        <v>38844</v>
      </c>
      <c r="LN861" s="1">
        <v>38844</v>
      </c>
      <c r="LQ861" s="1">
        <v>38844</v>
      </c>
      <c r="LT861" s="1">
        <v>38844</v>
      </c>
      <c r="LW861" s="1">
        <v>38844</v>
      </c>
      <c r="LZ861" s="1">
        <v>38844</v>
      </c>
      <c r="MC861" s="1">
        <v>38844</v>
      </c>
      <c r="MF861" s="1">
        <v>38844</v>
      </c>
      <c r="MI861" s="1">
        <v>38844</v>
      </c>
      <c r="ML861" s="1">
        <v>38844</v>
      </c>
      <c r="MO861" s="1">
        <v>38844</v>
      </c>
      <c r="MR861" s="1">
        <v>38844</v>
      </c>
      <c r="MU861" s="1">
        <v>38844</v>
      </c>
      <c r="MX861" s="1">
        <v>38844</v>
      </c>
      <c r="NA861" s="1">
        <v>38844</v>
      </c>
      <c r="ND861" s="1">
        <v>38844</v>
      </c>
      <c r="NG861" s="1">
        <v>38844</v>
      </c>
    </row>
    <row r="862" spans="1:371">
      <c r="A862" s="1">
        <v>39171</v>
      </c>
      <c r="B862" s="1">
        <v>38845</v>
      </c>
      <c r="C862">
        <v>5.5357000000000003</v>
      </c>
      <c r="E862" s="1">
        <v>38845</v>
      </c>
      <c r="F862">
        <v>5.5542999999999996</v>
      </c>
      <c r="H862" s="1">
        <v>38845</v>
      </c>
      <c r="I862">
        <v>5.5795000000000003</v>
      </c>
      <c r="K862" s="1">
        <v>38845</v>
      </c>
      <c r="N862" s="1">
        <v>38845</v>
      </c>
      <c r="O862">
        <v>5.6791999999999998</v>
      </c>
      <c r="Q862" s="1">
        <v>38845</v>
      </c>
      <c r="R862">
        <v>5.8894000000000002</v>
      </c>
      <c r="T862" s="1">
        <v>38845</v>
      </c>
      <c r="W862" s="1">
        <v>38845</v>
      </c>
      <c r="Z862" s="1">
        <v>38845</v>
      </c>
      <c r="AC862" s="1">
        <v>38845</v>
      </c>
      <c r="AF862" s="1">
        <v>38845</v>
      </c>
      <c r="AI862" s="1">
        <v>38845</v>
      </c>
      <c r="AL862" s="1">
        <v>38845</v>
      </c>
      <c r="AO862" s="1">
        <v>38845</v>
      </c>
      <c r="AR862" s="1">
        <v>38845</v>
      </c>
      <c r="AU862" s="1">
        <v>38845</v>
      </c>
      <c r="AX862" s="1">
        <v>38845</v>
      </c>
      <c r="BA862" s="1">
        <v>38845</v>
      </c>
      <c r="BD862" s="1">
        <v>38845</v>
      </c>
      <c r="BG862" s="1">
        <v>38845</v>
      </c>
      <c r="BJ862" s="1">
        <v>38845</v>
      </c>
      <c r="BM862" s="1">
        <v>38845</v>
      </c>
      <c r="BP862" s="1">
        <v>38845</v>
      </c>
      <c r="BS862" s="1">
        <v>38845</v>
      </c>
      <c r="BV862" s="1">
        <v>38845</v>
      </c>
      <c r="BY862" s="1">
        <v>38845</v>
      </c>
      <c r="CB862" s="1">
        <v>38845</v>
      </c>
      <c r="CE862" s="1">
        <v>38845</v>
      </c>
      <c r="CH862" s="1">
        <v>38845</v>
      </c>
      <c r="CK862" s="1">
        <v>38845</v>
      </c>
      <c r="CN862" s="1">
        <v>38845</v>
      </c>
      <c r="CQ862" s="1">
        <v>38845</v>
      </c>
      <c r="CT862" s="1">
        <v>38845</v>
      </c>
      <c r="CW862" s="1">
        <v>38845</v>
      </c>
      <c r="CZ862" s="1">
        <v>38845</v>
      </c>
      <c r="DC862" s="1">
        <v>38845</v>
      </c>
      <c r="DF862" s="1">
        <v>38845</v>
      </c>
      <c r="DI862" s="1">
        <v>38845</v>
      </c>
      <c r="DL862" s="1">
        <v>38845</v>
      </c>
      <c r="DO862" s="1">
        <v>38845</v>
      </c>
      <c r="DR862" s="1">
        <v>38845</v>
      </c>
      <c r="DU862" s="1">
        <v>38845</v>
      </c>
      <c r="DX862" s="1">
        <v>38845</v>
      </c>
      <c r="EA862" s="1">
        <v>38845</v>
      </c>
      <c r="ED862" s="1">
        <v>38845</v>
      </c>
      <c r="EG862" s="1">
        <v>38845</v>
      </c>
      <c r="EJ862" s="1">
        <v>38845</v>
      </c>
      <c r="EM862" s="1">
        <v>38845</v>
      </c>
      <c r="EP862" s="1">
        <v>38845</v>
      </c>
      <c r="ES862" s="1">
        <v>38845</v>
      </c>
      <c r="EV862" s="1">
        <v>38845</v>
      </c>
      <c r="EY862" s="1">
        <v>38845</v>
      </c>
      <c r="FB862" s="1">
        <v>38845</v>
      </c>
      <c r="FE862" s="1">
        <v>38845</v>
      </c>
      <c r="FH862" s="1">
        <v>38845</v>
      </c>
      <c r="FK862" s="1">
        <v>38845</v>
      </c>
      <c r="FN862" s="1">
        <v>38845</v>
      </c>
      <c r="FQ862" s="1">
        <v>38845</v>
      </c>
      <c r="FT862" s="1">
        <v>38845</v>
      </c>
      <c r="FW862" s="1">
        <v>38845</v>
      </c>
      <c r="FZ862" s="1">
        <v>38845</v>
      </c>
      <c r="GC862" s="1">
        <v>38845</v>
      </c>
      <c r="GF862" s="1">
        <v>38845</v>
      </c>
      <c r="GI862" s="1">
        <v>38845</v>
      </c>
      <c r="GL862" s="1">
        <v>38845</v>
      </c>
      <c r="GO862" s="1">
        <v>38845</v>
      </c>
      <c r="GR862" s="1">
        <v>38845</v>
      </c>
      <c r="GU862" s="1">
        <v>38845</v>
      </c>
      <c r="GX862" s="1">
        <v>38845</v>
      </c>
      <c r="HA862" s="1">
        <v>38845</v>
      </c>
      <c r="HD862" s="1">
        <v>38845</v>
      </c>
      <c r="HG862" s="1">
        <v>38845</v>
      </c>
      <c r="HJ862" s="1">
        <v>38845</v>
      </c>
      <c r="HM862" s="1">
        <v>38845</v>
      </c>
      <c r="HP862" s="1">
        <v>38845</v>
      </c>
      <c r="HS862" s="1">
        <v>38845</v>
      </c>
      <c r="HV862" s="1">
        <v>38845</v>
      </c>
      <c r="HY862" s="1">
        <v>38845</v>
      </c>
      <c r="IB862" s="1">
        <v>38845</v>
      </c>
      <c r="IE862" s="1">
        <v>38845</v>
      </c>
      <c r="IH862" s="1">
        <v>38845</v>
      </c>
      <c r="IK862" s="1">
        <v>38845</v>
      </c>
      <c r="IN862" s="1">
        <v>38845</v>
      </c>
      <c r="IQ862" s="1">
        <v>38845</v>
      </c>
      <c r="IT862" s="1">
        <v>38845</v>
      </c>
      <c r="IW862" s="1">
        <v>38845</v>
      </c>
      <c r="IZ862" s="1">
        <v>38845</v>
      </c>
      <c r="JC862" s="1">
        <v>38845</v>
      </c>
      <c r="JF862" s="1">
        <v>38845</v>
      </c>
      <c r="JI862" s="1">
        <v>38845</v>
      </c>
      <c r="JL862" s="1">
        <v>38845</v>
      </c>
      <c r="JO862" s="1">
        <v>38845</v>
      </c>
      <c r="JR862" s="1">
        <v>38845</v>
      </c>
      <c r="JU862" s="1">
        <v>38845</v>
      </c>
      <c r="JX862" s="1">
        <v>38845</v>
      </c>
      <c r="KA862" s="1">
        <v>38845</v>
      </c>
      <c r="KD862" s="1">
        <v>38845</v>
      </c>
      <c r="KG862" s="1">
        <v>38845</v>
      </c>
      <c r="KJ862" s="1">
        <v>38845</v>
      </c>
      <c r="KM862" s="1">
        <v>38845</v>
      </c>
      <c r="KP862" s="1">
        <v>38845</v>
      </c>
      <c r="KS862" s="1">
        <v>38845</v>
      </c>
      <c r="KV862" s="1">
        <v>38845</v>
      </c>
      <c r="KY862" s="1">
        <v>38845</v>
      </c>
      <c r="LB862" s="1">
        <v>38845</v>
      </c>
      <c r="LE862" s="1">
        <v>38845</v>
      </c>
      <c r="LH862" s="1">
        <v>38845</v>
      </c>
      <c r="LK862" s="1">
        <v>38845</v>
      </c>
      <c r="LN862" s="1">
        <v>38845</v>
      </c>
      <c r="LQ862" s="1">
        <v>38845</v>
      </c>
      <c r="LT862" s="1">
        <v>38845</v>
      </c>
      <c r="LW862" s="1">
        <v>38845</v>
      </c>
      <c r="LZ862" s="1">
        <v>38845</v>
      </c>
      <c r="MC862" s="1">
        <v>38845</v>
      </c>
      <c r="MF862" s="1">
        <v>38845</v>
      </c>
      <c r="MI862" s="1">
        <v>38845</v>
      </c>
      <c r="ML862" s="1">
        <v>38845</v>
      </c>
      <c r="MO862" s="1">
        <v>38845</v>
      </c>
      <c r="MR862" s="1">
        <v>38845</v>
      </c>
      <c r="MU862" s="1">
        <v>38845</v>
      </c>
      <c r="MX862" s="1">
        <v>38845</v>
      </c>
      <c r="NA862" s="1">
        <v>38845</v>
      </c>
      <c r="ND862" s="1">
        <v>38845</v>
      </c>
      <c r="NG862" s="1">
        <v>38845</v>
      </c>
    </row>
    <row r="863" spans="1:371">
      <c r="A863" s="1">
        <v>39175</v>
      </c>
      <c r="B863" s="1">
        <v>38846</v>
      </c>
      <c r="C863">
        <v>5.5048000000000004</v>
      </c>
      <c r="E863" s="1">
        <v>38846</v>
      </c>
      <c r="F863">
        <v>5.5130999999999997</v>
      </c>
      <c r="H863" s="1">
        <v>38846</v>
      </c>
      <c r="I863">
        <v>5.3440000000000003</v>
      </c>
      <c r="K863" s="1">
        <v>38846</v>
      </c>
      <c r="N863" s="1">
        <v>38846</v>
      </c>
      <c r="O863">
        <v>5.6203000000000003</v>
      </c>
      <c r="Q863" s="1">
        <v>38846</v>
      </c>
      <c r="R863">
        <v>5.8818999999999999</v>
      </c>
      <c r="T863" s="1">
        <v>38846</v>
      </c>
      <c r="W863" s="1">
        <v>38846</v>
      </c>
      <c r="Z863" s="1">
        <v>38846</v>
      </c>
      <c r="AC863" s="1">
        <v>38846</v>
      </c>
      <c r="AF863" s="1">
        <v>38846</v>
      </c>
      <c r="AI863" s="1">
        <v>38846</v>
      </c>
      <c r="AL863" s="1">
        <v>38846</v>
      </c>
      <c r="AO863" s="1">
        <v>38846</v>
      </c>
      <c r="AR863" s="1">
        <v>38846</v>
      </c>
      <c r="AU863" s="1">
        <v>38846</v>
      </c>
      <c r="AX863" s="1">
        <v>38846</v>
      </c>
      <c r="BA863" s="1">
        <v>38846</v>
      </c>
      <c r="BD863" s="1">
        <v>38846</v>
      </c>
      <c r="BG863" s="1">
        <v>38846</v>
      </c>
      <c r="BJ863" s="1">
        <v>38846</v>
      </c>
      <c r="BM863" s="1">
        <v>38846</v>
      </c>
      <c r="BP863" s="1">
        <v>38846</v>
      </c>
      <c r="BS863" s="1">
        <v>38846</v>
      </c>
      <c r="BV863" s="1">
        <v>38846</v>
      </c>
      <c r="BY863" s="1">
        <v>38846</v>
      </c>
      <c r="CB863" s="1">
        <v>38846</v>
      </c>
      <c r="CE863" s="1">
        <v>38846</v>
      </c>
      <c r="CH863" s="1">
        <v>38846</v>
      </c>
      <c r="CK863" s="1">
        <v>38846</v>
      </c>
      <c r="CN863" s="1">
        <v>38846</v>
      </c>
      <c r="CQ863" s="1">
        <v>38846</v>
      </c>
      <c r="CT863" s="1">
        <v>38846</v>
      </c>
      <c r="CW863" s="1">
        <v>38846</v>
      </c>
      <c r="CZ863" s="1">
        <v>38846</v>
      </c>
      <c r="DC863" s="1">
        <v>38846</v>
      </c>
      <c r="DF863" s="1">
        <v>38846</v>
      </c>
      <c r="DI863" s="1">
        <v>38846</v>
      </c>
      <c r="DL863" s="1">
        <v>38846</v>
      </c>
      <c r="DO863" s="1">
        <v>38846</v>
      </c>
      <c r="DR863" s="1">
        <v>38846</v>
      </c>
      <c r="DU863" s="1">
        <v>38846</v>
      </c>
      <c r="DX863" s="1">
        <v>38846</v>
      </c>
      <c r="EA863" s="1">
        <v>38846</v>
      </c>
      <c r="ED863" s="1">
        <v>38846</v>
      </c>
      <c r="EG863" s="1">
        <v>38846</v>
      </c>
      <c r="EJ863" s="1">
        <v>38846</v>
      </c>
      <c r="EM863" s="1">
        <v>38846</v>
      </c>
      <c r="EP863" s="1">
        <v>38846</v>
      </c>
      <c r="ES863" s="1">
        <v>38846</v>
      </c>
      <c r="EV863" s="1">
        <v>38846</v>
      </c>
      <c r="EY863" s="1">
        <v>38846</v>
      </c>
      <c r="FB863" s="1">
        <v>38846</v>
      </c>
      <c r="FE863" s="1">
        <v>38846</v>
      </c>
      <c r="FH863" s="1">
        <v>38846</v>
      </c>
      <c r="FK863" s="1">
        <v>38846</v>
      </c>
      <c r="FN863" s="1">
        <v>38846</v>
      </c>
      <c r="FQ863" s="1">
        <v>38846</v>
      </c>
      <c r="FT863" s="1">
        <v>38846</v>
      </c>
      <c r="FW863" s="1">
        <v>38846</v>
      </c>
      <c r="FZ863" s="1">
        <v>38846</v>
      </c>
      <c r="GC863" s="1">
        <v>38846</v>
      </c>
      <c r="GF863" s="1">
        <v>38846</v>
      </c>
      <c r="GI863" s="1">
        <v>38846</v>
      </c>
      <c r="GL863" s="1">
        <v>38846</v>
      </c>
      <c r="GO863" s="1">
        <v>38846</v>
      </c>
      <c r="GR863" s="1">
        <v>38846</v>
      </c>
      <c r="GU863" s="1">
        <v>38846</v>
      </c>
      <c r="GX863" s="1">
        <v>38846</v>
      </c>
      <c r="HA863" s="1">
        <v>38846</v>
      </c>
      <c r="HD863" s="1">
        <v>38846</v>
      </c>
      <c r="HG863" s="1">
        <v>38846</v>
      </c>
      <c r="HJ863" s="1">
        <v>38846</v>
      </c>
      <c r="HM863" s="1">
        <v>38846</v>
      </c>
      <c r="HP863" s="1">
        <v>38846</v>
      </c>
      <c r="HS863" s="1">
        <v>38846</v>
      </c>
      <c r="HV863" s="1">
        <v>38846</v>
      </c>
      <c r="HY863" s="1">
        <v>38846</v>
      </c>
      <c r="IB863" s="1">
        <v>38846</v>
      </c>
      <c r="IE863" s="1">
        <v>38846</v>
      </c>
      <c r="IH863" s="1">
        <v>38846</v>
      </c>
      <c r="IK863" s="1">
        <v>38846</v>
      </c>
      <c r="IN863" s="1">
        <v>38846</v>
      </c>
      <c r="IQ863" s="1">
        <v>38846</v>
      </c>
      <c r="IT863" s="1">
        <v>38846</v>
      </c>
      <c r="IW863" s="1">
        <v>38846</v>
      </c>
      <c r="IZ863" s="1">
        <v>38846</v>
      </c>
      <c r="JC863" s="1">
        <v>38846</v>
      </c>
      <c r="JF863" s="1">
        <v>38846</v>
      </c>
      <c r="JI863" s="1">
        <v>38846</v>
      </c>
      <c r="JL863" s="1">
        <v>38846</v>
      </c>
      <c r="JO863" s="1">
        <v>38846</v>
      </c>
      <c r="JR863" s="1">
        <v>38846</v>
      </c>
      <c r="JU863" s="1">
        <v>38846</v>
      </c>
      <c r="JX863" s="1">
        <v>38846</v>
      </c>
      <c r="KA863" s="1">
        <v>38846</v>
      </c>
      <c r="KD863" s="1">
        <v>38846</v>
      </c>
      <c r="KG863" s="1">
        <v>38846</v>
      </c>
      <c r="KJ863" s="1">
        <v>38846</v>
      </c>
      <c r="KM863" s="1">
        <v>38846</v>
      </c>
      <c r="KP863" s="1">
        <v>38846</v>
      </c>
      <c r="KS863" s="1">
        <v>38846</v>
      </c>
      <c r="KV863" s="1">
        <v>38846</v>
      </c>
      <c r="KY863" s="1">
        <v>38846</v>
      </c>
      <c r="LB863" s="1">
        <v>38846</v>
      </c>
      <c r="LE863" s="1">
        <v>38846</v>
      </c>
      <c r="LH863" s="1">
        <v>38846</v>
      </c>
      <c r="LK863" s="1">
        <v>38846</v>
      </c>
      <c r="LN863" s="1">
        <v>38846</v>
      </c>
      <c r="LQ863" s="1">
        <v>38846</v>
      </c>
      <c r="LT863" s="1">
        <v>38846</v>
      </c>
      <c r="LW863" s="1">
        <v>38846</v>
      </c>
      <c r="LZ863" s="1">
        <v>38846</v>
      </c>
      <c r="MC863" s="1">
        <v>38846</v>
      </c>
      <c r="MF863" s="1">
        <v>38846</v>
      </c>
      <c r="MI863" s="1">
        <v>38846</v>
      </c>
      <c r="ML863" s="1">
        <v>38846</v>
      </c>
      <c r="MO863" s="1">
        <v>38846</v>
      </c>
      <c r="MR863" s="1">
        <v>38846</v>
      </c>
      <c r="MU863" s="1">
        <v>38846</v>
      </c>
      <c r="MX863" s="1">
        <v>38846</v>
      </c>
      <c r="NA863" s="1">
        <v>38846</v>
      </c>
      <c r="ND863" s="1">
        <v>38846</v>
      </c>
      <c r="NG863" s="1">
        <v>38846</v>
      </c>
    </row>
    <row r="864" spans="1:371">
      <c r="A864" s="1">
        <v>39176</v>
      </c>
      <c r="B864" s="1">
        <v>38847</v>
      </c>
      <c r="C864">
        <v>5.5088999999999997</v>
      </c>
      <c r="E864" s="1">
        <v>38847</v>
      </c>
      <c r="F864">
        <v>5.5213999999999999</v>
      </c>
      <c r="H864" s="1">
        <v>38847</v>
      </c>
      <c r="I864">
        <v>5.5369999999999999</v>
      </c>
      <c r="K864" s="1">
        <v>38847</v>
      </c>
      <c r="N864" s="1">
        <v>38847</v>
      </c>
      <c r="O864">
        <v>5.6513999999999998</v>
      </c>
      <c r="Q864" s="1">
        <v>38847</v>
      </c>
      <c r="R864">
        <v>5.9010999999999996</v>
      </c>
      <c r="T864" s="1">
        <v>38847</v>
      </c>
      <c r="W864" s="1">
        <v>38847</v>
      </c>
      <c r="Z864" s="1">
        <v>38847</v>
      </c>
      <c r="AC864" s="1">
        <v>38847</v>
      </c>
      <c r="AF864" s="1">
        <v>38847</v>
      </c>
      <c r="AI864" s="1">
        <v>38847</v>
      </c>
      <c r="AL864" s="1">
        <v>38847</v>
      </c>
      <c r="AO864" s="1">
        <v>38847</v>
      </c>
      <c r="AR864" s="1">
        <v>38847</v>
      </c>
      <c r="AU864" s="1">
        <v>38847</v>
      </c>
      <c r="AX864" s="1">
        <v>38847</v>
      </c>
      <c r="BA864" s="1">
        <v>38847</v>
      </c>
      <c r="BD864" s="1">
        <v>38847</v>
      </c>
      <c r="BG864" s="1">
        <v>38847</v>
      </c>
      <c r="BJ864" s="1">
        <v>38847</v>
      </c>
      <c r="BM864" s="1">
        <v>38847</v>
      </c>
      <c r="BP864" s="1">
        <v>38847</v>
      </c>
      <c r="BS864" s="1">
        <v>38847</v>
      </c>
      <c r="BV864" s="1">
        <v>38847</v>
      </c>
      <c r="BY864" s="1">
        <v>38847</v>
      </c>
      <c r="CB864" s="1">
        <v>38847</v>
      </c>
      <c r="CE864" s="1">
        <v>38847</v>
      </c>
      <c r="CH864" s="1">
        <v>38847</v>
      </c>
      <c r="CK864" s="1">
        <v>38847</v>
      </c>
      <c r="CN864" s="1">
        <v>38847</v>
      </c>
      <c r="CQ864" s="1">
        <v>38847</v>
      </c>
      <c r="CT864" s="1">
        <v>38847</v>
      </c>
      <c r="CW864" s="1">
        <v>38847</v>
      </c>
      <c r="CZ864" s="1">
        <v>38847</v>
      </c>
      <c r="DC864" s="1">
        <v>38847</v>
      </c>
      <c r="DF864" s="1">
        <v>38847</v>
      </c>
      <c r="DI864" s="1">
        <v>38847</v>
      </c>
      <c r="DL864" s="1">
        <v>38847</v>
      </c>
      <c r="DO864" s="1">
        <v>38847</v>
      </c>
      <c r="DR864" s="1">
        <v>38847</v>
      </c>
      <c r="DU864" s="1">
        <v>38847</v>
      </c>
      <c r="DX864" s="1">
        <v>38847</v>
      </c>
      <c r="EA864" s="1">
        <v>38847</v>
      </c>
      <c r="ED864" s="1">
        <v>38847</v>
      </c>
      <c r="EG864" s="1">
        <v>38847</v>
      </c>
      <c r="EJ864" s="1">
        <v>38847</v>
      </c>
      <c r="EM864" s="1">
        <v>38847</v>
      </c>
      <c r="EP864" s="1">
        <v>38847</v>
      </c>
      <c r="ES864" s="1">
        <v>38847</v>
      </c>
      <c r="EV864" s="1">
        <v>38847</v>
      </c>
      <c r="EY864" s="1">
        <v>38847</v>
      </c>
      <c r="FB864" s="1">
        <v>38847</v>
      </c>
      <c r="FE864" s="1">
        <v>38847</v>
      </c>
      <c r="FH864" s="1">
        <v>38847</v>
      </c>
      <c r="FK864" s="1">
        <v>38847</v>
      </c>
      <c r="FN864" s="1">
        <v>38847</v>
      </c>
      <c r="FQ864" s="1">
        <v>38847</v>
      </c>
      <c r="FT864" s="1">
        <v>38847</v>
      </c>
      <c r="FW864" s="1">
        <v>38847</v>
      </c>
      <c r="FZ864" s="1">
        <v>38847</v>
      </c>
      <c r="GC864" s="1">
        <v>38847</v>
      </c>
      <c r="GF864" s="1">
        <v>38847</v>
      </c>
      <c r="GI864" s="1">
        <v>38847</v>
      </c>
      <c r="GL864" s="1">
        <v>38847</v>
      </c>
      <c r="GO864" s="1">
        <v>38847</v>
      </c>
      <c r="GR864" s="1">
        <v>38847</v>
      </c>
      <c r="GU864" s="1">
        <v>38847</v>
      </c>
      <c r="GX864" s="1">
        <v>38847</v>
      </c>
      <c r="HA864" s="1">
        <v>38847</v>
      </c>
      <c r="HD864" s="1">
        <v>38847</v>
      </c>
      <c r="HG864" s="1">
        <v>38847</v>
      </c>
      <c r="HJ864" s="1">
        <v>38847</v>
      </c>
      <c r="HM864" s="1">
        <v>38847</v>
      </c>
      <c r="HP864" s="1">
        <v>38847</v>
      </c>
      <c r="HS864" s="1">
        <v>38847</v>
      </c>
      <c r="HV864" s="1">
        <v>38847</v>
      </c>
      <c r="HY864" s="1">
        <v>38847</v>
      </c>
      <c r="IB864" s="1">
        <v>38847</v>
      </c>
      <c r="IE864" s="1">
        <v>38847</v>
      </c>
      <c r="IH864" s="1">
        <v>38847</v>
      </c>
      <c r="IK864" s="1">
        <v>38847</v>
      </c>
      <c r="IN864" s="1">
        <v>38847</v>
      </c>
      <c r="IQ864" s="1">
        <v>38847</v>
      </c>
      <c r="IT864" s="1">
        <v>38847</v>
      </c>
      <c r="IW864" s="1">
        <v>38847</v>
      </c>
      <c r="IZ864" s="1">
        <v>38847</v>
      </c>
      <c r="JC864" s="1">
        <v>38847</v>
      </c>
      <c r="JF864" s="1">
        <v>38847</v>
      </c>
      <c r="JI864" s="1">
        <v>38847</v>
      </c>
      <c r="JL864" s="1">
        <v>38847</v>
      </c>
      <c r="JO864" s="1">
        <v>38847</v>
      </c>
      <c r="JR864" s="1">
        <v>38847</v>
      </c>
      <c r="JU864" s="1">
        <v>38847</v>
      </c>
      <c r="JX864" s="1">
        <v>38847</v>
      </c>
      <c r="KA864" s="1">
        <v>38847</v>
      </c>
      <c r="KD864" s="1">
        <v>38847</v>
      </c>
      <c r="KG864" s="1">
        <v>38847</v>
      </c>
      <c r="KJ864" s="1">
        <v>38847</v>
      </c>
      <c r="KM864" s="1">
        <v>38847</v>
      </c>
      <c r="KP864" s="1">
        <v>38847</v>
      </c>
      <c r="KS864" s="1">
        <v>38847</v>
      </c>
      <c r="KV864" s="1">
        <v>38847</v>
      </c>
      <c r="KY864" s="1">
        <v>38847</v>
      </c>
      <c r="LB864" s="1">
        <v>38847</v>
      </c>
      <c r="LE864" s="1">
        <v>38847</v>
      </c>
      <c r="LH864" s="1">
        <v>38847</v>
      </c>
      <c r="LK864" s="1">
        <v>38847</v>
      </c>
      <c r="LN864" s="1">
        <v>38847</v>
      </c>
      <c r="LQ864" s="1">
        <v>38847</v>
      </c>
      <c r="LT864" s="1">
        <v>38847</v>
      </c>
      <c r="LW864" s="1">
        <v>38847</v>
      </c>
      <c r="LZ864" s="1">
        <v>38847</v>
      </c>
      <c r="MC864" s="1">
        <v>38847</v>
      </c>
      <c r="MF864" s="1">
        <v>38847</v>
      </c>
      <c r="MI864" s="1">
        <v>38847</v>
      </c>
      <c r="ML864" s="1">
        <v>38847</v>
      </c>
      <c r="MO864" s="1">
        <v>38847</v>
      </c>
      <c r="MR864" s="1">
        <v>38847</v>
      </c>
      <c r="MU864" s="1">
        <v>38847</v>
      </c>
      <c r="MX864" s="1">
        <v>38847</v>
      </c>
      <c r="NA864" s="1">
        <v>38847</v>
      </c>
      <c r="ND864" s="1">
        <v>38847</v>
      </c>
      <c r="NG864" s="1">
        <v>38847</v>
      </c>
    </row>
    <row r="865" spans="1:371">
      <c r="A865" s="1">
        <v>39177</v>
      </c>
      <c r="B865" s="1">
        <v>38848</v>
      </c>
      <c r="C865">
        <v>5.4749999999999996</v>
      </c>
      <c r="E865" s="1">
        <v>38848</v>
      </c>
      <c r="F865">
        <v>5.4878999999999998</v>
      </c>
      <c r="H865" s="1">
        <v>38848</v>
      </c>
      <c r="I865">
        <v>5.5100999999999996</v>
      </c>
      <c r="K865" s="1">
        <v>38848</v>
      </c>
      <c r="N865" s="1">
        <v>38848</v>
      </c>
      <c r="O865">
        <v>5.6050000000000004</v>
      </c>
      <c r="Q865" s="1">
        <v>38848</v>
      </c>
      <c r="R865">
        <v>5.8845999999999998</v>
      </c>
      <c r="T865" s="1">
        <v>38848</v>
      </c>
      <c r="W865" s="1">
        <v>38848</v>
      </c>
      <c r="Z865" s="1">
        <v>38848</v>
      </c>
      <c r="AC865" s="1">
        <v>38848</v>
      </c>
      <c r="AF865" s="1">
        <v>38848</v>
      </c>
      <c r="AI865" s="1">
        <v>38848</v>
      </c>
      <c r="AL865" s="1">
        <v>38848</v>
      </c>
      <c r="AO865" s="1">
        <v>38848</v>
      </c>
      <c r="AR865" s="1">
        <v>38848</v>
      </c>
      <c r="AU865" s="1">
        <v>38848</v>
      </c>
      <c r="AX865" s="1">
        <v>38848</v>
      </c>
      <c r="BA865" s="1">
        <v>38848</v>
      </c>
      <c r="BD865" s="1">
        <v>38848</v>
      </c>
      <c r="BG865" s="1">
        <v>38848</v>
      </c>
      <c r="BJ865" s="1">
        <v>38848</v>
      </c>
      <c r="BM865" s="1">
        <v>38848</v>
      </c>
      <c r="BP865" s="1">
        <v>38848</v>
      </c>
      <c r="BS865" s="1">
        <v>38848</v>
      </c>
      <c r="BV865" s="1">
        <v>38848</v>
      </c>
      <c r="BY865" s="1">
        <v>38848</v>
      </c>
      <c r="CB865" s="1">
        <v>38848</v>
      </c>
      <c r="CE865" s="1">
        <v>38848</v>
      </c>
      <c r="CH865" s="1">
        <v>38848</v>
      </c>
      <c r="CK865" s="1">
        <v>38848</v>
      </c>
      <c r="CN865" s="1">
        <v>38848</v>
      </c>
      <c r="CQ865" s="1">
        <v>38848</v>
      </c>
      <c r="CT865" s="1">
        <v>38848</v>
      </c>
      <c r="CW865" s="1">
        <v>38848</v>
      </c>
      <c r="CZ865" s="1">
        <v>38848</v>
      </c>
      <c r="DC865" s="1">
        <v>38848</v>
      </c>
      <c r="DF865" s="1">
        <v>38848</v>
      </c>
      <c r="DI865" s="1">
        <v>38848</v>
      </c>
      <c r="DL865" s="1">
        <v>38848</v>
      </c>
      <c r="DO865" s="1">
        <v>38848</v>
      </c>
      <c r="DR865" s="1">
        <v>38848</v>
      </c>
      <c r="DU865" s="1">
        <v>38848</v>
      </c>
      <c r="DX865" s="1">
        <v>38848</v>
      </c>
      <c r="EA865" s="1">
        <v>38848</v>
      </c>
      <c r="ED865" s="1">
        <v>38848</v>
      </c>
      <c r="EG865" s="1">
        <v>38848</v>
      </c>
      <c r="EJ865" s="1">
        <v>38848</v>
      </c>
      <c r="EM865" s="1">
        <v>38848</v>
      </c>
      <c r="EP865" s="1">
        <v>38848</v>
      </c>
      <c r="ES865" s="1">
        <v>38848</v>
      </c>
      <c r="EV865" s="1">
        <v>38848</v>
      </c>
      <c r="EY865" s="1">
        <v>38848</v>
      </c>
      <c r="FB865" s="1">
        <v>38848</v>
      </c>
      <c r="FE865" s="1">
        <v>38848</v>
      </c>
      <c r="FH865" s="1">
        <v>38848</v>
      </c>
      <c r="FK865" s="1">
        <v>38848</v>
      </c>
      <c r="FN865" s="1">
        <v>38848</v>
      </c>
      <c r="FQ865" s="1">
        <v>38848</v>
      </c>
      <c r="FT865" s="1">
        <v>38848</v>
      </c>
      <c r="FW865" s="1">
        <v>38848</v>
      </c>
      <c r="FZ865" s="1">
        <v>38848</v>
      </c>
      <c r="GC865" s="1">
        <v>38848</v>
      </c>
      <c r="GF865" s="1">
        <v>38848</v>
      </c>
      <c r="GI865" s="1">
        <v>38848</v>
      </c>
      <c r="GL865" s="1">
        <v>38848</v>
      </c>
      <c r="GO865" s="1">
        <v>38848</v>
      </c>
      <c r="GR865" s="1">
        <v>38848</v>
      </c>
      <c r="GU865" s="1">
        <v>38848</v>
      </c>
      <c r="GX865" s="1">
        <v>38848</v>
      </c>
      <c r="HA865" s="1">
        <v>38848</v>
      </c>
      <c r="HD865" s="1">
        <v>38848</v>
      </c>
      <c r="HG865" s="1">
        <v>38848</v>
      </c>
      <c r="HJ865" s="1">
        <v>38848</v>
      </c>
      <c r="HM865" s="1">
        <v>38848</v>
      </c>
      <c r="HP865" s="1">
        <v>38848</v>
      </c>
      <c r="HS865" s="1">
        <v>38848</v>
      </c>
      <c r="HV865" s="1">
        <v>38848</v>
      </c>
      <c r="HY865" s="1">
        <v>38848</v>
      </c>
      <c r="IB865" s="1">
        <v>38848</v>
      </c>
      <c r="IE865" s="1">
        <v>38848</v>
      </c>
      <c r="IH865" s="1">
        <v>38848</v>
      </c>
      <c r="IK865" s="1">
        <v>38848</v>
      </c>
      <c r="IN865" s="1">
        <v>38848</v>
      </c>
      <c r="IQ865" s="1">
        <v>38848</v>
      </c>
      <c r="IT865" s="1">
        <v>38848</v>
      </c>
      <c r="IW865" s="1">
        <v>38848</v>
      </c>
      <c r="IZ865" s="1">
        <v>38848</v>
      </c>
      <c r="JC865" s="1">
        <v>38848</v>
      </c>
      <c r="JF865" s="1">
        <v>38848</v>
      </c>
      <c r="JI865" s="1">
        <v>38848</v>
      </c>
      <c r="JL865" s="1">
        <v>38848</v>
      </c>
      <c r="JO865" s="1">
        <v>38848</v>
      </c>
      <c r="JR865" s="1">
        <v>38848</v>
      </c>
      <c r="JU865" s="1">
        <v>38848</v>
      </c>
      <c r="JX865" s="1">
        <v>38848</v>
      </c>
      <c r="KA865" s="1">
        <v>38848</v>
      </c>
      <c r="KD865" s="1">
        <v>38848</v>
      </c>
      <c r="KG865" s="1">
        <v>38848</v>
      </c>
      <c r="KJ865" s="1">
        <v>38848</v>
      </c>
      <c r="KM865" s="1">
        <v>38848</v>
      </c>
      <c r="KP865" s="1">
        <v>38848</v>
      </c>
      <c r="KS865" s="1">
        <v>38848</v>
      </c>
      <c r="KV865" s="1">
        <v>38848</v>
      </c>
      <c r="KY865" s="1">
        <v>38848</v>
      </c>
      <c r="LB865" s="1">
        <v>38848</v>
      </c>
      <c r="LE865" s="1">
        <v>38848</v>
      </c>
      <c r="LH865" s="1">
        <v>38848</v>
      </c>
      <c r="LK865" s="1">
        <v>38848</v>
      </c>
      <c r="LN865" s="1">
        <v>38848</v>
      </c>
      <c r="LQ865" s="1">
        <v>38848</v>
      </c>
      <c r="LT865" s="1">
        <v>38848</v>
      </c>
      <c r="LW865" s="1">
        <v>38848</v>
      </c>
      <c r="LZ865" s="1">
        <v>38848</v>
      </c>
      <c r="MC865" s="1">
        <v>38848</v>
      </c>
      <c r="MF865" s="1">
        <v>38848</v>
      </c>
      <c r="MI865" s="1">
        <v>38848</v>
      </c>
      <c r="ML865" s="1">
        <v>38848</v>
      </c>
      <c r="MO865" s="1">
        <v>38848</v>
      </c>
      <c r="MR865" s="1">
        <v>38848</v>
      </c>
      <c r="MU865" s="1">
        <v>38848</v>
      </c>
      <c r="MX865" s="1">
        <v>38848</v>
      </c>
      <c r="NA865" s="1">
        <v>38848</v>
      </c>
      <c r="ND865" s="1">
        <v>38848</v>
      </c>
      <c r="NG865" s="1">
        <v>38848</v>
      </c>
    </row>
    <row r="866" spans="1:371">
      <c r="A866" s="1">
        <v>39181</v>
      </c>
      <c r="B866" s="1">
        <v>38849</v>
      </c>
      <c r="C866">
        <v>5.47</v>
      </c>
      <c r="E866" s="1">
        <v>38849</v>
      </c>
      <c r="F866">
        <v>5.49</v>
      </c>
      <c r="H866" s="1">
        <v>38849</v>
      </c>
      <c r="I866">
        <v>5.5071000000000003</v>
      </c>
      <c r="K866" s="1">
        <v>38849</v>
      </c>
      <c r="N866" s="1">
        <v>38849</v>
      </c>
      <c r="O866">
        <v>5.6017000000000001</v>
      </c>
      <c r="Q866" s="1">
        <v>38849</v>
      </c>
      <c r="R866">
        <v>5.8800999999999997</v>
      </c>
      <c r="T866" s="1">
        <v>38849</v>
      </c>
      <c r="W866" s="1">
        <v>38849</v>
      </c>
      <c r="Z866" s="1">
        <v>38849</v>
      </c>
      <c r="AC866" s="1">
        <v>38849</v>
      </c>
      <c r="AF866" s="1">
        <v>38849</v>
      </c>
      <c r="AI866" s="1">
        <v>38849</v>
      </c>
      <c r="AL866" s="1">
        <v>38849</v>
      </c>
      <c r="AO866" s="1">
        <v>38849</v>
      </c>
      <c r="AR866" s="1">
        <v>38849</v>
      </c>
      <c r="AU866" s="1">
        <v>38849</v>
      </c>
      <c r="AX866" s="1">
        <v>38849</v>
      </c>
      <c r="BA866" s="1">
        <v>38849</v>
      </c>
      <c r="BD866" s="1">
        <v>38849</v>
      </c>
      <c r="BG866" s="1">
        <v>38849</v>
      </c>
      <c r="BJ866" s="1">
        <v>38849</v>
      </c>
      <c r="BM866" s="1">
        <v>38849</v>
      </c>
      <c r="BP866" s="1">
        <v>38849</v>
      </c>
      <c r="BS866" s="1">
        <v>38849</v>
      </c>
      <c r="BV866" s="1">
        <v>38849</v>
      </c>
      <c r="BY866" s="1">
        <v>38849</v>
      </c>
      <c r="CB866" s="1">
        <v>38849</v>
      </c>
      <c r="CE866" s="1">
        <v>38849</v>
      </c>
      <c r="CH866" s="1">
        <v>38849</v>
      </c>
      <c r="CK866" s="1">
        <v>38849</v>
      </c>
      <c r="CN866" s="1">
        <v>38849</v>
      </c>
      <c r="CQ866" s="1">
        <v>38849</v>
      </c>
      <c r="CT866" s="1">
        <v>38849</v>
      </c>
      <c r="CW866" s="1">
        <v>38849</v>
      </c>
      <c r="CZ866" s="1">
        <v>38849</v>
      </c>
      <c r="DC866" s="1">
        <v>38849</v>
      </c>
      <c r="DF866" s="1">
        <v>38849</v>
      </c>
      <c r="DI866" s="1">
        <v>38849</v>
      </c>
      <c r="DL866" s="1">
        <v>38849</v>
      </c>
      <c r="DO866" s="1">
        <v>38849</v>
      </c>
      <c r="DR866" s="1">
        <v>38849</v>
      </c>
      <c r="DU866" s="1">
        <v>38849</v>
      </c>
      <c r="DX866" s="1">
        <v>38849</v>
      </c>
      <c r="EA866" s="1">
        <v>38849</v>
      </c>
      <c r="ED866" s="1">
        <v>38849</v>
      </c>
      <c r="EG866" s="1">
        <v>38849</v>
      </c>
      <c r="EJ866" s="1">
        <v>38849</v>
      </c>
      <c r="EM866" s="1">
        <v>38849</v>
      </c>
      <c r="EP866" s="1">
        <v>38849</v>
      </c>
      <c r="ES866" s="1">
        <v>38849</v>
      </c>
      <c r="EV866" s="1">
        <v>38849</v>
      </c>
      <c r="EY866" s="1">
        <v>38849</v>
      </c>
      <c r="FB866" s="1">
        <v>38849</v>
      </c>
      <c r="FE866" s="1">
        <v>38849</v>
      </c>
      <c r="FH866" s="1">
        <v>38849</v>
      </c>
      <c r="FK866" s="1">
        <v>38849</v>
      </c>
      <c r="FN866" s="1">
        <v>38849</v>
      </c>
      <c r="FQ866" s="1">
        <v>38849</v>
      </c>
      <c r="FT866" s="1">
        <v>38849</v>
      </c>
      <c r="FW866" s="1">
        <v>38849</v>
      </c>
      <c r="FZ866" s="1">
        <v>38849</v>
      </c>
      <c r="GC866" s="1">
        <v>38849</v>
      </c>
      <c r="GF866" s="1">
        <v>38849</v>
      </c>
      <c r="GI866" s="1">
        <v>38849</v>
      </c>
      <c r="GL866" s="1">
        <v>38849</v>
      </c>
      <c r="GO866" s="1">
        <v>38849</v>
      </c>
      <c r="GR866" s="1">
        <v>38849</v>
      </c>
      <c r="GU866" s="1">
        <v>38849</v>
      </c>
      <c r="GX866" s="1">
        <v>38849</v>
      </c>
      <c r="HA866" s="1">
        <v>38849</v>
      </c>
      <c r="HD866" s="1">
        <v>38849</v>
      </c>
      <c r="HG866" s="1">
        <v>38849</v>
      </c>
      <c r="HJ866" s="1">
        <v>38849</v>
      </c>
      <c r="HM866" s="1">
        <v>38849</v>
      </c>
      <c r="HP866" s="1">
        <v>38849</v>
      </c>
      <c r="HS866" s="1">
        <v>38849</v>
      </c>
      <c r="HV866" s="1">
        <v>38849</v>
      </c>
      <c r="HY866" s="1">
        <v>38849</v>
      </c>
      <c r="IB866" s="1">
        <v>38849</v>
      </c>
      <c r="IE866" s="1">
        <v>38849</v>
      </c>
      <c r="IH866" s="1">
        <v>38849</v>
      </c>
      <c r="IK866" s="1">
        <v>38849</v>
      </c>
      <c r="IN866" s="1">
        <v>38849</v>
      </c>
      <c r="IQ866" s="1">
        <v>38849</v>
      </c>
      <c r="IT866" s="1">
        <v>38849</v>
      </c>
      <c r="IW866" s="1">
        <v>38849</v>
      </c>
      <c r="IZ866" s="1">
        <v>38849</v>
      </c>
      <c r="JC866" s="1">
        <v>38849</v>
      </c>
      <c r="JF866" s="1">
        <v>38849</v>
      </c>
      <c r="JI866" s="1">
        <v>38849</v>
      </c>
      <c r="JL866" s="1">
        <v>38849</v>
      </c>
      <c r="JO866" s="1">
        <v>38849</v>
      </c>
      <c r="JR866" s="1">
        <v>38849</v>
      </c>
      <c r="JU866" s="1">
        <v>38849</v>
      </c>
      <c r="JX866" s="1">
        <v>38849</v>
      </c>
      <c r="KA866" s="1">
        <v>38849</v>
      </c>
      <c r="KD866" s="1">
        <v>38849</v>
      </c>
      <c r="KG866" s="1">
        <v>38849</v>
      </c>
      <c r="KJ866" s="1">
        <v>38849</v>
      </c>
      <c r="KM866" s="1">
        <v>38849</v>
      </c>
      <c r="KP866" s="1">
        <v>38849</v>
      </c>
      <c r="KS866" s="1">
        <v>38849</v>
      </c>
      <c r="KV866" s="1">
        <v>38849</v>
      </c>
      <c r="KY866" s="1">
        <v>38849</v>
      </c>
      <c r="LB866" s="1">
        <v>38849</v>
      </c>
      <c r="LE866" s="1">
        <v>38849</v>
      </c>
      <c r="LH866" s="1">
        <v>38849</v>
      </c>
      <c r="LK866" s="1">
        <v>38849</v>
      </c>
      <c r="LN866" s="1">
        <v>38849</v>
      </c>
      <c r="LQ866" s="1">
        <v>38849</v>
      </c>
      <c r="LT866" s="1">
        <v>38849</v>
      </c>
      <c r="LW866" s="1">
        <v>38849</v>
      </c>
      <c r="LZ866" s="1">
        <v>38849</v>
      </c>
      <c r="MC866" s="1">
        <v>38849</v>
      </c>
      <c r="MF866" s="1">
        <v>38849</v>
      </c>
      <c r="MI866" s="1">
        <v>38849</v>
      </c>
      <c r="ML866" s="1">
        <v>38849</v>
      </c>
      <c r="MO866" s="1">
        <v>38849</v>
      </c>
      <c r="MR866" s="1">
        <v>38849</v>
      </c>
      <c r="MU866" s="1">
        <v>38849</v>
      </c>
      <c r="MX866" s="1">
        <v>38849</v>
      </c>
      <c r="NA866" s="1">
        <v>38849</v>
      </c>
      <c r="ND866" s="1">
        <v>38849</v>
      </c>
      <c r="NG866" s="1">
        <v>38849</v>
      </c>
    </row>
    <row r="867" spans="1:371">
      <c r="A867" s="1">
        <v>39182</v>
      </c>
      <c r="B867" s="1">
        <v>38850</v>
      </c>
      <c r="C867">
        <v>5.47</v>
      </c>
      <c r="E867" s="1">
        <v>38850</v>
      </c>
      <c r="F867">
        <v>5.49</v>
      </c>
      <c r="H867" s="1">
        <v>38850</v>
      </c>
      <c r="I867">
        <v>5.5071000000000003</v>
      </c>
      <c r="K867" s="1">
        <v>38850</v>
      </c>
      <c r="N867" s="1">
        <v>38850</v>
      </c>
      <c r="O867">
        <v>5.6017000000000001</v>
      </c>
      <c r="Q867" s="1">
        <v>38850</v>
      </c>
      <c r="R867">
        <v>5.8800999999999997</v>
      </c>
      <c r="T867" s="1">
        <v>38850</v>
      </c>
      <c r="W867" s="1">
        <v>38850</v>
      </c>
      <c r="Z867" s="1">
        <v>38850</v>
      </c>
      <c r="AC867" s="1">
        <v>38850</v>
      </c>
      <c r="AF867" s="1">
        <v>38850</v>
      </c>
      <c r="AI867" s="1">
        <v>38850</v>
      </c>
      <c r="AL867" s="1">
        <v>38850</v>
      </c>
      <c r="AO867" s="1">
        <v>38850</v>
      </c>
      <c r="AR867" s="1">
        <v>38850</v>
      </c>
      <c r="AU867" s="1">
        <v>38850</v>
      </c>
      <c r="AX867" s="1">
        <v>38850</v>
      </c>
      <c r="BA867" s="1">
        <v>38850</v>
      </c>
      <c r="BD867" s="1">
        <v>38850</v>
      </c>
      <c r="BG867" s="1">
        <v>38850</v>
      </c>
      <c r="BJ867" s="1">
        <v>38850</v>
      </c>
      <c r="BM867" s="1">
        <v>38850</v>
      </c>
      <c r="BP867" s="1">
        <v>38850</v>
      </c>
      <c r="BS867" s="1">
        <v>38850</v>
      </c>
      <c r="BV867" s="1">
        <v>38850</v>
      </c>
      <c r="BY867" s="1">
        <v>38850</v>
      </c>
      <c r="CB867" s="1">
        <v>38850</v>
      </c>
      <c r="CE867" s="1">
        <v>38850</v>
      </c>
      <c r="CH867" s="1">
        <v>38850</v>
      </c>
      <c r="CK867" s="1">
        <v>38850</v>
      </c>
      <c r="CN867" s="1">
        <v>38850</v>
      </c>
      <c r="CQ867" s="1">
        <v>38850</v>
      </c>
      <c r="CT867" s="1">
        <v>38850</v>
      </c>
      <c r="CW867" s="1">
        <v>38850</v>
      </c>
      <c r="CZ867" s="1">
        <v>38850</v>
      </c>
      <c r="DC867" s="1">
        <v>38850</v>
      </c>
      <c r="DF867" s="1">
        <v>38850</v>
      </c>
      <c r="DI867" s="1">
        <v>38850</v>
      </c>
      <c r="DL867" s="1">
        <v>38850</v>
      </c>
      <c r="DO867" s="1">
        <v>38850</v>
      </c>
      <c r="DR867" s="1">
        <v>38850</v>
      </c>
      <c r="DU867" s="1">
        <v>38850</v>
      </c>
      <c r="DX867" s="1">
        <v>38850</v>
      </c>
      <c r="EA867" s="1">
        <v>38850</v>
      </c>
      <c r="ED867" s="1">
        <v>38850</v>
      </c>
      <c r="EG867" s="1">
        <v>38850</v>
      </c>
      <c r="EJ867" s="1">
        <v>38850</v>
      </c>
      <c r="EM867" s="1">
        <v>38850</v>
      </c>
      <c r="EP867" s="1">
        <v>38850</v>
      </c>
      <c r="ES867" s="1">
        <v>38850</v>
      </c>
      <c r="EV867" s="1">
        <v>38850</v>
      </c>
      <c r="EY867" s="1">
        <v>38850</v>
      </c>
      <c r="FB867" s="1">
        <v>38850</v>
      </c>
      <c r="FE867" s="1">
        <v>38850</v>
      </c>
      <c r="FH867" s="1">
        <v>38850</v>
      </c>
      <c r="FK867" s="1">
        <v>38850</v>
      </c>
      <c r="FN867" s="1">
        <v>38850</v>
      </c>
      <c r="FQ867" s="1">
        <v>38850</v>
      </c>
      <c r="FT867" s="1">
        <v>38850</v>
      </c>
      <c r="FW867" s="1">
        <v>38850</v>
      </c>
      <c r="FZ867" s="1">
        <v>38850</v>
      </c>
      <c r="GC867" s="1">
        <v>38850</v>
      </c>
      <c r="GF867" s="1">
        <v>38850</v>
      </c>
      <c r="GI867" s="1">
        <v>38850</v>
      </c>
      <c r="GL867" s="1">
        <v>38850</v>
      </c>
      <c r="GO867" s="1">
        <v>38850</v>
      </c>
      <c r="GR867" s="1">
        <v>38850</v>
      </c>
      <c r="GU867" s="1">
        <v>38850</v>
      </c>
      <c r="GX867" s="1">
        <v>38850</v>
      </c>
      <c r="HA867" s="1">
        <v>38850</v>
      </c>
      <c r="HD867" s="1">
        <v>38850</v>
      </c>
      <c r="HG867" s="1">
        <v>38850</v>
      </c>
      <c r="HJ867" s="1">
        <v>38850</v>
      </c>
      <c r="HM867" s="1">
        <v>38850</v>
      </c>
      <c r="HP867" s="1">
        <v>38850</v>
      </c>
      <c r="HS867" s="1">
        <v>38850</v>
      </c>
      <c r="HV867" s="1">
        <v>38850</v>
      </c>
      <c r="HY867" s="1">
        <v>38850</v>
      </c>
      <c r="IB867" s="1">
        <v>38850</v>
      </c>
      <c r="IE867" s="1">
        <v>38850</v>
      </c>
      <c r="IH867" s="1">
        <v>38850</v>
      </c>
      <c r="IK867" s="1">
        <v>38850</v>
      </c>
      <c r="IN867" s="1">
        <v>38850</v>
      </c>
      <c r="IQ867" s="1">
        <v>38850</v>
      </c>
      <c r="IT867" s="1">
        <v>38850</v>
      </c>
      <c r="IW867" s="1">
        <v>38850</v>
      </c>
      <c r="IZ867" s="1">
        <v>38850</v>
      </c>
      <c r="JC867" s="1">
        <v>38850</v>
      </c>
      <c r="JF867" s="1">
        <v>38850</v>
      </c>
      <c r="JI867" s="1">
        <v>38850</v>
      </c>
      <c r="JL867" s="1">
        <v>38850</v>
      </c>
      <c r="JO867" s="1">
        <v>38850</v>
      </c>
      <c r="JR867" s="1">
        <v>38850</v>
      </c>
      <c r="JU867" s="1">
        <v>38850</v>
      </c>
      <c r="JX867" s="1">
        <v>38850</v>
      </c>
      <c r="KA867" s="1">
        <v>38850</v>
      </c>
      <c r="KD867" s="1">
        <v>38850</v>
      </c>
      <c r="KG867" s="1">
        <v>38850</v>
      </c>
      <c r="KJ867" s="1">
        <v>38850</v>
      </c>
      <c r="KM867" s="1">
        <v>38850</v>
      </c>
      <c r="KP867" s="1">
        <v>38850</v>
      </c>
      <c r="KS867" s="1">
        <v>38850</v>
      </c>
      <c r="KV867" s="1">
        <v>38850</v>
      </c>
      <c r="KY867" s="1">
        <v>38850</v>
      </c>
      <c r="LB867" s="1">
        <v>38850</v>
      </c>
      <c r="LE867" s="1">
        <v>38850</v>
      </c>
      <c r="LH867" s="1">
        <v>38850</v>
      </c>
      <c r="LK867" s="1">
        <v>38850</v>
      </c>
      <c r="LN867" s="1">
        <v>38850</v>
      </c>
      <c r="LQ867" s="1">
        <v>38850</v>
      </c>
      <c r="LT867" s="1">
        <v>38850</v>
      </c>
      <c r="LW867" s="1">
        <v>38850</v>
      </c>
      <c r="LZ867" s="1">
        <v>38850</v>
      </c>
      <c r="MC867" s="1">
        <v>38850</v>
      </c>
      <c r="MF867" s="1">
        <v>38850</v>
      </c>
      <c r="MI867" s="1">
        <v>38850</v>
      </c>
      <c r="ML867" s="1">
        <v>38850</v>
      </c>
      <c r="MO867" s="1">
        <v>38850</v>
      </c>
      <c r="MR867" s="1">
        <v>38850</v>
      </c>
      <c r="MU867" s="1">
        <v>38850</v>
      </c>
      <c r="MX867" s="1">
        <v>38850</v>
      </c>
      <c r="NA867" s="1">
        <v>38850</v>
      </c>
      <c r="ND867" s="1">
        <v>38850</v>
      </c>
      <c r="NG867" s="1">
        <v>38850</v>
      </c>
    </row>
    <row r="868" spans="1:371">
      <c r="A868" s="1">
        <v>39183</v>
      </c>
      <c r="B868" s="1">
        <v>38851</v>
      </c>
      <c r="C868">
        <v>5.47</v>
      </c>
      <c r="E868" s="1">
        <v>38851</v>
      </c>
      <c r="F868">
        <v>5.49</v>
      </c>
      <c r="H868" s="1">
        <v>38851</v>
      </c>
      <c r="I868">
        <v>5.5071000000000003</v>
      </c>
      <c r="K868" s="1">
        <v>38851</v>
      </c>
      <c r="N868" s="1">
        <v>38851</v>
      </c>
      <c r="O868">
        <v>5.6017000000000001</v>
      </c>
      <c r="Q868" s="1">
        <v>38851</v>
      </c>
      <c r="R868">
        <v>5.8800999999999997</v>
      </c>
      <c r="T868" s="1">
        <v>38851</v>
      </c>
      <c r="W868" s="1">
        <v>38851</v>
      </c>
      <c r="Z868" s="1">
        <v>38851</v>
      </c>
      <c r="AC868" s="1">
        <v>38851</v>
      </c>
      <c r="AF868" s="1">
        <v>38851</v>
      </c>
      <c r="AI868" s="1">
        <v>38851</v>
      </c>
      <c r="AL868" s="1">
        <v>38851</v>
      </c>
      <c r="AO868" s="1">
        <v>38851</v>
      </c>
      <c r="AR868" s="1">
        <v>38851</v>
      </c>
      <c r="AU868" s="1">
        <v>38851</v>
      </c>
      <c r="AX868" s="1">
        <v>38851</v>
      </c>
      <c r="BA868" s="1">
        <v>38851</v>
      </c>
      <c r="BD868" s="1">
        <v>38851</v>
      </c>
      <c r="BG868" s="1">
        <v>38851</v>
      </c>
      <c r="BJ868" s="1">
        <v>38851</v>
      </c>
      <c r="BM868" s="1">
        <v>38851</v>
      </c>
      <c r="BP868" s="1">
        <v>38851</v>
      </c>
      <c r="BS868" s="1">
        <v>38851</v>
      </c>
      <c r="BV868" s="1">
        <v>38851</v>
      </c>
      <c r="BY868" s="1">
        <v>38851</v>
      </c>
      <c r="CB868" s="1">
        <v>38851</v>
      </c>
      <c r="CE868" s="1">
        <v>38851</v>
      </c>
      <c r="CH868" s="1">
        <v>38851</v>
      </c>
      <c r="CK868" s="1">
        <v>38851</v>
      </c>
      <c r="CN868" s="1">
        <v>38851</v>
      </c>
      <c r="CQ868" s="1">
        <v>38851</v>
      </c>
      <c r="CT868" s="1">
        <v>38851</v>
      </c>
      <c r="CW868" s="1">
        <v>38851</v>
      </c>
      <c r="CZ868" s="1">
        <v>38851</v>
      </c>
      <c r="DC868" s="1">
        <v>38851</v>
      </c>
      <c r="DF868" s="1">
        <v>38851</v>
      </c>
      <c r="DI868" s="1">
        <v>38851</v>
      </c>
      <c r="DL868" s="1">
        <v>38851</v>
      </c>
      <c r="DO868" s="1">
        <v>38851</v>
      </c>
      <c r="DR868" s="1">
        <v>38851</v>
      </c>
      <c r="DU868" s="1">
        <v>38851</v>
      </c>
      <c r="DX868" s="1">
        <v>38851</v>
      </c>
      <c r="EA868" s="1">
        <v>38851</v>
      </c>
      <c r="ED868" s="1">
        <v>38851</v>
      </c>
      <c r="EG868" s="1">
        <v>38851</v>
      </c>
      <c r="EJ868" s="1">
        <v>38851</v>
      </c>
      <c r="EM868" s="1">
        <v>38851</v>
      </c>
      <c r="EP868" s="1">
        <v>38851</v>
      </c>
      <c r="ES868" s="1">
        <v>38851</v>
      </c>
      <c r="EV868" s="1">
        <v>38851</v>
      </c>
      <c r="EY868" s="1">
        <v>38851</v>
      </c>
      <c r="FB868" s="1">
        <v>38851</v>
      </c>
      <c r="FE868" s="1">
        <v>38851</v>
      </c>
      <c r="FH868" s="1">
        <v>38851</v>
      </c>
      <c r="FK868" s="1">
        <v>38851</v>
      </c>
      <c r="FN868" s="1">
        <v>38851</v>
      </c>
      <c r="FQ868" s="1">
        <v>38851</v>
      </c>
      <c r="FT868" s="1">
        <v>38851</v>
      </c>
      <c r="FW868" s="1">
        <v>38851</v>
      </c>
      <c r="FZ868" s="1">
        <v>38851</v>
      </c>
      <c r="GC868" s="1">
        <v>38851</v>
      </c>
      <c r="GF868" s="1">
        <v>38851</v>
      </c>
      <c r="GI868" s="1">
        <v>38851</v>
      </c>
      <c r="GL868" s="1">
        <v>38851</v>
      </c>
      <c r="GO868" s="1">
        <v>38851</v>
      </c>
      <c r="GR868" s="1">
        <v>38851</v>
      </c>
      <c r="GU868" s="1">
        <v>38851</v>
      </c>
      <c r="GX868" s="1">
        <v>38851</v>
      </c>
      <c r="HA868" s="1">
        <v>38851</v>
      </c>
      <c r="HD868" s="1">
        <v>38851</v>
      </c>
      <c r="HG868" s="1">
        <v>38851</v>
      </c>
      <c r="HJ868" s="1">
        <v>38851</v>
      </c>
      <c r="HM868" s="1">
        <v>38851</v>
      </c>
      <c r="HP868" s="1">
        <v>38851</v>
      </c>
      <c r="HS868" s="1">
        <v>38851</v>
      </c>
      <c r="HV868" s="1">
        <v>38851</v>
      </c>
      <c r="HY868" s="1">
        <v>38851</v>
      </c>
      <c r="IB868" s="1">
        <v>38851</v>
      </c>
      <c r="IE868" s="1">
        <v>38851</v>
      </c>
      <c r="IH868" s="1">
        <v>38851</v>
      </c>
      <c r="IK868" s="1">
        <v>38851</v>
      </c>
      <c r="IN868" s="1">
        <v>38851</v>
      </c>
      <c r="IQ868" s="1">
        <v>38851</v>
      </c>
      <c r="IT868" s="1">
        <v>38851</v>
      </c>
      <c r="IW868" s="1">
        <v>38851</v>
      </c>
      <c r="IZ868" s="1">
        <v>38851</v>
      </c>
      <c r="JC868" s="1">
        <v>38851</v>
      </c>
      <c r="JF868" s="1">
        <v>38851</v>
      </c>
      <c r="JI868" s="1">
        <v>38851</v>
      </c>
      <c r="JL868" s="1">
        <v>38851</v>
      </c>
      <c r="JO868" s="1">
        <v>38851</v>
      </c>
      <c r="JR868" s="1">
        <v>38851</v>
      </c>
      <c r="JU868" s="1">
        <v>38851</v>
      </c>
      <c r="JX868" s="1">
        <v>38851</v>
      </c>
      <c r="KA868" s="1">
        <v>38851</v>
      </c>
      <c r="KD868" s="1">
        <v>38851</v>
      </c>
      <c r="KG868" s="1">
        <v>38851</v>
      </c>
      <c r="KJ868" s="1">
        <v>38851</v>
      </c>
      <c r="KM868" s="1">
        <v>38851</v>
      </c>
      <c r="KP868" s="1">
        <v>38851</v>
      </c>
      <c r="KS868" s="1">
        <v>38851</v>
      </c>
      <c r="KV868" s="1">
        <v>38851</v>
      </c>
      <c r="KY868" s="1">
        <v>38851</v>
      </c>
      <c r="LB868" s="1">
        <v>38851</v>
      </c>
      <c r="LE868" s="1">
        <v>38851</v>
      </c>
      <c r="LH868" s="1">
        <v>38851</v>
      </c>
      <c r="LK868" s="1">
        <v>38851</v>
      </c>
      <c r="LN868" s="1">
        <v>38851</v>
      </c>
      <c r="LQ868" s="1">
        <v>38851</v>
      </c>
      <c r="LT868" s="1">
        <v>38851</v>
      </c>
      <c r="LW868" s="1">
        <v>38851</v>
      </c>
      <c r="LZ868" s="1">
        <v>38851</v>
      </c>
      <c r="MC868" s="1">
        <v>38851</v>
      </c>
      <c r="MF868" s="1">
        <v>38851</v>
      </c>
      <c r="MI868" s="1">
        <v>38851</v>
      </c>
      <c r="ML868" s="1">
        <v>38851</v>
      </c>
      <c r="MO868" s="1">
        <v>38851</v>
      </c>
      <c r="MR868" s="1">
        <v>38851</v>
      </c>
      <c r="MU868" s="1">
        <v>38851</v>
      </c>
      <c r="MX868" s="1">
        <v>38851</v>
      </c>
      <c r="NA868" s="1">
        <v>38851</v>
      </c>
      <c r="ND868" s="1">
        <v>38851</v>
      </c>
      <c r="NG868" s="1">
        <v>38851</v>
      </c>
    </row>
    <row r="869" spans="1:371">
      <c r="A869" s="1">
        <v>39184</v>
      </c>
      <c r="B869" s="1">
        <v>38852</v>
      </c>
      <c r="C869">
        <v>5.4664000000000001</v>
      </c>
      <c r="E869" s="1">
        <v>38852</v>
      </c>
      <c r="F869">
        <v>5.4793000000000003</v>
      </c>
      <c r="H869" s="1">
        <v>38852</v>
      </c>
      <c r="I869">
        <v>5.5014000000000003</v>
      </c>
      <c r="K869" s="1">
        <v>38852</v>
      </c>
      <c r="N869" s="1">
        <v>38852</v>
      </c>
      <c r="O869">
        <v>5.6068999999999996</v>
      </c>
      <c r="Q869" s="1">
        <v>38852</v>
      </c>
      <c r="R869">
        <v>5.8753000000000002</v>
      </c>
      <c r="T869" s="1">
        <v>38852</v>
      </c>
      <c r="W869" s="1">
        <v>38852</v>
      </c>
      <c r="Z869" s="1">
        <v>38852</v>
      </c>
      <c r="AC869" s="1">
        <v>38852</v>
      </c>
      <c r="AF869" s="1">
        <v>38852</v>
      </c>
      <c r="AI869" s="1">
        <v>38852</v>
      </c>
      <c r="AL869" s="1">
        <v>38852</v>
      </c>
      <c r="AO869" s="1">
        <v>38852</v>
      </c>
      <c r="AR869" s="1">
        <v>38852</v>
      </c>
      <c r="AU869" s="1">
        <v>38852</v>
      </c>
      <c r="AX869" s="1">
        <v>38852</v>
      </c>
      <c r="BA869" s="1">
        <v>38852</v>
      </c>
      <c r="BD869" s="1">
        <v>38852</v>
      </c>
      <c r="BG869" s="1">
        <v>38852</v>
      </c>
      <c r="BJ869" s="1">
        <v>38852</v>
      </c>
      <c r="BM869" s="1">
        <v>38852</v>
      </c>
      <c r="BP869" s="1">
        <v>38852</v>
      </c>
      <c r="BS869" s="1">
        <v>38852</v>
      </c>
      <c r="BV869" s="1">
        <v>38852</v>
      </c>
      <c r="BY869" s="1">
        <v>38852</v>
      </c>
      <c r="CB869" s="1">
        <v>38852</v>
      </c>
      <c r="CE869" s="1">
        <v>38852</v>
      </c>
      <c r="CH869" s="1">
        <v>38852</v>
      </c>
      <c r="CK869" s="1">
        <v>38852</v>
      </c>
      <c r="CN869" s="1">
        <v>38852</v>
      </c>
      <c r="CQ869" s="1">
        <v>38852</v>
      </c>
      <c r="CT869" s="1">
        <v>38852</v>
      </c>
      <c r="CW869" s="1">
        <v>38852</v>
      </c>
      <c r="CZ869" s="1">
        <v>38852</v>
      </c>
      <c r="DC869" s="1">
        <v>38852</v>
      </c>
      <c r="DF869" s="1">
        <v>38852</v>
      </c>
      <c r="DI869" s="1">
        <v>38852</v>
      </c>
      <c r="DL869" s="1">
        <v>38852</v>
      </c>
      <c r="DO869" s="1">
        <v>38852</v>
      </c>
      <c r="DR869" s="1">
        <v>38852</v>
      </c>
      <c r="DU869" s="1">
        <v>38852</v>
      </c>
      <c r="DX869" s="1">
        <v>38852</v>
      </c>
      <c r="EA869" s="1">
        <v>38852</v>
      </c>
      <c r="ED869" s="1">
        <v>38852</v>
      </c>
      <c r="EG869" s="1">
        <v>38852</v>
      </c>
      <c r="EJ869" s="1">
        <v>38852</v>
      </c>
      <c r="EM869" s="1">
        <v>38852</v>
      </c>
      <c r="EP869" s="1">
        <v>38852</v>
      </c>
      <c r="ES869" s="1">
        <v>38852</v>
      </c>
      <c r="EV869" s="1">
        <v>38852</v>
      </c>
      <c r="EY869" s="1">
        <v>38852</v>
      </c>
      <c r="FB869" s="1">
        <v>38852</v>
      </c>
      <c r="FE869" s="1">
        <v>38852</v>
      </c>
      <c r="FH869" s="1">
        <v>38852</v>
      </c>
      <c r="FK869" s="1">
        <v>38852</v>
      </c>
      <c r="FN869" s="1">
        <v>38852</v>
      </c>
      <c r="FQ869" s="1">
        <v>38852</v>
      </c>
      <c r="FT869" s="1">
        <v>38852</v>
      </c>
      <c r="FW869" s="1">
        <v>38852</v>
      </c>
      <c r="FZ869" s="1">
        <v>38852</v>
      </c>
      <c r="GC869" s="1">
        <v>38852</v>
      </c>
      <c r="GF869" s="1">
        <v>38852</v>
      </c>
      <c r="GI869" s="1">
        <v>38852</v>
      </c>
      <c r="GL869" s="1">
        <v>38852</v>
      </c>
      <c r="GO869" s="1">
        <v>38852</v>
      </c>
      <c r="GR869" s="1">
        <v>38852</v>
      </c>
      <c r="GU869" s="1">
        <v>38852</v>
      </c>
      <c r="GX869" s="1">
        <v>38852</v>
      </c>
      <c r="HA869" s="1">
        <v>38852</v>
      </c>
      <c r="HD869" s="1">
        <v>38852</v>
      </c>
      <c r="HG869" s="1">
        <v>38852</v>
      </c>
      <c r="HJ869" s="1">
        <v>38852</v>
      </c>
      <c r="HM869" s="1">
        <v>38852</v>
      </c>
      <c r="HP869" s="1">
        <v>38852</v>
      </c>
      <c r="HS869" s="1">
        <v>38852</v>
      </c>
      <c r="HV869" s="1">
        <v>38852</v>
      </c>
      <c r="HY869" s="1">
        <v>38852</v>
      </c>
      <c r="IB869" s="1">
        <v>38852</v>
      </c>
      <c r="IE869" s="1">
        <v>38852</v>
      </c>
      <c r="IH869" s="1">
        <v>38852</v>
      </c>
      <c r="IK869" s="1">
        <v>38852</v>
      </c>
      <c r="IN869" s="1">
        <v>38852</v>
      </c>
      <c r="IQ869" s="1">
        <v>38852</v>
      </c>
      <c r="IT869" s="1">
        <v>38852</v>
      </c>
      <c r="IW869" s="1">
        <v>38852</v>
      </c>
      <c r="IZ869" s="1">
        <v>38852</v>
      </c>
      <c r="JC869" s="1">
        <v>38852</v>
      </c>
      <c r="JF869" s="1">
        <v>38852</v>
      </c>
      <c r="JI869" s="1">
        <v>38852</v>
      </c>
      <c r="JL869" s="1">
        <v>38852</v>
      </c>
      <c r="JO869" s="1">
        <v>38852</v>
      </c>
      <c r="JR869" s="1">
        <v>38852</v>
      </c>
      <c r="JU869" s="1">
        <v>38852</v>
      </c>
      <c r="JX869" s="1">
        <v>38852</v>
      </c>
      <c r="KA869" s="1">
        <v>38852</v>
      </c>
      <c r="KD869" s="1">
        <v>38852</v>
      </c>
      <c r="KG869" s="1">
        <v>38852</v>
      </c>
      <c r="KJ869" s="1">
        <v>38852</v>
      </c>
      <c r="KM869" s="1">
        <v>38852</v>
      </c>
      <c r="KP869" s="1">
        <v>38852</v>
      </c>
      <c r="KS869" s="1">
        <v>38852</v>
      </c>
      <c r="KV869" s="1">
        <v>38852</v>
      </c>
      <c r="KY869" s="1">
        <v>38852</v>
      </c>
      <c r="LB869" s="1">
        <v>38852</v>
      </c>
      <c r="LE869" s="1">
        <v>38852</v>
      </c>
      <c r="LH869" s="1">
        <v>38852</v>
      </c>
      <c r="LK869" s="1">
        <v>38852</v>
      </c>
      <c r="LN869" s="1">
        <v>38852</v>
      </c>
      <c r="LQ869" s="1">
        <v>38852</v>
      </c>
      <c r="LT869" s="1">
        <v>38852</v>
      </c>
      <c r="LW869" s="1">
        <v>38852</v>
      </c>
      <c r="LZ869" s="1">
        <v>38852</v>
      </c>
      <c r="MC869" s="1">
        <v>38852</v>
      </c>
      <c r="MF869" s="1">
        <v>38852</v>
      </c>
      <c r="MI869" s="1">
        <v>38852</v>
      </c>
      <c r="ML869" s="1">
        <v>38852</v>
      </c>
      <c r="MO869" s="1">
        <v>38852</v>
      </c>
      <c r="MR869" s="1">
        <v>38852</v>
      </c>
      <c r="MU869" s="1">
        <v>38852</v>
      </c>
      <c r="MX869" s="1">
        <v>38852</v>
      </c>
      <c r="NA869" s="1">
        <v>38852</v>
      </c>
      <c r="ND869" s="1">
        <v>38852</v>
      </c>
      <c r="NG869" s="1">
        <v>38852</v>
      </c>
    </row>
    <row r="870" spans="1:371">
      <c r="A870" s="1">
        <v>39185</v>
      </c>
      <c r="B870" s="1">
        <v>38853</v>
      </c>
      <c r="C870">
        <v>5.4424999999999999</v>
      </c>
      <c r="E870" s="1">
        <v>38853</v>
      </c>
      <c r="F870">
        <v>5.46</v>
      </c>
      <c r="H870" s="1">
        <v>38853</v>
      </c>
      <c r="I870">
        <v>5.5024999999999995</v>
      </c>
      <c r="K870" s="1">
        <v>38853</v>
      </c>
      <c r="N870" s="1">
        <v>38853</v>
      </c>
      <c r="O870">
        <v>5.6561000000000003</v>
      </c>
      <c r="Q870" s="1">
        <v>38853</v>
      </c>
      <c r="R870">
        <v>5.9180000000000001</v>
      </c>
      <c r="T870" s="1">
        <v>38853</v>
      </c>
      <c r="W870" s="1">
        <v>38853</v>
      </c>
      <c r="Z870" s="1">
        <v>38853</v>
      </c>
      <c r="AC870" s="1">
        <v>38853</v>
      </c>
      <c r="AF870" s="1">
        <v>38853</v>
      </c>
      <c r="AI870" s="1">
        <v>38853</v>
      </c>
      <c r="AL870" s="1">
        <v>38853</v>
      </c>
      <c r="AO870" s="1">
        <v>38853</v>
      </c>
      <c r="AR870" s="1">
        <v>38853</v>
      </c>
      <c r="AU870" s="1">
        <v>38853</v>
      </c>
      <c r="AX870" s="1">
        <v>38853</v>
      </c>
      <c r="BA870" s="1">
        <v>38853</v>
      </c>
      <c r="BD870" s="1">
        <v>38853</v>
      </c>
      <c r="BG870" s="1">
        <v>38853</v>
      </c>
      <c r="BJ870" s="1">
        <v>38853</v>
      </c>
      <c r="BM870" s="1">
        <v>38853</v>
      </c>
      <c r="BP870" s="1">
        <v>38853</v>
      </c>
      <c r="BS870" s="1">
        <v>38853</v>
      </c>
      <c r="BV870" s="1">
        <v>38853</v>
      </c>
      <c r="BY870" s="1">
        <v>38853</v>
      </c>
      <c r="CB870" s="1">
        <v>38853</v>
      </c>
      <c r="CE870" s="1">
        <v>38853</v>
      </c>
      <c r="CH870" s="1">
        <v>38853</v>
      </c>
      <c r="CK870" s="1">
        <v>38853</v>
      </c>
      <c r="CN870" s="1">
        <v>38853</v>
      </c>
      <c r="CQ870" s="1">
        <v>38853</v>
      </c>
      <c r="CT870" s="1">
        <v>38853</v>
      </c>
      <c r="CW870" s="1">
        <v>38853</v>
      </c>
      <c r="CZ870" s="1">
        <v>38853</v>
      </c>
      <c r="DC870" s="1">
        <v>38853</v>
      </c>
      <c r="DF870" s="1">
        <v>38853</v>
      </c>
      <c r="DI870" s="1">
        <v>38853</v>
      </c>
      <c r="DL870" s="1">
        <v>38853</v>
      </c>
      <c r="DO870" s="1">
        <v>38853</v>
      </c>
      <c r="DR870" s="1">
        <v>38853</v>
      </c>
      <c r="DU870" s="1">
        <v>38853</v>
      </c>
      <c r="DX870" s="1">
        <v>38853</v>
      </c>
      <c r="EA870" s="1">
        <v>38853</v>
      </c>
      <c r="ED870" s="1">
        <v>38853</v>
      </c>
      <c r="EG870" s="1">
        <v>38853</v>
      </c>
      <c r="EJ870" s="1">
        <v>38853</v>
      </c>
      <c r="EM870" s="1">
        <v>38853</v>
      </c>
      <c r="EP870" s="1">
        <v>38853</v>
      </c>
      <c r="ES870" s="1">
        <v>38853</v>
      </c>
      <c r="EV870" s="1">
        <v>38853</v>
      </c>
      <c r="EY870" s="1">
        <v>38853</v>
      </c>
      <c r="FB870" s="1">
        <v>38853</v>
      </c>
      <c r="FE870" s="1">
        <v>38853</v>
      </c>
      <c r="FH870" s="1">
        <v>38853</v>
      </c>
      <c r="FK870" s="1">
        <v>38853</v>
      </c>
      <c r="FN870" s="1">
        <v>38853</v>
      </c>
      <c r="FQ870" s="1">
        <v>38853</v>
      </c>
      <c r="FT870" s="1">
        <v>38853</v>
      </c>
      <c r="FW870" s="1">
        <v>38853</v>
      </c>
      <c r="FZ870" s="1">
        <v>38853</v>
      </c>
      <c r="GC870" s="1">
        <v>38853</v>
      </c>
      <c r="GF870" s="1">
        <v>38853</v>
      </c>
      <c r="GI870" s="1">
        <v>38853</v>
      </c>
      <c r="GL870" s="1">
        <v>38853</v>
      </c>
      <c r="GO870" s="1">
        <v>38853</v>
      </c>
      <c r="GR870" s="1">
        <v>38853</v>
      </c>
      <c r="GU870" s="1">
        <v>38853</v>
      </c>
      <c r="GX870" s="1">
        <v>38853</v>
      </c>
      <c r="HA870" s="1">
        <v>38853</v>
      </c>
      <c r="HD870" s="1">
        <v>38853</v>
      </c>
      <c r="HG870" s="1">
        <v>38853</v>
      </c>
      <c r="HJ870" s="1">
        <v>38853</v>
      </c>
      <c r="HM870" s="1">
        <v>38853</v>
      </c>
      <c r="HP870" s="1">
        <v>38853</v>
      </c>
      <c r="HS870" s="1">
        <v>38853</v>
      </c>
      <c r="HV870" s="1">
        <v>38853</v>
      </c>
      <c r="HY870" s="1">
        <v>38853</v>
      </c>
      <c r="IB870" s="1">
        <v>38853</v>
      </c>
      <c r="IE870" s="1">
        <v>38853</v>
      </c>
      <c r="IH870" s="1">
        <v>38853</v>
      </c>
      <c r="IK870" s="1">
        <v>38853</v>
      </c>
      <c r="IN870" s="1">
        <v>38853</v>
      </c>
      <c r="IQ870" s="1">
        <v>38853</v>
      </c>
      <c r="IT870" s="1">
        <v>38853</v>
      </c>
      <c r="IW870" s="1">
        <v>38853</v>
      </c>
      <c r="IZ870" s="1">
        <v>38853</v>
      </c>
      <c r="JC870" s="1">
        <v>38853</v>
      </c>
      <c r="JF870" s="1">
        <v>38853</v>
      </c>
      <c r="JI870" s="1">
        <v>38853</v>
      </c>
      <c r="JL870" s="1">
        <v>38853</v>
      </c>
      <c r="JO870" s="1">
        <v>38853</v>
      </c>
      <c r="JR870" s="1">
        <v>38853</v>
      </c>
      <c r="JU870" s="1">
        <v>38853</v>
      </c>
      <c r="JX870" s="1">
        <v>38853</v>
      </c>
      <c r="KA870" s="1">
        <v>38853</v>
      </c>
      <c r="KD870" s="1">
        <v>38853</v>
      </c>
      <c r="KG870" s="1">
        <v>38853</v>
      </c>
      <c r="KJ870" s="1">
        <v>38853</v>
      </c>
      <c r="KM870" s="1">
        <v>38853</v>
      </c>
      <c r="KP870" s="1">
        <v>38853</v>
      </c>
      <c r="KS870" s="1">
        <v>38853</v>
      </c>
      <c r="KV870" s="1">
        <v>38853</v>
      </c>
      <c r="KY870" s="1">
        <v>38853</v>
      </c>
      <c r="LB870" s="1">
        <v>38853</v>
      </c>
      <c r="LE870" s="1">
        <v>38853</v>
      </c>
      <c r="LH870" s="1">
        <v>38853</v>
      </c>
      <c r="LK870" s="1">
        <v>38853</v>
      </c>
      <c r="LN870" s="1">
        <v>38853</v>
      </c>
      <c r="LQ870" s="1">
        <v>38853</v>
      </c>
      <c r="LT870" s="1">
        <v>38853</v>
      </c>
      <c r="LW870" s="1">
        <v>38853</v>
      </c>
      <c r="LZ870" s="1">
        <v>38853</v>
      </c>
      <c r="MC870" s="1">
        <v>38853</v>
      </c>
      <c r="MF870" s="1">
        <v>38853</v>
      </c>
      <c r="MI870" s="1">
        <v>38853</v>
      </c>
      <c r="ML870" s="1">
        <v>38853</v>
      </c>
      <c r="MO870" s="1">
        <v>38853</v>
      </c>
      <c r="MR870" s="1">
        <v>38853</v>
      </c>
      <c r="MU870" s="1">
        <v>38853</v>
      </c>
      <c r="MX870" s="1">
        <v>38853</v>
      </c>
      <c r="NA870" s="1">
        <v>38853</v>
      </c>
      <c r="ND870" s="1">
        <v>38853</v>
      </c>
      <c r="NG870" s="1">
        <v>38853</v>
      </c>
    </row>
    <row r="871" spans="1:371">
      <c r="A871" s="1">
        <v>39188</v>
      </c>
      <c r="B871" s="1">
        <v>38854</v>
      </c>
      <c r="C871">
        <v>5.4428999999999998</v>
      </c>
      <c r="E871" s="1">
        <v>38854</v>
      </c>
      <c r="F871">
        <v>5.4679000000000002</v>
      </c>
      <c r="H871" s="1">
        <v>38854</v>
      </c>
      <c r="I871">
        <v>5.5071000000000003</v>
      </c>
      <c r="K871" s="1">
        <v>38854</v>
      </c>
      <c r="N871" s="1">
        <v>38854</v>
      </c>
      <c r="O871">
        <v>5.6364000000000001</v>
      </c>
      <c r="Q871" s="1">
        <v>38854</v>
      </c>
      <c r="R871">
        <v>5.8117000000000001</v>
      </c>
      <c r="T871" s="1">
        <v>38854</v>
      </c>
      <c r="W871" s="1">
        <v>38854</v>
      </c>
      <c r="Z871" s="1">
        <v>38854</v>
      </c>
      <c r="AC871" s="1">
        <v>38854</v>
      </c>
      <c r="AF871" s="1">
        <v>38854</v>
      </c>
      <c r="AI871" s="1">
        <v>38854</v>
      </c>
      <c r="AL871" s="1">
        <v>38854</v>
      </c>
      <c r="AO871" s="1">
        <v>38854</v>
      </c>
      <c r="AR871" s="1">
        <v>38854</v>
      </c>
      <c r="AU871" s="1">
        <v>38854</v>
      </c>
      <c r="AX871" s="1">
        <v>38854</v>
      </c>
      <c r="BA871" s="1">
        <v>38854</v>
      </c>
      <c r="BD871" s="1">
        <v>38854</v>
      </c>
      <c r="BG871" s="1">
        <v>38854</v>
      </c>
      <c r="BJ871" s="1">
        <v>38854</v>
      </c>
      <c r="BM871" s="1">
        <v>38854</v>
      </c>
      <c r="BP871" s="1">
        <v>38854</v>
      </c>
      <c r="BS871" s="1">
        <v>38854</v>
      </c>
      <c r="BV871" s="1">
        <v>38854</v>
      </c>
      <c r="BY871" s="1">
        <v>38854</v>
      </c>
      <c r="CB871" s="1">
        <v>38854</v>
      </c>
      <c r="CE871" s="1">
        <v>38854</v>
      </c>
      <c r="CH871" s="1">
        <v>38854</v>
      </c>
      <c r="CK871" s="1">
        <v>38854</v>
      </c>
      <c r="CN871" s="1">
        <v>38854</v>
      </c>
      <c r="CQ871" s="1">
        <v>38854</v>
      </c>
      <c r="CT871" s="1">
        <v>38854</v>
      </c>
      <c r="CW871" s="1">
        <v>38854</v>
      </c>
      <c r="CZ871" s="1">
        <v>38854</v>
      </c>
      <c r="DC871" s="1">
        <v>38854</v>
      </c>
      <c r="DF871" s="1">
        <v>38854</v>
      </c>
      <c r="DI871" s="1">
        <v>38854</v>
      </c>
      <c r="DL871" s="1">
        <v>38854</v>
      </c>
      <c r="DO871" s="1">
        <v>38854</v>
      </c>
      <c r="DR871" s="1">
        <v>38854</v>
      </c>
      <c r="DU871" s="1">
        <v>38854</v>
      </c>
      <c r="DX871" s="1">
        <v>38854</v>
      </c>
      <c r="EA871" s="1">
        <v>38854</v>
      </c>
      <c r="ED871" s="1">
        <v>38854</v>
      </c>
      <c r="EG871" s="1">
        <v>38854</v>
      </c>
      <c r="EJ871" s="1">
        <v>38854</v>
      </c>
      <c r="EM871" s="1">
        <v>38854</v>
      </c>
      <c r="EP871" s="1">
        <v>38854</v>
      </c>
      <c r="ES871" s="1">
        <v>38854</v>
      </c>
      <c r="EV871" s="1">
        <v>38854</v>
      </c>
      <c r="EY871" s="1">
        <v>38854</v>
      </c>
      <c r="FB871" s="1">
        <v>38854</v>
      </c>
      <c r="FE871" s="1">
        <v>38854</v>
      </c>
      <c r="FH871" s="1">
        <v>38854</v>
      </c>
      <c r="FK871" s="1">
        <v>38854</v>
      </c>
      <c r="FN871" s="1">
        <v>38854</v>
      </c>
      <c r="FQ871" s="1">
        <v>38854</v>
      </c>
      <c r="FT871" s="1">
        <v>38854</v>
      </c>
      <c r="FW871" s="1">
        <v>38854</v>
      </c>
      <c r="FZ871" s="1">
        <v>38854</v>
      </c>
      <c r="GC871" s="1">
        <v>38854</v>
      </c>
      <c r="GF871" s="1">
        <v>38854</v>
      </c>
      <c r="GI871" s="1">
        <v>38854</v>
      </c>
      <c r="GL871" s="1">
        <v>38854</v>
      </c>
      <c r="GO871" s="1">
        <v>38854</v>
      </c>
      <c r="GR871" s="1">
        <v>38854</v>
      </c>
      <c r="GU871" s="1">
        <v>38854</v>
      </c>
      <c r="GX871" s="1">
        <v>38854</v>
      </c>
      <c r="HA871" s="1">
        <v>38854</v>
      </c>
      <c r="HD871" s="1">
        <v>38854</v>
      </c>
      <c r="HG871" s="1">
        <v>38854</v>
      </c>
      <c r="HJ871" s="1">
        <v>38854</v>
      </c>
      <c r="HM871" s="1">
        <v>38854</v>
      </c>
      <c r="HP871" s="1">
        <v>38854</v>
      </c>
      <c r="HS871" s="1">
        <v>38854</v>
      </c>
      <c r="HV871" s="1">
        <v>38854</v>
      </c>
      <c r="HY871" s="1">
        <v>38854</v>
      </c>
      <c r="IB871" s="1">
        <v>38854</v>
      </c>
      <c r="IE871" s="1">
        <v>38854</v>
      </c>
      <c r="IH871" s="1">
        <v>38854</v>
      </c>
      <c r="IK871" s="1">
        <v>38854</v>
      </c>
      <c r="IN871" s="1">
        <v>38854</v>
      </c>
      <c r="IQ871" s="1">
        <v>38854</v>
      </c>
      <c r="IT871" s="1">
        <v>38854</v>
      </c>
      <c r="IW871" s="1">
        <v>38854</v>
      </c>
      <c r="IZ871" s="1">
        <v>38854</v>
      </c>
      <c r="JC871" s="1">
        <v>38854</v>
      </c>
      <c r="JF871" s="1">
        <v>38854</v>
      </c>
      <c r="JI871" s="1">
        <v>38854</v>
      </c>
      <c r="JL871" s="1">
        <v>38854</v>
      </c>
      <c r="JO871" s="1">
        <v>38854</v>
      </c>
      <c r="JR871" s="1">
        <v>38854</v>
      </c>
      <c r="JU871" s="1">
        <v>38854</v>
      </c>
      <c r="JX871" s="1">
        <v>38854</v>
      </c>
      <c r="KA871" s="1">
        <v>38854</v>
      </c>
      <c r="KD871" s="1">
        <v>38854</v>
      </c>
      <c r="KG871" s="1">
        <v>38854</v>
      </c>
      <c r="KJ871" s="1">
        <v>38854</v>
      </c>
      <c r="KM871" s="1">
        <v>38854</v>
      </c>
      <c r="KP871" s="1">
        <v>38854</v>
      </c>
      <c r="KS871" s="1">
        <v>38854</v>
      </c>
      <c r="KV871" s="1">
        <v>38854</v>
      </c>
      <c r="KY871" s="1">
        <v>38854</v>
      </c>
      <c r="LB871" s="1">
        <v>38854</v>
      </c>
      <c r="LE871" s="1">
        <v>38854</v>
      </c>
      <c r="LH871" s="1">
        <v>38854</v>
      </c>
      <c r="LK871" s="1">
        <v>38854</v>
      </c>
      <c r="LN871" s="1">
        <v>38854</v>
      </c>
      <c r="LQ871" s="1">
        <v>38854</v>
      </c>
      <c r="LT871" s="1">
        <v>38854</v>
      </c>
      <c r="LW871" s="1">
        <v>38854</v>
      </c>
      <c r="LZ871" s="1">
        <v>38854</v>
      </c>
      <c r="MC871" s="1">
        <v>38854</v>
      </c>
      <c r="MF871" s="1">
        <v>38854</v>
      </c>
      <c r="MI871" s="1">
        <v>38854</v>
      </c>
      <c r="ML871" s="1">
        <v>38854</v>
      </c>
      <c r="MO871" s="1">
        <v>38854</v>
      </c>
      <c r="MR871" s="1">
        <v>38854</v>
      </c>
      <c r="MU871" s="1">
        <v>38854</v>
      </c>
      <c r="MX871" s="1">
        <v>38854</v>
      </c>
      <c r="NA871" s="1">
        <v>38854</v>
      </c>
      <c r="ND871" s="1">
        <v>38854</v>
      </c>
      <c r="NG871" s="1">
        <v>38854</v>
      </c>
    </row>
    <row r="872" spans="1:371">
      <c r="A872" s="1">
        <v>39189</v>
      </c>
      <c r="B872" s="1">
        <v>38855</v>
      </c>
      <c r="C872">
        <v>5.4964000000000004</v>
      </c>
      <c r="E872" s="1">
        <v>38855</v>
      </c>
      <c r="F872">
        <v>5.5213999999999999</v>
      </c>
      <c r="H872" s="1">
        <v>38855</v>
      </c>
      <c r="I872">
        <v>5.5364000000000004</v>
      </c>
      <c r="K872" s="1">
        <v>38855</v>
      </c>
      <c r="N872" s="1">
        <v>38855</v>
      </c>
      <c r="O872">
        <v>5.61</v>
      </c>
      <c r="Q872" s="1">
        <v>38855</v>
      </c>
      <c r="R872">
        <v>6.0218999999999996</v>
      </c>
      <c r="T872" s="1">
        <v>38855</v>
      </c>
      <c r="W872" s="1">
        <v>38855</v>
      </c>
      <c r="Z872" s="1">
        <v>38855</v>
      </c>
      <c r="AC872" s="1">
        <v>38855</v>
      </c>
      <c r="AF872" s="1">
        <v>38855</v>
      </c>
      <c r="AI872" s="1">
        <v>38855</v>
      </c>
      <c r="AL872" s="1">
        <v>38855</v>
      </c>
      <c r="AO872" s="1">
        <v>38855</v>
      </c>
      <c r="AR872" s="1">
        <v>38855</v>
      </c>
      <c r="AU872" s="1">
        <v>38855</v>
      </c>
      <c r="AX872" s="1">
        <v>38855</v>
      </c>
      <c r="BA872" s="1">
        <v>38855</v>
      </c>
      <c r="BD872" s="1">
        <v>38855</v>
      </c>
      <c r="BG872" s="1">
        <v>38855</v>
      </c>
      <c r="BJ872" s="1">
        <v>38855</v>
      </c>
      <c r="BM872" s="1">
        <v>38855</v>
      </c>
      <c r="BP872" s="1">
        <v>38855</v>
      </c>
      <c r="BS872" s="1">
        <v>38855</v>
      </c>
      <c r="BV872" s="1">
        <v>38855</v>
      </c>
      <c r="BY872" s="1">
        <v>38855</v>
      </c>
      <c r="CB872" s="1">
        <v>38855</v>
      </c>
      <c r="CE872" s="1">
        <v>38855</v>
      </c>
      <c r="CH872" s="1">
        <v>38855</v>
      </c>
      <c r="CK872" s="1">
        <v>38855</v>
      </c>
      <c r="CN872" s="1">
        <v>38855</v>
      </c>
      <c r="CQ872" s="1">
        <v>38855</v>
      </c>
      <c r="CT872" s="1">
        <v>38855</v>
      </c>
      <c r="CW872" s="1">
        <v>38855</v>
      </c>
      <c r="CZ872" s="1">
        <v>38855</v>
      </c>
      <c r="DC872" s="1">
        <v>38855</v>
      </c>
      <c r="DF872" s="1">
        <v>38855</v>
      </c>
      <c r="DI872" s="1">
        <v>38855</v>
      </c>
      <c r="DL872" s="1">
        <v>38855</v>
      </c>
      <c r="DO872" s="1">
        <v>38855</v>
      </c>
      <c r="DR872" s="1">
        <v>38855</v>
      </c>
      <c r="DU872" s="1">
        <v>38855</v>
      </c>
      <c r="DX872" s="1">
        <v>38855</v>
      </c>
      <c r="EA872" s="1">
        <v>38855</v>
      </c>
      <c r="ED872" s="1">
        <v>38855</v>
      </c>
      <c r="EG872" s="1">
        <v>38855</v>
      </c>
      <c r="EJ872" s="1">
        <v>38855</v>
      </c>
      <c r="EM872" s="1">
        <v>38855</v>
      </c>
      <c r="EP872" s="1">
        <v>38855</v>
      </c>
      <c r="ES872" s="1">
        <v>38855</v>
      </c>
      <c r="EV872" s="1">
        <v>38855</v>
      </c>
      <c r="EY872" s="1">
        <v>38855</v>
      </c>
      <c r="FB872" s="1">
        <v>38855</v>
      </c>
      <c r="FE872" s="1">
        <v>38855</v>
      </c>
      <c r="FH872" s="1">
        <v>38855</v>
      </c>
      <c r="FK872" s="1">
        <v>38855</v>
      </c>
      <c r="FN872" s="1">
        <v>38855</v>
      </c>
      <c r="FQ872" s="1">
        <v>38855</v>
      </c>
      <c r="FT872" s="1">
        <v>38855</v>
      </c>
      <c r="FW872" s="1">
        <v>38855</v>
      </c>
      <c r="FZ872" s="1">
        <v>38855</v>
      </c>
      <c r="GC872" s="1">
        <v>38855</v>
      </c>
      <c r="GF872" s="1">
        <v>38855</v>
      </c>
      <c r="GI872" s="1">
        <v>38855</v>
      </c>
      <c r="GL872" s="1">
        <v>38855</v>
      </c>
      <c r="GO872" s="1">
        <v>38855</v>
      </c>
      <c r="GR872" s="1">
        <v>38855</v>
      </c>
      <c r="GU872" s="1">
        <v>38855</v>
      </c>
      <c r="GX872" s="1">
        <v>38855</v>
      </c>
      <c r="HA872" s="1">
        <v>38855</v>
      </c>
      <c r="HD872" s="1">
        <v>38855</v>
      </c>
      <c r="HG872" s="1">
        <v>38855</v>
      </c>
      <c r="HJ872" s="1">
        <v>38855</v>
      </c>
      <c r="HM872" s="1">
        <v>38855</v>
      </c>
      <c r="HP872" s="1">
        <v>38855</v>
      </c>
      <c r="HS872" s="1">
        <v>38855</v>
      </c>
      <c r="HV872" s="1">
        <v>38855</v>
      </c>
      <c r="HY872" s="1">
        <v>38855</v>
      </c>
      <c r="IB872" s="1">
        <v>38855</v>
      </c>
      <c r="IE872" s="1">
        <v>38855</v>
      </c>
      <c r="IH872" s="1">
        <v>38855</v>
      </c>
      <c r="IK872" s="1">
        <v>38855</v>
      </c>
      <c r="IN872" s="1">
        <v>38855</v>
      </c>
      <c r="IQ872" s="1">
        <v>38855</v>
      </c>
      <c r="IT872" s="1">
        <v>38855</v>
      </c>
      <c r="IW872" s="1">
        <v>38855</v>
      </c>
      <c r="IZ872" s="1">
        <v>38855</v>
      </c>
      <c r="JC872" s="1">
        <v>38855</v>
      </c>
      <c r="JF872" s="1">
        <v>38855</v>
      </c>
      <c r="JI872" s="1">
        <v>38855</v>
      </c>
      <c r="JL872" s="1">
        <v>38855</v>
      </c>
      <c r="JO872" s="1">
        <v>38855</v>
      </c>
      <c r="JR872" s="1">
        <v>38855</v>
      </c>
      <c r="JU872" s="1">
        <v>38855</v>
      </c>
      <c r="JX872" s="1">
        <v>38855</v>
      </c>
      <c r="KA872" s="1">
        <v>38855</v>
      </c>
      <c r="KD872" s="1">
        <v>38855</v>
      </c>
      <c r="KG872" s="1">
        <v>38855</v>
      </c>
      <c r="KJ872" s="1">
        <v>38855</v>
      </c>
      <c r="KM872" s="1">
        <v>38855</v>
      </c>
      <c r="KP872" s="1">
        <v>38855</v>
      </c>
      <c r="KS872" s="1">
        <v>38855</v>
      </c>
      <c r="KV872" s="1">
        <v>38855</v>
      </c>
      <c r="KY872" s="1">
        <v>38855</v>
      </c>
      <c r="LB872" s="1">
        <v>38855</v>
      </c>
      <c r="LE872" s="1">
        <v>38855</v>
      </c>
      <c r="LH872" s="1">
        <v>38855</v>
      </c>
      <c r="LK872" s="1">
        <v>38855</v>
      </c>
      <c r="LN872" s="1">
        <v>38855</v>
      </c>
      <c r="LQ872" s="1">
        <v>38855</v>
      </c>
      <c r="LT872" s="1">
        <v>38855</v>
      </c>
      <c r="LW872" s="1">
        <v>38855</v>
      </c>
      <c r="LZ872" s="1">
        <v>38855</v>
      </c>
      <c r="MC872" s="1">
        <v>38855</v>
      </c>
      <c r="MF872" s="1">
        <v>38855</v>
      </c>
      <c r="MI872" s="1">
        <v>38855</v>
      </c>
      <c r="ML872" s="1">
        <v>38855</v>
      </c>
      <c r="MO872" s="1">
        <v>38855</v>
      </c>
      <c r="MR872" s="1">
        <v>38855</v>
      </c>
      <c r="MU872" s="1">
        <v>38855</v>
      </c>
      <c r="MX872" s="1">
        <v>38855</v>
      </c>
      <c r="NA872" s="1">
        <v>38855</v>
      </c>
      <c r="ND872" s="1">
        <v>38855</v>
      </c>
      <c r="NG872" s="1">
        <v>38855</v>
      </c>
    </row>
    <row r="873" spans="1:371">
      <c r="A873" s="1">
        <v>39190</v>
      </c>
      <c r="B873" s="1">
        <v>38856</v>
      </c>
      <c r="C873">
        <v>5.5</v>
      </c>
      <c r="E873" s="1">
        <v>38856</v>
      </c>
      <c r="F873">
        <v>5.5250000000000004</v>
      </c>
      <c r="H873" s="1">
        <v>38856</v>
      </c>
      <c r="I873">
        <v>5.5370999999999997</v>
      </c>
      <c r="K873" s="1">
        <v>38856</v>
      </c>
      <c r="N873" s="1">
        <v>38856</v>
      </c>
      <c r="O873">
        <v>5.6443000000000003</v>
      </c>
      <c r="Q873" s="1">
        <v>38856</v>
      </c>
      <c r="R873">
        <v>6.0385999999999997</v>
      </c>
      <c r="T873" s="1">
        <v>38856</v>
      </c>
      <c r="W873" s="1">
        <v>38856</v>
      </c>
      <c r="Z873" s="1">
        <v>38856</v>
      </c>
      <c r="AC873" s="1">
        <v>38856</v>
      </c>
      <c r="AF873" s="1">
        <v>38856</v>
      </c>
      <c r="AI873" s="1">
        <v>38856</v>
      </c>
      <c r="AL873" s="1">
        <v>38856</v>
      </c>
      <c r="AO873" s="1">
        <v>38856</v>
      </c>
      <c r="AR873" s="1">
        <v>38856</v>
      </c>
      <c r="AU873" s="1">
        <v>38856</v>
      </c>
      <c r="AX873" s="1">
        <v>38856</v>
      </c>
      <c r="BA873" s="1">
        <v>38856</v>
      </c>
      <c r="BD873" s="1">
        <v>38856</v>
      </c>
      <c r="BG873" s="1">
        <v>38856</v>
      </c>
      <c r="BJ873" s="1">
        <v>38856</v>
      </c>
      <c r="BM873" s="1">
        <v>38856</v>
      </c>
      <c r="BP873" s="1">
        <v>38856</v>
      </c>
      <c r="BS873" s="1">
        <v>38856</v>
      </c>
      <c r="BV873" s="1">
        <v>38856</v>
      </c>
      <c r="BY873" s="1">
        <v>38856</v>
      </c>
      <c r="CB873" s="1">
        <v>38856</v>
      </c>
      <c r="CE873" s="1">
        <v>38856</v>
      </c>
      <c r="CH873" s="1">
        <v>38856</v>
      </c>
      <c r="CK873" s="1">
        <v>38856</v>
      </c>
      <c r="CN873" s="1">
        <v>38856</v>
      </c>
      <c r="CQ873" s="1">
        <v>38856</v>
      </c>
      <c r="CT873" s="1">
        <v>38856</v>
      </c>
      <c r="CW873" s="1">
        <v>38856</v>
      </c>
      <c r="CZ873" s="1">
        <v>38856</v>
      </c>
      <c r="DC873" s="1">
        <v>38856</v>
      </c>
      <c r="DF873" s="1">
        <v>38856</v>
      </c>
      <c r="DI873" s="1">
        <v>38856</v>
      </c>
      <c r="DL873" s="1">
        <v>38856</v>
      </c>
      <c r="DO873" s="1">
        <v>38856</v>
      </c>
      <c r="DR873" s="1">
        <v>38856</v>
      </c>
      <c r="DU873" s="1">
        <v>38856</v>
      </c>
      <c r="DX873" s="1">
        <v>38856</v>
      </c>
      <c r="EA873" s="1">
        <v>38856</v>
      </c>
      <c r="ED873" s="1">
        <v>38856</v>
      </c>
      <c r="EG873" s="1">
        <v>38856</v>
      </c>
      <c r="EJ873" s="1">
        <v>38856</v>
      </c>
      <c r="EM873" s="1">
        <v>38856</v>
      </c>
      <c r="EP873" s="1">
        <v>38856</v>
      </c>
      <c r="ES873" s="1">
        <v>38856</v>
      </c>
      <c r="EV873" s="1">
        <v>38856</v>
      </c>
      <c r="EY873" s="1">
        <v>38856</v>
      </c>
      <c r="FB873" s="1">
        <v>38856</v>
      </c>
      <c r="FE873" s="1">
        <v>38856</v>
      </c>
      <c r="FH873" s="1">
        <v>38856</v>
      </c>
      <c r="FK873" s="1">
        <v>38856</v>
      </c>
      <c r="FN873" s="1">
        <v>38856</v>
      </c>
      <c r="FQ873" s="1">
        <v>38856</v>
      </c>
      <c r="FT873" s="1">
        <v>38856</v>
      </c>
      <c r="FW873" s="1">
        <v>38856</v>
      </c>
      <c r="FZ873" s="1">
        <v>38856</v>
      </c>
      <c r="GC873" s="1">
        <v>38856</v>
      </c>
      <c r="GF873" s="1">
        <v>38856</v>
      </c>
      <c r="GI873" s="1">
        <v>38856</v>
      </c>
      <c r="GL873" s="1">
        <v>38856</v>
      </c>
      <c r="GO873" s="1">
        <v>38856</v>
      </c>
      <c r="GR873" s="1">
        <v>38856</v>
      </c>
      <c r="GU873" s="1">
        <v>38856</v>
      </c>
      <c r="GX873" s="1">
        <v>38856</v>
      </c>
      <c r="HA873" s="1">
        <v>38856</v>
      </c>
      <c r="HD873" s="1">
        <v>38856</v>
      </c>
      <c r="HG873" s="1">
        <v>38856</v>
      </c>
      <c r="HJ873" s="1">
        <v>38856</v>
      </c>
      <c r="HM873" s="1">
        <v>38856</v>
      </c>
      <c r="HP873" s="1">
        <v>38856</v>
      </c>
      <c r="HS873" s="1">
        <v>38856</v>
      </c>
      <c r="HV873" s="1">
        <v>38856</v>
      </c>
      <c r="HY873" s="1">
        <v>38856</v>
      </c>
      <c r="IB873" s="1">
        <v>38856</v>
      </c>
      <c r="IE873" s="1">
        <v>38856</v>
      </c>
      <c r="IH873" s="1">
        <v>38856</v>
      </c>
      <c r="IK873" s="1">
        <v>38856</v>
      </c>
      <c r="IN873" s="1">
        <v>38856</v>
      </c>
      <c r="IQ873" s="1">
        <v>38856</v>
      </c>
      <c r="IT873" s="1">
        <v>38856</v>
      </c>
      <c r="IW873" s="1">
        <v>38856</v>
      </c>
      <c r="IZ873" s="1">
        <v>38856</v>
      </c>
      <c r="JC873" s="1">
        <v>38856</v>
      </c>
      <c r="JF873" s="1">
        <v>38856</v>
      </c>
      <c r="JI873" s="1">
        <v>38856</v>
      </c>
      <c r="JL873" s="1">
        <v>38856</v>
      </c>
      <c r="JO873" s="1">
        <v>38856</v>
      </c>
      <c r="JR873" s="1">
        <v>38856</v>
      </c>
      <c r="JU873" s="1">
        <v>38856</v>
      </c>
      <c r="JX873" s="1">
        <v>38856</v>
      </c>
      <c r="KA873" s="1">
        <v>38856</v>
      </c>
      <c r="KD873" s="1">
        <v>38856</v>
      </c>
      <c r="KG873" s="1">
        <v>38856</v>
      </c>
      <c r="KJ873" s="1">
        <v>38856</v>
      </c>
      <c r="KM873" s="1">
        <v>38856</v>
      </c>
      <c r="KP873" s="1">
        <v>38856</v>
      </c>
      <c r="KS873" s="1">
        <v>38856</v>
      </c>
      <c r="KV873" s="1">
        <v>38856</v>
      </c>
      <c r="KY873" s="1">
        <v>38856</v>
      </c>
      <c r="LB873" s="1">
        <v>38856</v>
      </c>
      <c r="LE873" s="1">
        <v>38856</v>
      </c>
      <c r="LH873" s="1">
        <v>38856</v>
      </c>
      <c r="LK873" s="1">
        <v>38856</v>
      </c>
      <c r="LN873" s="1">
        <v>38856</v>
      </c>
      <c r="LQ873" s="1">
        <v>38856</v>
      </c>
      <c r="LT873" s="1">
        <v>38856</v>
      </c>
      <c r="LW873" s="1">
        <v>38856</v>
      </c>
      <c r="LZ873" s="1">
        <v>38856</v>
      </c>
      <c r="MC873" s="1">
        <v>38856</v>
      </c>
      <c r="MF873" s="1">
        <v>38856</v>
      </c>
      <c r="MI873" s="1">
        <v>38856</v>
      </c>
      <c r="ML873" s="1">
        <v>38856</v>
      </c>
      <c r="MO873" s="1">
        <v>38856</v>
      </c>
      <c r="MR873" s="1">
        <v>38856</v>
      </c>
      <c r="MU873" s="1">
        <v>38856</v>
      </c>
      <c r="MX873" s="1">
        <v>38856</v>
      </c>
      <c r="NA873" s="1">
        <v>38856</v>
      </c>
      <c r="ND873" s="1">
        <v>38856</v>
      </c>
      <c r="NG873" s="1">
        <v>38856</v>
      </c>
    </row>
    <row r="874" spans="1:371">
      <c r="A874" s="1">
        <v>39191</v>
      </c>
      <c r="B874" s="1">
        <v>38857</v>
      </c>
      <c r="C874">
        <v>5.5</v>
      </c>
      <c r="E874" s="1">
        <v>38857</v>
      </c>
      <c r="F874">
        <v>5.5250000000000004</v>
      </c>
      <c r="H874" s="1">
        <v>38857</v>
      </c>
      <c r="I874">
        <v>5.5370999999999997</v>
      </c>
      <c r="K874" s="1">
        <v>38857</v>
      </c>
      <c r="N874" s="1">
        <v>38857</v>
      </c>
      <c r="O874">
        <v>5.6443000000000003</v>
      </c>
      <c r="Q874" s="1">
        <v>38857</v>
      </c>
      <c r="R874">
        <v>6.0385999999999997</v>
      </c>
      <c r="T874" s="1">
        <v>38857</v>
      </c>
      <c r="W874" s="1">
        <v>38857</v>
      </c>
      <c r="Z874" s="1">
        <v>38857</v>
      </c>
      <c r="AC874" s="1">
        <v>38857</v>
      </c>
      <c r="AF874" s="1">
        <v>38857</v>
      </c>
      <c r="AI874" s="1">
        <v>38857</v>
      </c>
      <c r="AL874" s="1">
        <v>38857</v>
      </c>
      <c r="AO874" s="1">
        <v>38857</v>
      </c>
      <c r="AR874" s="1">
        <v>38857</v>
      </c>
      <c r="AU874" s="1">
        <v>38857</v>
      </c>
      <c r="AX874" s="1">
        <v>38857</v>
      </c>
      <c r="BA874" s="1">
        <v>38857</v>
      </c>
      <c r="BD874" s="1">
        <v>38857</v>
      </c>
      <c r="BG874" s="1">
        <v>38857</v>
      </c>
      <c r="BJ874" s="1">
        <v>38857</v>
      </c>
      <c r="BM874" s="1">
        <v>38857</v>
      </c>
      <c r="BP874" s="1">
        <v>38857</v>
      </c>
      <c r="BS874" s="1">
        <v>38857</v>
      </c>
      <c r="BV874" s="1">
        <v>38857</v>
      </c>
      <c r="BY874" s="1">
        <v>38857</v>
      </c>
      <c r="CB874" s="1">
        <v>38857</v>
      </c>
      <c r="CE874" s="1">
        <v>38857</v>
      </c>
      <c r="CH874" s="1">
        <v>38857</v>
      </c>
      <c r="CK874" s="1">
        <v>38857</v>
      </c>
      <c r="CN874" s="1">
        <v>38857</v>
      </c>
      <c r="CQ874" s="1">
        <v>38857</v>
      </c>
      <c r="CT874" s="1">
        <v>38857</v>
      </c>
      <c r="CW874" s="1">
        <v>38857</v>
      </c>
      <c r="CZ874" s="1">
        <v>38857</v>
      </c>
      <c r="DC874" s="1">
        <v>38857</v>
      </c>
      <c r="DF874" s="1">
        <v>38857</v>
      </c>
      <c r="DI874" s="1">
        <v>38857</v>
      </c>
      <c r="DL874" s="1">
        <v>38857</v>
      </c>
      <c r="DO874" s="1">
        <v>38857</v>
      </c>
      <c r="DR874" s="1">
        <v>38857</v>
      </c>
      <c r="DU874" s="1">
        <v>38857</v>
      </c>
      <c r="DX874" s="1">
        <v>38857</v>
      </c>
      <c r="EA874" s="1">
        <v>38857</v>
      </c>
      <c r="ED874" s="1">
        <v>38857</v>
      </c>
      <c r="EG874" s="1">
        <v>38857</v>
      </c>
      <c r="EJ874" s="1">
        <v>38857</v>
      </c>
      <c r="EM874" s="1">
        <v>38857</v>
      </c>
      <c r="EP874" s="1">
        <v>38857</v>
      </c>
      <c r="ES874" s="1">
        <v>38857</v>
      </c>
      <c r="EV874" s="1">
        <v>38857</v>
      </c>
      <c r="EY874" s="1">
        <v>38857</v>
      </c>
      <c r="FB874" s="1">
        <v>38857</v>
      </c>
      <c r="FE874" s="1">
        <v>38857</v>
      </c>
      <c r="FH874" s="1">
        <v>38857</v>
      </c>
      <c r="FK874" s="1">
        <v>38857</v>
      </c>
      <c r="FN874" s="1">
        <v>38857</v>
      </c>
      <c r="FQ874" s="1">
        <v>38857</v>
      </c>
      <c r="FT874" s="1">
        <v>38857</v>
      </c>
      <c r="FW874" s="1">
        <v>38857</v>
      </c>
      <c r="FZ874" s="1">
        <v>38857</v>
      </c>
      <c r="GC874" s="1">
        <v>38857</v>
      </c>
      <c r="GF874" s="1">
        <v>38857</v>
      </c>
      <c r="GI874" s="1">
        <v>38857</v>
      </c>
      <c r="GL874" s="1">
        <v>38857</v>
      </c>
      <c r="GO874" s="1">
        <v>38857</v>
      </c>
      <c r="GR874" s="1">
        <v>38857</v>
      </c>
      <c r="GU874" s="1">
        <v>38857</v>
      </c>
      <c r="GX874" s="1">
        <v>38857</v>
      </c>
      <c r="HA874" s="1">
        <v>38857</v>
      </c>
      <c r="HD874" s="1">
        <v>38857</v>
      </c>
      <c r="HG874" s="1">
        <v>38857</v>
      </c>
      <c r="HJ874" s="1">
        <v>38857</v>
      </c>
      <c r="HM874" s="1">
        <v>38857</v>
      </c>
      <c r="HP874" s="1">
        <v>38857</v>
      </c>
      <c r="HS874" s="1">
        <v>38857</v>
      </c>
      <c r="HV874" s="1">
        <v>38857</v>
      </c>
      <c r="HY874" s="1">
        <v>38857</v>
      </c>
      <c r="IB874" s="1">
        <v>38857</v>
      </c>
      <c r="IE874" s="1">
        <v>38857</v>
      </c>
      <c r="IH874" s="1">
        <v>38857</v>
      </c>
      <c r="IK874" s="1">
        <v>38857</v>
      </c>
      <c r="IN874" s="1">
        <v>38857</v>
      </c>
      <c r="IQ874" s="1">
        <v>38857</v>
      </c>
      <c r="IT874" s="1">
        <v>38857</v>
      </c>
      <c r="IW874" s="1">
        <v>38857</v>
      </c>
      <c r="IZ874" s="1">
        <v>38857</v>
      </c>
      <c r="JC874" s="1">
        <v>38857</v>
      </c>
      <c r="JF874" s="1">
        <v>38857</v>
      </c>
      <c r="JI874" s="1">
        <v>38857</v>
      </c>
      <c r="JL874" s="1">
        <v>38857</v>
      </c>
      <c r="JO874" s="1">
        <v>38857</v>
      </c>
      <c r="JR874" s="1">
        <v>38857</v>
      </c>
      <c r="JU874" s="1">
        <v>38857</v>
      </c>
      <c r="JX874" s="1">
        <v>38857</v>
      </c>
      <c r="KA874" s="1">
        <v>38857</v>
      </c>
      <c r="KD874" s="1">
        <v>38857</v>
      </c>
      <c r="KG874" s="1">
        <v>38857</v>
      </c>
      <c r="KJ874" s="1">
        <v>38857</v>
      </c>
      <c r="KM874" s="1">
        <v>38857</v>
      </c>
      <c r="KP874" s="1">
        <v>38857</v>
      </c>
      <c r="KS874" s="1">
        <v>38857</v>
      </c>
      <c r="KV874" s="1">
        <v>38857</v>
      </c>
      <c r="KY874" s="1">
        <v>38857</v>
      </c>
      <c r="LB874" s="1">
        <v>38857</v>
      </c>
      <c r="LE874" s="1">
        <v>38857</v>
      </c>
      <c r="LH874" s="1">
        <v>38857</v>
      </c>
      <c r="LK874" s="1">
        <v>38857</v>
      </c>
      <c r="LN874" s="1">
        <v>38857</v>
      </c>
      <c r="LQ874" s="1">
        <v>38857</v>
      </c>
      <c r="LT874" s="1">
        <v>38857</v>
      </c>
      <c r="LW874" s="1">
        <v>38857</v>
      </c>
      <c r="LZ874" s="1">
        <v>38857</v>
      </c>
      <c r="MC874" s="1">
        <v>38857</v>
      </c>
      <c r="MF874" s="1">
        <v>38857</v>
      </c>
      <c r="MI874" s="1">
        <v>38857</v>
      </c>
      <c r="ML874" s="1">
        <v>38857</v>
      </c>
      <c r="MO874" s="1">
        <v>38857</v>
      </c>
      <c r="MR874" s="1">
        <v>38857</v>
      </c>
      <c r="MU874" s="1">
        <v>38857</v>
      </c>
      <c r="MX874" s="1">
        <v>38857</v>
      </c>
      <c r="NA874" s="1">
        <v>38857</v>
      </c>
      <c r="ND874" s="1">
        <v>38857</v>
      </c>
      <c r="NG874" s="1">
        <v>38857</v>
      </c>
    </row>
    <row r="875" spans="1:371">
      <c r="A875" s="1">
        <v>39192</v>
      </c>
      <c r="B875" s="1">
        <v>38858</v>
      </c>
      <c r="C875">
        <v>5.5</v>
      </c>
      <c r="E875" s="1">
        <v>38858</v>
      </c>
      <c r="F875">
        <v>5.5250000000000004</v>
      </c>
      <c r="H875" s="1">
        <v>38858</v>
      </c>
      <c r="I875">
        <v>5.5370999999999997</v>
      </c>
      <c r="K875" s="1">
        <v>38858</v>
      </c>
      <c r="N875" s="1">
        <v>38858</v>
      </c>
      <c r="O875">
        <v>5.6443000000000003</v>
      </c>
      <c r="Q875" s="1">
        <v>38858</v>
      </c>
      <c r="R875">
        <v>6.0385999999999997</v>
      </c>
      <c r="T875" s="1">
        <v>38858</v>
      </c>
      <c r="W875" s="1">
        <v>38858</v>
      </c>
      <c r="Z875" s="1">
        <v>38858</v>
      </c>
      <c r="AC875" s="1">
        <v>38858</v>
      </c>
      <c r="AF875" s="1">
        <v>38858</v>
      </c>
      <c r="AI875" s="1">
        <v>38858</v>
      </c>
      <c r="AL875" s="1">
        <v>38858</v>
      </c>
      <c r="AO875" s="1">
        <v>38858</v>
      </c>
      <c r="AR875" s="1">
        <v>38858</v>
      </c>
      <c r="AU875" s="1">
        <v>38858</v>
      </c>
      <c r="AX875" s="1">
        <v>38858</v>
      </c>
      <c r="BA875" s="1">
        <v>38858</v>
      </c>
      <c r="BD875" s="1">
        <v>38858</v>
      </c>
      <c r="BG875" s="1">
        <v>38858</v>
      </c>
      <c r="BJ875" s="1">
        <v>38858</v>
      </c>
      <c r="BM875" s="1">
        <v>38858</v>
      </c>
      <c r="BP875" s="1">
        <v>38858</v>
      </c>
      <c r="BS875" s="1">
        <v>38858</v>
      </c>
      <c r="BV875" s="1">
        <v>38858</v>
      </c>
      <c r="BY875" s="1">
        <v>38858</v>
      </c>
      <c r="CB875" s="1">
        <v>38858</v>
      </c>
      <c r="CE875" s="1">
        <v>38858</v>
      </c>
      <c r="CH875" s="1">
        <v>38858</v>
      </c>
      <c r="CK875" s="1">
        <v>38858</v>
      </c>
      <c r="CN875" s="1">
        <v>38858</v>
      </c>
      <c r="CQ875" s="1">
        <v>38858</v>
      </c>
      <c r="CT875" s="1">
        <v>38858</v>
      </c>
      <c r="CW875" s="1">
        <v>38858</v>
      </c>
      <c r="CZ875" s="1">
        <v>38858</v>
      </c>
      <c r="DC875" s="1">
        <v>38858</v>
      </c>
      <c r="DF875" s="1">
        <v>38858</v>
      </c>
      <c r="DI875" s="1">
        <v>38858</v>
      </c>
      <c r="DL875" s="1">
        <v>38858</v>
      </c>
      <c r="DO875" s="1">
        <v>38858</v>
      </c>
      <c r="DR875" s="1">
        <v>38858</v>
      </c>
      <c r="DU875" s="1">
        <v>38858</v>
      </c>
      <c r="DX875" s="1">
        <v>38858</v>
      </c>
      <c r="EA875" s="1">
        <v>38858</v>
      </c>
      <c r="ED875" s="1">
        <v>38858</v>
      </c>
      <c r="EG875" s="1">
        <v>38858</v>
      </c>
      <c r="EJ875" s="1">
        <v>38858</v>
      </c>
      <c r="EM875" s="1">
        <v>38858</v>
      </c>
      <c r="EP875" s="1">
        <v>38858</v>
      </c>
      <c r="ES875" s="1">
        <v>38858</v>
      </c>
      <c r="EV875" s="1">
        <v>38858</v>
      </c>
      <c r="EY875" s="1">
        <v>38858</v>
      </c>
      <c r="FB875" s="1">
        <v>38858</v>
      </c>
      <c r="FE875" s="1">
        <v>38858</v>
      </c>
      <c r="FH875" s="1">
        <v>38858</v>
      </c>
      <c r="FK875" s="1">
        <v>38858</v>
      </c>
      <c r="FN875" s="1">
        <v>38858</v>
      </c>
      <c r="FQ875" s="1">
        <v>38858</v>
      </c>
      <c r="FT875" s="1">
        <v>38858</v>
      </c>
      <c r="FW875" s="1">
        <v>38858</v>
      </c>
      <c r="FZ875" s="1">
        <v>38858</v>
      </c>
      <c r="GC875" s="1">
        <v>38858</v>
      </c>
      <c r="GF875" s="1">
        <v>38858</v>
      </c>
      <c r="GI875" s="1">
        <v>38858</v>
      </c>
      <c r="GL875" s="1">
        <v>38858</v>
      </c>
      <c r="GO875" s="1">
        <v>38858</v>
      </c>
      <c r="GR875" s="1">
        <v>38858</v>
      </c>
      <c r="GU875" s="1">
        <v>38858</v>
      </c>
      <c r="GX875" s="1">
        <v>38858</v>
      </c>
      <c r="HA875" s="1">
        <v>38858</v>
      </c>
      <c r="HD875" s="1">
        <v>38858</v>
      </c>
      <c r="HG875" s="1">
        <v>38858</v>
      </c>
      <c r="HJ875" s="1">
        <v>38858</v>
      </c>
      <c r="HM875" s="1">
        <v>38858</v>
      </c>
      <c r="HP875" s="1">
        <v>38858</v>
      </c>
      <c r="HS875" s="1">
        <v>38858</v>
      </c>
      <c r="HV875" s="1">
        <v>38858</v>
      </c>
      <c r="HY875" s="1">
        <v>38858</v>
      </c>
      <c r="IB875" s="1">
        <v>38858</v>
      </c>
      <c r="IE875" s="1">
        <v>38858</v>
      </c>
      <c r="IH875" s="1">
        <v>38858</v>
      </c>
      <c r="IK875" s="1">
        <v>38858</v>
      </c>
      <c r="IN875" s="1">
        <v>38858</v>
      </c>
      <c r="IQ875" s="1">
        <v>38858</v>
      </c>
      <c r="IT875" s="1">
        <v>38858</v>
      </c>
      <c r="IW875" s="1">
        <v>38858</v>
      </c>
      <c r="IZ875" s="1">
        <v>38858</v>
      </c>
      <c r="JC875" s="1">
        <v>38858</v>
      </c>
      <c r="JF875" s="1">
        <v>38858</v>
      </c>
      <c r="JI875" s="1">
        <v>38858</v>
      </c>
      <c r="JL875" s="1">
        <v>38858</v>
      </c>
      <c r="JO875" s="1">
        <v>38858</v>
      </c>
      <c r="JR875" s="1">
        <v>38858</v>
      </c>
      <c r="JU875" s="1">
        <v>38858</v>
      </c>
      <c r="JX875" s="1">
        <v>38858</v>
      </c>
      <c r="KA875" s="1">
        <v>38858</v>
      </c>
      <c r="KD875" s="1">
        <v>38858</v>
      </c>
      <c r="KG875" s="1">
        <v>38858</v>
      </c>
      <c r="KJ875" s="1">
        <v>38858</v>
      </c>
      <c r="KM875" s="1">
        <v>38858</v>
      </c>
      <c r="KP875" s="1">
        <v>38858</v>
      </c>
      <c r="KS875" s="1">
        <v>38858</v>
      </c>
      <c r="KV875" s="1">
        <v>38858</v>
      </c>
      <c r="KY875" s="1">
        <v>38858</v>
      </c>
      <c r="LB875" s="1">
        <v>38858</v>
      </c>
      <c r="LE875" s="1">
        <v>38858</v>
      </c>
      <c r="LH875" s="1">
        <v>38858</v>
      </c>
      <c r="LK875" s="1">
        <v>38858</v>
      </c>
      <c r="LN875" s="1">
        <v>38858</v>
      </c>
      <c r="LQ875" s="1">
        <v>38858</v>
      </c>
      <c r="LT875" s="1">
        <v>38858</v>
      </c>
      <c r="LW875" s="1">
        <v>38858</v>
      </c>
      <c r="LZ875" s="1">
        <v>38858</v>
      </c>
      <c r="MC875" s="1">
        <v>38858</v>
      </c>
      <c r="MF875" s="1">
        <v>38858</v>
      </c>
      <c r="MI875" s="1">
        <v>38858</v>
      </c>
      <c r="ML875" s="1">
        <v>38858</v>
      </c>
      <c r="MO875" s="1">
        <v>38858</v>
      </c>
      <c r="MR875" s="1">
        <v>38858</v>
      </c>
      <c r="MU875" s="1">
        <v>38858</v>
      </c>
      <c r="MX875" s="1">
        <v>38858</v>
      </c>
      <c r="NA875" s="1">
        <v>38858</v>
      </c>
      <c r="ND875" s="1">
        <v>38858</v>
      </c>
      <c r="NG875" s="1">
        <v>38858</v>
      </c>
    </row>
    <row r="876" spans="1:371">
      <c r="A876" s="1">
        <v>39195</v>
      </c>
      <c r="B876" s="1">
        <v>38859</v>
      </c>
      <c r="C876">
        <v>5.5053999999999998</v>
      </c>
      <c r="E876" s="1">
        <v>38859</v>
      </c>
      <c r="F876">
        <v>5.5179</v>
      </c>
      <c r="H876" s="1">
        <v>38859</v>
      </c>
      <c r="I876">
        <v>5.5343</v>
      </c>
      <c r="K876" s="1">
        <v>38859</v>
      </c>
      <c r="N876" s="1">
        <v>38859</v>
      </c>
      <c r="O876">
        <v>5.6813000000000002</v>
      </c>
      <c r="Q876" s="1">
        <v>38859</v>
      </c>
      <c r="R876">
        <v>6.0427</v>
      </c>
      <c r="T876" s="1">
        <v>38859</v>
      </c>
      <c r="W876" s="1">
        <v>38859</v>
      </c>
      <c r="Z876" s="1">
        <v>38859</v>
      </c>
      <c r="AC876" s="1">
        <v>38859</v>
      </c>
      <c r="AF876" s="1">
        <v>38859</v>
      </c>
      <c r="AI876" s="1">
        <v>38859</v>
      </c>
      <c r="AL876" s="1">
        <v>38859</v>
      </c>
      <c r="AO876" s="1">
        <v>38859</v>
      </c>
      <c r="AR876" s="1">
        <v>38859</v>
      </c>
      <c r="AU876" s="1">
        <v>38859</v>
      </c>
      <c r="AX876" s="1">
        <v>38859</v>
      </c>
      <c r="BA876" s="1">
        <v>38859</v>
      </c>
      <c r="BD876" s="1">
        <v>38859</v>
      </c>
      <c r="BG876" s="1">
        <v>38859</v>
      </c>
      <c r="BJ876" s="1">
        <v>38859</v>
      </c>
      <c r="BM876" s="1">
        <v>38859</v>
      </c>
      <c r="BP876" s="1">
        <v>38859</v>
      </c>
      <c r="BS876" s="1">
        <v>38859</v>
      </c>
      <c r="BV876" s="1">
        <v>38859</v>
      </c>
      <c r="BY876" s="1">
        <v>38859</v>
      </c>
      <c r="CB876" s="1">
        <v>38859</v>
      </c>
      <c r="CE876" s="1">
        <v>38859</v>
      </c>
      <c r="CH876" s="1">
        <v>38859</v>
      </c>
      <c r="CK876" s="1">
        <v>38859</v>
      </c>
      <c r="CN876" s="1">
        <v>38859</v>
      </c>
      <c r="CQ876" s="1">
        <v>38859</v>
      </c>
      <c r="CT876" s="1">
        <v>38859</v>
      </c>
      <c r="CW876" s="1">
        <v>38859</v>
      </c>
      <c r="CZ876" s="1">
        <v>38859</v>
      </c>
      <c r="DC876" s="1">
        <v>38859</v>
      </c>
      <c r="DF876" s="1">
        <v>38859</v>
      </c>
      <c r="DI876" s="1">
        <v>38859</v>
      </c>
      <c r="DL876" s="1">
        <v>38859</v>
      </c>
      <c r="DO876" s="1">
        <v>38859</v>
      </c>
      <c r="DR876" s="1">
        <v>38859</v>
      </c>
      <c r="DU876" s="1">
        <v>38859</v>
      </c>
      <c r="DX876" s="1">
        <v>38859</v>
      </c>
      <c r="EA876" s="1">
        <v>38859</v>
      </c>
      <c r="ED876" s="1">
        <v>38859</v>
      </c>
      <c r="EG876" s="1">
        <v>38859</v>
      </c>
      <c r="EJ876" s="1">
        <v>38859</v>
      </c>
      <c r="EM876" s="1">
        <v>38859</v>
      </c>
      <c r="EP876" s="1">
        <v>38859</v>
      </c>
      <c r="ES876" s="1">
        <v>38859</v>
      </c>
      <c r="EV876" s="1">
        <v>38859</v>
      </c>
      <c r="EY876" s="1">
        <v>38859</v>
      </c>
      <c r="FB876" s="1">
        <v>38859</v>
      </c>
      <c r="FE876" s="1">
        <v>38859</v>
      </c>
      <c r="FH876" s="1">
        <v>38859</v>
      </c>
      <c r="FK876" s="1">
        <v>38859</v>
      </c>
      <c r="FN876" s="1">
        <v>38859</v>
      </c>
      <c r="FQ876" s="1">
        <v>38859</v>
      </c>
      <c r="FT876" s="1">
        <v>38859</v>
      </c>
      <c r="FW876" s="1">
        <v>38859</v>
      </c>
      <c r="FZ876" s="1">
        <v>38859</v>
      </c>
      <c r="GC876" s="1">
        <v>38859</v>
      </c>
      <c r="GF876" s="1">
        <v>38859</v>
      </c>
      <c r="GI876" s="1">
        <v>38859</v>
      </c>
      <c r="GL876" s="1">
        <v>38859</v>
      </c>
      <c r="GO876" s="1">
        <v>38859</v>
      </c>
      <c r="GR876" s="1">
        <v>38859</v>
      </c>
      <c r="GU876" s="1">
        <v>38859</v>
      </c>
      <c r="GX876" s="1">
        <v>38859</v>
      </c>
      <c r="HA876" s="1">
        <v>38859</v>
      </c>
      <c r="HD876" s="1">
        <v>38859</v>
      </c>
      <c r="HG876" s="1">
        <v>38859</v>
      </c>
      <c r="HJ876" s="1">
        <v>38859</v>
      </c>
      <c r="HM876" s="1">
        <v>38859</v>
      </c>
      <c r="HP876" s="1">
        <v>38859</v>
      </c>
      <c r="HS876" s="1">
        <v>38859</v>
      </c>
      <c r="HV876" s="1">
        <v>38859</v>
      </c>
      <c r="HY876" s="1">
        <v>38859</v>
      </c>
      <c r="IB876" s="1">
        <v>38859</v>
      </c>
      <c r="IE876" s="1">
        <v>38859</v>
      </c>
      <c r="IH876" s="1">
        <v>38859</v>
      </c>
      <c r="IK876" s="1">
        <v>38859</v>
      </c>
      <c r="IN876" s="1">
        <v>38859</v>
      </c>
      <c r="IQ876" s="1">
        <v>38859</v>
      </c>
      <c r="IT876" s="1">
        <v>38859</v>
      </c>
      <c r="IW876" s="1">
        <v>38859</v>
      </c>
      <c r="IZ876" s="1">
        <v>38859</v>
      </c>
      <c r="JC876" s="1">
        <v>38859</v>
      </c>
      <c r="JF876" s="1">
        <v>38859</v>
      </c>
      <c r="JI876" s="1">
        <v>38859</v>
      </c>
      <c r="JL876" s="1">
        <v>38859</v>
      </c>
      <c r="JO876" s="1">
        <v>38859</v>
      </c>
      <c r="JR876" s="1">
        <v>38859</v>
      </c>
      <c r="JU876" s="1">
        <v>38859</v>
      </c>
      <c r="JX876" s="1">
        <v>38859</v>
      </c>
      <c r="KA876" s="1">
        <v>38859</v>
      </c>
      <c r="KD876" s="1">
        <v>38859</v>
      </c>
      <c r="KG876" s="1">
        <v>38859</v>
      </c>
      <c r="KJ876" s="1">
        <v>38859</v>
      </c>
      <c r="KM876" s="1">
        <v>38859</v>
      </c>
      <c r="KP876" s="1">
        <v>38859</v>
      </c>
      <c r="KS876" s="1">
        <v>38859</v>
      </c>
      <c r="KV876" s="1">
        <v>38859</v>
      </c>
      <c r="KY876" s="1">
        <v>38859</v>
      </c>
      <c r="LB876" s="1">
        <v>38859</v>
      </c>
      <c r="LE876" s="1">
        <v>38859</v>
      </c>
      <c r="LH876" s="1">
        <v>38859</v>
      </c>
      <c r="LK876" s="1">
        <v>38859</v>
      </c>
      <c r="LN876" s="1">
        <v>38859</v>
      </c>
      <c r="LQ876" s="1">
        <v>38859</v>
      </c>
      <c r="LT876" s="1">
        <v>38859</v>
      </c>
      <c r="LW876" s="1">
        <v>38859</v>
      </c>
      <c r="LZ876" s="1">
        <v>38859</v>
      </c>
      <c r="MC876" s="1">
        <v>38859</v>
      </c>
      <c r="MF876" s="1">
        <v>38859</v>
      </c>
      <c r="MI876" s="1">
        <v>38859</v>
      </c>
      <c r="ML876" s="1">
        <v>38859</v>
      </c>
      <c r="MO876" s="1">
        <v>38859</v>
      </c>
      <c r="MR876" s="1">
        <v>38859</v>
      </c>
      <c r="MU876" s="1">
        <v>38859</v>
      </c>
      <c r="MX876" s="1">
        <v>38859</v>
      </c>
      <c r="NA876" s="1">
        <v>38859</v>
      </c>
      <c r="ND876" s="1">
        <v>38859</v>
      </c>
      <c r="NG876" s="1">
        <v>38859</v>
      </c>
    </row>
    <row r="877" spans="1:371">
      <c r="A877" s="1">
        <v>39196</v>
      </c>
      <c r="B877" s="1">
        <v>38860</v>
      </c>
      <c r="C877">
        <v>5.5071000000000003</v>
      </c>
      <c r="E877" s="1">
        <v>38860</v>
      </c>
      <c r="F877">
        <v>5.5195999999999996</v>
      </c>
      <c r="H877" s="1">
        <v>38860</v>
      </c>
      <c r="I877">
        <v>5.5549999999999997</v>
      </c>
      <c r="K877" s="1">
        <v>38860</v>
      </c>
      <c r="N877" s="1">
        <v>38860</v>
      </c>
      <c r="O877">
        <v>5.6962000000000002</v>
      </c>
      <c r="Q877" s="1">
        <v>38860</v>
      </c>
      <c r="R877">
        <v>6.0709</v>
      </c>
      <c r="T877" s="1">
        <v>38860</v>
      </c>
      <c r="W877" s="1">
        <v>38860</v>
      </c>
      <c r="Z877" s="1">
        <v>38860</v>
      </c>
      <c r="AC877" s="1">
        <v>38860</v>
      </c>
      <c r="AF877" s="1">
        <v>38860</v>
      </c>
      <c r="AI877" s="1">
        <v>38860</v>
      </c>
      <c r="AL877" s="1">
        <v>38860</v>
      </c>
      <c r="AO877" s="1">
        <v>38860</v>
      </c>
      <c r="AR877" s="1">
        <v>38860</v>
      </c>
      <c r="AU877" s="1">
        <v>38860</v>
      </c>
      <c r="AX877" s="1">
        <v>38860</v>
      </c>
      <c r="BA877" s="1">
        <v>38860</v>
      </c>
      <c r="BD877" s="1">
        <v>38860</v>
      </c>
      <c r="BG877" s="1">
        <v>38860</v>
      </c>
      <c r="BJ877" s="1">
        <v>38860</v>
      </c>
      <c r="BM877" s="1">
        <v>38860</v>
      </c>
      <c r="BP877" s="1">
        <v>38860</v>
      </c>
      <c r="BS877" s="1">
        <v>38860</v>
      </c>
      <c r="BV877" s="1">
        <v>38860</v>
      </c>
      <c r="BY877" s="1">
        <v>38860</v>
      </c>
      <c r="CB877" s="1">
        <v>38860</v>
      </c>
      <c r="CE877" s="1">
        <v>38860</v>
      </c>
      <c r="CH877" s="1">
        <v>38860</v>
      </c>
      <c r="CK877" s="1">
        <v>38860</v>
      </c>
      <c r="CN877" s="1">
        <v>38860</v>
      </c>
      <c r="CQ877" s="1">
        <v>38860</v>
      </c>
      <c r="CT877" s="1">
        <v>38860</v>
      </c>
      <c r="CW877" s="1">
        <v>38860</v>
      </c>
      <c r="CZ877" s="1">
        <v>38860</v>
      </c>
      <c r="DC877" s="1">
        <v>38860</v>
      </c>
      <c r="DF877" s="1">
        <v>38860</v>
      </c>
      <c r="DI877" s="1">
        <v>38860</v>
      </c>
      <c r="DL877" s="1">
        <v>38860</v>
      </c>
      <c r="DO877" s="1">
        <v>38860</v>
      </c>
      <c r="DR877" s="1">
        <v>38860</v>
      </c>
      <c r="DU877" s="1">
        <v>38860</v>
      </c>
      <c r="DX877" s="1">
        <v>38860</v>
      </c>
      <c r="EA877" s="1">
        <v>38860</v>
      </c>
      <c r="ED877" s="1">
        <v>38860</v>
      </c>
      <c r="EG877" s="1">
        <v>38860</v>
      </c>
      <c r="EJ877" s="1">
        <v>38860</v>
      </c>
      <c r="EM877" s="1">
        <v>38860</v>
      </c>
      <c r="EP877" s="1">
        <v>38860</v>
      </c>
      <c r="ES877" s="1">
        <v>38860</v>
      </c>
      <c r="EV877" s="1">
        <v>38860</v>
      </c>
      <c r="EY877" s="1">
        <v>38860</v>
      </c>
      <c r="FB877" s="1">
        <v>38860</v>
      </c>
      <c r="FE877" s="1">
        <v>38860</v>
      </c>
      <c r="FH877" s="1">
        <v>38860</v>
      </c>
      <c r="FK877" s="1">
        <v>38860</v>
      </c>
      <c r="FN877" s="1">
        <v>38860</v>
      </c>
      <c r="FQ877" s="1">
        <v>38860</v>
      </c>
      <c r="FT877" s="1">
        <v>38860</v>
      </c>
      <c r="FW877" s="1">
        <v>38860</v>
      </c>
      <c r="FZ877" s="1">
        <v>38860</v>
      </c>
      <c r="GC877" s="1">
        <v>38860</v>
      </c>
      <c r="GF877" s="1">
        <v>38860</v>
      </c>
      <c r="GI877" s="1">
        <v>38860</v>
      </c>
      <c r="GL877" s="1">
        <v>38860</v>
      </c>
      <c r="GO877" s="1">
        <v>38860</v>
      </c>
      <c r="GR877" s="1">
        <v>38860</v>
      </c>
      <c r="GU877" s="1">
        <v>38860</v>
      </c>
      <c r="GX877" s="1">
        <v>38860</v>
      </c>
      <c r="HA877" s="1">
        <v>38860</v>
      </c>
      <c r="HD877" s="1">
        <v>38860</v>
      </c>
      <c r="HG877" s="1">
        <v>38860</v>
      </c>
      <c r="HJ877" s="1">
        <v>38860</v>
      </c>
      <c r="HM877" s="1">
        <v>38860</v>
      </c>
      <c r="HP877" s="1">
        <v>38860</v>
      </c>
      <c r="HS877" s="1">
        <v>38860</v>
      </c>
      <c r="HV877" s="1">
        <v>38860</v>
      </c>
      <c r="HY877" s="1">
        <v>38860</v>
      </c>
      <c r="IB877" s="1">
        <v>38860</v>
      </c>
      <c r="IE877" s="1">
        <v>38860</v>
      </c>
      <c r="IH877" s="1">
        <v>38860</v>
      </c>
      <c r="IK877" s="1">
        <v>38860</v>
      </c>
      <c r="IN877" s="1">
        <v>38860</v>
      </c>
      <c r="IQ877" s="1">
        <v>38860</v>
      </c>
      <c r="IT877" s="1">
        <v>38860</v>
      </c>
      <c r="IW877" s="1">
        <v>38860</v>
      </c>
      <c r="IZ877" s="1">
        <v>38860</v>
      </c>
      <c r="JC877" s="1">
        <v>38860</v>
      </c>
      <c r="JF877" s="1">
        <v>38860</v>
      </c>
      <c r="JI877" s="1">
        <v>38860</v>
      </c>
      <c r="JL877" s="1">
        <v>38860</v>
      </c>
      <c r="JO877" s="1">
        <v>38860</v>
      </c>
      <c r="JR877" s="1">
        <v>38860</v>
      </c>
      <c r="JU877" s="1">
        <v>38860</v>
      </c>
      <c r="JX877" s="1">
        <v>38860</v>
      </c>
      <c r="KA877" s="1">
        <v>38860</v>
      </c>
      <c r="KD877" s="1">
        <v>38860</v>
      </c>
      <c r="KG877" s="1">
        <v>38860</v>
      </c>
      <c r="KJ877" s="1">
        <v>38860</v>
      </c>
      <c r="KM877" s="1">
        <v>38860</v>
      </c>
      <c r="KP877" s="1">
        <v>38860</v>
      </c>
      <c r="KS877" s="1">
        <v>38860</v>
      </c>
      <c r="KV877" s="1">
        <v>38860</v>
      </c>
      <c r="KY877" s="1">
        <v>38860</v>
      </c>
      <c r="LB877" s="1">
        <v>38860</v>
      </c>
      <c r="LE877" s="1">
        <v>38860</v>
      </c>
      <c r="LH877" s="1">
        <v>38860</v>
      </c>
      <c r="LK877" s="1">
        <v>38860</v>
      </c>
      <c r="LN877" s="1">
        <v>38860</v>
      </c>
      <c r="LQ877" s="1">
        <v>38860</v>
      </c>
      <c r="LT877" s="1">
        <v>38860</v>
      </c>
      <c r="LW877" s="1">
        <v>38860</v>
      </c>
      <c r="LZ877" s="1">
        <v>38860</v>
      </c>
      <c r="MC877" s="1">
        <v>38860</v>
      </c>
      <c r="MF877" s="1">
        <v>38860</v>
      </c>
      <c r="MI877" s="1">
        <v>38860</v>
      </c>
      <c r="ML877" s="1">
        <v>38860</v>
      </c>
      <c r="MO877" s="1">
        <v>38860</v>
      </c>
      <c r="MR877" s="1">
        <v>38860</v>
      </c>
      <c r="MU877" s="1">
        <v>38860</v>
      </c>
      <c r="MX877" s="1">
        <v>38860</v>
      </c>
      <c r="NA877" s="1">
        <v>38860</v>
      </c>
      <c r="ND877" s="1">
        <v>38860</v>
      </c>
      <c r="NG877" s="1">
        <v>38860</v>
      </c>
    </row>
    <row r="878" spans="1:371">
      <c r="A878" s="1">
        <v>39197</v>
      </c>
      <c r="B878" s="1">
        <v>38861</v>
      </c>
      <c r="C878">
        <v>5.5118999999999998</v>
      </c>
      <c r="E878" s="1">
        <v>38861</v>
      </c>
      <c r="F878">
        <v>5.5286</v>
      </c>
      <c r="H878" s="1">
        <v>38861</v>
      </c>
      <c r="I878">
        <v>5.569</v>
      </c>
      <c r="K878" s="1">
        <v>38861</v>
      </c>
      <c r="N878" s="1">
        <v>38861</v>
      </c>
      <c r="O878">
        <v>5.7241</v>
      </c>
      <c r="Q878" s="1">
        <v>38861</v>
      </c>
      <c r="R878">
        <v>6.0823</v>
      </c>
      <c r="T878" s="1">
        <v>38861</v>
      </c>
      <c r="W878" s="1">
        <v>38861</v>
      </c>
      <c r="Z878" s="1">
        <v>38861</v>
      </c>
      <c r="AC878" s="1">
        <v>38861</v>
      </c>
      <c r="AF878" s="1">
        <v>38861</v>
      </c>
      <c r="AI878" s="1">
        <v>38861</v>
      </c>
      <c r="AL878" s="1">
        <v>38861</v>
      </c>
      <c r="AO878" s="1">
        <v>38861</v>
      </c>
      <c r="AR878" s="1">
        <v>38861</v>
      </c>
      <c r="AU878" s="1">
        <v>38861</v>
      </c>
      <c r="AX878" s="1">
        <v>38861</v>
      </c>
      <c r="BA878" s="1">
        <v>38861</v>
      </c>
      <c r="BD878" s="1">
        <v>38861</v>
      </c>
      <c r="BG878" s="1">
        <v>38861</v>
      </c>
      <c r="BJ878" s="1">
        <v>38861</v>
      </c>
      <c r="BM878" s="1">
        <v>38861</v>
      </c>
      <c r="BP878" s="1">
        <v>38861</v>
      </c>
      <c r="BS878" s="1">
        <v>38861</v>
      </c>
      <c r="BV878" s="1">
        <v>38861</v>
      </c>
      <c r="BY878" s="1">
        <v>38861</v>
      </c>
      <c r="CB878" s="1">
        <v>38861</v>
      </c>
      <c r="CE878" s="1">
        <v>38861</v>
      </c>
      <c r="CH878" s="1">
        <v>38861</v>
      </c>
      <c r="CK878" s="1">
        <v>38861</v>
      </c>
      <c r="CN878" s="1">
        <v>38861</v>
      </c>
      <c r="CQ878" s="1">
        <v>38861</v>
      </c>
      <c r="CT878" s="1">
        <v>38861</v>
      </c>
      <c r="CW878" s="1">
        <v>38861</v>
      </c>
      <c r="CZ878" s="1">
        <v>38861</v>
      </c>
      <c r="DC878" s="1">
        <v>38861</v>
      </c>
      <c r="DF878" s="1">
        <v>38861</v>
      </c>
      <c r="DI878" s="1">
        <v>38861</v>
      </c>
      <c r="DL878" s="1">
        <v>38861</v>
      </c>
      <c r="DO878" s="1">
        <v>38861</v>
      </c>
      <c r="DR878" s="1">
        <v>38861</v>
      </c>
      <c r="DU878" s="1">
        <v>38861</v>
      </c>
      <c r="DX878" s="1">
        <v>38861</v>
      </c>
      <c r="EA878" s="1">
        <v>38861</v>
      </c>
      <c r="ED878" s="1">
        <v>38861</v>
      </c>
      <c r="EG878" s="1">
        <v>38861</v>
      </c>
      <c r="EJ878" s="1">
        <v>38861</v>
      </c>
      <c r="EM878" s="1">
        <v>38861</v>
      </c>
      <c r="EP878" s="1">
        <v>38861</v>
      </c>
      <c r="ES878" s="1">
        <v>38861</v>
      </c>
      <c r="EV878" s="1">
        <v>38861</v>
      </c>
      <c r="EY878" s="1">
        <v>38861</v>
      </c>
      <c r="FB878" s="1">
        <v>38861</v>
      </c>
      <c r="FE878" s="1">
        <v>38861</v>
      </c>
      <c r="FH878" s="1">
        <v>38861</v>
      </c>
      <c r="FK878" s="1">
        <v>38861</v>
      </c>
      <c r="FN878" s="1">
        <v>38861</v>
      </c>
      <c r="FQ878" s="1">
        <v>38861</v>
      </c>
      <c r="FT878" s="1">
        <v>38861</v>
      </c>
      <c r="FW878" s="1">
        <v>38861</v>
      </c>
      <c r="FZ878" s="1">
        <v>38861</v>
      </c>
      <c r="GC878" s="1">
        <v>38861</v>
      </c>
      <c r="GF878" s="1">
        <v>38861</v>
      </c>
      <c r="GI878" s="1">
        <v>38861</v>
      </c>
      <c r="GL878" s="1">
        <v>38861</v>
      </c>
      <c r="GO878" s="1">
        <v>38861</v>
      </c>
      <c r="GR878" s="1">
        <v>38861</v>
      </c>
      <c r="GU878" s="1">
        <v>38861</v>
      </c>
      <c r="GX878" s="1">
        <v>38861</v>
      </c>
      <c r="HA878" s="1">
        <v>38861</v>
      </c>
      <c r="HD878" s="1">
        <v>38861</v>
      </c>
      <c r="HG878" s="1">
        <v>38861</v>
      </c>
      <c r="HJ878" s="1">
        <v>38861</v>
      </c>
      <c r="HM878" s="1">
        <v>38861</v>
      </c>
      <c r="HP878" s="1">
        <v>38861</v>
      </c>
      <c r="HS878" s="1">
        <v>38861</v>
      </c>
      <c r="HV878" s="1">
        <v>38861</v>
      </c>
      <c r="HY878" s="1">
        <v>38861</v>
      </c>
      <c r="IB878" s="1">
        <v>38861</v>
      </c>
      <c r="IE878" s="1">
        <v>38861</v>
      </c>
      <c r="IH878" s="1">
        <v>38861</v>
      </c>
      <c r="IK878" s="1">
        <v>38861</v>
      </c>
      <c r="IN878" s="1">
        <v>38861</v>
      </c>
      <c r="IQ878" s="1">
        <v>38861</v>
      </c>
      <c r="IT878" s="1">
        <v>38861</v>
      </c>
      <c r="IW878" s="1">
        <v>38861</v>
      </c>
      <c r="IZ878" s="1">
        <v>38861</v>
      </c>
      <c r="JC878" s="1">
        <v>38861</v>
      </c>
      <c r="JF878" s="1">
        <v>38861</v>
      </c>
      <c r="JI878" s="1">
        <v>38861</v>
      </c>
      <c r="JL878" s="1">
        <v>38861</v>
      </c>
      <c r="JO878" s="1">
        <v>38861</v>
      </c>
      <c r="JR878" s="1">
        <v>38861</v>
      </c>
      <c r="JU878" s="1">
        <v>38861</v>
      </c>
      <c r="JX878" s="1">
        <v>38861</v>
      </c>
      <c r="KA878" s="1">
        <v>38861</v>
      </c>
      <c r="KD878" s="1">
        <v>38861</v>
      </c>
      <c r="KG878" s="1">
        <v>38861</v>
      </c>
      <c r="KJ878" s="1">
        <v>38861</v>
      </c>
      <c r="KM878" s="1">
        <v>38861</v>
      </c>
      <c r="KP878" s="1">
        <v>38861</v>
      </c>
      <c r="KS878" s="1">
        <v>38861</v>
      </c>
      <c r="KV878" s="1">
        <v>38861</v>
      </c>
      <c r="KY878" s="1">
        <v>38861</v>
      </c>
      <c r="LB878" s="1">
        <v>38861</v>
      </c>
      <c r="LE878" s="1">
        <v>38861</v>
      </c>
      <c r="LH878" s="1">
        <v>38861</v>
      </c>
      <c r="LK878" s="1">
        <v>38861</v>
      </c>
      <c r="LN878" s="1">
        <v>38861</v>
      </c>
      <c r="LQ878" s="1">
        <v>38861</v>
      </c>
      <c r="LT878" s="1">
        <v>38861</v>
      </c>
      <c r="LW878" s="1">
        <v>38861</v>
      </c>
      <c r="LZ878" s="1">
        <v>38861</v>
      </c>
      <c r="MC878" s="1">
        <v>38861</v>
      </c>
      <c r="MF878" s="1">
        <v>38861</v>
      </c>
      <c r="MI878" s="1">
        <v>38861</v>
      </c>
      <c r="ML878" s="1">
        <v>38861</v>
      </c>
      <c r="MO878" s="1">
        <v>38861</v>
      </c>
      <c r="MR878" s="1">
        <v>38861</v>
      </c>
      <c r="MU878" s="1">
        <v>38861</v>
      </c>
      <c r="MX878" s="1">
        <v>38861</v>
      </c>
      <c r="NA878" s="1">
        <v>38861</v>
      </c>
      <c r="ND878" s="1">
        <v>38861</v>
      </c>
      <c r="NG878" s="1">
        <v>38861</v>
      </c>
    </row>
    <row r="879" spans="1:371">
      <c r="A879" s="1">
        <v>39198</v>
      </c>
      <c r="B879" s="1">
        <v>38862</v>
      </c>
      <c r="C879">
        <v>5.4856999999999996</v>
      </c>
      <c r="E879" s="1">
        <v>38862</v>
      </c>
      <c r="F879">
        <v>5.4981</v>
      </c>
      <c r="H879" s="1">
        <v>38862</v>
      </c>
      <c r="I879">
        <v>5.5636999999999999</v>
      </c>
      <c r="K879" s="1">
        <v>38862</v>
      </c>
      <c r="N879" s="1">
        <v>38862</v>
      </c>
      <c r="O879">
        <v>5.6749999999999998</v>
      </c>
      <c r="Q879" s="1">
        <v>38862</v>
      </c>
      <c r="R879">
        <v>6.0900999999999996</v>
      </c>
      <c r="T879" s="1">
        <v>38862</v>
      </c>
      <c r="W879" s="1">
        <v>38862</v>
      </c>
      <c r="Z879" s="1">
        <v>38862</v>
      </c>
      <c r="AC879" s="1">
        <v>38862</v>
      </c>
      <c r="AF879" s="1">
        <v>38862</v>
      </c>
      <c r="AI879" s="1">
        <v>38862</v>
      </c>
      <c r="AL879" s="1">
        <v>38862</v>
      </c>
      <c r="AO879" s="1">
        <v>38862</v>
      </c>
      <c r="AR879" s="1">
        <v>38862</v>
      </c>
      <c r="AU879" s="1">
        <v>38862</v>
      </c>
      <c r="AX879" s="1">
        <v>38862</v>
      </c>
      <c r="BA879" s="1">
        <v>38862</v>
      </c>
      <c r="BD879" s="1">
        <v>38862</v>
      </c>
      <c r="BG879" s="1">
        <v>38862</v>
      </c>
      <c r="BJ879" s="1">
        <v>38862</v>
      </c>
      <c r="BM879" s="1">
        <v>38862</v>
      </c>
      <c r="BP879" s="1">
        <v>38862</v>
      </c>
      <c r="BS879" s="1">
        <v>38862</v>
      </c>
      <c r="BV879" s="1">
        <v>38862</v>
      </c>
      <c r="BY879" s="1">
        <v>38862</v>
      </c>
      <c r="CB879" s="1">
        <v>38862</v>
      </c>
      <c r="CE879" s="1">
        <v>38862</v>
      </c>
      <c r="CH879" s="1">
        <v>38862</v>
      </c>
      <c r="CK879" s="1">
        <v>38862</v>
      </c>
      <c r="CN879" s="1">
        <v>38862</v>
      </c>
      <c r="CQ879" s="1">
        <v>38862</v>
      </c>
      <c r="CT879" s="1">
        <v>38862</v>
      </c>
      <c r="CW879" s="1">
        <v>38862</v>
      </c>
      <c r="CZ879" s="1">
        <v>38862</v>
      </c>
      <c r="DC879" s="1">
        <v>38862</v>
      </c>
      <c r="DF879" s="1">
        <v>38862</v>
      </c>
      <c r="DI879" s="1">
        <v>38862</v>
      </c>
      <c r="DL879" s="1">
        <v>38862</v>
      </c>
      <c r="DO879" s="1">
        <v>38862</v>
      </c>
      <c r="DR879" s="1">
        <v>38862</v>
      </c>
      <c r="DU879" s="1">
        <v>38862</v>
      </c>
      <c r="DX879" s="1">
        <v>38862</v>
      </c>
      <c r="EA879" s="1">
        <v>38862</v>
      </c>
      <c r="ED879" s="1">
        <v>38862</v>
      </c>
      <c r="EG879" s="1">
        <v>38862</v>
      </c>
      <c r="EJ879" s="1">
        <v>38862</v>
      </c>
      <c r="EM879" s="1">
        <v>38862</v>
      </c>
      <c r="EP879" s="1">
        <v>38862</v>
      </c>
      <c r="ES879" s="1">
        <v>38862</v>
      </c>
      <c r="EV879" s="1">
        <v>38862</v>
      </c>
      <c r="EY879" s="1">
        <v>38862</v>
      </c>
      <c r="FB879" s="1">
        <v>38862</v>
      </c>
      <c r="FE879" s="1">
        <v>38862</v>
      </c>
      <c r="FH879" s="1">
        <v>38862</v>
      </c>
      <c r="FK879" s="1">
        <v>38862</v>
      </c>
      <c r="FN879" s="1">
        <v>38862</v>
      </c>
      <c r="FQ879" s="1">
        <v>38862</v>
      </c>
      <c r="FT879" s="1">
        <v>38862</v>
      </c>
      <c r="FW879" s="1">
        <v>38862</v>
      </c>
      <c r="FZ879" s="1">
        <v>38862</v>
      </c>
      <c r="GC879" s="1">
        <v>38862</v>
      </c>
      <c r="GF879" s="1">
        <v>38862</v>
      </c>
      <c r="GI879" s="1">
        <v>38862</v>
      </c>
      <c r="GL879" s="1">
        <v>38862</v>
      </c>
      <c r="GO879" s="1">
        <v>38862</v>
      </c>
      <c r="GR879" s="1">
        <v>38862</v>
      </c>
      <c r="GU879" s="1">
        <v>38862</v>
      </c>
      <c r="GX879" s="1">
        <v>38862</v>
      </c>
      <c r="HA879" s="1">
        <v>38862</v>
      </c>
      <c r="HD879" s="1">
        <v>38862</v>
      </c>
      <c r="HG879" s="1">
        <v>38862</v>
      </c>
      <c r="HJ879" s="1">
        <v>38862</v>
      </c>
      <c r="HM879" s="1">
        <v>38862</v>
      </c>
      <c r="HP879" s="1">
        <v>38862</v>
      </c>
      <c r="HS879" s="1">
        <v>38862</v>
      </c>
      <c r="HV879" s="1">
        <v>38862</v>
      </c>
      <c r="HY879" s="1">
        <v>38862</v>
      </c>
      <c r="IB879" s="1">
        <v>38862</v>
      </c>
      <c r="IE879" s="1">
        <v>38862</v>
      </c>
      <c r="IH879" s="1">
        <v>38862</v>
      </c>
      <c r="IK879" s="1">
        <v>38862</v>
      </c>
      <c r="IN879" s="1">
        <v>38862</v>
      </c>
      <c r="IQ879" s="1">
        <v>38862</v>
      </c>
      <c r="IT879" s="1">
        <v>38862</v>
      </c>
      <c r="IW879" s="1">
        <v>38862</v>
      </c>
      <c r="IZ879" s="1">
        <v>38862</v>
      </c>
      <c r="JC879" s="1">
        <v>38862</v>
      </c>
      <c r="JF879" s="1">
        <v>38862</v>
      </c>
      <c r="JI879" s="1">
        <v>38862</v>
      </c>
      <c r="JL879" s="1">
        <v>38862</v>
      </c>
      <c r="JO879" s="1">
        <v>38862</v>
      </c>
      <c r="JR879" s="1">
        <v>38862</v>
      </c>
      <c r="JU879" s="1">
        <v>38862</v>
      </c>
      <c r="JX879" s="1">
        <v>38862</v>
      </c>
      <c r="KA879" s="1">
        <v>38862</v>
      </c>
      <c r="KD879" s="1">
        <v>38862</v>
      </c>
      <c r="KG879" s="1">
        <v>38862</v>
      </c>
      <c r="KJ879" s="1">
        <v>38862</v>
      </c>
      <c r="KM879" s="1">
        <v>38862</v>
      </c>
      <c r="KP879" s="1">
        <v>38862</v>
      </c>
      <c r="KS879" s="1">
        <v>38862</v>
      </c>
      <c r="KV879" s="1">
        <v>38862</v>
      </c>
      <c r="KY879" s="1">
        <v>38862</v>
      </c>
      <c r="LB879" s="1">
        <v>38862</v>
      </c>
      <c r="LE879" s="1">
        <v>38862</v>
      </c>
      <c r="LH879" s="1">
        <v>38862</v>
      </c>
      <c r="LK879" s="1">
        <v>38862</v>
      </c>
      <c r="LN879" s="1">
        <v>38862</v>
      </c>
      <c r="LQ879" s="1">
        <v>38862</v>
      </c>
      <c r="LT879" s="1">
        <v>38862</v>
      </c>
      <c r="LW879" s="1">
        <v>38862</v>
      </c>
      <c r="LZ879" s="1">
        <v>38862</v>
      </c>
      <c r="MC879" s="1">
        <v>38862</v>
      </c>
      <c r="MF879" s="1">
        <v>38862</v>
      </c>
      <c r="MI879" s="1">
        <v>38862</v>
      </c>
      <c r="ML879" s="1">
        <v>38862</v>
      </c>
      <c r="MO879" s="1">
        <v>38862</v>
      </c>
      <c r="MR879" s="1">
        <v>38862</v>
      </c>
      <c r="MU879" s="1">
        <v>38862</v>
      </c>
      <c r="MX879" s="1">
        <v>38862</v>
      </c>
      <c r="NA879" s="1">
        <v>38862</v>
      </c>
      <c r="ND879" s="1">
        <v>38862</v>
      </c>
      <c r="NG879" s="1">
        <v>38862</v>
      </c>
    </row>
    <row r="880" spans="1:371">
      <c r="A880" s="1">
        <v>39199</v>
      </c>
      <c r="B880" s="1">
        <v>38863</v>
      </c>
      <c r="C880">
        <v>5.3949999999999996</v>
      </c>
      <c r="E880" s="1">
        <v>38863</v>
      </c>
      <c r="F880">
        <v>5.4</v>
      </c>
      <c r="H880" s="1">
        <v>38863</v>
      </c>
      <c r="I880">
        <v>5.5244999999999997</v>
      </c>
      <c r="K880" s="1">
        <v>38863</v>
      </c>
      <c r="N880" s="1">
        <v>38863</v>
      </c>
      <c r="O880">
        <v>5.6714000000000002</v>
      </c>
      <c r="Q880" s="1">
        <v>38863</v>
      </c>
      <c r="R880">
        <v>6.06</v>
      </c>
      <c r="T880" s="1">
        <v>38863</v>
      </c>
      <c r="W880" s="1">
        <v>38863</v>
      </c>
      <c r="Z880" s="1">
        <v>38863</v>
      </c>
      <c r="AC880" s="1">
        <v>38863</v>
      </c>
      <c r="AF880" s="1">
        <v>38863</v>
      </c>
      <c r="AI880" s="1">
        <v>38863</v>
      </c>
      <c r="AL880" s="1">
        <v>38863</v>
      </c>
      <c r="AO880" s="1">
        <v>38863</v>
      </c>
      <c r="AR880" s="1">
        <v>38863</v>
      </c>
      <c r="AU880" s="1">
        <v>38863</v>
      </c>
      <c r="AX880" s="1">
        <v>38863</v>
      </c>
      <c r="BA880" s="1">
        <v>38863</v>
      </c>
      <c r="BD880" s="1">
        <v>38863</v>
      </c>
      <c r="BG880" s="1">
        <v>38863</v>
      </c>
      <c r="BJ880" s="1">
        <v>38863</v>
      </c>
      <c r="BM880" s="1">
        <v>38863</v>
      </c>
      <c r="BP880" s="1">
        <v>38863</v>
      </c>
      <c r="BS880" s="1">
        <v>38863</v>
      </c>
      <c r="BV880" s="1">
        <v>38863</v>
      </c>
      <c r="BY880" s="1">
        <v>38863</v>
      </c>
      <c r="CB880" s="1">
        <v>38863</v>
      </c>
      <c r="CE880" s="1">
        <v>38863</v>
      </c>
      <c r="CH880" s="1">
        <v>38863</v>
      </c>
      <c r="CK880" s="1">
        <v>38863</v>
      </c>
      <c r="CN880" s="1">
        <v>38863</v>
      </c>
      <c r="CQ880" s="1">
        <v>38863</v>
      </c>
      <c r="CT880" s="1">
        <v>38863</v>
      </c>
      <c r="CW880" s="1">
        <v>38863</v>
      </c>
      <c r="CZ880" s="1">
        <v>38863</v>
      </c>
      <c r="DC880" s="1">
        <v>38863</v>
      </c>
      <c r="DF880" s="1">
        <v>38863</v>
      </c>
      <c r="DI880" s="1">
        <v>38863</v>
      </c>
      <c r="DL880" s="1">
        <v>38863</v>
      </c>
      <c r="DO880" s="1">
        <v>38863</v>
      </c>
      <c r="DR880" s="1">
        <v>38863</v>
      </c>
      <c r="DU880" s="1">
        <v>38863</v>
      </c>
      <c r="DX880" s="1">
        <v>38863</v>
      </c>
      <c r="EA880" s="1">
        <v>38863</v>
      </c>
      <c r="ED880" s="1">
        <v>38863</v>
      </c>
      <c r="EG880" s="1">
        <v>38863</v>
      </c>
      <c r="EJ880" s="1">
        <v>38863</v>
      </c>
      <c r="EM880" s="1">
        <v>38863</v>
      </c>
      <c r="EP880" s="1">
        <v>38863</v>
      </c>
      <c r="ES880" s="1">
        <v>38863</v>
      </c>
      <c r="EV880" s="1">
        <v>38863</v>
      </c>
      <c r="EY880" s="1">
        <v>38863</v>
      </c>
      <c r="FB880" s="1">
        <v>38863</v>
      </c>
      <c r="FE880" s="1">
        <v>38863</v>
      </c>
      <c r="FH880" s="1">
        <v>38863</v>
      </c>
      <c r="FK880" s="1">
        <v>38863</v>
      </c>
      <c r="FN880" s="1">
        <v>38863</v>
      </c>
      <c r="FQ880" s="1">
        <v>38863</v>
      </c>
      <c r="FT880" s="1">
        <v>38863</v>
      </c>
      <c r="FW880" s="1">
        <v>38863</v>
      </c>
      <c r="FZ880" s="1">
        <v>38863</v>
      </c>
      <c r="GC880" s="1">
        <v>38863</v>
      </c>
      <c r="GF880" s="1">
        <v>38863</v>
      </c>
      <c r="GI880" s="1">
        <v>38863</v>
      </c>
      <c r="GL880" s="1">
        <v>38863</v>
      </c>
      <c r="GO880" s="1">
        <v>38863</v>
      </c>
      <c r="GR880" s="1">
        <v>38863</v>
      </c>
      <c r="GU880" s="1">
        <v>38863</v>
      </c>
      <c r="GX880" s="1">
        <v>38863</v>
      </c>
      <c r="HA880" s="1">
        <v>38863</v>
      </c>
      <c r="HD880" s="1">
        <v>38863</v>
      </c>
      <c r="HG880" s="1">
        <v>38863</v>
      </c>
      <c r="HJ880" s="1">
        <v>38863</v>
      </c>
      <c r="HM880" s="1">
        <v>38863</v>
      </c>
      <c r="HP880" s="1">
        <v>38863</v>
      </c>
      <c r="HS880" s="1">
        <v>38863</v>
      </c>
      <c r="HV880" s="1">
        <v>38863</v>
      </c>
      <c r="HY880" s="1">
        <v>38863</v>
      </c>
      <c r="IB880" s="1">
        <v>38863</v>
      </c>
      <c r="IE880" s="1">
        <v>38863</v>
      </c>
      <c r="IH880" s="1">
        <v>38863</v>
      </c>
      <c r="IK880" s="1">
        <v>38863</v>
      </c>
      <c r="IN880" s="1">
        <v>38863</v>
      </c>
      <c r="IQ880" s="1">
        <v>38863</v>
      </c>
      <c r="IT880" s="1">
        <v>38863</v>
      </c>
      <c r="IW880" s="1">
        <v>38863</v>
      </c>
      <c r="IZ880" s="1">
        <v>38863</v>
      </c>
      <c r="JC880" s="1">
        <v>38863</v>
      </c>
      <c r="JF880" s="1">
        <v>38863</v>
      </c>
      <c r="JI880" s="1">
        <v>38863</v>
      </c>
      <c r="JL880" s="1">
        <v>38863</v>
      </c>
      <c r="JO880" s="1">
        <v>38863</v>
      </c>
      <c r="JR880" s="1">
        <v>38863</v>
      </c>
      <c r="JU880" s="1">
        <v>38863</v>
      </c>
      <c r="JX880" s="1">
        <v>38863</v>
      </c>
      <c r="KA880" s="1">
        <v>38863</v>
      </c>
      <c r="KD880" s="1">
        <v>38863</v>
      </c>
      <c r="KG880" s="1">
        <v>38863</v>
      </c>
      <c r="KJ880" s="1">
        <v>38863</v>
      </c>
      <c r="KM880" s="1">
        <v>38863</v>
      </c>
      <c r="KP880" s="1">
        <v>38863</v>
      </c>
      <c r="KS880" s="1">
        <v>38863</v>
      </c>
      <c r="KV880" s="1">
        <v>38863</v>
      </c>
      <c r="KY880" s="1">
        <v>38863</v>
      </c>
      <c r="LB880" s="1">
        <v>38863</v>
      </c>
      <c r="LE880" s="1">
        <v>38863</v>
      </c>
      <c r="LH880" s="1">
        <v>38863</v>
      </c>
      <c r="LK880" s="1">
        <v>38863</v>
      </c>
      <c r="LN880" s="1">
        <v>38863</v>
      </c>
      <c r="LQ880" s="1">
        <v>38863</v>
      </c>
      <c r="LT880" s="1">
        <v>38863</v>
      </c>
      <c r="LW880" s="1">
        <v>38863</v>
      </c>
      <c r="LZ880" s="1">
        <v>38863</v>
      </c>
      <c r="MC880" s="1">
        <v>38863</v>
      </c>
      <c r="MF880" s="1">
        <v>38863</v>
      </c>
      <c r="MI880" s="1">
        <v>38863</v>
      </c>
      <c r="ML880" s="1">
        <v>38863</v>
      </c>
      <c r="MO880" s="1">
        <v>38863</v>
      </c>
      <c r="MR880" s="1">
        <v>38863</v>
      </c>
      <c r="MU880" s="1">
        <v>38863</v>
      </c>
      <c r="MX880" s="1">
        <v>38863</v>
      </c>
      <c r="NA880" s="1">
        <v>38863</v>
      </c>
      <c r="ND880" s="1">
        <v>38863</v>
      </c>
      <c r="NG880" s="1">
        <v>38863</v>
      </c>
    </row>
    <row r="881" spans="1:371">
      <c r="A881" s="1">
        <v>39202</v>
      </c>
      <c r="B881" s="1">
        <v>38864</v>
      </c>
      <c r="C881">
        <v>5.3949999999999996</v>
      </c>
      <c r="E881" s="1">
        <v>38864</v>
      </c>
      <c r="F881">
        <v>5.4</v>
      </c>
      <c r="H881" s="1">
        <v>38864</v>
      </c>
      <c r="I881">
        <v>5.5244999999999997</v>
      </c>
      <c r="K881" s="1">
        <v>38864</v>
      </c>
      <c r="N881" s="1">
        <v>38864</v>
      </c>
      <c r="O881">
        <v>5.6714000000000002</v>
      </c>
      <c r="Q881" s="1">
        <v>38864</v>
      </c>
      <c r="R881">
        <v>6.06</v>
      </c>
      <c r="T881" s="1">
        <v>38864</v>
      </c>
      <c r="W881" s="1">
        <v>38864</v>
      </c>
      <c r="Z881" s="1">
        <v>38864</v>
      </c>
      <c r="AC881" s="1">
        <v>38864</v>
      </c>
      <c r="AF881" s="1">
        <v>38864</v>
      </c>
      <c r="AI881" s="1">
        <v>38864</v>
      </c>
      <c r="AL881" s="1">
        <v>38864</v>
      </c>
      <c r="AO881" s="1">
        <v>38864</v>
      </c>
      <c r="AR881" s="1">
        <v>38864</v>
      </c>
      <c r="AU881" s="1">
        <v>38864</v>
      </c>
      <c r="AX881" s="1">
        <v>38864</v>
      </c>
      <c r="BA881" s="1">
        <v>38864</v>
      </c>
      <c r="BD881" s="1">
        <v>38864</v>
      </c>
      <c r="BG881" s="1">
        <v>38864</v>
      </c>
      <c r="BJ881" s="1">
        <v>38864</v>
      </c>
      <c r="BM881" s="1">
        <v>38864</v>
      </c>
      <c r="BP881" s="1">
        <v>38864</v>
      </c>
      <c r="BS881" s="1">
        <v>38864</v>
      </c>
      <c r="BV881" s="1">
        <v>38864</v>
      </c>
      <c r="BY881" s="1">
        <v>38864</v>
      </c>
      <c r="CB881" s="1">
        <v>38864</v>
      </c>
      <c r="CE881" s="1">
        <v>38864</v>
      </c>
      <c r="CH881" s="1">
        <v>38864</v>
      </c>
      <c r="CK881" s="1">
        <v>38864</v>
      </c>
      <c r="CN881" s="1">
        <v>38864</v>
      </c>
      <c r="CQ881" s="1">
        <v>38864</v>
      </c>
      <c r="CT881" s="1">
        <v>38864</v>
      </c>
      <c r="CW881" s="1">
        <v>38864</v>
      </c>
      <c r="CZ881" s="1">
        <v>38864</v>
      </c>
      <c r="DC881" s="1">
        <v>38864</v>
      </c>
      <c r="DF881" s="1">
        <v>38864</v>
      </c>
      <c r="DI881" s="1">
        <v>38864</v>
      </c>
      <c r="DL881" s="1">
        <v>38864</v>
      </c>
      <c r="DO881" s="1">
        <v>38864</v>
      </c>
      <c r="DR881" s="1">
        <v>38864</v>
      </c>
      <c r="DU881" s="1">
        <v>38864</v>
      </c>
      <c r="DX881" s="1">
        <v>38864</v>
      </c>
      <c r="EA881" s="1">
        <v>38864</v>
      </c>
      <c r="ED881" s="1">
        <v>38864</v>
      </c>
      <c r="EG881" s="1">
        <v>38864</v>
      </c>
      <c r="EJ881" s="1">
        <v>38864</v>
      </c>
      <c r="EM881" s="1">
        <v>38864</v>
      </c>
      <c r="EP881" s="1">
        <v>38864</v>
      </c>
      <c r="ES881" s="1">
        <v>38864</v>
      </c>
      <c r="EV881" s="1">
        <v>38864</v>
      </c>
      <c r="EY881" s="1">
        <v>38864</v>
      </c>
      <c r="FB881" s="1">
        <v>38864</v>
      </c>
      <c r="FE881" s="1">
        <v>38864</v>
      </c>
      <c r="FH881" s="1">
        <v>38864</v>
      </c>
      <c r="FK881" s="1">
        <v>38864</v>
      </c>
      <c r="FN881" s="1">
        <v>38864</v>
      </c>
      <c r="FQ881" s="1">
        <v>38864</v>
      </c>
      <c r="FT881" s="1">
        <v>38864</v>
      </c>
      <c r="FW881" s="1">
        <v>38864</v>
      </c>
      <c r="FZ881" s="1">
        <v>38864</v>
      </c>
      <c r="GC881" s="1">
        <v>38864</v>
      </c>
      <c r="GF881" s="1">
        <v>38864</v>
      </c>
      <c r="GI881" s="1">
        <v>38864</v>
      </c>
      <c r="GL881" s="1">
        <v>38864</v>
      </c>
      <c r="GO881" s="1">
        <v>38864</v>
      </c>
      <c r="GR881" s="1">
        <v>38864</v>
      </c>
      <c r="GU881" s="1">
        <v>38864</v>
      </c>
      <c r="GX881" s="1">
        <v>38864</v>
      </c>
      <c r="HA881" s="1">
        <v>38864</v>
      </c>
      <c r="HD881" s="1">
        <v>38864</v>
      </c>
      <c r="HG881" s="1">
        <v>38864</v>
      </c>
      <c r="HJ881" s="1">
        <v>38864</v>
      </c>
      <c r="HM881" s="1">
        <v>38864</v>
      </c>
      <c r="HP881" s="1">
        <v>38864</v>
      </c>
      <c r="HS881" s="1">
        <v>38864</v>
      </c>
      <c r="HV881" s="1">
        <v>38864</v>
      </c>
      <c r="HY881" s="1">
        <v>38864</v>
      </c>
      <c r="IB881" s="1">
        <v>38864</v>
      </c>
      <c r="IE881" s="1">
        <v>38864</v>
      </c>
      <c r="IH881" s="1">
        <v>38864</v>
      </c>
      <c r="IK881" s="1">
        <v>38864</v>
      </c>
      <c r="IN881" s="1">
        <v>38864</v>
      </c>
      <c r="IQ881" s="1">
        <v>38864</v>
      </c>
      <c r="IT881" s="1">
        <v>38864</v>
      </c>
      <c r="IW881" s="1">
        <v>38864</v>
      </c>
      <c r="IZ881" s="1">
        <v>38864</v>
      </c>
      <c r="JC881" s="1">
        <v>38864</v>
      </c>
      <c r="JF881" s="1">
        <v>38864</v>
      </c>
      <c r="JI881" s="1">
        <v>38864</v>
      </c>
      <c r="JL881" s="1">
        <v>38864</v>
      </c>
      <c r="JO881" s="1">
        <v>38864</v>
      </c>
      <c r="JR881" s="1">
        <v>38864</v>
      </c>
      <c r="JU881" s="1">
        <v>38864</v>
      </c>
      <c r="JX881" s="1">
        <v>38864</v>
      </c>
      <c r="KA881" s="1">
        <v>38864</v>
      </c>
      <c r="KD881" s="1">
        <v>38864</v>
      </c>
      <c r="KG881" s="1">
        <v>38864</v>
      </c>
      <c r="KJ881" s="1">
        <v>38864</v>
      </c>
      <c r="KM881" s="1">
        <v>38864</v>
      </c>
      <c r="KP881" s="1">
        <v>38864</v>
      </c>
      <c r="KS881" s="1">
        <v>38864</v>
      </c>
      <c r="KV881" s="1">
        <v>38864</v>
      </c>
      <c r="KY881" s="1">
        <v>38864</v>
      </c>
      <c r="LB881" s="1">
        <v>38864</v>
      </c>
      <c r="LE881" s="1">
        <v>38864</v>
      </c>
      <c r="LH881" s="1">
        <v>38864</v>
      </c>
      <c r="LK881" s="1">
        <v>38864</v>
      </c>
      <c r="LN881" s="1">
        <v>38864</v>
      </c>
      <c r="LQ881" s="1">
        <v>38864</v>
      </c>
      <c r="LT881" s="1">
        <v>38864</v>
      </c>
      <c r="LW881" s="1">
        <v>38864</v>
      </c>
      <c r="LZ881" s="1">
        <v>38864</v>
      </c>
      <c r="MC881" s="1">
        <v>38864</v>
      </c>
      <c r="MF881" s="1">
        <v>38864</v>
      </c>
      <c r="MI881" s="1">
        <v>38864</v>
      </c>
      <c r="ML881" s="1">
        <v>38864</v>
      </c>
      <c r="MO881" s="1">
        <v>38864</v>
      </c>
      <c r="MR881" s="1">
        <v>38864</v>
      </c>
      <c r="MU881" s="1">
        <v>38864</v>
      </c>
      <c r="MX881" s="1">
        <v>38864</v>
      </c>
      <c r="NA881" s="1">
        <v>38864</v>
      </c>
      <c r="ND881" s="1">
        <v>38864</v>
      </c>
      <c r="NG881" s="1">
        <v>38864</v>
      </c>
    </row>
    <row r="882" spans="1:371">
      <c r="A882" s="1">
        <v>39205</v>
      </c>
      <c r="B882" s="1">
        <v>38865</v>
      </c>
      <c r="C882">
        <v>5.3949999999999996</v>
      </c>
      <c r="E882" s="1">
        <v>38865</v>
      </c>
      <c r="F882">
        <v>5.4</v>
      </c>
      <c r="H882" s="1">
        <v>38865</v>
      </c>
      <c r="I882">
        <v>5.5244999999999997</v>
      </c>
      <c r="K882" s="1">
        <v>38865</v>
      </c>
      <c r="N882" s="1">
        <v>38865</v>
      </c>
      <c r="O882">
        <v>5.6714000000000002</v>
      </c>
      <c r="Q882" s="1">
        <v>38865</v>
      </c>
      <c r="R882">
        <v>6.06</v>
      </c>
      <c r="T882" s="1">
        <v>38865</v>
      </c>
      <c r="W882" s="1">
        <v>38865</v>
      </c>
      <c r="Z882" s="1">
        <v>38865</v>
      </c>
      <c r="AC882" s="1">
        <v>38865</v>
      </c>
      <c r="AF882" s="1">
        <v>38865</v>
      </c>
      <c r="AI882" s="1">
        <v>38865</v>
      </c>
      <c r="AL882" s="1">
        <v>38865</v>
      </c>
      <c r="AO882" s="1">
        <v>38865</v>
      </c>
      <c r="AR882" s="1">
        <v>38865</v>
      </c>
      <c r="AU882" s="1">
        <v>38865</v>
      </c>
      <c r="AX882" s="1">
        <v>38865</v>
      </c>
      <c r="BA882" s="1">
        <v>38865</v>
      </c>
      <c r="BD882" s="1">
        <v>38865</v>
      </c>
      <c r="BG882" s="1">
        <v>38865</v>
      </c>
      <c r="BJ882" s="1">
        <v>38865</v>
      </c>
      <c r="BM882" s="1">
        <v>38865</v>
      </c>
      <c r="BP882" s="1">
        <v>38865</v>
      </c>
      <c r="BS882" s="1">
        <v>38865</v>
      </c>
      <c r="BV882" s="1">
        <v>38865</v>
      </c>
      <c r="BY882" s="1">
        <v>38865</v>
      </c>
      <c r="CB882" s="1">
        <v>38865</v>
      </c>
      <c r="CE882" s="1">
        <v>38865</v>
      </c>
      <c r="CH882" s="1">
        <v>38865</v>
      </c>
      <c r="CK882" s="1">
        <v>38865</v>
      </c>
      <c r="CN882" s="1">
        <v>38865</v>
      </c>
      <c r="CQ882" s="1">
        <v>38865</v>
      </c>
      <c r="CT882" s="1">
        <v>38865</v>
      </c>
      <c r="CW882" s="1">
        <v>38865</v>
      </c>
      <c r="CZ882" s="1">
        <v>38865</v>
      </c>
      <c r="DC882" s="1">
        <v>38865</v>
      </c>
      <c r="DF882" s="1">
        <v>38865</v>
      </c>
      <c r="DI882" s="1">
        <v>38865</v>
      </c>
      <c r="DL882" s="1">
        <v>38865</v>
      </c>
      <c r="DO882" s="1">
        <v>38865</v>
      </c>
      <c r="DR882" s="1">
        <v>38865</v>
      </c>
      <c r="DU882" s="1">
        <v>38865</v>
      </c>
      <c r="DX882" s="1">
        <v>38865</v>
      </c>
      <c r="EA882" s="1">
        <v>38865</v>
      </c>
      <c r="ED882" s="1">
        <v>38865</v>
      </c>
      <c r="EG882" s="1">
        <v>38865</v>
      </c>
      <c r="EJ882" s="1">
        <v>38865</v>
      </c>
      <c r="EM882" s="1">
        <v>38865</v>
      </c>
      <c r="EP882" s="1">
        <v>38865</v>
      </c>
      <c r="ES882" s="1">
        <v>38865</v>
      </c>
      <c r="EV882" s="1">
        <v>38865</v>
      </c>
      <c r="EY882" s="1">
        <v>38865</v>
      </c>
      <c r="FB882" s="1">
        <v>38865</v>
      </c>
      <c r="FE882" s="1">
        <v>38865</v>
      </c>
      <c r="FH882" s="1">
        <v>38865</v>
      </c>
      <c r="FK882" s="1">
        <v>38865</v>
      </c>
      <c r="FN882" s="1">
        <v>38865</v>
      </c>
      <c r="FQ882" s="1">
        <v>38865</v>
      </c>
      <c r="FT882" s="1">
        <v>38865</v>
      </c>
      <c r="FW882" s="1">
        <v>38865</v>
      </c>
      <c r="FZ882" s="1">
        <v>38865</v>
      </c>
      <c r="GC882" s="1">
        <v>38865</v>
      </c>
      <c r="GF882" s="1">
        <v>38865</v>
      </c>
      <c r="GI882" s="1">
        <v>38865</v>
      </c>
      <c r="GL882" s="1">
        <v>38865</v>
      </c>
      <c r="GO882" s="1">
        <v>38865</v>
      </c>
      <c r="GR882" s="1">
        <v>38865</v>
      </c>
      <c r="GU882" s="1">
        <v>38865</v>
      </c>
      <c r="GX882" s="1">
        <v>38865</v>
      </c>
      <c r="HA882" s="1">
        <v>38865</v>
      </c>
      <c r="HD882" s="1">
        <v>38865</v>
      </c>
      <c r="HG882" s="1">
        <v>38865</v>
      </c>
      <c r="HJ882" s="1">
        <v>38865</v>
      </c>
      <c r="HM882" s="1">
        <v>38865</v>
      </c>
      <c r="HP882" s="1">
        <v>38865</v>
      </c>
      <c r="HS882" s="1">
        <v>38865</v>
      </c>
      <c r="HV882" s="1">
        <v>38865</v>
      </c>
      <c r="HY882" s="1">
        <v>38865</v>
      </c>
      <c r="IB882" s="1">
        <v>38865</v>
      </c>
      <c r="IE882" s="1">
        <v>38865</v>
      </c>
      <c r="IH882" s="1">
        <v>38865</v>
      </c>
      <c r="IK882" s="1">
        <v>38865</v>
      </c>
      <c r="IN882" s="1">
        <v>38865</v>
      </c>
      <c r="IQ882" s="1">
        <v>38865</v>
      </c>
      <c r="IT882" s="1">
        <v>38865</v>
      </c>
      <c r="IW882" s="1">
        <v>38865</v>
      </c>
      <c r="IZ882" s="1">
        <v>38865</v>
      </c>
      <c r="JC882" s="1">
        <v>38865</v>
      </c>
      <c r="JF882" s="1">
        <v>38865</v>
      </c>
      <c r="JI882" s="1">
        <v>38865</v>
      </c>
      <c r="JL882" s="1">
        <v>38865</v>
      </c>
      <c r="JO882" s="1">
        <v>38865</v>
      </c>
      <c r="JR882" s="1">
        <v>38865</v>
      </c>
      <c r="JU882" s="1">
        <v>38865</v>
      </c>
      <c r="JX882" s="1">
        <v>38865</v>
      </c>
      <c r="KA882" s="1">
        <v>38865</v>
      </c>
      <c r="KD882" s="1">
        <v>38865</v>
      </c>
      <c r="KG882" s="1">
        <v>38865</v>
      </c>
      <c r="KJ882" s="1">
        <v>38865</v>
      </c>
      <c r="KM882" s="1">
        <v>38865</v>
      </c>
      <c r="KP882" s="1">
        <v>38865</v>
      </c>
      <c r="KS882" s="1">
        <v>38865</v>
      </c>
      <c r="KV882" s="1">
        <v>38865</v>
      </c>
      <c r="KY882" s="1">
        <v>38865</v>
      </c>
      <c r="LB882" s="1">
        <v>38865</v>
      </c>
      <c r="LE882" s="1">
        <v>38865</v>
      </c>
      <c r="LH882" s="1">
        <v>38865</v>
      </c>
      <c r="LK882" s="1">
        <v>38865</v>
      </c>
      <c r="LN882" s="1">
        <v>38865</v>
      </c>
      <c r="LQ882" s="1">
        <v>38865</v>
      </c>
      <c r="LT882" s="1">
        <v>38865</v>
      </c>
      <c r="LW882" s="1">
        <v>38865</v>
      </c>
      <c r="LZ882" s="1">
        <v>38865</v>
      </c>
      <c r="MC882" s="1">
        <v>38865</v>
      </c>
      <c r="MF882" s="1">
        <v>38865</v>
      </c>
      <c r="MI882" s="1">
        <v>38865</v>
      </c>
      <c r="ML882" s="1">
        <v>38865</v>
      </c>
      <c r="MO882" s="1">
        <v>38865</v>
      </c>
      <c r="MR882" s="1">
        <v>38865</v>
      </c>
      <c r="MU882" s="1">
        <v>38865</v>
      </c>
      <c r="MX882" s="1">
        <v>38865</v>
      </c>
      <c r="NA882" s="1">
        <v>38865</v>
      </c>
      <c r="ND882" s="1">
        <v>38865</v>
      </c>
      <c r="NG882" s="1">
        <v>38865</v>
      </c>
    </row>
    <row r="883" spans="1:371">
      <c r="A883" s="1">
        <v>39206</v>
      </c>
      <c r="B883" s="1">
        <v>38866</v>
      </c>
      <c r="C883">
        <v>5.4343000000000004</v>
      </c>
      <c r="E883" s="1">
        <v>38866</v>
      </c>
      <c r="F883">
        <v>5.4793000000000003</v>
      </c>
      <c r="H883" s="1">
        <v>38866</v>
      </c>
      <c r="I883">
        <v>5.5606999999999998</v>
      </c>
      <c r="K883" s="1">
        <v>38866</v>
      </c>
      <c r="N883" s="1">
        <v>38866</v>
      </c>
      <c r="O883">
        <v>5.6795999999999998</v>
      </c>
      <c r="Q883" s="1">
        <v>38866</v>
      </c>
      <c r="R883">
        <v>6.0254000000000003</v>
      </c>
      <c r="T883" s="1">
        <v>38866</v>
      </c>
      <c r="W883" s="1">
        <v>38866</v>
      </c>
      <c r="Z883" s="1">
        <v>38866</v>
      </c>
      <c r="AC883" s="1">
        <v>38866</v>
      </c>
      <c r="AF883" s="1">
        <v>38866</v>
      </c>
      <c r="AI883" s="1">
        <v>38866</v>
      </c>
      <c r="AL883" s="1">
        <v>38866</v>
      </c>
      <c r="AO883" s="1">
        <v>38866</v>
      </c>
      <c r="AR883" s="1">
        <v>38866</v>
      </c>
      <c r="AU883" s="1">
        <v>38866</v>
      </c>
      <c r="AX883" s="1">
        <v>38866</v>
      </c>
      <c r="BA883" s="1">
        <v>38866</v>
      </c>
      <c r="BD883" s="1">
        <v>38866</v>
      </c>
      <c r="BG883" s="1">
        <v>38866</v>
      </c>
      <c r="BJ883" s="1">
        <v>38866</v>
      </c>
      <c r="BM883" s="1">
        <v>38866</v>
      </c>
      <c r="BP883" s="1">
        <v>38866</v>
      </c>
      <c r="BS883" s="1">
        <v>38866</v>
      </c>
      <c r="BV883" s="1">
        <v>38866</v>
      </c>
      <c r="BY883" s="1">
        <v>38866</v>
      </c>
      <c r="CB883" s="1">
        <v>38866</v>
      </c>
      <c r="CE883" s="1">
        <v>38866</v>
      </c>
      <c r="CH883" s="1">
        <v>38866</v>
      </c>
      <c r="CK883" s="1">
        <v>38866</v>
      </c>
      <c r="CN883" s="1">
        <v>38866</v>
      </c>
      <c r="CQ883" s="1">
        <v>38866</v>
      </c>
      <c r="CT883" s="1">
        <v>38866</v>
      </c>
      <c r="CW883" s="1">
        <v>38866</v>
      </c>
      <c r="CZ883" s="1">
        <v>38866</v>
      </c>
      <c r="DC883" s="1">
        <v>38866</v>
      </c>
      <c r="DF883" s="1">
        <v>38866</v>
      </c>
      <c r="DI883" s="1">
        <v>38866</v>
      </c>
      <c r="DL883" s="1">
        <v>38866</v>
      </c>
      <c r="DO883" s="1">
        <v>38866</v>
      </c>
      <c r="DR883" s="1">
        <v>38866</v>
      </c>
      <c r="DU883" s="1">
        <v>38866</v>
      </c>
      <c r="DX883" s="1">
        <v>38866</v>
      </c>
      <c r="EA883" s="1">
        <v>38866</v>
      </c>
      <c r="ED883" s="1">
        <v>38866</v>
      </c>
      <c r="EG883" s="1">
        <v>38866</v>
      </c>
      <c r="EJ883" s="1">
        <v>38866</v>
      </c>
      <c r="EM883" s="1">
        <v>38866</v>
      </c>
      <c r="EP883" s="1">
        <v>38866</v>
      </c>
      <c r="ES883" s="1">
        <v>38866</v>
      </c>
      <c r="EV883" s="1">
        <v>38866</v>
      </c>
      <c r="EY883" s="1">
        <v>38866</v>
      </c>
      <c r="FB883" s="1">
        <v>38866</v>
      </c>
      <c r="FE883" s="1">
        <v>38866</v>
      </c>
      <c r="FH883" s="1">
        <v>38866</v>
      </c>
      <c r="FK883" s="1">
        <v>38866</v>
      </c>
      <c r="FN883" s="1">
        <v>38866</v>
      </c>
      <c r="FQ883" s="1">
        <v>38866</v>
      </c>
      <c r="FT883" s="1">
        <v>38866</v>
      </c>
      <c r="FW883" s="1">
        <v>38866</v>
      </c>
      <c r="FZ883" s="1">
        <v>38866</v>
      </c>
      <c r="GC883" s="1">
        <v>38866</v>
      </c>
      <c r="GF883" s="1">
        <v>38866</v>
      </c>
      <c r="GI883" s="1">
        <v>38866</v>
      </c>
      <c r="GL883" s="1">
        <v>38866</v>
      </c>
      <c r="GO883" s="1">
        <v>38866</v>
      </c>
      <c r="GR883" s="1">
        <v>38866</v>
      </c>
      <c r="GU883" s="1">
        <v>38866</v>
      </c>
      <c r="GX883" s="1">
        <v>38866</v>
      </c>
      <c r="HA883" s="1">
        <v>38866</v>
      </c>
      <c r="HD883" s="1">
        <v>38866</v>
      </c>
      <c r="HG883" s="1">
        <v>38866</v>
      </c>
      <c r="HJ883" s="1">
        <v>38866</v>
      </c>
      <c r="HM883" s="1">
        <v>38866</v>
      </c>
      <c r="HP883" s="1">
        <v>38866</v>
      </c>
      <c r="HS883" s="1">
        <v>38866</v>
      </c>
      <c r="HV883" s="1">
        <v>38866</v>
      </c>
      <c r="HY883" s="1">
        <v>38866</v>
      </c>
      <c r="IB883" s="1">
        <v>38866</v>
      </c>
      <c r="IE883" s="1">
        <v>38866</v>
      </c>
      <c r="IH883" s="1">
        <v>38866</v>
      </c>
      <c r="IK883" s="1">
        <v>38866</v>
      </c>
      <c r="IN883" s="1">
        <v>38866</v>
      </c>
      <c r="IQ883" s="1">
        <v>38866</v>
      </c>
      <c r="IT883" s="1">
        <v>38866</v>
      </c>
      <c r="IW883" s="1">
        <v>38866</v>
      </c>
      <c r="IZ883" s="1">
        <v>38866</v>
      </c>
      <c r="JC883" s="1">
        <v>38866</v>
      </c>
      <c r="JF883" s="1">
        <v>38866</v>
      </c>
      <c r="JI883" s="1">
        <v>38866</v>
      </c>
      <c r="JL883" s="1">
        <v>38866</v>
      </c>
      <c r="JO883" s="1">
        <v>38866</v>
      </c>
      <c r="JR883" s="1">
        <v>38866</v>
      </c>
      <c r="JU883" s="1">
        <v>38866</v>
      </c>
      <c r="JX883" s="1">
        <v>38866</v>
      </c>
      <c r="KA883" s="1">
        <v>38866</v>
      </c>
      <c r="KD883" s="1">
        <v>38866</v>
      </c>
      <c r="KG883" s="1">
        <v>38866</v>
      </c>
      <c r="KJ883" s="1">
        <v>38866</v>
      </c>
      <c r="KM883" s="1">
        <v>38866</v>
      </c>
      <c r="KP883" s="1">
        <v>38866</v>
      </c>
      <c r="KS883" s="1">
        <v>38866</v>
      </c>
      <c r="KV883" s="1">
        <v>38866</v>
      </c>
      <c r="KY883" s="1">
        <v>38866</v>
      </c>
      <c r="LB883" s="1">
        <v>38866</v>
      </c>
      <c r="LE883" s="1">
        <v>38866</v>
      </c>
      <c r="LH883" s="1">
        <v>38866</v>
      </c>
      <c r="LK883" s="1">
        <v>38866</v>
      </c>
      <c r="LN883" s="1">
        <v>38866</v>
      </c>
      <c r="LQ883" s="1">
        <v>38866</v>
      </c>
      <c r="LT883" s="1">
        <v>38866</v>
      </c>
      <c r="LW883" s="1">
        <v>38866</v>
      </c>
      <c r="LZ883" s="1">
        <v>38866</v>
      </c>
      <c r="MC883" s="1">
        <v>38866</v>
      </c>
      <c r="MF883" s="1">
        <v>38866</v>
      </c>
      <c r="MI883" s="1">
        <v>38866</v>
      </c>
      <c r="ML883" s="1">
        <v>38866</v>
      </c>
      <c r="MO883" s="1">
        <v>38866</v>
      </c>
      <c r="MR883" s="1">
        <v>38866</v>
      </c>
      <c r="MU883" s="1">
        <v>38866</v>
      </c>
      <c r="MX883" s="1">
        <v>38866</v>
      </c>
      <c r="NA883" s="1">
        <v>38866</v>
      </c>
      <c r="ND883" s="1">
        <v>38866</v>
      </c>
      <c r="NG883" s="1">
        <v>38866</v>
      </c>
    </row>
    <row r="884" spans="1:371">
      <c r="A884" s="1">
        <v>39209</v>
      </c>
      <c r="B884" s="1">
        <v>38867</v>
      </c>
      <c r="C884">
        <v>5.4497999999999998</v>
      </c>
      <c r="E884" s="1">
        <v>38867</v>
      </c>
      <c r="F884">
        <v>5.4931000000000001</v>
      </c>
      <c r="H884" s="1">
        <v>38867</v>
      </c>
      <c r="I884">
        <v>5.5689000000000002</v>
      </c>
      <c r="K884" s="1">
        <v>38867</v>
      </c>
      <c r="N884" s="1">
        <v>38867</v>
      </c>
      <c r="O884">
        <v>5.6886000000000001</v>
      </c>
      <c r="Q884" s="1">
        <v>38867</v>
      </c>
      <c r="R884">
        <v>6.0380000000000003</v>
      </c>
      <c r="T884" s="1">
        <v>38867</v>
      </c>
      <c r="W884" s="1">
        <v>38867</v>
      </c>
      <c r="Z884" s="1">
        <v>38867</v>
      </c>
      <c r="AC884" s="1">
        <v>38867</v>
      </c>
      <c r="AF884" s="1">
        <v>38867</v>
      </c>
      <c r="AI884" s="1">
        <v>38867</v>
      </c>
      <c r="AL884" s="1">
        <v>38867</v>
      </c>
      <c r="AO884" s="1">
        <v>38867</v>
      </c>
      <c r="AR884" s="1">
        <v>38867</v>
      </c>
      <c r="AU884" s="1">
        <v>38867</v>
      </c>
      <c r="AX884" s="1">
        <v>38867</v>
      </c>
      <c r="BA884" s="1">
        <v>38867</v>
      </c>
      <c r="BD884" s="1">
        <v>38867</v>
      </c>
      <c r="BG884" s="1">
        <v>38867</v>
      </c>
      <c r="BJ884" s="1">
        <v>38867</v>
      </c>
      <c r="BM884" s="1">
        <v>38867</v>
      </c>
      <c r="BP884" s="1">
        <v>38867</v>
      </c>
      <c r="BS884" s="1">
        <v>38867</v>
      </c>
      <c r="BV884" s="1">
        <v>38867</v>
      </c>
      <c r="BY884" s="1">
        <v>38867</v>
      </c>
      <c r="CB884" s="1">
        <v>38867</v>
      </c>
      <c r="CE884" s="1">
        <v>38867</v>
      </c>
      <c r="CH884" s="1">
        <v>38867</v>
      </c>
      <c r="CK884" s="1">
        <v>38867</v>
      </c>
      <c r="CN884" s="1">
        <v>38867</v>
      </c>
      <c r="CQ884" s="1">
        <v>38867</v>
      </c>
      <c r="CT884" s="1">
        <v>38867</v>
      </c>
      <c r="CW884" s="1">
        <v>38867</v>
      </c>
      <c r="CZ884" s="1">
        <v>38867</v>
      </c>
      <c r="DC884" s="1">
        <v>38867</v>
      </c>
      <c r="DF884" s="1">
        <v>38867</v>
      </c>
      <c r="DI884" s="1">
        <v>38867</v>
      </c>
      <c r="DL884" s="1">
        <v>38867</v>
      </c>
      <c r="DO884" s="1">
        <v>38867</v>
      </c>
      <c r="DR884" s="1">
        <v>38867</v>
      </c>
      <c r="DU884" s="1">
        <v>38867</v>
      </c>
      <c r="DX884" s="1">
        <v>38867</v>
      </c>
      <c r="EA884" s="1">
        <v>38867</v>
      </c>
      <c r="ED884" s="1">
        <v>38867</v>
      </c>
      <c r="EG884" s="1">
        <v>38867</v>
      </c>
      <c r="EJ884" s="1">
        <v>38867</v>
      </c>
      <c r="EM884" s="1">
        <v>38867</v>
      </c>
      <c r="EP884" s="1">
        <v>38867</v>
      </c>
      <c r="ES884" s="1">
        <v>38867</v>
      </c>
      <c r="EV884" s="1">
        <v>38867</v>
      </c>
      <c r="EY884" s="1">
        <v>38867</v>
      </c>
      <c r="FB884" s="1">
        <v>38867</v>
      </c>
      <c r="FE884" s="1">
        <v>38867</v>
      </c>
      <c r="FH884" s="1">
        <v>38867</v>
      </c>
      <c r="FK884" s="1">
        <v>38867</v>
      </c>
      <c r="FN884" s="1">
        <v>38867</v>
      </c>
      <c r="FQ884" s="1">
        <v>38867</v>
      </c>
      <c r="FT884" s="1">
        <v>38867</v>
      </c>
      <c r="FW884" s="1">
        <v>38867</v>
      </c>
      <c r="FZ884" s="1">
        <v>38867</v>
      </c>
      <c r="GC884" s="1">
        <v>38867</v>
      </c>
      <c r="GF884" s="1">
        <v>38867</v>
      </c>
      <c r="GI884" s="1">
        <v>38867</v>
      </c>
      <c r="GL884" s="1">
        <v>38867</v>
      </c>
      <c r="GO884" s="1">
        <v>38867</v>
      </c>
      <c r="GR884" s="1">
        <v>38867</v>
      </c>
      <c r="GU884" s="1">
        <v>38867</v>
      </c>
      <c r="GX884" s="1">
        <v>38867</v>
      </c>
      <c r="HA884" s="1">
        <v>38867</v>
      </c>
      <c r="HD884" s="1">
        <v>38867</v>
      </c>
      <c r="HG884" s="1">
        <v>38867</v>
      </c>
      <c r="HJ884" s="1">
        <v>38867</v>
      </c>
      <c r="HM884" s="1">
        <v>38867</v>
      </c>
      <c r="HP884" s="1">
        <v>38867</v>
      </c>
      <c r="HS884" s="1">
        <v>38867</v>
      </c>
      <c r="HV884" s="1">
        <v>38867</v>
      </c>
      <c r="HY884" s="1">
        <v>38867</v>
      </c>
      <c r="IB884" s="1">
        <v>38867</v>
      </c>
      <c r="IE884" s="1">
        <v>38867</v>
      </c>
      <c r="IH884" s="1">
        <v>38867</v>
      </c>
      <c r="IK884" s="1">
        <v>38867</v>
      </c>
      <c r="IN884" s="1">
        <v>38867</v>
      </c>
      <c r="IQ884" s="1">
        <v>38867</v>
      </c>
      <c r="IT884" s="1">
        <v>38867</v>
      </c>
      <c r="IW884" s="1">
        <v>38867</v>
      </c>
      <c r="IZ884" s="1">
        <v>38867</v>
      </c>
      <c r="JC884" s="1">
        <v>38867</v>
      </c>
      <c r="JF884" s="1">
        <v>38867</v>
      </c>
      <c r="JI884" s="1">
        <v>38867</v>
      </c>
      <c r="JL884" s="1">
        <v>38867</v>
      </c>
      <c r="JO884" s="1">
        <v>38867</v>
      </c>
      <c r="JR884" s="1">
        <v>38867</v>
      </c>
      <c r="JU884" s="1">
        <v>38867</v>
      </c>
      <c r="JX884" s="1">
        <v>38867</v>
      </c>
      <c r="KA884" s="1">
        <v>38867</v>
      </c>
      <c r="KD884" s="1">
        <v>38867</v>
      </c>
      <c r="KG884" s="1">
        <v>38867</v>
      </c>
      <c r="KJ884" s="1">
        <v>38867</v>
      </c>
      <c r="KM884" s="1">
        <v>38867</v>
      </c>
      <c r="KP884" s="1">
        <v>38867</v>
      </c>
      <c r="KS884" s="1">
        <v>38867</v>
      </c>
      <c r="KV884" s="1">
        <v>38867</v>
      </c>
      <c r="KY884" s="1">
        <v>38867</v>
      </c>
      <c r="LB884" s="1">
        <v>38867</v>
      </c>
      <c r="LE884" s="1">
        <v>38867</v>
      </c>
      <c r="LH884" s="1">
        <v>38867</v>
      </c>
      <c r="LK884" s="1">
        <v>38867</v>
      </c>
      <c r="LN884" s="1">
        <v>38867</v>
      </c>
      <c r="LQ884" s="1">
        <v>38867</v>
      </c>
      <c r="LT884" s="1">
        <v>38867</v>
      </c>
      <c r="LW884" s="1">
        <v>38867</v>
      </c>
      <c r="LZ884" s="1">
        <v>38867</v>
      </c>
      <c r="MC884" s="1">
        <v>38867</v>
      </c>
      <c r="MF884" s="1">
        <v>38867</v>
      </c>
      <c r="MI884" s="1">
        <v>38867</v>
      </c>
      <c r="ML884" s="1">
        <v>38867</v>
      </c>
      <c r="MO884" s="1">
        <v>38867</v>
      </c>
      <c r="MR884" s="1">
        <v>38867</v>
      </c>
      <c r="MU884" s="1">
        <v>38867</v>
      </c>
      <c r="MX884" s="1">
        <v>38867</v>
      </c>
      <c r="NA884" s="1">
        <v>38867</v>
      </c>
      <c r="ND884" s="1">
        <v>38867</v>
      </c>
      <c r="NG884" s="1">
        <v>38867</v>
      </c>
    </row>
    <row r="885" spans="1:371">
      <c r="A885" s="1">
        <v>39210</v>
      </c>
      <c r="B885" s="1">
        <v>38868</v>
      </c>
      <c r="C885">
        <v>5.4488000000000003</v>
      </c>
      <c r="E885" s="1">
        <v>38868</v>
      </c>
      <c r="F885">
        <v>5.4821</v>
      </c>
      <c r="H885" s="1">
        <v>38868</v>
      </c>
      <c r="I885">
        <v>5.5427999999999997</v>
      </c>
      <c r="K885" s="1">
        <v>38868</v>
      </c>
      <c r="N885" s="1">
        <v>38868</v>
      </c>
      <c r="O885">
        <v>5.6919000000000004</v>
      </c>
      <c r="Q885" s="1">
        <v>38868</v>
      </c>
      <c r="R885">
        <v>6.0486000000000004</v>
      </c>
      <c r="T885" s="1">
        <v>38868</v>
      </c>
      <c r="W885" s="1">
        <v>38868</v>
      </c>
      <c r="Z885" s="1">
        <v>38868</v>
      </c>
      <c r="AC885" s="1">
        <v>38868</v>
      </c>
      <c r="AF885" s="1">
        <v>38868</v>
      </c>
      <c r="AI885" s="1">
        <v>38868</v>
      </c>
      <c r="AL885" s="1">
        <v>38868</v>
      </c>
      <c r="AO885" s="1">
        <v>38868</v>
      </c>
      <c r="AR885" s="1">
        <v>38868</v>
      </c>
      <c r="AU885" s="1">
        <v>38868</v>
      </c>
      <c r="AX885" s="1">
        <v>38868</v>
      </c>
      <c r="BA885" s="1">
        <v>38868</v>
      </c>
      <c r="BD885" s="1">
        <v>38868</v>
      </c>
      <c r="BG885" s="1">
        <v>38868</v>
      </c>
      <c r="BJ885" s="1">
        <v>38868</v>
      </c>
      <c r="BM885" s="1">
        <v>38868</v>
      </c>
      <c r="BP885" s="1">
        <v>38868</v>
      </c>
      <c r="BS885" s="1">
        <v>38868</v>
      </c>
      <c r="BV885" s="1">
        <v>38868</v>
      </c>
      <c r="BY885" s="1">
        <v>38868</v>
      </c>
      <c r="CB885" s="1">
        <v>38868</v>
      </c>
      <c r="CE885" s="1">
        <v>38868</v>
      </c>
      <c r="CH885" s="1">
        <v>38868</v>
      </c>
      <c r="CK885" s="1">
        <v>38868</v>
      </c>
      <c r="CN885" s="1">
        <v>38868</v>
      </c>
      <c r="CQ885" s="1">
        <v>38868</v>
      </c>
      <c r="CT885" s="1">
        <v>38868</v>
      </c>
      <c r="CW885" s="1">
        <v>38868</v>
      </c>
      <c r="CZ885" s="1">
        <v>38868</v>
      </c>
      <c r="DC885" s="1">
        <v>38868</v>
      </c>
      <c r="DF885" s="1">
        <v>38868</v>
      </c>
      <c r="DI885" s="1">
        <v>38868</v>
      </c>
      <c r="DL885" s="1">
        <v>38868</v>
      </c>
      <c r="DO885" s="1">
        <v>38868</v>
      </c>
      <c r="DR885" s="1">
        <v>38868</v>
      </c>
      <c r="DU885" s="1">
        <v>38868</v>
      </c>
      <c r="DX885" s="1">
        <v>38868</v>
      </c>
      <c r="EA885" s="1">
        <v>38868</v>
      </c>
      <c r="ED885" s="1">
        <v>38868</v>
      </c>
      <c r="EG885" s="1">
        <v>38868</v>
      </c>
      <c r="EJ885" s="1">
        <v>38868</v>
      </c>
      <c r="EM885" s="1">
        <v>38868</v>
      </c>
      <c r="EP885" s="1">
        <v>38868</v>
      </c>
      <c r="ES885" s="1">
        <v>38868</v>
      </c>
      <c r="EV885" s="1">
        <v>38868</v>
      </c>
      <c r="EY885" s="1">
        <v>38868</v>
      </c>
      <c r="FB885" s="1">
        <v>38868</v>
      </c>
      <c r="FE885" s="1">
        <v>38868</v>
      </c>
      <c r="FH885" s="1">
        <v>38868</v>
      </c>
      <c r="FK885" s="1">
        <v>38868</v>
      </c>
      <c r="FN885" s="1">
        <v>38868</v>
      </c>
      <c r="FQ885" s="1">
        <v>38868</v>
      </c>
      <c r="FT885" s="1">
        <v>38868</v>
      </c>
      <c r="FW885" s="1">
        <v>38868</v>
      </c>
      <c r="FZ885" s="1">
        <v>38868</v>
      </c>
      <c r="GC885" s="1">
        <v>38868</v>
      </c>
      <c r="GF885" s="1">
        <v>38868</v>
      </c>
      <c r="GI885" s="1">
        <v>38868</v>
      </c>
      <c r="GL885" s="1">
        <v>38868</v>
      </c>
      <c r="GO885" s="1">
        <v>38868</v>
      </c>
      <c r="GR885" s="1">
        <v>38868</v>
      </c>
      <c r="GU885" s="1">
        <v>38868</v>
      </c>
      <c r="GX885" s="1">
        <v>38868</v>
      </c>
      <c r="HA885" s="1">
        <v>38868</v>
      </c>
      <c r="HD885" s="1">
        <v>38868</v>
      </c>
      <c r="HG885" s="1">
        <v>38868</v>
      </c>
      <c r="HJ885" s="1">
        <v>38868</v>
      </c>
      <c r="HM885" s="1">
        <v>38868</v>
      </c>
      <c r="HP885" s="1">
        <v>38868</v>
      </c>
      <c r="HS885" s="1">
        <v>38868</v>
      </c>
      <c r="HV885" s="1">
        <v>38868</v>
      </c>
      <c r="HY885" s="1">
        <v>38868</v>
      </c>
      <c r="IB885" s="1">
        <v>38868</v>
      </c>
      <c r="IE885" s="1">
        <v>38868</v>
      </c>
      <c r="IH885" s="1">
        <v>38868</v>
      </c>
      <c r="IK885" s="1">
        <v>38868</v>
      </c>
      <c r="IN885" s="1">
        <v>38868</v>
      </c>
      <c r="IQ885" s="1">
        <v>38868</v>
      </c>
      <c r="IT885" s="1">
        <v>38868</v>
      </c>
      <c r="IW885" s="1">
        <v>38868</v>
      </c>
      <c r="IZ885" s="1">
        <v>38868</v>
      </c>
      <c r="JC885" s="1">
        <v>38868</v>
      </c>
      <c r="JF885" s="1">
        <v>38868</v>
      </c>
      <c r="JI885" s="1">
        <v>38868</v>
      </c>
      <c r="JL885" s="1">
        <v>38868</v>
      </c>
      <c r="JO885" s="1">
        <v>38868</v>
      </c>
      <c r="JR885" s="1">
        <v>38868</v>
      </c>
      <c r="JU885" s="1">
        <v>38868</v>
      </c>
      <c r="JX885" s="1">
        <v>38868</v>
      </c>
      <c r="KA885" s="1">
        <v>38868</v>
      </c>
      <c r="KD885" s="1">
        <v>38868</v>
      </c>
      <c r="KG885" s="1">
        <v>38868</v>
      </c>
      <c r="KJ885" s="1">
        <v>38868</v>
      </c>
      <c r="KM885" s="1">
        <v>38868</v>
      </c>
      <c r="KP885" s="1">
        <v>38868</v>
      </c>
      <c r="KS885" s="1">
        <v>38868</v>
      </c>
      <c r="KV885" s="1">
        <v>38868</v>
      </c>
      <c r="KY885" s="1">
        <v>38868</v>
      </c>
      <c r="LB885" s="1">
        <v>38868</v>
      </c>
      <c r="LE885" s="1">
        <v>38868</v>
      </c>
      <c r="LH885" s="1">
        <v>38868</v>
      </c>
      <c r="LK885" s="1">
        <v>38868</v>
      </c>
      <c r="LN885" s="1">
        <v>38868</v>
      </c>
      <c r="LQ885" s="1">
        <v>38868</v>
      </c>
      <c r="LT885" s="1">
        <v>38868</v>
      </c>
      <c r="LW885" s="1">
        <v>38868</v>
      </c>
      <c r="LZ885" s="1">
        <v>38868</v>
      </c>
      <c r="MC885" s="1">
        <v>38868</v>
      </c>
      <c r="MF885" s="1">
        <v>38868</v>
      </c>
      <c r="MI885" s="1">
        <v>38868</v>
      </c>
      <c r="ML885" s="1">
        <v>38868</v>
      </c>
      <c r="MO885" s="1">
        <v>38868</v>
      </c>
      <c r="MR885" s="1">
        <v>38868</v>
      </c>
      <c r="MU885" s="1">
        <v>38868</v>
      </c>
      <c r="MX885" s="1">
        <v>38868</v>
      </c>
      <c r="NA885" s="1">
        <v>38868</v>
      </c>
      <c r="ND885" s="1">
        <v>38868</v>
      </c>
      <c r="NG885" s="1">
        <v>38868</v>
      </c>
    </row>
    <row r="886" spans="1:371">
      <c r="A886" s="1">
        <v>39211</v>
      </c>
      <c r="B886" s="1">
        <v>38869</v>
      </c>
      <c r="C886">
        <v>5.4618000000000002</v>
      </c>
      <c r="E886" s="1">
        <v>38869</v>
      </c>
      <c r="F886">
        <v>5.4843000000000002</v>
      </c>
      <c r="H886" s="1">
        <v>38869</v>
      </c>
      <c r="I886">
        <v>5.5361000000000002</v>
      </c>
      <c r="K886" s="1">
        <v>38869</v>
      </c>
      <c r="N886" s="1">
        <v>38869</v>
      </c>
      <c r="O886">
        <v>5.68</v>
      </c>
      <c r="Q886" s="1">
        <v>38869</v>
      </c>
      <c r="R886">
        <v>6.13</v>
      </c>
      <c r="T886" s="1">
        <v>38869</v>
      </c>
      <c r="W886" s="1">
        <v>38869</v>
      </c>
      <c r="Z886" s="1">
        <v>38869</v>
      </c>
      <c r="AC886" s="1">
        <v>38869</v>
      </c>
      <c r="AF886" s="1">
        <v>38869</v>
      </c>
      <c r="AI886" s="1">
        <v>38869</v>
      </c>
      <c r="AL886" s="1">
        <v>38869</v>
      </c>
      <c r="AO886" s="1">
        <v>38869</v>
      </c>
      <c r="AR886" s="1">
        <v>38869</v>
      </c>
      <c r="AU886" s="1">
        <v>38869</v>
      </c>
      <c r="AX886" s="1">
        <v>38869</v>
      </c>
      <c r="BA886" s="1">
        <v>38869</v>
      </c>
      <c r="BD886" s="1">
        <v>38869</v>
      </c>
      <c r="BG886" s="1">
        <v>38869</v>
      </c>
      <c r="BJ886" s="1">
        <v>38869</v>
      </c>
      <c r="BM886" s="1">
        <v>38869</v>
      </c>
      <c r="BP886" s="1">
        <v>38869</v>
      </c>
      <c r="BS886" s="1">
        <v>38869</v>
      </c>
      <c r="BV886" s="1">
        <v>38869</v>
      </c>
      <c r="BY886" s="1">
        <v>38869</v>
      </c>
      <c r="CB886" s="1">
        <v>38869</v>
      </c>
      <c r="CE886" s="1">
        <v>38869</v>
      </c>
      <c r="CH886" s="1">
        <v>38869</v>
      </c>
      <c r="CK886" s="1">
        <v>38869</v>
      </c>
      <c r="CN886" s="1">
        <v>38869</v>
      </c>
      <c r="CQ886" s="1">
        <v>38869</v>
      </c>
      <c r="CT886" s="1">
        <v>38869</v>
      </c>
      <c r="CW886" s="1">
        <v>38869</v>
      </c>
      <c r="CZ886" s="1">
        <v>38869</v>
      </c>
      <c r="DC886" s="1">
        <v>38869</v>
      </c>
      <c r="DF886" s="1">
        <v>38869</v>
      </c>
      <c r="DI886" s="1">
        <v>38869</v>
      </c>
      <c r="DL886" s="1">
        <v>38869</v>
      </c>
      <c r="DO886" s="1">
        <v>38869</v>
      </c>
      <c r="DR886" s="1">
        <v>38869</v>
      </c>
      <c r="DU886" s="1">
        <v>38869</v>
      </c>
      <c r="DX886" s="1">
        <v>38869</v>
      </c>
      <c r="EA886" s="1">
        <v>38869</v>
      </c>
      <c r="ED886" s="1">
        <v>38869</v>
      </c>
      <c r="EG886" s="1">
        <v>38869</v>
      </c>
      <c r="EJ886" s="1">
        <v>38869</v>
      </c>
      <c r="EM886" s="1">
        <v>38869</v>
      </c>
      <c r="EP886" s="1">
        <v>38869</v>
      </c>
      <c r="ES886" s="1">
        <v>38869</v>
      </c>
      <c r="EV886" s="1">
        <v>38869</v>
      </c>
      <c r="EY886" s="1">
        <v>38869</v>
      </c>
      <c r="FB886" s="1">
        <v>38869</v>
      </c>
      <c r="FE886" s="1">
        <v>38869</v>
      </c>
      <c r="FH886" s="1">
        <v>38869</v>
      </c>
      <c r="FK886" s="1">
        <v>38869</v>
      </c>
      <c r="FN886" s="1">
        <v>38869</v>
      </c>
      <c r="FQ886" s="1">
        <v>38869</v>
      </c>
      <c r="FT886" s="1">
        <v>38869</v>
      </c>
      <c r="FW886" s="1">
        <v>38869</v>
      </c>
      <c r="FZ886" s="1">
        <v>38869</v>
      </c>
      <c r="GC886" s="1">
        <v>38869</v>
      </c>
      <c r="GF886" s="1">
        <v>38869</v>
      </c>
      <c r="GI886" s="1">
        <v>38869</v>
      </c>
      <c r="GL886" s="1">
        <v>38869</v>
      </c>
      <c r="GO886" s="1">
        <v>38869</v>
      </c>
      <c r="GR886" s="1">
        <v>38869</v>
      </c>
      <c r="GU886" s="1">
        <v>38869</v>
      </c>
      <c r="GX886" s="1">
        <v>38869</v>
      </c>
      <c r="HA886" s="1">
        <v>38869</v>
      </c>
      <c r="HD886" s="1">
        <v>38869</v>
      </c>
      <c r="HG886" s="1">
        <v>38869</v>
      </c>
      <c r="HJ886" s="1">
        <v>38869</v>
      </c>
      <c r="HM886" s="1">
        <v>38869</v>
      </c>
      <c r="HP886" s="1">
        <v>38869</v>
      </c>
      <c r="HS886" s="1">
        <v>38869</v>
      </c>
      <c r="HV886" s="1">
        <v>38869</v>
      </c>
      <c r="HY886" s="1">
        <v>38869</v>
      </c>
      <c r="IB886" s="1">
        <v>38869</v>
      </c>
      <c r="IE886" s="1">
        <v>38869</v>
      </c>
      <c r="IH886" s="1">
        <v>38869</v>
      </c>
      <c r="IK886" s="1">
        <v>38869</v>
      </c>
      <c r="IN886" s="1">
        <v>38869</v>
      </c>
      <c r="IQ886" s="1">
        <v>38869</v>
      </c>
      <c r="IT886" s="1">
        <v>38869</v>
      </c>
      <c r="IW886" s="1">
        <v>38869</v>
      </c>
      <c r="IZ886" s="1">
        <v>38869</v>
      </c>
      <c r="JC886" s="1">
        <v>38869</v>
      </c>
      <c r="JF886" s="1">
        <v>38869</v>
      </c>
      <c r="JI886" s="1">
        <v>38869</v>
      </c>
      <c r="JL886" s="1">
        <v>38869</v>
      </c>
      <c r="JO886" s="1">
        <v>38869</v>
      </c>
      <c r="JR886" s="1">
        <v>38869</v>
      </c>
      <c r="JU886" s="1">
        <v>38869</v>
      </c>
      <c r="JX886" s="1">
        <v>38869</v>
      </c>
      <c r="KA886" s="1">
        <v>38869</v>
      </c>
      <c r="KD886" s="1">
        <v>38869</v>
      </c>
      <c r="KG886" s="1">
        <v>38869</v>
      </c>
      <c r="KJ886" s="1">
        <v>38869</v>
      </c>
      <c r="KM886" s="1">
        <v>38869</v>
      </c>
      <c r="KP886" s="1">
        <v>38869</v>
      </c>
      <c r="KS886" s="1">
        <v>38869</v>
      </c>
      <c r="KV886" s="1">
        <v>38869</v>
      </c>
      <c r="KY886" s="1">
        <v>38869</v>
      </c>
      <c r="LB886" s="1">
        <v>38869</v>
      </c>
      <c r="LE886" s="1">
        <v>38869</v>
      </c>
      <c r="LH886" s="1">
        <v>38869</v>
      </c>
      <c r="LK886" s="1">
        <v>38869</v>
      </c>
      <c r="LN886" s="1">
        <v>38869</v>
      </c>
      <c r="LQ886" s="1">
        <v>38869</v>
      </c>
      <c r="LT886" s="1">
        <v>38869</v>
      </c>
      <c r="LW886" s="1">
        <v>38869</v>
      </c>
      <c r="LZ886" s="1">
        <v>38869</v>
      </c>
      <c r="MC886" s="1">
        <v>38869</v>
      </c>
      <c r="MF886" s="1">
        <v>38869</v>
      </c>
      <c r="MI886" s="1">
        <v>38869</v>
      </c>
      <c r="ML886" s="1">
        <v>38869</v>
      </c>
      <c r="MO886" s="1">
        <v>38869</v>
      </c>
      <c r="MR886" s="1">
        <v>38869</v>
      </c>
      <c r="MU886" s="1">
        <v>38869</v>
      </c>
      <c r="MX886" s="1">
        <v>38869</v>
      </c>
      <c r="NA886" s="1">
        <v>38869</v>
      </c>
      <c r="ND886" s="1">
        <v>38869</v>
      </c>
      <c r="NG886" s="1">
        <v>38869</v>
      </c>
    </row>
    <row r="887" spans="1:371">
      <c r="A887" s="1">
        <v>39212</v>
      </c>
      <c r="B887" s="1">
        <v>38870</v>
      </c>
      <c r="C887">
        <v>5.4550000000000001</v>
      </c>
      <c r="E887" s="1">
        <v>38870</v>
      </c>
      <c r="F887">
        <v>5.4749999999999996</v>
      </c>
      <c r="H887" s="1">
        <v>38870</v>
      </c>
      <c r="I887">
        <v>5.5248999999999997</v>
      </c>
      <c r="K887" s="1">
        <v>38870</v>
      </c>
      <c r="N887" s="1">
        <v>38870</v>
      </c>
      <c r="O887">
        <v>5.7062999999999997</v>
      </c>
      <c r="Q887" s="1">
        <v>38870</v>
      </c>
      <c r="R887">
        <v>6.1364999999999998</v>
      </c>
      <c r="T887" s="1">
        <v>38870</v>
      </c>
      <c r="W887" s="1">
        <v>38870</v>
      </c>
      <c r="Z887" s="1">
        <v>38870</v>
      </c>
      <c r="AC887" s="1">
        <v>38870</v>
      </c>
      <c r="AF887" s="1">
        <v>38870</v>
      </c>
      <c r="AI887" s="1">
        <v>38870</v>
      </c>
      <c r="AL887" s="1">
        <v>38870</v>
      </c>
      <c r="AO887" s="1">
        <v>38870</v>
      </c>
      <c r="AR887" s="1">
        <v>38870</v>
      </c>
      <c r="AU887" s="1">
        <v>38870</v>
      </c>
      <c r="AX887" s="1">
        <v>38870</v>
      </c>
      <c r="BA887" s="1">
        <v>38870</v>
      </c>
      <c r="BD887" s="1">
        <v>38870</v>
      </c>
      <c r="BG887" s="1">
        <v>38870</v>
      </c>
      <c r="BJ887" s="1">
        <v>38870</v>
      </c>
      <c r="BM887" s="1">
        <v>38870</v>
      </c>
      <c r="BP887" s="1">
        <v>38870</v>
      </c>
      <c r="BS887" s="1">
        <v>38870</v>
      </c>
      <c r="BV887" s="1">
        <v>38870</v>
      </c>
      <c r="BY887" s="1">
        <v>38870</v>
      </c>
      <c r="CB887" s="1">
        <v>38870</v>
      </c>
      <c r="CE887" s="1">
        <v>38870</v>
      </c>
      <c r="CH887" s="1">
        <v>38870</v>
      </c>
      <c r="CK887" s="1">
        <v>38870</v>
      </c>
      <c r="CN887" s="1">
        <v>38870</v>
      </c>
      <c r="CQ887" s="1">
        <v>38870</v>
      </c>
      <c r="CT887" s="1">
        <v>38870</v>
      </c>
      <c r="CW887" s="1">
        <v>38870</v>
      </c>
      <c r="CZ887" s="1">
        <v>38870</v>
      </c>
      <c r="DC887" s="1">
        <v>38870</v>
      </c>
      <c r="DF887" s="1">
        <v>38870</v>
      </c>
      <c r="DI887" s="1">
        <v>38870</v>
      </c>
      <c r="DL887" s="1">
        <v>38870</v>
      </c>
      <c r="DO887" s="1">
        <v>38870</v>
      </c>
      <c r="DR887" s="1">
        <v>38870</v>
      </c>
      <c r="DU887" s="1">
        <v>38870</v>
      </c>
      <c r="DX887" s="1">
        <v>38870</v>
      </c>
      <c r="EA887" s="1">
        <v>38870</v>
      </c>
      <c r="ED887" s="1">
        <v>38870</v>
      </c>
      <c r="EG887" s="1">
        <v>38870</v>
      </c>
      <c r="EJ887" s="1">
        <v>38870</v>
      </c>
      <c r="EM887" s="1">
        <v>38870</v>
      </c>
      <c r="EP887" s="1">
        <v>38870</v>
      </c>
      <c r="ES887" s="1">
        <v>38870</v>
      </c>
      <c r="EV887" s="1">
        <v>38870</v>
      </c>
      <c r="EY887" s="1">
        <v>38870</v>
      </c>
      <c r="FB887" s="1">
        <v>38870</v>
      </c>
      <c r="FE887" s="1">
        <v>38870</v>
      </c>
      <c r="FH887" s="1">
        <v>38870</v>
      </c>
      <c r="FK887" s="1">
        <v>38870</v>
      </c>
      <c r="FN887" s="1">
        <v>38870</v>
      </c>
      <c r="FQ887" s="1">
        <v>38870</v>
      </c>
      <c r="FT887" s="1">
        <v>38870</v>
      </c>
      <c r="FW887" s="1">
        <v>38870</v>
      </c>
      <c r="FZ887" s="1">
        <v>38870</v>
      </c>
      <c r="GC887" s="1">
        <v>38870</v>
      </c>
      <c r="GF887" s="1">
        <v>38870</v>
      </c>
      <c r="GI887" s="1">
        <v>38870</v>
      </c>
      <c r="GL887" s="1">
        <v>38870</v>
      </c>
      <c r="GO887" s="1">
        <v>38870</v>
      </c>
      <c r="GR887" s="1">
        <v>38870</v>
      </c>
      <c r="GU887" s="1">
        <v>38870</v>
      </c>
      <c r="GX887" s="1">
        <v>38870</v>
      </c>
      <c r="HA887" s="1">
        <v>38870</v>
      </c>
      <c r="HD887" s="1">
        <v>38870</v>
      </c>
      <c r="HG887" s="1">
        <v>38870</v>
      </c>
      <c r="HJ887" s="1">
        <v>38870</v>
      </c>
      <c r="HM887" s="1">
        <v>38870</v>
      </c>
      <c r="HP887" s="1">
        <v>38870</v>
      </c>
      <c r="HS887" s="1">
        <v>38870</v>
      </c>
      <c r="HV887" s="1">
        <v>38870</v>
      </c>
      <c r="HY887" s="1">
        <v>38870</v>
      </c>
      <c r="IB887" s="1">
        <v>38870</v>
      </c>
      <c r="IE887" s="1">
        <v>38870</v>
      </c>
      <c r="IH887" s="1">
        <v>38870</v>
      </c>
      <c r="IK887" s="1">
        <v>38870</v>
      </c>
      <c r="IN887" s="1">
        <v>38870</v>
      </c>
      <c r="IQ887" s="1">
        <v>38870</v>
      </c>
      <c r="IT887" s="1">
        <v>38870</v>
      </c>
      <c r="IW887" s="1">
        <v>38870</v>
      </c>
      <c r="IZ887" s="1">
        <v>38870</v>
      </c>
      <c r="JC887" s="1">
        <v>38870</v>
      </c>
      <c r="JF887" s="1">
        <v>38870</v>
      </c>
      <c r="JI887" s="1">
        <v>38870</v>
      </c>
      <c r="JL887" s="1">
        <v>38870</v>
      </c>
      <c r="JO887" s="1">
        <v>38870</v>
      </c>
      <c r="JR887" s="1">
        <v>38870</v>
      </c>
      <c r="JU887" s="1">
        <v>38870</v>
      </c>
      <c r="JX887" s="1">
        <v>38870</v>
      </c>
      <c r="KA887" s="1">
        <v>38870</v>
      </c>
      <c r="KD887" s="1">
        <v>38870</v>
      </c>
      <c r="KG887" s="1">
        <v>38870</v>
      </c>
      <c r="KJ887" s="1">
        <v>38870</v>
      </c>
      <c r="KM887" s="1">
        <v>38870</v>
      </c>
      <c r="KP887" s="1">
        <v>38870</v>
      </c>
      <c r="KS887" s="1">
        <v>38870</v>
      </c>
      <c r="KV887" s="1">
        <v>38870</v>
      </c>
      <c r="KY887" s="1">
        <v>38870</v>
      </c>
      <c r="LB887" s="1">
        <v>38870</v>
      </c>
      <c r="LE887" s="1">
        <v>38870</v>
      </c>
      <c r="LH887" s="1">
        <v>38870</v>
      </c>
      <c r="LK887" s="1">
        <v>38870</v>
      </c>
      <c r="LN887" s="1">
        <v>38870</v>
      </c>
      <c r="LQ887" s="1">
        <v>38870</v>
      </c>
      <c r="LT887" s="1">
        <v>38870</v>
      </c>
      <c r="LW887" s="1">
        <v>38870</v>
      </c>
      <c r="LZ887" s="1">
        <v>38870</v>
      </c>
      <c r="MC887" s="1">
        <v>38870</v>
      </c>
      <c r="MF887" s="1">
        <v>38870</v>
      </c>
      <c r="MI887" s="1">
        <v>38870</v>
      </c>
      <c r="ML887" s="1">
        <v>38870</v>
      </c>
      <c r="MO887" s="1">
        <v>38870</v>
      </c>
      <c r="MR887" s="1">
        <v>38870</v>
      </c>
      <c r="MU887" s="1">
        <v>38870</v>
      </c>
      <c r="MX887" s="1">
        <v>38870</v>
      </c>
      <c r="NA887" s="1">
        <v>38870</v>
      </c>
      <c r="ND887" s="1">
        <v>38870</v>
      </c>
      <c r="NG887" s="1">
        <v>38870</v>
      </c>
    </row>
    <row r="888" spans="1:371">
      <c r="A888" s="1">
        <v>39213</v>
      </c>
      <c r="B888" s="1">
        <v>38871</v>
      </c>
      <c r="C888">
        <v>5.4550000000000001</v>
      </c>
      <c r="E888" s="1">
        <v>38871</v>
      </c>
      <c r="F888">
        <v>5.4749999999999996</v>
      </c>
      <c r="H888" s="1">
        <v>38871</v>
      </c>
      <c r="I888">
        <v>5.5248999999999997</v>
      </c>
      <c r="K888" s="1">
        <v>38871</v>
      </c>
      <c r="N888" s="1">
        <v>38871</v>
      </c>
      <c r="O888">
        <v>5.7062999999999997</v>
      </c>
      <c r="Q888" s="1">
        <v>38871</v>
      </c>
      <c r="R888">
        <v>6.1364999999999998</v>
      </c>
      <c r="T888" s="1">
        <v>38871</v>
      </c>
      <c r="W888" s="1">
        <v>38871</v>
      </c>
      <c r="Z888" s="1">
        <v>38871</v>
      </c>
      <c r="AC888" s="1">
        <v>38871</v>
      </c>
      <c r="AF888" s="1">
        <v>38871</v>
      </c>
      <c r="AI888" s="1">
        <v>38871</v>
      </c>
      <c r="AL888" s="1">
        <v>38871</v>
      </c>
      <c r="AO888" s="1">
        <v>38871</v>
      </c>
      <c r="AR888" s="1">
        <v>38871</v>
      </c>
      <c r="AU888" s="1">
        <v>38871</v>
      </c>
      <c r="AX888" s="1">
        <v>38871</v>
      </c>
      <c r="BA888" s="1">
        <v>38871</v>
      </c>
      <c r="BD888" s="1">
        <v>38871</v>
      </c>
      <c r="BG888" s="1">
        <v>38871</v>
      </c>
      <c r="BJ888" s="1">
        <v>38871</v>
      </c>
      <c r="BM888" s="1">
        <v>38871</v>
      </c>
      <c r="BP888" s="1">
        <v>38871</v>
      </c>
      <c r="BS888" s="1">
        <v>38871</v>
      </c>
      <c r="BV888" s="1">
        <v>38871</v>
      </c>
      <c r="BY888" s="1">
        <v>38871</v>
      </c>
      <c r="CB888" s="1">
        <v>38871</v>
      </c>
      <c r="CE888" s="1">
        <v>38871</v>
      </c>
      <c r="CH888" s="1">
        <v>38871</v>
      </c>
      <c r="CK888" s="1">
        <v>38871</v>
      </c>
      <c r="CN888" s="1">
        <v>38871</v>
      </c>
      <c r="CQ888" s="1">
        <v>38871</v>
      </c>
      <c r="CT888" s="1">
        <v>38871</v>
      </c>
      <c r="CW888" s="1">
        <v>38871</v>
      </c>
      <c r="CZ888" s="1">
        <v>38871</v>
      </c>
      <c r="DC888" s="1">
        <v>38871</v>
      </c>
      <c r="DF888" s="1">
        <v>38871</v>
      </c>
      <c r="DI888" s="1">
        <v>38871</v>
      </c>
      <c r="DL888" s="1">
        <v>38871</v>
      </c>
      <c r="DO888" s="1">
        <v>38871</v>
      </c>
      <c r="DR888" s="1">
        <v>38871</v>
      </c>
      <c r="DU888" s="1">
        <v>38871</v>
      </c>
      <c r="DX888" s="1">
        <v>38871</v>
      </c>
      <c r="EA888" s="1">
        <v>38871</v>
      </c>
      <c r="ED888" s="1">
        <v>38871</v>
      </c>
      <c r="EG888" s="1">
        <v>38871</v>
      </c>
      <c r="EJ888" s="1">
        <v>38871</v>
      </c>
      <c r="EM888" s="1">
        <v>38871</v>
      </c>
      <c r="EP888" s="1">
        <v>38871</v>
      </c>
      <c r="ES888" s="1">
        <v>38871</v>
      </c>
      <c r="EV888" s="1">
        <v>38871</v>
      </c>
      <c r="EY888" s="1">
        <v>38871</v>
      </c>
      <c r="FB888" s="1">
        <v>38871</v>
      </c>
      <c r="FE888" s="1">
        <v>38871</v>
      </c>
      <c r="FH888" s="1">
        <v>38871</v>
      </c>
      <c r="FK888" s="1">
        <v>38871</v>
      </c>
      <c r="FN888" s="1">
        <v>38871</v>
      </c>
      <c r="FQ888" s="1">
        <v>38871</v>
      </c>
      <c r="FT888" s="1">
        <v>38871</v>
      </c>
      <c r="FW888" s="1">
        <v>38871</v>
      </c>
      <c r="FZ888" s="1">
        <v>38871</v>
      </c>
      <c r="GC888" s="1">
        <v>38871</v>
      </c>
      <c r="GF888" s="1">
        <v>38871</v>
      </c>
      <c r="GI888" s="1">
        <v>38871</v>
      </c>
      <c r="GL888" s="1">
        <v>38871</v>
      </c>
      <c r="GO888" s="1">
        <v>38871</v>
      </c>
      <c r="GR888" s="1">
        <v>38871</v>
      </c>
      <c r="GU888" s="1">
        <v>38871</v>
      </c>
      <c r="GX888" s="1">
        <v>38871</v>
      </c>
      <c r="HA888" s="1">
        <v>38871</v>
      </c>
      <c r="HD888" s="1">
        <v>38871</v>
      </c>
      <c r="HG888" s="1">
        <v>38871</v>
      </c>
      <c r="HJ888" s="1">
        <v>38871</v>
      </c>
      <c r="HM888" s="1">
        <v>38871</v>
      </c>
      <c r="HP888" s="1">
        <v>38871</v>
      </c>
      <c r="HS888" s="1">
        <v>38871</v>
      </c>
      <c r="HV888" s="1">
        <v>38871</v>
      </c>
      <c r="HY888" s="1">
        <v>38871</v>
      </c>
      <c r="IB888" s="1">
        <v>38871</v>
      </c>
      <c r="IE888" s="1">
        <v>38871</v>
      </c>
      <c r="IH888" s="1">
        <v>38871</v>
      </c>
      <c r="IK888" s="1">
        <v>38871</v>
      </c>
      <c r="IN888" s="1">
        <v>38871</v>
      </c>
      <c r="IQ888" s="1">
        <v>38871</v>
      </c>
      <c r="IT888" s="1">
        <v>38871</v>
      </c>
      <c r="IW888" s="1">
        <v>38871</v>
      </c>
      <c r="IZ888" s="1">
        <v>38871</v>
      </c>
      <c r="JC888" s="1">
        <v>38871</v>
      </c>
      <c r="JF888" s="1">
        <v>38871</v>
      </c>
      <c r="JI888" s="1">
        <v>38871</v>
      </c>
      <c r="JL888" s="1">
        <v>38871</v>
      </c>
      <c r="JO888" s="1">
        <v>38871</v>
      </c>
      <c r="JR888" s="1">
        <v>38871</v>
      </c>
      <c r="JU888" s="1">
        <v>38871</v>
      </c>
      <c r="JX888" s="1">
        <v>38871</v>
      </c>
      <c r="KA888" s="1">
        <v>38871</v>
      </c>
      <c r="KD888" s="1">
        <v>38871</v>
      </c>
      <c r="KG888" s="1">
        <v>38871</v>
      </c>
      <c r="KJ888" s="1">
        <v>38871</v>
      </c>
      <c r="KM888" s="1">
        <v>38871</v>
      </c>
      <c r="KP888" s="1">
        <v>38871</v>
      </c>
      <c r="KS888" s="1">
        <v>38871</v>
      </c>
      <c r="KV888" s="1">
        <v>38871</v>
      </c>
      <c r="KY888" s="1">
        <v>38871</v>
      </c>
      <c r="LB888" s="1">
        <v>38871</v>
      </c>
      <c r="LE888" s="1">
        <v>38871</v>
      </c>
      <c r="LH888" s="1">
        <v>38871</v>
      </c>
      <c r="LK888" s="1">
        <v>38871</v>
      </c>
      <c r="LN888" s="1">
        <v>38871</v>
      </c>
      <c r="LQ888" s="1">
        <v>38871</v>
      </c>
      <c r="LT888" s="1">
        <v>38871</v>
      </c>
      <c r="LW888" s="1">
        <v>38871</v>
      </c>
      <c r="LZ888" s="1">
        <v>38871</v>
      </c>
      <c r="MC888" s="1">
        <v>38871</v>
      </c>
      <c r="MF888" s="1">
        <v>38871</v>
      </c>
      <c r="MI888" s="1">
        <v>38871</v>
      </c>
      <c r="ML888" s="1">
        <v>38871</v>
      </c>
      <c r="MO888" s="1">
        <v>38871</v>
      </c>
      <c r="MR888" s="1">
        <v>38871</v>
      </c>
      <c r="MU888" s="1">
        <v>38871</v>
      </c>
      <c r="MX888" s="1">
        <v>38871</v>
      </c>
      <c r="NA888" s="1">
        <v>38871</v>
      </c>
      <c r="ND888" s="1">
        <v>38871</v>
      </c>
      <c r="NG888" s="1">
        <v>38871</v>
      </c>
    </row>
    <row r="889" spans="1:371">
      <c r="A889" s="1">
        <v>39216</v>
      </c>
      <c r="B889" s="1">
        <v>38872</v>
      </c>
      <c r="C889">
        <v>5.4550000000000001</v>
      </c>
      <c r="E889" s="1">
        <v>38872</v>
      </c>
      <c r="F889">
        <v>5.4749999999999996</v>
      </c>
      <c r="H889" s="1">
        <v>38872</v>
      </c>
      <c r="I889">
        <v>5.5248999999999997</v>
      </c>
      <c r="K889" s="1">
        <v>38872</v>
      </c>
      <c r="N889" s="1">
        <v>38872</v>
      </c>
      <c r="O889">
        <v>5.7062999999999997</v>
      </c>
      <c r="Q889" s="1">
        <v>38872</v>
      </c>
      <c r="R889">
        <v>6.1364999999999998</v>
      </c>
      <c r="T889" s="1">
        <v>38872</v>
      </c>
      <c r="W889" s="1">
        <v>38872</v>
      </c>
      <c r="Z889" s="1">
        <v>38872</v>
      </c>
      <c r="AC889" s="1">
        <v>38872</v>
      </c>
      <c r="AF889" s="1">
        <v>38872</v>
      </c>
      <c r="AI889" s="1">
        <v>38872</v>
      </c>
      <c r="AL889" s="1">
        <v>38872</v>
      </c>
      <c r="AO889" s="1">
        <v>38872</v>
      </c>
      <c r="AR889" s="1">
        <v>38872</v>
      </c>
      <c r="AU889" s="1">
        <v>38872</v>
      </c>
      <c r="AX889" s="1">
        <v>38872</v>
      </c>
      <c r="BA889" s="1">
        <v>38872</v>
      </c>
      <c r="BD889" s="1">
        <v>38872</v>
      </c>
      <c r="BG889" s="1">
        <v>38872</v>
      </c>
      <c r="BJ889" s="1">
        <v>38872</v>
      </c>
      <c r="BM889" s="1">
        <v>38872</v>
      </c>
      <c r="BP889" s="1">
        <v>38872</v>
      </c>
      <c r="BS889" s="1">
        <v>38872</v>
      </c>
      <c r="BV889" s="1">
        <v>38872</v>
      </c>
      <c r="BY889" s="1">
        <v>38872</v>
      </c>
      <c r="CB889" s="1">
        <v>38872</v>
      </c>
      <c r="CE889" s="1">
        <v>38872</v>
      </c>
      <c r="CH889" s="1">
        <v>38872</v>
      </c>
      <c r="CK889" s="1">
        <v>38872</v>
      </c>
      <c r="CN889" s="1">
        <v>38872</v>
      </c>
      <c r="CQ889" s="1">
        <v>38872</v>
      </c>
      <c r="CT889" s="1">
        <v>38872</v>
      </c>
      <c r="CW889" s="1">
        <v>38872</v>
      </c>
      <c r="CZ889" s="1">
        <v>38872</v>
      </c>
      <c r="DC889" s="1">
        <v>38872</v>
      </c>
      <c r="DF889" s="1">
        <v>38872</v>
      </c>
      <c r="DI889" s="1">
        <v>38872</v>
      </c>
      <c r="DL889" s="1">
        <v>38872</v>
      </c>
      <c r="DO889" s="1">
        <v>38872</v>
      </c>
      <c r="DR889" s="1">
        <v>38872</v>
      </c>
      <c r="DU889" s="1">
        <v>38872</v>
      </c>
      <c r="DX889" s="1">
        <v>38872</v>
      </c>
      <c r="EA889" s="1">
        <v>38872</v>
      </c>
      <c r="ED889" s="1">
        <v>38872</v>
      </c>
      <c r="EG889" s="1">
        <v>38872</v>
      </c>
      <c r="EJ889" s="1">
        <v>38872</v>
      </c>
      <c r="EM889" s="1">
        <v>38872</v>
      </c>
      <c r="EP889" s="1">
        <v>38872</v>
      </c>
      <c r="ES889" s="1">
        <v>38872</v>
      </c>
      <c r="EV889" s="1">
        <v>38872</v>
      </c>
      <c r="EY889" s="1">
        <v>38872</v>
      </c>
      <c r="FB889" s="1">
        <v>38872</v>
      </c>
      <c r="FE889" s="1">
        <v>38872</v>
      </c>
      <c r="FH889" s="1">
        <v>38872</v>
      </c>
      <c r="FK889" s="1">
        <v>38872</v>
      </c>
      <c r="FN889" s="1">
        <v>38872</v>
      </c>
      <c r="FQ889" s="1">
        <v>38872</v>
      </c>
      <c r="FT889" s="1">
        <v>38872</v>
      </c>
      <c r="FW889" s="1">
        <v>38872</v>
      </c>
      <c r="FZ889" s="1">
        <v>38872</v>
      </c>
      <c r="GC889" s="1">
        <v>38872</v>
      </c>
      <c r="GF889" s="1">
        <v>38872</v>
      </c>
      <c r="GI889" s="1">
        <v>38872</v>
      </c>
      <c r="GL889" s="1">
        <v>38872</v>
      </c>
      <c r="GO889" s="1">
        <v>38872</v>
      </c>
      <c r="GR889" s="1">
        <v>38872</v>
      </c>
      <c r="GU889" s="1">
        <v>38872</v>
      </c>
      <c r="GX889" s="1">
        <v>38872</v>
      </c>
      <c r="HA889" s="1">
        <v>38872</v>
      </c>
      <c r="HD889" s="1">
        <v>38872</v>
      </c>
      <c r="HG889" s="1">
        <v>38872</v>
      </c>
      <c r="HJ889" s="1">
        <v>38872</v>
      </c>
      <c r="HM889" s="1">
        <v>38872</v>
      </c>
      <c r="HP889" s="1">
        <v>38872</v>
      </c>
      <c r="HS889" s="1">
        <v>38872</v>
      </c>
      <c r="HV889" s="1">
        <v>38872</v>
      </c>
      <c r="HY889" s="1">
        <v>38872</v>
      </c>
      <c r="IB889" s="1">
        <v>38872</v>
      </c>
      <c r="IE889" s="1">
        <v>38872</v>
      </c>
      <c r="IH889" s="1">
        <v>38872</v>
      </c>
      <c r="IK889" s="1">
        <v>38872</v>
      </c>
      <c r="IN889" s="1">
        <v>38872</v>
      </c>
      <c r="IQ889" s="1">
        <v>38872</v>
      </c>
      <c r="IT889" s="1">
        <v>38872</v>
      </c>
      <c r="IW889" s="1">
        <v>38872</v>
      </c>
      <c r="IZ889" s="1">
        <v>38872</v>
      </c>
      <c r="JC889" s="1">
        <v>38872</v>
      </c>
      <c r="JF889" s="1">
        <v>38872</v>
      </c>
      <c r="JI889" s="1">
        <v>38872</v>
      </c>
      <c r="JL889" s="1">
        <v>38872</v>
      </c>
      <c r="JO889" s="1">
        <v>38872</v>
      </c>
      <c r="JR889" s="1">
        <v>38872</v>
      </c>
      <c r="JU889" s="1">
        <v>38872</v>
      </c>
      <c r="JX889" s="1">
        <v>38872</v>
      </c>
      <c r="KA889" s="1">
        <v>38872</v>
      </c>
      <c r="KD889" s="1">
        <v>38872</v>
      </c>
      <c r="KG889" s="1">
        <v>38872</v>
      </c>
      <c r="KJ889" s="1">
        <v>38872</v>
      </c>
      <c r="KM889" s="1">
        <v>38872</v>
      </c>
      <c r="KP889" s="1">
        <v>38872</v>
      </c>
      <c r="KS889" s="1">
        <v>38872</v>
      </c>
      <c r="KV889" s="1">
        <v>38872</v>
      </c>
      <c r="KY889" s="1">
        <v>38872</v>
      </c>
      <c r="LB889" s="1">
        <v>38872</v>
      </c>
      <c r="LE889" s="1">
        <v>38872</v>
      </c>
      <c r="LH889" s="1">
        <v>38872</v>
      </c>
      <c r="LK889" s="1">
        <v>38872</v>
      </c>
      <c r="LN889" s="1">
        <v>38872</v>
      </c>
      <c r="LQ889" s="1">
        <v>38872</v>
      </c>
      <c r="LT889" s="1">
        <v>38872</v>
      </c>
      <c r="LW889" s="1">
        <v>38872</v>
      </c>
      <c r="LZ889" s="1">
        <v>38872</v>
      </c>
      <c r="MC889" s="1">
        <v>38872</v>
      </c>
      <c r="MF889" s="1">
        <v>38872</v>
      </c>
      <c r="MI889" s="1">
        <v>38872</v>
      </c>
      <c r="ML889" s="1">
        <v>38872</v>
      </c>
      <c r="MO889" s="1">
        <v>38872</v>
      </c>
      <c r="MR889" s="1">
        <v>38872</v>
      </c>
      <c r="MU889" s="1">
        <v>38872</v>
      </c>
      <c r="MX889" s="1">
        <v>38872</v>
      </c>
      <c r="NA889" s="1">
        <v>38872</v>
      </c>
      <c r="ND889" s="1">
        <v>38872</v>
      </c>
      <c r="NG889" s="1">
        <v>38872</v>
      </c>
    </row>
    <row r="890" spans="1:371">
      <c r="A890" s="1">
        <v>39217</v>
      </c>
      <c r="B890" s="1">
        <v>38873</v>
      </c>
      <c r="C890">
        <v>5.4725000000000001</v>
      </c>
      <c r="E890" s="1">
        <v>38873</v>
      </c>
      <c r="F890">
        <v>5.49</v>
      </c>
      <c r="H890" s="1">
        <v>38873</v>
      </c>
      <c r="I890">
        <v>5.5359999999999996</v>
      </c>
      <c r="K890" s="1">
        <v>38873</v>
      </c>
      <c r="N890" s="1">
        <v>38873</v>
      </c>
      <c r="O890">
        <v>5.7164000000000001</v>
      </c>
      <c r="Q890" s="1">
        <v>38873</v>
      </c>
      <c r="R890">
        <v>6.1409000000000002</v>
      </c>
      <c r="T890" s="1">
        <v>38873</v>
      </c>
      <c r="W890" s="1">
        <v>38873</v>
      </c>
      <c r="Z890" s="1">
        <v>38873</v>
      </c>
      <c r="AC890" s="1">
        <v>38873</v>
      </c>
      <c r="AF890" s="1">
        <v>38873</v>
      </c>
      <c r="AI890" s="1">
        <v>38873</v>
      </c>
      <c r="AL890" s="1">
        <v>38873</v>
      </c>
      <c r="AO890" s="1">
        <v>38873</v>
      </c>
      <c r="AR890" s="1">
        <v>38873</v>
      </c>
      <c r="AU890" s="1">
        <v>38873</v>
      </c>
      <c r="AX890" s="1">
        <v>38873</v>
      </c>
      <c r="BA890" s="1">
        <v>38873</v>
      </c>
      <c r="BD890" s="1">
        <v>38873</v>
      </c>
      <c r="BG890" s="1">
        <v>38873</v>
      </c>
      <c r="BJ890" s="1">
        <v>38873</v>
      </c>
      <c r="BM890" s="1">
        <v>38873</v>
      </c>
      <c r="BP890" s="1">
        <v>38873</v>
      </c>
      <c r="BS890" s="1">
        <v>38873</v>
      </c>
      <c r="BV890" s="1">
        <v>38873</v>
      </c>
      <c r="BY890" s="1">
        <v>38873</v>
      </c>
      <c r="CB890" s="1">
        <v>38873</v>
      </c>
      <c r="CE890" s="1">
        <v>38873</v>
      </c>
      <c r="CH890" s="1">
        <v>38873</v>
      </c>
      <c r="CK890" s="1">
        <v>38873</v>
      </c>
      <c r="CN890" s="1">
        <v>38873</v>
      </c>
      <c r="CQ890" s="1">
        <v>38873</v>
      </c>
      <c r="CT890" s="1">
        <v>38873</v>
      </c>
      <c r="CW890" s="1">
        <v>38873</v>
      </c>
      <c r="CZ890" s="1">
        <v>38873</v>
      </c>
      <c r="DC890" s="1">
        <v>38873</v>
      </c>
      <c r="DF890" s="1">
        <v>38873</v>
      </c>
      <c r="DI890" s="1">
        <v>38873</v>
      </c>
      <c r="DL890" s="1">
        <v>38873</v>
      </c>
      <c r="DO890" s="1">
        <v>38873</v>
      </c>
      <c r="DR890" s="1">
        <v>38873</v>
      </c>
      <c r="DU890" s="1">
        <v>38873</v>
      </c>
      <c r="DX890" s="1">
        <v>38873</v>
      </c>
      <c r="EA890" s="1">
        <v>38873</v>
      </c>
      <c r="ED890" s="1">
        <v>38873</v>
      </c>
      <c r="EG890" s="1">
        <v>38873</v>
      </c>
      <c r="EJ890" s="1">
        <v>38873</v>
      </c>
      <c r="EM890" s="1">
        <v>38873</v>
      </c>
      <c r="EP890" s="1">
        <v>38873</v>
      </c>
      <c r="ES890" s="1">
        <v>38873</v>
      </c>
      <c r="EV890" s="1">
        <v>38873</v>
      </c>
      <c r="EY890" s="1">
        <v>38873</v>
      </c>
      <c r="FB890" s="1">
        <v>38873</v>
      </c>
      <c r="FE890" s="1">
        <v>38873</v>
      </c>
      <c r="FH890" s="1">
        <v>38873</v>
      </c>
      <c r="FK890" s="1">
        <v>38873</v>
      </c>
      <c r="FN890" s="1">
        <v>38873</v>
      </c>
      <c r="FQ890" s="1">
        <v>38873</v>
      </c>
      <c r="FT890" s="1">
        <v>38873</v>
      </c>
      <c r="FW890" s="1">
        <v>38873</v>
      </c>
      <c r="FZ890" s="1">
        <v>38873</v>
      </c>
      <c r="GC890" s="1">
        <v>38873</v>
      </c>
      <c r="GF890" s="1">
        <v>38873</v>
      </c>
      <c r="GI890" s="1">
        <v>38873</v>
      </c>
      <c r="GL890" s="1">
        <v>38873</v>
      </c>
      <c r="GO890" s="1">
        <v>38873</v>
      </c>
      <c r="GR890" s="1">
        <v>38873</v>
      </c>
      <c r="GU890" s="1">
        <v>38873</v>
      </c>
      <c r="GX890" s="1">
        <v>38873</v>
      </c>
      <c r="HA890" s="1">
        <v>38873</v>
      </c>
      <c r="HD890" s="1">
        <v>38873</v>
      </c>
      <c r="HG890" s="1">
        <v>38873</v>
      </c>
      <c r="HJ890" s="1">
        <v>38873</v>
      </c>
      <c r="HM890" s="1">
        <v>38873</v>
      </c>
      <c r="HP890" s="1">
        <v>38873</v>
      </c>
      <c r="HS890" s="1">
        <v>38873</v>
      </c>
      <c r="HV890" s="1">
        <v>38873</v>
      </c>
      <c r="HY890" s="1">
        <v>38873</v>
      </c>
      <c r="IB890" s="1">
        <v>38873</v>
      </c>
      <c r="IE890" s="1">
        <v>38873</v>
      </c>
      <c r="IH890" s="1">
        <v>38873</v>
      </c>
      <c r="IK890" s="1">
        <v>38873</v>
      </c>
      <c r="IN890" s="1">
        <v>38873</v>
      </c>
      <c r="IQ890" s="1">
        <v>38873</v>
      </c>
      <c r="IT890" s="1">
        <v>38873</v>
      </c>
      <c r="IW890" s="1">
        <v>38873</v>
      </c>
      <c r="IZ890" s="1">
        <v>38873</v>
      </c>
      <c r="JC890" s="1">
        <v>38873</v>
      </c>
      <c r="JF890" s="1">
        <v>38873</v>
      </c>
      <c r="JI890" s="1">
        <v>38873</v>
      </c>
      <c r="JL890" s="1">
        <v>38873</v>
      </c>
      <c r="JO890" s="1">
        <v>38873</v>
      </c>
      <c r="JR890" s="1">
        <v>38873</v>
      </c>
      <c r="JU890" s="1">
        <v>38873</v>
      </c>
      <c r="JX890" s="1">
        <v>38873</v>
      </c>
      <c r="KA890" s="1">
        <v>38873</v>
      </c>
      <c r="KD890" s="1">
        <v>38873</v>
      </c>
      <c r="KG890" s="1">
        <v>38873</v>
      </c>
      <c r="KJ890" s="1">
        <v>38873</v>
      </c>
      <c r="KM890" s="1">
        <v>38873</v>
      </c>
      <c r="KP890" s="1">
        <v>38873</v>
      </c>
      <c r="KS890" s="1">
        <v>38873</v>
      </c>
      <c r="KV890" s="1">
        <v>38873</v>
      </c>
      <c r="KY890" s="1">
        <v>38873</v>
      </c>
      <c r="LB890" s="1">
        <v>38873</v>
      </c>
      <c r="LE890" s="1">
        <v>38873</v>
      </c>
      <c r="LH890" s="1">
        <v>38873</v>
      </c>
      <c r="LK890" s="1">
        <v>38873</v>
      </c>
      <c r="LN890" s="1">
        <v>38873</v>
      </c>
      <c r="LQ890" s="1">
        <v>38873</v>
      </c>
      <c r="LT890" s="1">
        <v>38873</v>
      </c>
      <c r="LW890" s="1">
        <v>38873</v>
      </c>
      <c r="LZ890" s="1">
        <v>38873</v>
      </c>
      <c r="MC890" s="1">
        <v>38873</v>
      </c>
      <c r="MF890" s="1">
        <v>38873</v>
      </c>
      <c r="MI890" s="1">
        <v>38873</v>
      </c>
      <c r="ML890" s="1">
        <v>38873</v>
      </c>
      <c r="MO890" s="1">
        <v>38873</v>
      </c>
      <c r="MR890" s="1">
        <v>38873</v>
      </c>
      <c r="MU890" s="1">
        <v>38873</v>
      </c>
      <c r="MX890" s="1">
        <v>38873</v>
      </c>
      <c r="NA890" s="1">
        <v>38873</v>
      </c>
      <c r="ND890" s="1">
        <v>38873</v>
      </c>
      <c r="NG890" s="1">
        <v>38873</v>
      </c>
    </row>
    <row r="891" spans="1:371">
      <c r="A891" s="1">
        <v>39218</v>
      </c>
      <c r="B891" s="1">
        <v>38874</v>
      </c>
      <c r="C891">
        <v>5.4535999999999998</v>
      </c>
      <c r="E891" s="1">
        <v>38874</v>
      </c>
      <c r="F891">
        <v>5.4756</v>
      </c>
      <c r="H891" s="1">
        <v>38874</v>
      </c>
      <c r="I891">
        <v>5.5259</v>
      </c>
      <c r="K891" s="1">
        <v>38874</v>
      </c>
      <c r="N891" s="1">
        <v>38874</v>
      </c>
      <c r="O891">
        <v>5.7130000000000001</v>
      </c>
      <c r="Q891" s="1">
        <v>38874</v>
      </c>
      <c r="R891">
        <v>6.1406999999999998</v>
      </c>
      <c r="T891" s="1">
        <v>38874</v>
      </c>
      <c r="W891" s="1">
        <v>38874</v>
      </c>
      <c r="Z891" s="1">
        <v>38874</v>
      </c>
      <c r="AC891" s="1">
        <v>38874</v>
      </c>
      <c r="AF891" s="1">
        <v>38874</v>
      </c>
      <c r="AI891" s="1">
        <v>38874</v>
      </c>
      <c r="AL891" s="1">
        <v>38874</v>
      </c>
      <c r="AO891" s="1">
        <v>38874</v>
      </c>
      <c r="AR891" s="1">
        <v>38874</v>
      </c>
      <c r="AU891" s="1">
        <v>38874</v>
      </c>
      <c r="AX891" s="1">
        <v>38874</v>
      </c>
      <c r="BA891" s="1">
        <v>38874</v>
      </c>
      <c r="BD891" s="1">
        <v>38874</v>
      </c>
      <c r="BG891" s="1">
        <v>38874</v>
      </c>
      <c r="BJ891" s="1">
        <v>38874</v>
      </c>
      <c r="BM891" s="1">
        <v>38874</v>
      </c>
      <c r="BP891" s="1">
        <v>38874</v>
      </c>
      <c r="BS891" s="1">
        <v>38874</v>
      </c>
      <c r="BV891" s="1">
        <v>38874</v>
      </c>
      <c r="BY891" s="1">
        <v>38874</v>
      </c>
      <c r="CB891" s="1">
        <v>38874</v>
      </c>
      <c r="CE891" s="1">
        <v>38874</v>
      </c>
      <c r="CH891" s="1">
        <v>38874</v>
      </c>
      <c r="CK891" s="1">
        <v>38874</v>
      </c>
      <c r="CN891" s="1">
        <v>38874</v>
      </c>
      <c r="CQ891" s="1">
        <v>38874</v>
      </c>
      <c r="CT891" s="1">
        <v>38874</v>
      </c>
      <c r="CW891" s="1">
        <v>38874</v>
      </c>
      <c r="CZ891" s="1">
        <v>38874</v>
      </c>
      <c r="DC891" s="1">
        <v>38874</v>
      </c>
      <c r="DF891" s="1">
        <v>38874</v>
      </c>
      <c r="DI891" s="1">
        <v>38874</v>
      </c>
      <c r="DL891" s="1">
        <v>38874</v>
      </c>
      <c r="DO891" s="1">
        <v>38874</v>
      </c>
      <c r="DR891" s="1">
        <v>38874</v>
      </c>
      <c r="DU891" s="1">
        <v>38874</v>
      </c>
      <c r="DX891" s="1">
        <v>38874</v>
      </c>
      <c r="EA891" s="1">
        <v>38874</v>
      </c>
      <c r="ED891" s="1">
        <v>38874</v>
      </c>
      <c r="EG891" s="1">
        <v>38874</v>
      </c>
      <c r="EJ891" s="1">
        <v>38874</v>
      </c>
      <c r="EM891" s="1">
        <v>38874</v>
      </c>
      <c r="EP891" s="1">
        <v>38874</v>
      </c>
      <c r="ES891" s="1">
        <v>38874</v>
      </c>
      <c r="EV891" s="1">
        <v>38874</v>
      </c>
      <c r="EY891" s="1">
        <v>38874</v>
      </c>
      <c r="FB891" s="1">
        <v>38874</v>
      </c>
      <c r="FE891" s="1">
        <v>38874</v>
      </c>
      <c r="FH891" s="1">
        <v>38874</v>
      </c>
      <c r="FK891" s="1">
        <v>38874</v>
      </c>
      <c r="FN891" s="1">
        <v>38874</v>
      </c>
      <c r="FQ891" s="1">
        <v>38874</v>
      </c>
      <c r="FT891" s="1">
        <v>38874</v>
      </c>
      <c r="FW891" s="1">
        <v>38874</v>
      </c>
      <c r="FZ891" s="1">
        <v>38874</v>
      </c>
      <c r="GC891" s="1">
        <v>38874</v>
      </c>
      <c r="GF891" s="1">
        <v>38874</v>
      </c>
      <c r="GI891" s="1">
        <v>38874</v>
      </c>
      <c r="GL891" s="1">
        <v>38874</v>
      </c>
      <c r="GO891" s="1">
        <v>38874</v>
      </c>
      <c r="GR891" s="1">
        <v>38874</v>
      </c>
      <c r="GU891" s="1">
        <v>38874</v>
      </c>
      <c r="GX891" s="1">
        <v>38874</v>
      </c>
      <c r="HA891" s="1">
        <v>38874</v>
      </c>
      <c r="HD891" s="1">
        <v>38874</v>
      </c>
      <c r="HG891" s="1">
        <v>38874</v>
      </c>
      <c r="HJ891" s="1">
        <v>38874</v>
      </c>
      <c r="HM891" s="1">
        <v>38874</v>
      </c>
      <c r="HP891" s="1">
        <v>38874</v>
      </c>
      <c r="HS891" s="1">
        <v>38874</v>
      </c>
      <c r="HV891" s="1">
        <v>38874</v>
      </c>
      <c r="HY891" s="1">
        <v>38874</v>
      </c>
      <c r="IB891" s="1">
        <v>38874</v>
      </c>
      <c r="IE891" s="1">
        <v>38874</v>
      </c>
      <c r="IH891" s="1">
        <v>38874</v>
      </c>
      <c r="IK891" s="1">
        <v>38874</v>
      </c>
      <c r="IN891" s="1">
        <v>38874</v>
      </c>
      <c r="IQ891" s="1">
        <v>38874</v>
      </c>
      <c r="IT891" s="1">
        <v>38874</v>
      </c>
      <c r="IW891" s="1">
        <v>38874</v>
      </c>
      <c r="IZ891" s="1">
        <v>38874</v>
      </c>
      <c r="JC891" s="1">
        <v>38874</v>
      </c>
      <c r="JF891" s="1">
        <v>38874</v>
      </c>
      <c r="JI891" s="1">
        <v>38874</v>
      </c>
      <c r="JL891" s="1">
        <v>38874</v>
      </c>
      <c r="JO891" s="1">
        <v>38874</v>
      </c>
      <c r="JR891" s="1">
        <v>38874</v>
      </c>
      <c r="JU891" s="1">
        <v>38874</v>
      </c>
      <c r="JX891" s="1">
        <v>38874</v>
      </c>
      <c r="KA891" s="1">
        <v>38874</v>
      </c>
      <c r="KD891" s="1">
        <v>38874</v>
      </c>
      <c r="KG891" s="1">
        <v>38874</v>
      </c>
      <c r="KJ891" s="1">
        <v>38874</v>
      </c>
      <c r="KM891" s="1">
        <v>38874</v>
      </c>
      <c r="KP891" s="1">
        <v>38874</v>
      </c>
      <c r="KS891" s="1">
        <v>38874</v>
      </c>
      <c r="KV891" s="1">
        <v>38874</v>
      </c>
      <c r="KY891" s="1">
        <v>38874</v>
      </c>
      <c r="LB891" s="1">
        <v>38874</v>
      </c>
      <c r="LE891" s="1">
        <v>38874</v>
      </c>
      <c r="LH891" s="1">
        <v>38874</v>
      </c>
      <c r="LK891" s="1">
        <v>38874</v>
      </c>
      <c r="LN891" s="1">
        <v>38874</v>
      </c>
      <c r="LQ891" s="1">
        <v>38874</v>
      </c>
      <c r="LT891" s="1">
        <v>38874</v>
      </c>
      <c r="LW891" s="1">
        <v>38874</v>
      </c>
      <c r="LZ891" s="1">
        <v>38874</v>
      </c>
      <c r="MC891" s="1">
        <v>38874</v>
      </c>
      <c r="MF891" s="1">
        <v>38874</v>
      </c>
      <c r="MI891" s="1">
        <v>38874</v>
      </c>
      <c r="ML891" s="1">
        <v>38874</v>
      </c>
      <c r="MO891" s="1">
        <v>38874</v>
      </c>
      <c r="MR891" s="1">
        <v>38874</v>
      </c>
      <c r="MU891" s="1">
        <v>38874</v>
      </c>
      <c r="MX891" s="1">
        <v>38874</v>
      </c>
      <c r="NA891" s="1">
        <v>38874</v>
      </c>
      <c r="ND891" s="1">
        <v>38874</v>
      </c>
      <c r="NG891" s="1">
        <v>38874</v>
      </c>
    </row>
    <row r="892" spans="1:371">
      <c r="A892" s="1">
        <v>39219</v>
      </c>
      <c r="B892" s="1">
        <v>38875</v>
      </c>
      <c r="C892">
        <v>5.4786000000000001</v>
      </c>
      <c r="E892" s="1">
        <v>38875</v>
      </c>
      <c r="F892">
        <v>5.4836</v>
      </c>
      <c r="H892" s="1">
        <v>38875</v>
      </c>
      <c r="I892">
        <v>5.5312999999999999</v>
      </c>
      <c r="K892" s="1">
        <v>38875</v>
      </c>
      <c r="N892" s="1">
        <v>38875</v>
      </c>
      <c r="O892">
        <v>5.7057000000000002</v>
      </c>
      <c r="Q892" s="1">
        <v>38875</v>
      </c>
      <c r="R892">
        <v>6.1509</v>
      </c>
      <c r="T892" s="1">
        <v>38875</v>
      </c>
      <c r="W892" s="1">
        <v>38875</v>
      </c>
      <c r="Z892" s="1">
        <v>38875</v>
      </c>
      <c r="AC892" s="1">
        <v>38875</v>
      </c>
      <c r="AF892" s="1">
        <v>38875</v>
      </c>
      <c r="AI892" s="1">
        <v>38875</v>
      </c>
      <c r="AL892" s="1">
        <v>38875</v>
      </c>
      <c r="AO892" s="1">
        <v>38875</v>
      </c>
      <c r="AR892" s="1">
        <v>38875</v>
      </c>
      <c r="AU892" s="1">
        <v>38875</v>
      </c>
      <c r="AX892" s="1">
        <v>38875</v>
      </c>
      <c r="BA892" s="1">
        <v>38875</v>
      </c>
      <c r="BD892" s="1">
        <v>38875</v>
      </c>
      <c r="BG892" s="1">
        <v>38875</v>
      </c>
      <c r="BJ892" s="1">
        <v>38875</v>
      </c>
      <c r="BM892" s="1">
        <v>38875</v>
      </c>
      <c r="BP892" s="1">
        <v>38875</v>
      </c>
      <c r="BS892" s="1">
        <v>38875</v>
      </c>
      <c r="BV892" s="1">
        <v>38875</v>
      </c>
      <c r="BY892" s="1">
        <v>38875</v>
      </c>
      <c r="CB892" s="1">
        <v>38875</v>
      </c>
      <c r="CE892" s="1">
        <v>38875</v>
      </c>
      <c r="CH892" s="1">
        <v>38875</v>
      </c>
      <c r="CK892" s="1">
        <v>38875</v>
      </c>
      <c r="CN892" s="1">
        <v>38875</v>
      </c>
      <c r="CQ892" s="1">
        <v>38875</v>
      </c>
      <c r="CT892" s="1">
        <v>38875</v>
      </c>
      <c r="CW892" s="1">
        <v>38875</v>
      </c>
      <c r="CZ892" s="1">
        <v>38875</v>
      </c>
      <c r="DC892" s="1">
        <v>38875</v>
      </c>
      <c r="DF892" s="1">
        <v>38875</v>
      </c>
      <c r="DI892" s="1">
        <v>38875</v>
      </c>
      <c r="DL892" s="1">
        <v>38875</v>
      </c>
      <c r="DO892" s="1">
        <v>38875</v>
      </c>
      <c r="DR892" s="1">
        <v>38875</v>
      </c>
      <c r="DU892" s="1">
        <v>38875</v>
      </c>
      <c r="DX892" s="1">
        <v>38875</v>
      </c>
      <c r="EA892" s="1">
        <v>38875</v>
      </c>
      <c r="ED892" s="1">
        <v>38875</v>
      </c>
      <c r="EG892" s="1">
        <v>38875</v>
      </c>
      <c r="EJ892" s="1">
        <v>38875</v>
      </c>
      <c r="EM892" s="1">
        <v>38875</v>
      </c>
      <c r="EP892" s="1">
        <v>38875</v>
      </c>
      <c r="ES892" s="1">
        <v>38875</v>
      </c>
      <c r="EV892" s="1">
        <v>38875</v>
      </c>
      <c r="EY892" s="1">
        <v>38875</v>
      </c>
      <c r="FB892" s="1">
        <v>38875</v>
      </c>
      <c r="FE892" s="1">
        <v>38875</v>
      </c>
      <c r="FH892" s="1">
        <v>38875</v>
      </c>
      <c r="FK892" s="1">
        <v>38875</v>
      </c>
      <c r="FN892" s="1">
        <v>38875</v>
      </c>
      <c r="FQ892" s="1">
        <v>38875</v>
      </c>
      <c r="FT892" s="1">
        <v>38875</v>
      </c>
      <c r="FW892" s="1">
        <v>38875</v>
      </c>
      <c r="FZ892" s="1">
        <v>38875</v>
      </c>
      <c r="GC892" s="1">
        <v>38875</v>
      </c>
      <c r="GF892" s="1">
        <v>38875</v>
      </c>
      <c r="GI892" s="1">
        <v>38875</v>
      </c>
      <c r="GL892" s="1">
        <v>38875</v>
      </c>
      <c r="GO892" s="1">
        <v>38875</v>
      </c>
      <c r="GR892" s="1">
        <v>38875</v>
      </c>
      <c r="GU892" s="1">
        <v>38875</v>
      </c>
      <c r="GX892" s="1">
        <v>38875</v>
      </c>
      <c r="HA892" s="1">
        <v>38875</v>
      </c>
      <c r="HD892" s="1">
        <v>38875</v>
      </c>
      <c r="HG892" s="1">
        <v>38875</v>
      </c>
      <c r="HJ892" s="1">
        <v>38875</v>
      </c>
      <c r="HM892" s="1">
        <v>38875</v>
      </c>
      <c r="HP892" s="1">
        <v>38875</v>
      </c>
      <c r="HS892" s="1">
        <v>38875</v>
      </c>
      <c r="HV892" s="1">
        <v>38875</v>
      </c>
      <c r="HY892" s="1">
        <v>38875</v>
      </c>
      <c r="IB892" s="1">
        <v>38875</v>
      </c>
      <c r="IE892" s="1">
        <v>38875</v>
      </c>
      <c r="IH892" s="1">
        <v>38875</v>
      </c>
      <c r="IK892" s="1">
        <v>38875</v>
      </c>
      <c r="IN892" s="1">
        <v>38875</v>
      </c>
      <c r="IQ892" s="1">
        <v>38875</v>
      </c>
      <c r="IT892" s="1">
        <v>38875</v>
      </c>
      <c r="IW892" s="1">
        <v>38875</v>
      </c>
      <c r="IZ892" s="1">
        <v>38875</v>
      </c>
      <c r="JC892" s="1">
        <v>38875</v>
      </c>
      <c r="JF892" s="1">
        <v>38875</v>
      </c>
      <c r="JI892" s="1">
        <v>38875</v>
      </c>
      <c r="JL892" s="1">
        <v>38875</v>
      </c>
      <c r="JO892" s="1">
        <v>38875</v>
      </c>
      <c r="JR892" s="1">
        <v>38875</v>
      </c>
      <c r="JU892" s="1">
        <v>38875</v>
      </c>
      <c r="JX892" s="1">
        <v>38875</v>
      </c>
      <c r="KA892" s="1">
        <v>38875</v>
      </c>
      <c r="KD892" s="1">
        <v>38875</v>
      </c>
      <c r="KG892" s="1">
        <v>38875</v>
      </c>
      <c r="KJ892" s="1">
        <v>38875</v>
      </c>
      <c r="KM892" s="1">
        <v>38875</v>
      </c>
      <c r="KP892" s="1">
        <v>38875</v>
      </c>
      <c r="KS892" s="1">
        <v>38875</v>
      </c>
      <c r="KV892" s="1">
        <v>38875</v>
      </c>
      <c r="KY892" s="1">
        <v>38875</v>
      </c>
      <c r="LB892" s="1">
        <v>38875</v>
      </c>
      <c r="LE892" s="1">
        <v>38875</v>
      </c>
      <c r="LH892" s="1">
        <v>38875</v>
      </c>
      <c r="LK892" s="1">
        <v>38875</v>
      </c>
      <c r="LN892" s="1">
        <v>38875</v>
      </c>
      <c r="LQ892" s="1">
        <v>38875</v>
      </c>
      <c r="LT892" s="1">
        <v>38875</v>
      </c>
      <c r="LW892" s="1">
        <v>38875</v>
      </c>
      <c r="LZ892" s="1">
        <v>38875</v>
      </c>
      <c r="MC892" s="1">
        <v>38875</v>
      </c>
      <c r="MF892" s="1">
        <v>38875</v>
      </c>
      <c r="MI892" s="1">
        <v>38875</v>
      </c>
      <c r="ML892" s="1">
        <v>38875</v>
      </c>
      <c r="MO892" s="1">
        <v>38875</v>
      </c>
      <c r="MR892" s="1">
        <v>38875</v>
      </c>
      <c r="MU892" s="1">
        <v>38875</v>
      </c>
      <c r="MX892" s="1">
        <v>38875</v>
      </c>
      <c r="NA892" s="1">
        <v>38875</v>
      </c>
      <c r="ND892" s="1">
        <v>38875</v>
      </c>
      <c r="NG892" s="1">
        <v>38875</v>
      </c>
    </row>
    <row r="893" spans="1:371">
      <c r="A893" s="1">
        <v>39220</v>
      </c>
      <c r="B893" s="1">
        <v>38876</v>
      </c>
      <c r="C893">
        <v>5.4786000000000001</v>
      </c>
      <c r="E893" s="1">
        <v>38876</v>
      </c>
      <c r="F893">
        <v>5.4836</v>
      </c>
      <c r="H893" s="1">
        <v>38876</v>
      </c>
      <c r="I893">
        <v>5.5312999999999999</v>
      </c>
      <c r="K893" s="1">
        <v>38876</v>
      </c>
      <c r="N893" s="1">
        <v>38876</v>
      </c>
      <c r="O893">
        <v>5.7057000000000002</v>
      </c>
      <c r="Q893" s="1">
        <v>38876</v>
      </c>
      <c r="R893">
        <v>6.1509</v>
      </c>
      <c r="T893" s="1">
        <v>38876</v>
      </c>
      <c r="W893" s="1">
        <v>38876</v>
      </c>
      <c r="Z893" s="1">
        <v>38876</v>
      </c>
      <c r="AC893" s="1">
        <v>38876</v>
      </c>
      <c r="AF893" s="1">
        <v>38876</v>
      </c>
      <c r="AI893" s="1">
        <v>38876</v>
      </c>
      <c r="AL893" s="1">
        <v>38876</v>
      </c>
      <c r="AO893" s="1">
        <v>38876</v>
      </c>
      <c r="AR893" s="1">
        <v>38876</v>
      </c>
      <c r="AU893" s="1">
        <v>38876</v>
      </c>
      <c r="AX893" s="1">
        <v>38876</v>
      </c>
      <c r="BA893" s="1">
        <v>38876</v>
      </c>
      <c r="BD893" s="1">
        <v>38876</v>
      </c>
      <c r="BG893" s="1">
        <v>38876</v>
      </c>
      <c r="BJ893" s="1">
        <v>38876</v>
      </c>
      <c r="BM893" s="1">
        <v>38876</v>
      </c>
      <c r="BP893" s="1">
        <v>38876</v>
      </c>
      <c r="BS893" s="1">
        <v>38876</v>
      </c>
      <c r="BV893" s="1">
        <v>38876</v>
      </c>
      <c r="BY893" s="1">
        <v>38876</v>
      </c>
      <c r="CB893" s="1">
        <v>38876</v>
      </c>
      <c r="CE893" s="1">
        <v>38876</v>
      </c>
      <c r="CH893" s="1">
        <v>38876</v>
      </c>
      <c r="CK893" s="1">
        <v>38876</v>
      </c>
      <c r="CN893" s="1">
        <v>38876</v>
      </c>
      <c r="CQ893" s="1">
        <v>38876</v>
      </c>
      <c r="CT893" s="1">
        <v>38876</v>
      </c>
      <c r="CW893" s="1">
        <v>38876</v>
      </c>
      <c r="CZ893" s="1">
        <v>38876</v>
      </c>
      <c r="DC893" s="1">
        <v>38876</v>
      </c>
      <c r="DF893" s="1">
        <v>38876</v>
      </c>
      <c r="DI893" s="1">
        <v>38876</v>
      </c>
      <c r="DL893" s="1">
        <v>38876</v>
      </c>
      <c r="DO893" s="1">
        <v>38876</v>
      </c>
      <c r="DR893" s="1">
        <v>38876</v>
      </c>
      <c r="DU893" s="1">
        <v>38876</v>
      </c>
      <c r="DX893" s="1">
        <v>38876</v>
      </c>
      <c r="EA893" s="1">
        <v>38876</v>
      </c>
      <c r="ED893" s="1">
        <v>38876</v>
      </c>
      <c r="EG893" s="1">
        <v>38876</v>
      </c>
      <c r="EJ893" s="1">
        <v>38876</v>
      </c>
      <c r="EM893" s="1">
        <v>38876</v>
      </c>
      <c r="EP893" s="1">
        <v>38876</v>
      </c>
      <c r="ES893" s="1">
        <v>38876</v>
      </c>
      <c r="EV893" s="1">
        <v>38876</v>
      </c>
      <c r="EY893" s="1">
        <v>38876</v>
      </c>
      <c r="FB893" s="1">
        <v>38876</v>
      </c>
      <c r="FE893" s="1">
        <v>38876</v>
      </c>
      <c r="FH893" s="1">
        <v>38876</v>
      </c>
      <c r="FK893" s="1">
        <v>38876</v>
      </c>
      <c r="FN893" s="1">
        <v>38876</v>
      </c>
      <c r="FQ893" s="1">
        <v>38876</v>
      </c>
      <c r="FT893" s="1">
        <v>38876</v>
      </c>
      <c r="FW893" s="1">
        <v>38876</v>
      </c>
      <c r="FZ893" s="1">
        <v>38876</v>
      </c>
      <c r="GC893" s="1">
        <v>38876</v>
      </c>
      <c r="GF893" s="1">
        <v>38876</v>
      </c>
      <c r="GI893" s="1">
        <v>38876</v>
      </c>
      <c r="GL893" s="1">
        <v>38876</v>
      </c>
      <c r="GO893" s="1">
        <v>38876</v>
      </c>
      <c r="GR893" s="1">
        <v>38876</v>
      </c>
      <c r="GU893" s="1">
        <v>38876</v>
      </c>
      <c r="GX893" s="1">
        <v>38876</v>
      </c>
      <c r="HA893" s="1">
        <v>38876</v>
      </c>
      <c r="HD893" s="1">
        <v>38876</v>
      </c>
      <c r="HG893" s="1">
        <v>38876</v>
      </c>
      <c r="HJ893" s="1">
        <v>38876</v>
      </c>
      <c r="HM893" s="1">
        <v>38876</v>
      </c>
      <c r="HP893" s="1">
        <v>38876</v>
      </c>
      <c r="HS893" s="1">
        <v>38876</v>
      </c>
      <c r="HV893" s="1">
        <v>38876</v>
      </c>
      <c r="HY893" s="1">
        <v>38876</v>
      </c>
      <c r="IB893" s="1">
        <v>38876</v>
      </c>
      <c r="IE893" s="1">
        <v>38876</v>
      </c>
      <c r="IH893" s="1">
        <v>38876</v>
      </c>
      <c r="IK893" s="1">
        <v>38876</v>
      </c>
      <c r="IN893" s="1">
        <v>38876</v>
      </c>
      <c r="IQ893" s="1">
        <v>38876</v>
      </c>
      <c r="IT893" s="1">
        <v>38876</v>
      </c>
      <c r="IW893" s="1">
        <v>38876</v>
      </c>
      <c r="IZ893" s="1">
        <v>38876</v>
      </c>
      <c r="JC893" s="1">
        <v>38876</v>
      </c>
      <c r="JF893" s="1">
        <v>38876</v>
      </c>
      <c r="JI893" s="1">
        <v>38876</v>
      </c>
      <c r="JL893" s="1">
        <v>38876</v>
      </c>
      <c r="JO893" s="1">
        <v>38876</v>
      </c>
      <c r="JR893" s="1">
        <v>38876</v>
      </c>
      <c r="JU893" s="1">
        <v>38876</v>
      </c>
      <c r="JX893" s="1">
        <v>38876</v>
      </c>
      <c r="KA893" s="1">
        <v>38876</v>
      </c>
      <c r="KD893" s="1">
        <v>38876</v>
      </c>
      <c r="KG893" s="1">
        <v>38876</v>
      </c>
      <c r="KJ893" s="1">
        <v>38876</v>
      </c>
      <c r="KM893" s="1">
        <v>38876</v>
      </c>
      <c r="KP893" s="1">
        <v>38876</v>
      </c>
      <c r="KS893" s="1">
        <v>38876</v>
      </c>
      <c r="KV893" s="1">
        <v>38876</v>
      </c>
      <c r="KY893" s="1">
        <v>38876</v>
      </c>
      <c r="LB893" s="1">
        <v>38876</v>
      </c>
      <c r="LE893" s="1">
        <v>38876</v>
      </c>
      <c r="LH893" s="1">
        <v>38876</v>
      </c>
      <c r="LK893" s="1">
        <v>38876</v>
      </c>
      <c r="LN893" s="1">
        <v>38876</v>
      </c>
      <c r="LQ893" s="1">
        <v>38876</v>
      </c>
      <c r="LT893" s="1">
        <v>38876</v>
      </c>
      <c r="LW893" s="1">
        <v>38876</v>
      </c>
      <c r="LZ893" s="1">
        <v>38876</v>
      </c>
      <c r="MC893" s="1">
        <v>38876</v>
      </c>
      <c r="MF893" s="1">
        <v>38876</v>
      </c>
      <c r="MI893" s="1">
        <v>38876</v>
      </c>
      <c r="ML893" s="1">
        <v>38876</v>
      </c>
      <c r="MO893" s="1">
        <v>38876</v>
      </c>
      <c r="MR893" s="1">
        <v>38876</v>
      </c>
      <c r="MU893" s="1">
        <v>38876</v>
      </c>
      <c r="MX893" s="1">
        <v>38876</v>
      </c>
      <c r="NA893" s="1">
        <v>38876</v>
      </c>
      <c r="ND893" s="1">
        <v>38876</v>
      </c>
      <c r="NG893" s="1">
        <v>38876</v>
      </c>
    </row>
    <row r="894" spans="1:371">
      <c r="A894" s="1">
        <v>39223</v>
      </c>
      <c r="B894" s="1">
        <v>38877</v>
      </c>
      <c r="C894">
        <v>5.4793000000000003</v>
      </c>
      <c r="E894" s="1">
        <v>38877</v>
      </c>
      <c r="F894">
        <v>5.4843000000000002</v>
      </c>
      <c r="H894" s="1">
        <v>38877</v>
      </c>
      <c r="I894">
        <v>5.5725999999999996</v>
      </c>
      <c r="K894" s="1">
        <v>38877</v>
      </c>
      <c r="N894" s="1">
        <v>38877</v>
      </c>
      <c r="O894">
        <v>5.7249999999999996</v>
      </c>
      <c r="Q894" s="1">
        <v>38877</v>
      </c>
      <c r="R894">
        <v>6.1593</v>
      </c>
      <c r="T894" s="1">
        <v>38877</v>
      </c>
      <c r="W894" s="1">
        <v>38877</v>
      </c>
      <c r="Z894" s="1">
        <v>38877</v>
      </c>
      <c r="AC894" s="1">
        <v>38877</v>
      </c>
      <c r="AF894" s="1">
        <v>38877</v>
      </c>
      <c r="AI894" s="1">
        <v>38877</v>
      </c>
      <c r="AL894" s="1">
        <v>38877</v>
      </c>
      <c r="AO894" s="1">
        <v>38877</v>
      </c>
      <c r="AR894" s="1">
        <v>38877</v>
      </c>
      <c r="AU894" s="1">
        <v>38877</v>
      </c>
      <c r="AX894" s="1">
        <v>38877</v>
      </c>
      <c r="BA894" s="1">
        <v>38877</v>
      </c>
      <c r="BD894" s="1">
        <v>38877</v>
      </c>
      <c r="BG894" s="1">
        <v>38877</v>
      </c>
      <c r="BJ894" s="1">
        <v>38877</v>
      </c>
      <c r="BM894" s="1">
        <v>38877</v>
      </c>
      <c r="BP894" s="1">
        <v>38877</v>
      </c>
      <c r="BS894" s="1">
        <v>38877</v>
      </c>
      <c r="BV894" s="1">
        <v>38877</v>
      </c>
      <c r="BY894" s="1">
        <v>38877</v>
      </c>
      <c r="CB894" s="1">
        <v>38877</v>
      </c>
      <c r="CE894" s="1">
        <v>38877</v>
      </c>
      <c r="CH894" s="1">
        <v>38877</v>
      </c>
      <c r="CK894" s="1">
        <v>38877</v>
      </c>
      <c r="CN894" s="1">
        <v>38877</v>
      </c>
      <c r="CQ894" s="1">
        <v>38877</v>
      </c>
      <c r="CT894" s="1">
        <v>38877</v>
      </c>
      <c r="CW894" s="1">
        <v>38877</v>
      </c>
      <c r="CZ894" s="1">
        <v>38877</v>
      </c>
      <c r="DC894" s="1">
        <v>38877</v>
      </c>
      <c r="DF894" s="1">
        <v>38877</v>
      </c>
      <c r="DI894" s="1">
        <v>38877</v>
      </c>
      <c r="DL894" s="1">
        <v>38877</v>
      </c>
      <c r="DO894" s="1">
        <v>38877</v>
      </c>
      <c r="DR894" s="1">
        <v>38877</v>
      </c>
      <c r="DU894" s="1">
        <v>38877</v>
      </c>
      <c r="DX894" s="1">
        <v>38877</v>
      </c>
      <c r="EA894" s="1">
        <v>38877</v>
      </c>
      <c r="ED894" s="1">
        <v>38877</v>
      </c>
      <c r="EG894" s="1">
        <v>38877</v>
      </c>
      <c r="EJ894" s="1">
        <v>38877</v>
      </c>
      <c r="EM894" s="1">
        <v>38877</v>
      </c>
      <c r="EP894" s="1">
        <v>38877</v>
      </c>
      <c r="ES894" s="1">
        <v>38877</v>
      </c>
      <c r="EV894" s="1">
        <v>38877</v>
      </c>
      <c r="EY894" s="1">
        <v>38877</v>
      </c>
      <c r="FB894" s="1">
        <v>38877</v>
      </c>
      <c r="FE894" s="1">
        <v>38877</v>
      </c>
      <c r="FH894" s="1">
        <v>38877</v>
      </c>
      <c r="FK894" s="1">
        <v>38877</v>
      </c>
      <c r="FN894" s="1">
        <v>38877</v>
      </c>
      <c r="FQ894" s="1">
        <v>38877</v>
      </c>
      <c r="FT894" s="1">
        <v>38877</v>
      </c>
      <c r="FW894" s="1">
        <v>38877</v>
      </c>
      <c r="FZ894" s="1">
        <v>38877</v>
      </c>
      <c r="GC894" s="1">
        <v>38877</v>
      </c>
      <c r="GF894" s="1">
        <v>38877</v>
      </c>
      <c r="GI894" s="1">
        <v>38877</v>
      </c>
      <c r="GL894" s="1">
        <v>38877</v>
      </c>
      <c r="GO894" s="1">
        <v>38877</v>
      </c>
      <c r="GR894" s="1">
        <v>38877</v>
      </c>
      <c r="GU894" s="1">
        <v>38877</v>
      </c>
      <c r="GX894" s="1">
        <v>38877</v>
      </c>
      <c r="HA894" s="1">
        <v>38877</v>
      </c>
      <c r="HD894" s="1">
        <v>38877</v>
      </c>
      <c r="HG894" s="1">
        <v>38877</v>
      </c>
      <c r="HJ894" s="1">
        <v>38877</v>
      </c>
      <c r="HM894" s="1">
        <v>38877</v>
      </c>
      <c r="HP894" s="1">
        <v>38877</v>
      </c>
      <c r="HS894" s="1">
        <v>38877</v>
      </c>
      <c r="HV894" s="1">
        <v>38877</v>
      </c>
      <c r="HY894" s="1">
        <v>38877</v>
      </c>
      <c r="IB894" s="1">
        <v>38877</v>
      </c>
      <c r="IE894" s="1">
        <v>38877</v>
      </c>
      <c r="IH894" s="1">
        <v>38877</v>
      </c>
      <c r="IK894" s="1">
        <v>38877</v>
      </c>
      <c r="IN894" s="1">
        <v>38877</v>
      </c>
      <c r="IQ894" s="1">
        <v>38877</v>
      </c>
      <c r="IT894" s="1">
        <v>38877</v>
      </c>
      <c r="IW894" s="1">
        <v>38877</v>
      </c>
      <c r="IZ894" s="1">
        <v>38877</v>
      </c>
      <c r="JC894" s="1">
        <v>38877</v>
      </c>
      <c r="JF894" s="1">
        <v>38877</v>
      </c>
      <c r="JI894" s="1">
        <v>38877</v>
      </c>
      <c r="JL894" s="1">
        <v>38877</v>
      </c>
      <c r="JO894" s="1">
        <v>38877</v>
      </c>
      <c r="JR894" s="1">
        <v>38877</v>
      </c>
      <c r="JU894" s="1">
        <v>38877</v>
      </c>
      <c r="JX894" s="1">
        <v>38877</v>
      </c>
      <c r="KA894" s="1">
        <v>38877</v>
      </c>
      <c r="KD894" s="1">
        <v>38877</v>
      </c>
      <c r="KG894" s="1">
        <v>38877</v>
      </c>
      <c r="KJ894" s="1">
        <v>38877</v>
      </c>
      <c r="KM894" s="1">
        <v>38877</v>
      </c>
      <c r="KP894" s="1">
        <v>38877</v>
      </c>
      <c r="KS894" s="1">
        <v>38877</v>
      </c>
      <c r="KV894" s="1">
        <v>38877</v>
      </c>
      <c r="KY894" s="1">
        <v>38877</v>
      </c>
      <c r="LB894" s="1">
        <v>38877</v>
      </c>
      <c r="LE894" s="1">
        <v>38877</v>
      </c>
      <c r="LH894" s="1">
        <v>38877</v>
      </c>
      <c r="LK894" s="1">
        <v>38877</v>
      </c>
      <c r="LN894" s="1">
        <v>38877</v>
      </c>
      <c r="LQ894" s="1">
        <v>38877</v>
      </c>
      <c r="LT894" s="1">
        <v>38877</v>
      </c>
      <c r="LW894" s="1">
        <v>38877</v>
      </c>
      <c r="LZ894" s="1">
        <v>38877</v>
      </c>
      <c r="MC894" s="1">
        <v>38877</v>
      </c>
      <c r="MF894" s="1">
        <v>38877</v>
      </c>
      <c r="MI894" s="1">
        <v>38877</v>
      </c>
      <c r="ML894" s="1">
        <v>38877</v>
      </c>
      <c r="MO894" s="1">
        <v>38877</v>
      </c>
      <c r="MR894" s="1">
        <v>38877</v>
      </c>
      <c r="MU894" s="1">
        <v>38877</v>
      </c>
      <c r="MX894" s="1">
        <v>38877</v>
      </c>
      <c r="NA894" s="1">
        <v>38877</v>
      </c>
      <c r="ND894" s="1">
        <v>38877</v>
      </c>
      <c r="NG894" s="1">
        <v>38877</v>
      </c>
    </row>
    <row r="895" spans="1:371">
      <c r="A895" s="1">
        <v>39224</v>
      </c>
      <c r="B895" s="1">
        <v>38878</v>
      </c>
      <c r="C895">
        <v>5.4793000000000003</v>
      </c>
      <c r="E895" s="1">
        <v>38878</v>
      </c>
      <c r="F895">
        <v>5.4843000000000002</v>
      </c>
      <c r="H895" s="1">
        <v>38878</v>
      </c>
      <c r="I895">
        <v>5.5725999999999996</v>
      </c>
      <c r="K895" s="1">
        <v>38878</v>
      </c>
      <c r="N895" s="1">
        <v>38878</v>
      </c>
      <c r="O895">
        <v>5.7249999999999996</v>
      </c>
      <c r="Q895" s="1">
        <v>38878</v>
      </c>
      <c r="R895">
        <v>6.1593</v>
      </c>
      <c r="T895" s="1">
        <v>38878</v>
      </c>
      <c r="W895" s="1">
        <v>38878</v>
      </c>
      <c r="Z895" s="1">
        <v>38878</v>
      </c>
      <c r="AC895" s="1">
        <v>38878</v>
      </c>
      <c r="AF895" s="1">
        <v>38878</v>
      </c>
      <c r="AI895" s="1">
        <v>38878</v>
      </c>
      <c r="AL895" s="1">
        <v>38878</v>
      </c>
      <c r="AO895" s="1">
        <v>38878</v>
      </c>
      <c r="AR895" s="1">
        <v>38878</v>
      </c>
      <c r="AU895" s="1">
        <v>38878</v>
      </c>
      <c r="AX895" s="1">
        <v>38878</v>
      </c>
      <c r="BA895" s="1">
        <v>38878</v>
      </c>
      <c r="BD895" s="1">
        <v>38878</v>
      </c>
      <c r="BG895" s="1">
        <v>38878</v>
      </c>
      <c r="BJ895" s="1">
        <v>38878</v>
      </c>
      <c r="BM895" s="1">
        <v>38878</v>
      </c>
      <c r="BP895" s="1">
        <v>38878</v>
      </c>
      <c r="BS895" s="1">
        <v>38878</v>
      </c>
      <c r="BV895" s="1">
        <v>38878</v>
      </c>
      <c r="BY895" s="1">
        <v>38878</v>
      </c>
      <c r="CB895" s="1">
        <v>38878</v>
      </c>
      <c r="CE895" s="1">
        <v>38878</v>
      </c>
      <c r="CH895" s="1">
        <v>38878</v>
      </c>
      <c r="CK895" s="1">
        <v>38878</v>
      </c>
      <c r="CN895" s="1">
        <v>38878</v>
      </c>
      <c r="CQ895" s="1">
        <v>38878</v>
      </c>
      <c r="CT895" s="1">
        <v>38878</v>
      </c>
      <c r="CW895" s="1">
        <v>38878</v>
      </c>
      <c r="CZ895" s="1">
        <v>38878</v>
      </c>
      <c r="DC895" s="1">
        <v>38878</v>
      </c>
      <c r="DF895" s="1">
        <v>38878</v>
      </c>
      <c r="DI895" s="1">
        <v>38878</v>
      </c>
      <c r="DL895" s="1">
        <v>38878</v>
      </c>
      <c r="DO895" s="1">
        <v>38878</v>
      </c>
      <c r="DR895" s="1">
        <v>38878</v>
      </c>
      <c r="DU895" s="1">
        <v>38878</v>
      </c>
      <c r="DX895" s="1">
        <v>38878</v>
      </c>
      <c r="EA895" s="1">
        <v>38878</v>
      </c>
      <c r="ED895" s="1">
        <v>38878</v>
      </c>
      <c r="EG895" s="1">
        <v>38878</v>
      </c>
      <c r="EJ895" s="1">
        <v>38878</v>
      </c>
      <c r="EM895" s="1">
        <v>38878</v>
      </c>
      <c r="EP895" s="1">
        <v>38878</v>
      </c>
      <c r="ES895" s="1">
        <v>38878</v>
      </c>
      <c r="EV895" s="1">
        <v>38878</v>
      </c>
      <c r="EY895" s="1">
        <v>38878</v>
      </c>
      <c r="FB895" s="1">
        <v>38878</v>
      </c>
      <c r="FE895" s="1">
        <v>38878</v>
      </c>
      <c r="FH895" s="1">
        <v>38878</v>
      </c>
      <c r="FK895" s="1">
        <v>38878</v>
      </c>
      <c r="FN895" s="1">
        <v>38878</v>
      </c>
      <c r="FQ895" s="1">
        <v>38878</v>
      </c>
      <c r="FT895" s="1">
        <v>38878</v>
      </c>
      <c r="FW895" s="1">
        <v>38878</v>
      </c>
      <c r="FZ895" s="1">
        <v>38878</v>
      </c>
      <c r="GC895" s="1">
        <v>38878</v>
      </c>
      <c r="GF895" s="1">
        <v>38878</v>
      </c>
      <c r="GI895" s="1">
        <v>38878</v>
      </c>
      <c r="GL895" s="1">
        <v>38878</v>
      </c>
      <c r="GO895" s="1">
        <v>38878</v>
      </c>
      <c r="GR895" s="1">
        <v>38878</v>
      </c>
      <c r="GU895" s="1">
        <v>38878</v>
      </c>
      <c r="GX895" s="1">
        <v>38878</v>
      </c>
      <c r="HA895" s="1">
        <v>38878</v>
      </c>
      <c r="HD895" s="1">
        <v>38878</v>
      </c>
      <c r="HG895" s="1">
        <v>38878</v>
      </c>
      <c r="HJ895" s="1">
        <v>38878</v>
      </c>
      <c r="HM895" s="1">
        <v>38878</v>
      </c>
      <c r="HP895" s="1">
        <v>38878</v>
      </c>
      <c r="HS895" s="1">
        <v>38878</v>
      </c>
      <c r="HV895" s="1">
        <v>38878</v>
      </c>
      <c r="HY895" s="1">
        <v>38878</v>
      </c>
      <c r="IB895" s="1">
        <v>38878</v>
      </c>
      <c r="IE895" s="1">
        <v>38878</v>
      </c>
      <c r="IH895" s="1">
        <v>38878</v>
      </c>
      <c r="IK895" s="1">
        <v>38878</v>
      </c>
      <c r="IN895" s="1">
        <v>38878</v>
      </c>
      <c r="IQ895" s="1">
        <v>38878</v>
      </c>
      <c r="IT895" s="1">
        <v>38878</v>
      </c>
      <c r="IW895" s="1">
        <v>38878</v>
      </c>
      <c r="IZ895" s="1">
        <v>38878</v>
      </c>
      <c r="JC895" s="1">
        <v>38878</v>
      </c>
      <c r="JF895" s="1">
        <v>38878</v>
      </c>
      <c r="JI895" s="1">
        <v>38878</v>
      </c>
      <c r="JL895" s="1">
        <v>38878</v>
      </c>
      <c r="JO895" s="1">
        <v>38878</v>
      </c>
      <c r="JR895" s="1">
        <v>38878</v>
      </c>
      <c r="JU895" s="1">
        <v>38878</v>
      </c>
      <c r="JX895" s="1">
        <v>38878</v>
      </c>
      <c r="KA895" s="1">
        <v>38878</v>
      </c>
      <c r="KD895" s="1">
        <v>38878</v>
      </c>
      <c r="KG895" s="1">
        <v>38878</v>
      </c>
      <c r="KJ895" s="1">
        <v>38878</v>
      </c>
      <c r="KM895" s="1">
        <v>38878</v>
      </c>
      <c r="KP895" s="1">
        <v>38878</v>
      </c>
      <c r="KS895" s="1">
        <v>38878</v>
      </c>
      <c r="KV895" s="1">
        <v>38878</v>
      </c>
      <c r="KY895" s="1">
        <v>38878</v>
      </c>
      <c r="LB895" s="1">
        <v>38878</v>
      </c>
      <c r="LE895" s="1">
        <v>38878</v>
      </c>
      <c r="LH895" s="1">
        <v>38878</v>
      </c>
      <c r="LK895" s="1">
        <v>38878</v>
      </c>
      <c r="LN895" s="1">
        <v>38878</v>
      </c>
      <c r="LQ895" s="1">
        <v>38878</v>
      </c>
      <c r="LT895" s="1">
        <v>38878</v>
      </c>
      <c r="LW895" s="1">
        <v>38878</v>
      </c>
      <c r="LZ895" s="1">
        <v>38878</v>
      </c>
      <c r="MC895" s="1">
        <v>38878</v>
      </c>
      <c r="MF895" s="1">
        <v>38878</v>
      </c>
      <c r="MI895" s="1">
        <v>38878</v>
      </c>
      <c r="ML895" s="1">
        <v>38878</v>
      </c>
      <c r="MO895" s="1">
        <v>38878</v>
      </c>
      <c r="MR895" s="1">
        <v>38878</v>
      </c>
      <c r="MU895" s="1">
        <v>38878</v>
      </c>
      <c r="MX895" s="1">
        <v>38878</v>
      </c>
      <c r="NA895" s="1">
        <v>38878</v>
      </c>
      <c r="ND895" s="1">
        <v>38878</v>
      </c>
      <c r="NG895" s="1">
        <v>38878</v>
      </c>
    </row>
    <row r="896" spans="1:371">
      <c r="A896" s="1">
        <v>39225</v>
      </c>
      <c r="B896" s="1">
        <v>38879</v>
      </c>
      <c r="C896">
        <v>5.4793000000000003</v>
      </c>
      <c r="E896" s="1">
        <v>38879</v>
      </c>
      <c r="F896">
        <v>5.4843000000000002</v>
      </c>
      <c r="H896" s="1">
        <v>38879</v>
      </c>
      <c r="I896">
        <v>5.5725999999999996</v>
      </c>
      <c r="K896" s="1">
        <v>38879</v>
      </c>
      <c r="N896" s="1">
        <v>38879</v>
      </c>
      <c r="O896">
        <v>5.7249999999999996</v>
      </c>
      <c r="Q896" s="1">
        <v>38879</v>
      </c>
      <c r="R896">
        <v>6.1593</v>
      </c>
      <c r="T896" s="1">
        <v>38879</v>
      </c>
      <c r="W896" s="1">
        <v>38879</v>
      </c>
      <c r="Z896" s="1">
        <v>38879</v>
      </c>
      <c r="AC896" s="1">
        <v>38879</v>
      </c>
      <c r="AF896" s="1">
        <v>38879</v>
      </c>
      <c r="AI896" s="1">
        <v>38879</v>
      </c>
      <c r="AL896" s="1">
        <v>38879</v>
      </c>
      <c r="AO896" s="1">
        <v>38879</v>
      </c>
      <c r="AR896" s="1">
        <v>38879</v>
      </c>
      <c r="AU896" s="1">
        <v>38879</v>
      </c>
      <c r="AX896" s="1">
        <v>38879</v>
      </c>
      <c r="BA896" s="1">
        <v>38879</v>
      </c>
      <c r="BD896" s="1">
        <v>38879</v>
      </c>
      <c r="BG896" s="1">
        <v>38879</v>
      </c>
      <c r="BJ896" s="1">
        <v>38879</v>
      </c>
      <c r="BM896" s="1">
        <v>38879</v>
      </c>
      <c r="BP896" s="1">
        <v>38879</v>
      </c>
      <c r="BS896" s="1">
        <v>38879</v>
      </c>
      <c r="BV896" s="1">
        <v>38879</v>
      </c>
      <c r="BY896" s="1">
        <v>38879</v>
      </c>
      <c r="CB896" s="1">
        <v>38879</v>
      </c>
      <c r="CE896" s="1">
        <v>38879</v>
      </c>
      <c r="CH896" s="1">
        <v>38879</v>
      </c>
      <c r="CK896" s="1">
        <v>38879</v>
      </c>
      <c r="CN896" s="1">
        <v>38879</v>
      </c>
      <c r="CQ896" s="1">
        <v>38879</v>
      </c>
      <c r="CT896" s="1">
        <v>38879</v>
      </c>
      <c r="CW896" s="1">
        <v>38879</v>
      </c>
      <c r="CZ896" s="1">
        <v>38879</v>
      </c>
      <c r="DC896" s="1">
        <v>38879</v>
      </c>
      <c r="DF896" s="1">
        <v>38879</v>
      </c>
      <c r="DI896" s="1">
        <v>38879</v>
      </c>
      <c r="DL896" s="1">
        <v>38879</v>
      </c>
      <c r="DO896" s="1">
        <v>38879</v>
      </c>
      <c r="DR896" s="1">
        <v>38879</v>
      </c>
      <c r="DU896" s="1">
        <v>38879</v>
      </c>
      <c r="DX896" s="1">
        <v>38879</v>
      </c>
      <c r="EA896" s="1">
        <v>38879</v>
      </c>
      <c r="ED896" s="1">
        <v>38879</v>
      </c>
      <c r="EG896" s="1">
        <v>38879</v>
      </c>
      <c r="EJ896" s="1">
        <v>38879</v>
      </c>
      <c r="EM896" s="1">
        <v>38879</v>
      </c>
      <c r="EP896" s="1">
        <v>38879</v>
      </c>
      <c r="ES896" s="1">
        <v>38879</v>
      </c>
      <c r="EV896" s="1">
        <v>38879</v>
      </c>
      <c r="EY896" s="1">
        <v>38879</v>
      </c>
      <c r="FB896" s="1">
        <v>38879</v>
      </c>
      <c r="FE896" s="1">
        <v>38879</v>
      </c>
      <c r="FH896" s="1">
        <v>38879</v>
      </c>
      <c r="FK896" s="1">
        <v>38879</v>
      </c>
      <c r="FN896" s="1">
        <v>38879</v>
      </c>
      <c r="FQ896" s="1">
        <v>38879</v>
      </c>
      <c r="FT896" s="1">
        <v>38879</v>
      </c>
      <c r="FW896" s="1">
        <v>38879</v>
      </c>
      <c r="FZ896" s="1">
        <v>38879</v>
      </c>
      <c r="GC896" s="1">
        <v>38879</v>
      </c>
      <c r="GF896" s="1">
        <v>38879</v>
      </c>
      <c r="GI896" s="1">
        <v>38879</v>
      </c>
      <c r="GL896" s="1">
        <v>38879</v>
      </c>
      <c r="GO896" s="1">
        <v>38879</v>
      </c>
      <c r="GR896" s="1">
        <v>38879</v>
      </c>
      <c r="GU896" s="1">
        <v>38879</v>
      </c>
      <c r="GX896" s="1">
        <v>38879</v>
      </c>
      <c r="HA896" s="1">
        <v>38879</v>
      </c>
      <c r="HD896" s="1">
        <v>38879</v>
      </c>
      <c r="HG896" s="1">
        <v>38879</v>
      </c>
      <c r="HJ896" s="1">
        <v>38879</v>
      </c>
      <c r="HM896" s="1">
        <v>38879</v>
      </c>
      <c r="HP896" s="1">
        <v>38879</v>
      </c>
      <c r="HS896" s="1">
        <v>38879</v>
      </c>
      <c r="HV896" s="1">
        <v>38879</v>
      </c>
      <c r="HY896" s="1">
        <v>38879</v>
      </c>
      <c r="IB896" s="1">
        <v>38879</v>
      </c>
      <c r="IE896" s="1">
        <v>38879</v>
      </c>
      <c r="IH896" s="1">
        <v>38879</v>
      </c>
      <c r="IK896" s="1">
        <v>38879</v>
      </c>
      <c r="IN896" s="1">
        <v>38879</v>
      </c>
      <c r="IQ896" s="1">
        <v>38879</v>
      </c>
      <c r="IT896" s="1">
        <v>38879</v>
      </c>
      <c r="IW896" s="1">
        <v>38879</v>
      </c>
      <c r="IZ896" s="1">
        <v>38879</v>
      </c>
      <c r="JC896" s="1">
        <v>38879</v>
      </c>
      <c r="JF896" s="1">
        <v>38879</v>
      </c>
      <c r="JI896" s="1">
        <v>38879</v>
      </c>
      <c r="JL896" s="1">
        <v>38879</v>
      </c>
      <c r="JO896" s="1">
        <v>38879</v>
      </c>
      <c r="JR896" s="1">
        <v>38879</v>
      </c>
      <c r="JU896" s="1">
        <v>38879</v>
      </c>
      <c r="JX896" s="1">
        <v>38879</v>
      </c>
      <c r="KA896" s="1">
        <v>38879</v>
      </c>
      <c r="KD896" s="1">
        <v>38879</v>
      </c>
      <c r="KG896" s="1">
        <v>38879</v>
      </c>
      <c r="KJ896" s="1">
        <v>38879</v>
      </c>
      <c r="KM896" s="1">
        <v>38879</v>
      </c>
      <c r="KP896" s="1">
        <v>38879</v>
      </c>
      <c r="KS896" s="1">
        <v>38879</v>
      </c>
      <c r="KV896" s="1">
        <v>38879</v>
      </c>
      <c r="KY896" s="1">
        <v>38879</v>
      </c>
      <c r="LB896" s="1">
        <v>38879</v>
      </c>
      <c r="LE896" s="1">
        <v>38879</v>
      </c>
      <c r="LH896" s="1">
        <v>38879</v>
      </c>
      <c r="LK896" s="1">
        <v>38879</v>
      </c>
      <c r="LN896" s="1">
        <v>38879</v>
      </c>
      <c r="LQ896" s="1">
        <v>38879</v>
      </c>
      <c r="LT896" s="1">
        <v>38879</v>
      </c>
      <c r="LW896" s="1">
        <v>38879</v>
      </c>
      <c r="LZ896" s="1">
        <v>38879</v>
      </c>
      <c r="MC896" s="1">
        <v>38879</v>
      </c>
      <c r="MF896" s="1">
        <v>38879</v>
      </c>
      <c r="MI896" s="1">
        <v>38879</v>
      </c>
      <c r="ML896" s="1">
        <v>38879</v>
      </c>
      <c r="MO896" s="1">
        <v>38879</v>
      </c>
      <c r="MR896" s="1">
        <v>38879</v>
      </c>
      <c r="MU896" s="1">
        <v>38879</v>
      </c>
      <c r="MX896" s="1">
        <v>38879</v>
      </c>
      <c r="NA896" s="1">
        <v>38879</v>
      </c>
      <c r="ND896" s="1">
        <v>38879</v>
      </c>
      <c r="NG896" s="1">
        <v>38879</v>
      </c>
    </row>
    <row r="897" spans="1:371">
      <c r="A897" s="1">
        <v>39226</v>
      </c>
      <c r="B897" s="1">
        <v>38880</v>
      </c>
      <c r="C897">
        <v>5.7135999999999996</v>
      </c>
      <c r="E897" s="1">
        <v>38880</v>
      </c>
      <c r="F897">
        <v>5.7356999999999996</v>
      </c>
      <c r="H897" s="1">
        <v>38880</v>
      </c>
      <c r="I897">
        <v>5.7929000000000004</v>
      </c>
      <c r="K897" s="1">
        <v>38880</v>
      </c>
      <c r="N897" s="1">
        <v>38880</v>
      </c>
      <c r="O897">
        <v>6.0250000000000004</v>
      </c>
      <c r="Q897" s="1">
        <v>38880</v>
      </c>
      <c r="R897">
        <v>6.3501000000000003</v>
      </c>
      <c r="T897" s="1">
        <v>38880</v>
      </c>
      <c r="W897" s="1">
        <v>38880</v>
      </c>
      <c r="Z897" s="1">
        <v>38880</v>
      </c>
      <c r="AC897" s="1">
        <v>38880</v>
      </c>
      <c r="AF897" s="1">
        <v>38880</v>
      </c>
      <c r="AI897" s="1">
        <v>38880</v>
      </c>
      <c r="AL897" s="1">
        <v>38880</v>
      </c>
      <c r="AO897" s="1">
        <v>38880</v>
      </c>
      <c r="AR897" s="1">
        <v>38880</v>
      </c>
      <c r="AU897" s="1">
        <v>38880</v>
      </c>
      <c r="AX897" s="1">
        <v>38880</v>
      </c>
      <c r="BA897" s="1">
        <v>38880</v>
      </c>
      <c r="BD897" s="1">
        <v>38880</v>
      </c>
      <c r="BG897" s="1">
        <v>38880</v>
      </c>
      <c r="BJ897" s="1">
        <v>38880</v>
      </c>
      <c r="BM897" s="1">
        <v>38880</v>
      </c>
      <c r="BP897" s="1">
        <v>38880</v>
      </c>
      <c r="BS897" s="1">
        <v>38880</v>
      </c>
      <c r="BV897" s="1">
        <v>38880</v>
      </c>
      <c r="BY897" s="1">
        <v>38880</v>
      </c>
      <c r="CB897" s="1">
        <v>38880</v>
      </c>
      <c r="CE897" s="1">
        <v>38880</v>
      </c>
      <c r="CH897" s="1">
        <v>38880</v>
      </c>
      <c r="CK897" s="1">
        <v>38880</v>
      </c>
      <c r="CN897" s="1">
        <v>38880</v>
      </c>
      <c r="CQ897" s="1">
        <v>38880</v>
      </c>
      <c r="CT897" s="1">
        <v>38880</v>
      </c>
      <c r="CW897" s="1">
        <v>38880</v>
      </c>
      <c r="CZ897" s="1">
        <v>38880</v>
      </c>
      <c r="DC897" s="1">
        <v>38880</v>
      </c>
      <c r="DF897" s="1">
        <v>38880</v>
      </c>
      <c r="DI897" s="1">
        <v>38880</v>
      </c>
      <c r="DL897" s="1">
        <v>38880</v>
      </c>
      <c r="DO897" s="1">
        <v>38880</v>
      </c>
      <c r="DR897" s="1">
        <v>38880</v>
      </c>
      <c r="DU897" s="1">
        <v>38880</v>
      </c>
      <c r="DX897" s="1">
        <v>38880</v>
      </c>
      <c r="EA897" s="1">
        <v>38880</v>
      </c>
      <c r="ED897" s="1">
        <v>38880</v>
      </c>
      <c r="EG897" s="1">
        <v>38880</v>
      </c>
      <c r="EJ897" s="1">
        <v>38880</v>
      </c>
      <c r="EM897" s="1">
        <v>38880</v>
      </c>
      <c r="EP897" s="1">
        <v>38880</v>
      </c>
      <c r="ES897" s="1">
        <v>38880</v>
      </c>
      <c r="EV897" s="1">
        <v>38880</v>
      </c>
      <c r="EY897" s="1">
        <v>38880</v>
      </c>
      <c r="FB897" s="1">
        <v>38880</v>
      </c>
      <c r="FE897" s="1">
        <v>38880</v>
      </c>
      <c r="FH897" s="1">
        <v>38880</v>
      </c>
      <c r="FK897" s="1">
        <v>38880</v>
      </c>
      <c r="FN897" s="1">
        <v>38880</v>
      </c>
      <c r="FQ897" s="1">
        <v>38880</v>
      </c>
      <c r="FT897" s="1">
        <v>38880</v>
      </c>
      <c r="FW897" s="1">
        <v>38880</v>
      </c>
      <c r="FZ897" s="1">
        <v>38880</v>
      </c>
      <c r="GC897" s="1">
        <v>38880</v>
      </c>
      <c r="GF897" s="1">
        <v>38880</v>
      </c>
      <c r="GI897" s="1">
        <v>38880</v>
      </c>
      <c r="GL897" s="1">
        <v>38880</v>
      </c>
      <c r="GO897" s="1">
        <v>38880</v>
      </c>
      <c r="GR897" s="1">
        <v>38880</v>
      </c>
      <c r="GU897" s="1">
        <v>38880</v>
      </c>
      <c r="GX897" s="1">
        <v>38880</v>
      </c>
      <c r="HA897" s="1">
        <v>38880</v>
      </c>
      <c r="HD897" s="1">
        <v>38880</v>
      </c>
      <c r="HG897" s="1">
        <v>38880</v>
      </c>
      <c r="HJ897" s="1">
        <v>38880</v>
      </c>
      <c r="HM897" s="1">
        <v>38880</v>
      </c>
      <c r="HP897" s="1">
        <v>38880</v>
      </c>
      <c r="HS897" s="1">
        <v>38880</v>
      </c>
      <c r="HV897" s="1">
        <v>38880</v>
      </c>
      <c r="HY897" s="1">
        <v>38880</v>
      </c>
      <c r="IB897" s="1">
        <v>38880</v>
      </c>
      <c r="IE897" s="1">
        <v>38880</v>
      </c>
      <c r="IH897" s="1">
        <v>38880</v>
      </c>
      <c r="IK897" s="1">
        <v>38880</v>
      </c>
      <c r="IN897" s="1">
        <v>38880</v>
      </c>
      <c r="IQ897" s="1">
        <v>38880</v>
      </c>
      <c r="IT897" s="1">
        <v>38880</v>
      </c>
      <c r="IW897" s="1">
        <v>38880</v>
      </c>
      <c r="IZ897" s="1">
        <v>38880</v>
      </c>
      <c r="JC897" s="1">
        <v>38880</v>
      </c>
      <c r="JF897" s="1">
        <v>38880</v>
      </c>
      <c r="JI897" s="1">
        <v>38880</v>
      </c>
      <c r="JL897" s="1">
        <v>38880</v>
      </c>
      <c r="JO897" s="1">
        <v>38880</v>
      </c>
      <c r="JR897" s="1">
        <v>38880</v>
      </c>
      <c r="JU897" s="1">
        <v>38880</v>
      </c>
      <c r="JX897" s="1">
        <v>38880</v>
      </c>
      <c r="KA897" s="1">
        <v>38880</v>
      </c>
      <c r="KD897" s="1">
        <v>38880</v>
      </c>
      <c r="KG897" s="1">
        <v>38880</v>
      </c>
      <c r="KJ897" s="1">
        <v>38880</v>
      </c>
      <c r="KM897" s="1">
        <v>38880</v>
      </c>
      <c r="KP897" s="1">
        <v>38880</v>
      </c>
      <c r="KS897" s="1">
        <v>38880</v>
      </c>
      <c r="KV897" s="1">
        <v>38880</v>
      </c>
      <c r="KY897" s="1">
        <v>38880</v>
      </c>
      <c r="LB897" s="1">
        <v>38880</v>
      </c>
      <c r="LE897" s="1">
        <v>38880</v>
      </c>
      <c r="LH897" s="1">
        <v>38880</v>
      </c>
      <c r="LK897" s="1">
        <v>38880</v>
      </c>
      <c r="LN897" s="1">
        <v>38880</v>
      </c>
      <c r="LQ897" s="1">
        <v>38880</v>
      </c>
      <c r="LT897" s="1">
        <v>38880</v>
      </c>
      <c r="LW897" s="1">
        <v>38880</v>
      </c>
      <c r="LZ897" s="1">
        <v>38880</v>
      </c>
      <c r="MC897" s="1">
        <v>38880</v>
      </c>
      <c r="MF897" s="1">
        <v>38880</v>
      </c>
      <c r="MI897" s="1">
        <v>38880</v>
      </c>
      <c r="ML897" s="1">
        <v>38880</v>
      </c>
      <c r="MO897" s="1">
        <v>38880</v>
      </c>
      <c r="MR897" s="1">
        <v>38880</v>
      </c>
      <c r="MU897" s="1">
        <v>38880</v>
      </c>
      <c r="MX897" s="1">
        <v>38880</v>
      </c>
      <c r="NA897" s="1">
        <v>38880</v>
      </c>
      <c r="ND897" s="1">
        <v>38880</v>
      </c>
      <c r="NG897" s="1">
        <v>38880</v>
      </c>
    </row>
    <row r="898" spans="1:371">
      <c r="A898" s="1">
        <v>39227</v>
      </c>
      <c r="B898" s="1">
        <v>38881</v>
      </c>
      <c r="C898">
        <v>5.6806999999999999</v>
      </c>
      <c r="E898" s="1">
        <v>38881</v>
      </c>
      <c r="F898">
        <v>5.7606999999999999</v>
      </c>
      <c r="H898" s="1">
        <v>38881</v>
      </c>
      <c r="I898">
        <v>5.8829000000000002</v>
      </c>
      <c r="K898" s="1">
        <v>38881</v>
      </c>
      <c r="N898" s="1">
        <v>38881</v>
      </c>
      <c r="O898">
        <v>6.1149000000000004</v>
      </c>
      <c r="Q898" s="1">
        <v>38881</v>
      </c>
      <c r="R898">
        <v>6.3586</v>
      </c>
      <c r="T898" s="1">
        <v>38881</v>
      </c>
      <c r="W898" s="1">
        <v>38881</v>
      </c>
      <c r="Z898" s="1">
        <v>38881</v>
      </c>
      <c r="AC898" s="1">
        <v>38881</v>
      </c>
      <c r="AF898" s="1">
        <v>38881</v>
      </c>
      <c r="AI898" s="1">
        <v>38881</v>
      </c>
      <c r="AL898" s="1">
        <v>38881</v>
      </c>
      <c r="AO898" s="1">
        <v>38881</v>
      </c>
      <c r="AR898" s="1">
        <v>38881</v>
      </c>
      <c r="AU898" s="1">
        <v>38881</v>
      </c>
      <c r="AX898" s="1">
        <v>38881</v>
      </c>
      <c r="BA898" s="1">
        <v>38881</v>
      </c>
      <c r="BD898" s="1">
        <v>38881</v>
      </c>
      <c r="BG898" s="1">
        <v>38881</v>
      </c>
      <c r="BJ898" s="1">
        <v>38881</v>
      </c>
      <c r="BM898" s="1">
        <v>38881</v>
      </c>
      <c r="BP898" s="1">
        <v>38881</v>
      </c>
      <c r="BS898" s="1">
        <v>38881</v>
      </c>
      <c r="BV898" s="1">
        <v>38881</v>
      </c>
      <c r="BY898" s="1">
        <v>38881</v>
      </c>
      <c r="CB898" s="1">
        <v>38881</v>
      </c>
      <c r="CE898" s="1">
        <v>38881</v>
      </c>
      <c r="CH898" s="1">
        <v>38881</v>
      </c>
      <c r="CK898" s="1">
        <v>38881</v>
      </c>
      <c r="CN898" s="1">
        <v>38881</v>
      </c>
      <c r="CQ898" s="1">
        <v>38881</v>
      </c>
      <c r="CT898" s="1">
        <v>38881</v>
      </c>
      <c r="CW898" s="1">
        <v>38881</v>
      </c>
      <c r="CZ898" s="1">
        <v>38881</v>
      </c>
      <c r="DC898" s="1">
        <v>38881</v>
      </c>
      <c r="DF898" s="1">
        <v>38881</v>
      </c>
      <c r="DI898" s="1">
        <v>38881</v>
      </c>
      <c r="DL898" s="1">
        <v>38881</v>
      </c>
      <c r="DO898" s="1">
        <v>38881</v>
      </c>
      <c r="DR898" s="1">
        <v>38881</v>
      </c>
      <c r="DU898" s="1">
        <v>38881</v>
      </c>
      <c r="DX898" s="1">
        <v>38881</v>
      </c>
      <c r="EA898" s="1">
        <v>38881</v>
      </c>
      <c r="ED898" s="1">
        <v>38881</v>
      </c>
      <c r="EG898" s="1">
        <v>38881</v>
      </c>
      <c r="EJ898" s="1">
        <v>38881</v>
      </c>
      <c r="EM898" s="1">
        <v>38881</v>
      </c>
      <c r="EP898" s="1">
        <v>38881</v>
      </c>
      <c r="ES898" s="1">
        <v>38881</v>
      </c>
      <c r="EV898" s="1">
        <v>38881</v>
      </c>
      <c r="EY898" s="1">
        <v>38881</v>
      </c>
      <c r="FB898" s="1">
        <v>38881</v>
      </c>
      <c r="FE898" s="1">
        <v>38881</v>
      </c>
      <c r="FH898" s="1">
        <v>38881</v>
      </c>
      <c r="FK898" s="1">
        <v>38881</v>
      </c>
      <c r="FN898" s="1">
        <v>38881</v>
      </c>
      <c r="FQ898" s="1">
        <v>38881</v>
      </c>
      <c r="FT898" s="1">
        <v>38881</v>
      </c>
      <c r="FW898" s="1">
        <v>38881</v>
      </c>
      <c r="FZ898" s="1">
        <v>38881</v>
      </c>
      <c r="GC898" s="1">
        <v>38881</v>
      </c>
      <c r="GF898" s="1">
        <v>38881</v>
      </c>
      <c r="GI898" s="1">
        <v>38881</v>
      </c>
      <c r="GL898" s="1">
        <v>38881</v>
      </c>
      <c r="GO898" s="1">
        <v>38881</v>
      </c>
      <c r="GR898" s="1">
        <v>38881</v>
      </c>
      <c r="GU898" s="1">
        <v>38881</v>
      </c>
      <c r="GX898" s="1">
        <v>38881</v>
      </c>
      <c r="HA898" s="1">
        <v>38881</v>
      </c>
      <c r="HD898" s="1">
        <v>38881</v>
      </c>
      <c r="HG898" s="1">
        <v>38881</v>
      </c>
      <c r="HJ898" s="1">
        <v>38881</v>
      </c>
      <c r="HM898" s="1">
        <v>38881</v>
      </c>
      <c r="HP898" s="1">
        <v>38881</v>
      </c>
      <c r="HS898" s="1">
        <v>38881</v>
      </c>
      <c r="HV898" s="1">
        <v>38881</v>
      </c>
      <c r="HY898" s="1">
        <v>38881</v>
      </c>
      <c r="IB898" s="1">
        <v>38881</v>
      </c>
      <c r="IE898" s="1">
        <v>38881</v>
      </c>
      <c r="IH898" s="1">
        <v>38881</v>
      </c>
      <c r="IK898" s="1">
        <v>38881</v>
      </c>
      <c r="IN898" s="1">
        <v>38881</v>
      </c>
      <c r="IQ898" s="1">
        <v>38881</v>
      </c>
      <c r="IT898" s="1">
        <v>38881</v>
      </c>
      <c r="IW898" s="1">
        <v>38881</v>
      </c>
      <c r="IZ898" s="1">
        <v>38881</v>
      </c>
      <c r="JC898" s="1">
        <v>38881</v>
      </c>
      <c r="JF898" s="1">
        <v>38881</v>
      </c>
      <c r="JI898" s="1">
        <v>38881</v>
      </c>
      <c r="JL898" s="1">
        <v>38881</v>
      </c>
      <c r="JO898" s="1">
        <v>38881</v>
      </c>
      <c r="JR898" s="1">
        <v>38881</v>
      </c>
      <c r="JU898" s="1">
        <v>38881</v>
      </c>
      <c r="JX898" s="1">
        <v>38881</v>
      </c>
      <c r="KA898" s="1">
        <v>38881</v>
      </c>
      <c r="KD898" s="1">
        <v>38881</v>
      </c>
      <c r="KG898" s="1">
        <v>38881</v>
      </c>
      <c r="KJ898" s="1">
        <v>38881</v>
      </c>
      <c r="KM898" s="1">
        <v>38881</v>
      </c>
      <c r="KP898" s="1">
        <v>38881</v>
      </c>
      <c r="KS898" s="1">
        <v>38881</v>
      </c>
      <c r="KV898" s="1">
        <v>38881</v>
      </c>
      <c r="KY898" s="1">
        <v>38881</v>
      </c>
      <c r="LB898" s="1">
        <v>38881</v>
      </c>
      <c r="LE898" s="1">
        <v>38881</v>
      </c>
      <c r="LH898" s="1">
        <v>38881</v>
      </c>
      <c r="LK898" s="1">
        <v>38881</v>
      </c>
      <c r="LN898" s="1">
        <v>38881</v>
      </c>
      <c r="LQ898" s="1">
        <v>38881</v>
      </c>
      <c r="LT898" s="1">
        <v>38881</v>
      </c>
      <c r="LW898" s="1">
        <v>38881</v>
      </c>
      <c r="LZ898" s="1">
        <v>38881</v>
      </c>
      <c r="MC898" s="1">
        <v>38881</v>
      </c>
      <c r="MF898" s="1">
        <v>38881</v>
      </c>
      <c r="MI898" s="1">
        <v>38881</v>
      </c>
      <c r="ML898" s="1">
        <v>38881</v>
      </c>
      <c r="MO898" s="1">
        <v>38881</v>
      </c>
      <c r="MR898" s="1">
        <v>38881</v>
      </c>
      <c r="MU898" s="1">
        <v>38881</v>
      </c>
      <c r="MX898" s="1">
        <v>38881</v>
      </c>
      <c r="NA898" s="1">
        <v>38881</v>
      </c>
      <c r="ND898" s="1">
        <v>38881</v>
      </c>
      <c r="NG898" s="1">
        <v>38881</v>
      </c>
    </row>
    <row r="899" spans="1:371">
      <c r="A899" s="1">
        <v>39230</v>
      </c>
      <c r="B899" s="1">
        <v>38882</v>
      </c>
      <c r="C899">
        <v>5.6821000000000002</v>
      </c>
      <c r="E899" s="1">
        <v>38882</v>
      </c>
      <c r="F899">
        <v>5.7621000000000002</v>
      </c>
      <c r="H899" s="1">
        <v>38882</v>
      </c>
      <c r="I899">
        <v>5.8906000000000001</v>
      </c>
      <c r="K899" s="1">
        <v>38882</v>
      </c>
      <c r="N899" s="1">
        <v>38882</v>
      </c>
      <c r="O899">
        <v>6.1048</v>
      </c>
      <c r="Q899" s="1">
        <v>38882</v>
      </c>
      <c r="R899">
        <v>6.3323999999999998</v>
      </c>
      <c r="T899" s="1">
        <v>38882</v>
      </c>
      <c r="W899" s="1">
        <v>38882</v>
      </c>
      <c r="Z899" s="1">
        <v>38882</v>
      </c>
      <c r="AC899" s="1">
        <v>38882</v>
      </c>
      <c r="AF899" s="1">
        <v>38882</v>
      </c>
      <c r="AI899" s="1">
        <v>38882</v>
      </c>
      <c r="AL899" s="1">
        <v>38882</v>
      </c>
      <c r="AO899" s="1">
        <v>38882</v>
      </c>
      <c r="AR899" s="1">
        <v>38882</v>
      </c>
      <c r="AU899" s="1">
        <v>38882</v>
      </c>
      <c r="AX899" s="1">
        <v>38882</v>
      </c>
      <c r="BA899" s="1">
        <v>38882</v>
      </c>
      <c r="BD899" s="1">
        <v>38882</v>
      </c>
      <c r="BG899" s="1">
        <v>38882</v>
      </c>
      <c r="BJ899" s="1">
        <v>38882</v>
      </c>
      <c r="BM899" s="1">
        <v>38882</v>
      </c>
      <c r="BP899" s="1">
        <v>38882</v>
      </c>
      <c r="BS899" s="1">
        <v>38882</v>
      </c>
      <c r="BV899" s="1">
        <v>38882</v>
      </c>
      <c r="BY899" s="1">
        <v>38882</v>
      </c>
      <c r="CB899" s="1">
        <v>38882</v>
      </c>
      <c r="CE899" s="1">
        <v>38882</v>
      </c>
      <c r="CH899" s="1">
        <v>38882</v>
      </c>
      <c r="CK899" s="1">
        <v>38882</v>
      </c>
      <c r="CN899" s="1">
        <v>38882</v>
      </c>
      <c r="CQ899" s="1">
        <v>38882</v>
      </c>
      <c r="CT899" s="1">
        <v>38882</v>
      </c>
      <c r="CW899" s="1">
        <v>38882</v>
      </c>
      <c r="CZ899" s="1">
        <v>38882</v>
      </c>
      <c r="DC899" s="1">
        <v>38882</v>
      </c>
      <c r="DF899" s="1">
        <v>38882</v>
      </c>
      <c r="DI899" s="1">
        <v>38882</v>
      </c>
      <c r="DL899" s="1">
        <v>38882</v>
      </c>
      <c r="DO899" s="1">
        <v>38882</v>
      </c>
      <c r="DR899" s="1">
        <v>38882</v>
      </c>
      <c r="DU899" s="1">
        <v>38882</v>
      </c>
      <c r="DX899" s="1">
        <v>38882</v>
      </c>
      <c r="EA899" s="1">
        <v>38882</v>
      </c>
      <c r="ED899" s="1">
        <v>38882</v>
      </c>
      <c r="EG899" s="1">
        <v>38882</v>
      </c>
      <c r="EJ899" s="1">
        <v>38882</v>
      </c>
      <c r="EM899" s="1">
        <v>38882</v>
      </c>
      <c r="EP899" s="1">
        <v>38882</v>
      </c>
      <c r="ES899" s="1">
        <v>38882</v>
      </c>
      <c r="EV899" s="1">
        <v>38882</v>
      </c>
      <c r="EY899" s="1">
        <v>38882</v>
      </c>
      <c r="FB899" s="1">
        <v>38882</v>
      </c>
      <c r="FE899" s="1">
        <v>38882</v>
      </c>
      <c r="FH899" s="1">
        <v>38882</v>
      </c>
      <c r="FK899" s="1">
        <v>38882</v>
      </c>
      <c r="FN899" s="1">
        <v>38882</v>
      </c>
      <c r="FQ899" s="1">
        <v>38882</v>
      </c>
      <c r="FT899" s="1">
        <v>38882</v>
      </c>
      <c r="FW899" s="1">
        <v>38882</v>
      </c>
      <c r="FZ899" s="1">
        <v>38882</v>
      </c>
      <c r="GC899" s="1">
        <v>38882</v>
      </c>
      <c r="GF899" s="1">
        <v>38882</v>
      </c>
      <c r="GI899" s="1">
        <v>38882</v>
      </c>
      <c r="GL899" s="1">
        <v>38882</v>
      </c>
      <c r="GO899" s="1">
        <v>38882</v>
      </c>
      <c r="GR899" s="1">
        <v>38882</v>
      </c>
      <c r="GU899" s="1">
        <v>38882</v>
      </c>
      <c r="GX899" s="1">
        <v>38882</v>
      </c>
      <c r="HA899" s="1">
        <v>38882</v>
      </c>
      <c r="HD899" s="1">
        <v>38882</v>
      </c>
      <c r="HG899" s="1">
        <v>38882</v>
      </c>
      <c r="HJ899" s="1">
        <v>38882</v>
      </c>
      <c r="HM899" s="1">
        <v>38882</v>
      </c>
      <c r="HP899" s="1">
        <v>38882</v>
      </c>
      <c r="HS899" s="1">
        <v>38882</v>
      </c>
      <c r="HV899" s="1">
        <v>38882</v>
      </c>
      <c r="HY899" s="1">
        <v>38882</v>
      </c>
      <c r="IB899" s="1">
        <v>38882</v>
      </c>
      <c r="IE899" s="1">
        <v>38882</v>
      </c>
      <c r="IH899" s="1">
        <v>38882</v>
      </c>
      <c r="IK899" s="1">
        <v>38882</v>
      </c>
      <c r="IN899" s="1">
        <v>38882</v>
      </c>
      <c r="IQ899" s="1">
        <v>38882</v>
      </c>
      <c r="IT899" s="1">
        <v>38882</v>
      </c>
      <c r="IW899" s="1">
        <v>38882</v>
      </c>
      <c r="IZ899" s="1">
        <v>38882</v>
      </c>
      <c r="JC899" s="1">
        <v>38882</v>
      </c>
      <c r="JF899" s="1">
        <v>38882</v>
      </c>
      <c r="JI899" s="1">
        <v>38882</v>
      </c>
      <c r="JL899" s="1">
        <v>38882</v>
      </c>
      <c r="JO899" s="1">
        <v>38882</v>
      </c>
      <c r="JR899" s="1">
        <v>38882</v>
      </c>
      <c r="JU899" s="1">
        <v>38882</v>
      </c>
      <c r="JX899" s="1">
        <v>38882</v>
      </c>
      <c r="KA899" s="1">
        <v>38882</v>
      </c>
      <c r="KD899" s="1">
        <v>38882</v>
      </c>
      <c r="KG899" s="1">
        <v>38882</v>
      </c>
      <c r="KJ899" s="1">
        <v>38882</v>
      </c>
      <c r="KM899" s="1">
        <v>38882</v>
      </c>
      <c r="KP899" s="1">
        <v>38882</v>
      </c>
      <c r="KS899" s="1">
        <v>38882</v>
      </c>
      <c r="KV899" s="1">
        <v>38882</v>
      </c>
      <c r="KY899" s="1">
        <v>38882</v>
      </c>
      <c r="LB899" s="1">
        <v>38882</v>
      </c>
      <c r="LE899" s="1">
        <v>38882</v>
      </c>
      <c r="LH899" s="1">
        <v>38882</v>
      </c>
      <c r="LK899" s="1">
        <v>38882</v>
      </c>
      <c r="LN899" s="1">
        <v>38882</v>
      </c>
      <c r="LQ899" s="1">
        <v>38882</v>
      </c>
      <c r="LT899" s="1">
        <v>38882</v>
      </c>
      <c r="LW899" s="1">
        <v>38882</v>
      </c>
      <c r="LZ899" s="1">
        <v>38882</v>
      </c>
      <c r="MC899" s="1">
        <v>38882</v>
      </c>
      <c r="MF899" s="1">
        <v>38882</v>
      </c>
      <c r="MI899" s="1">
        <v>38882</v>
      </c>
      <c r="ML899" s="1">
        <v>38882</v>
      </c>
      <c r="MO899" s="1">
        <v>38882</v>
      </c>
      <c r="MR899" s="1">
        <v>38882</v>
      </c>
      <c r="MU899" s="1">
        <v>38882</v>
      </c>
      <c r="MX899" s="1">
        <v>38882</v>
      </c>
      <c r="NA899" s="1">
        <v>38882</v>
      </c>
      <c r="ND899" s="1">
        <v>38882</v>
      </c>
      <c r="NG899" s="1">
        <v>38882</v>
      </c>
    </row>
    <row r="900" spans="1:371">
      <c r="A900" s="1">
        <v>39231</v>
      </c>
      <c r="B900" s="1">
        <v>38883</v>
      </c>
      <c r="C900">
        <v>5.7091000000000003</v>
      </c>
      <c r="E900" s="1">
        <v>38883</v>
      </c>
      <c r="F900">
        <v>5.7504</v>
      </c>
      <c r="H900" s="1">
        <v>38883</v>
      </c>
      <c r="I900">
        <v>5.8445999999999998</v>
      </c>
      <c r="K900" s="1">
        <v>38883</v>
      </c>
      <c r="N900" s="1">
        <v>38883</v>
      </c>
      <c r="O900">
        <v>6.165</v>
      </c>
      <c r="Q900" s="1">
        <v>38883</v>
      </c>
      <c r="R900">
        <v>6.47</v>
      </c>
      <c r="T900" s="1">
        <v>38883</v>
      </c>
      <c r="W900" s="1">
        <v>38883</v>
      </c>
      <c r="Z900" s="1">
        <v>38883</v>
      </c>
      <c r="AC900" s="1">
        <v>38883</v>
      </c>
      <c r="AF900" s="1">
        <v>38883</v>
      </c>
      <c r="AI900" s="1">
        <v>38883</v>
      </c>
      <c r="AL900" s="1">
        <v>38883</v>
      </c>
      <c r="AO900" s="1">
        <v>38883</v>
      </c>
      <c r="AR900" s="1">
        <v>38883</v>
      </c>
      <c r="AU900" s="1">
        <v>38883</v>
      </c>
      <c r="AX900" s="1">
        <v>38883</v>
      </c>
      <c r="BA900" s="1">
        <v>38883</v>
      </c>
      <c r="BD900" s="1">
        <v>38883</v>
      </c>
      <c r="BG900" s="1">
        <v>38883</v>
      </c>
      <c r="BJ900" s="1">
        <v>38883</v>
      </c>
      <c r="BM900" s="1">
        <v>38883</v>
      </c>
      <c r="BP900" s="1">
        <v>38883</v>
      </c>
      <c r="BS900" s="1">
        <v>38883</v>
      </c>
      <c r="BV900" s="1">
        <v>38883</v>
      </c>
      <c r="BY900" s="1">
        <v>38883</v>
      </c>
      <c r="CB900" s="1">
        <v>38883</v>
      </c>
      <c r="CE900" s="1">
        <v>38883</v>
      </c>
      <c r="CH900" s="1">
        <v>38883</v>
      </c>
      <c r="CK900" s="1">
        <v>38883</v>
      </c>
      <c r="CN900" s="1">
        <v>38883</v>
      </c>
      <c r="CQ900" s="1">
        <v>38883</v>
      </c>
      <c r="CT900" s="1">
        <v>38883</v>
      </c>
      <c r="CW900" s="1">
        <v>38883</v>
      </c>
      <c r="CZ900" s="1">
        <v>38883</v>
      </c>
      <c r="DC900" s="1">
        <v>38883</v>
      </c>
      <c r="DF900" s="1">
        <v>38883</v>
      </c>
      <c r="DI900" s="1">
        <v>38883</v>
      </c>
      <c r="DL900" s="1">
        <v>38883</v>
      </c>
      <c r="DO900" s="1">
        <v>38883</v>
      </c>
      <c r="DR900" s="1">
        <v>38883</v>
      </c>
      <c r="DU900" s="1">
        <v>38883</v>
      </c>
      <c r="DX900" s="1">
        <v>38883</v>
      </c>
      <c r="EA900" s="1">
        <v>38883</v>
      </c>
      <c r="ED900" s="1">
        <v>38883</v>
      </c>
      <c r="EG900" s="1">
        <v>38883</v>
      </c>
      <c r="EJ900" s="1">
        <v>38883</v>
      </c>
      <c r="EM900" s="1">
        <v>38883</v>
      </c>
      <c r="EP900" s="1">
        <v>38883</v>
      </c>
      <c r="ES900" s="1">
        <v>38883</v>
      </c>
      <c r="EV900" s="1">
        <v>38883</v>
      </c>
      <c r="EY900" s="1">
        <v>38883</v>
      </c>
      <c r="FB900" s="1">
        <v>38883</v>
      </c>
      <c r="FE900" s="1">
        <v>38883</v>
      </c>
      <c r="FH900" s="1">
        <v>38883</v>
      </c>
      <c r="FK900" s="1">
        <v>38883</v>
      </c>
      <c r="FN900" s="1">
        <v>38883</v>
      </c>
      <c r="FQ900" s="1">
        <v>38883</v>
      </c>
      <c r="FT900" s="1">
        <v>38883</v>
      </c>
      <c r="FW900" s="1">
        <v>38883</v>
      </c>
      <c r="FZ900" s="1">
        <v>38883</v>
      </c>
      <c r="GC900" s="1">
        <v>38883</v>
      </c>
      <c r="GF900" s="1">
        <v>38883</v>
      </c>
      <c r="GI900" s="1">
        <v>38883</v>
      </c>
      <c r="GL900" s="1">
        <v>38883</v>
      </c>
      <c r="GO900" s="1">
        <v>38883</v>
      </c>
      <c r="GR900" s="1">
        <v>38883</v>
      </c>
      <c r="GU900" s="1">
        <v>38883</v>
      </c>
      <c r="GX900" s="1">
        <v>38883</v>
      </c>
      <c r="HA900" s="1">
        <v>38883</v>
      </c>
      <c r="HD900" s="1">
        <v>38883</v>
      </c>
      <c r="HG900" s="1">
        <v>38883</v>
      </c>
      <c r="HJ900" s="1">
        <v>38883</v>
      </c>
      <c r="HM900" s="1">
        <v>38883</v>
      </c>
      <c r="HP900" s="1">
        <v>38883</v>
      </c>
      <c r="HS900" s="1">
        <v>38883</v>
      </c>
      <c r="HV900" s="1">
        <v>38883</v>
      </c>
      <c r="HY900" s="1">
        <v>38883</v>
      </c>
      <c r="IB900" s="1">
        <v>38883</v>
      </c>
      <c r="IE900" s="1">
        <v>38883</v>
      </c>
      <c r="IH900" s="1">
        <v>38883</v>
      </c>
      <c r="IK900" s="1">
        <v>38883</v>
      </c>
      <c r="IN900" s="1">
        <v>38883</v>
      </c>
      <c r="IQ900" s="1">
        <v>38883</v>
      </c>
      <c r="IT900" s="1">
        <v>38883</v>
      </c>
      <c r="IW900" s="1">
        <v>38883</v>
      </c>
      <c r="IZ900" s="1">
        <v>38883</v>
      </c>
      <c r="JC900" s="1">
        <v>38883</v>
      </c>
      <c r="JF900" s="1">
        <v>38883</v>
      </c>
      <c r="JI900" s="1">
        <v>38883</v>
      </c>
      <c r="JL900" s="1">
        <v>38883</v>
      </c>
      <c r="JO900" s="1">
        <v>38883</v>
      </c>
      <c r="JR900" s="1">
        <v>38883</v>
      </c>
      <c r="JU900" s="1">
        <v>38883</v>
      </c>
      <c r="JX900" s="1">
        <v>38883</v>
      </c>
      <c r="KA900" s="1">
        <v>38883</v>
      </c>
      <c r="KD900" s="1">
        <v>38883</v>
      </c>
      <c r="KG900" s="1">
        <v>38883</v>
      </c>
      <c r="KJ900" s="1">
        <v>38883</v>
      </c>
      <c r="KM900" s="1">
        <v>38883</v>
      </c>
      <c r="KP900" s="1">
        <v>38883</v>
      </c>
      <c r="KS900" s="1">
        <v>38883</v>
      </c>
      <c r="KV900" s="1">
        <v>38883</v>
      </c>
      <c r="KY900" s="1">
        <v>38883</v>
      </c>
      <c r="LB900" s="1">
        <v>38883</v>
      </c>
      <c r="LE900" s="1">
        <v>38883</v>
      </c>
      <c r="LH900" s="1">
        <v>38883</v>
      </c>
      <c r="LK900" s="1">
        <v>38883</v>
      </c>
      <c r="LN900" s="1">
        <v>38883</v>
      </c>
      <c r="LQ900" s="1">
        <v>38883</v>
      </c>
      <c r="LT900" s="1">
        <v>38883</v>
      </c>
      <c r="LW900" s="1">
        <v>38883</v>
      </c>
      <c r="LZ900" s="1">
        <v>38883</v>
      </c>
      <c r="MC900" s="1">
        <v>38883</v>
      </c>
      <c r="MF900" s="1">
        <v>38883</v>
      </c>
      <c r="MI900" s="1">
        <v>38883</v>
      </c>
      <c r="ML900" s="1">
        <v>38883</v>
      </c>
      <c r="MO900" s="1">
        <v>38883</v>
      </c>
      <c r="MR900" s="1">
        <v>38883</v>
      </c>
      <c r="MU900" s="1">
        <v>38883</v>
      </c>
      <c r="MX900" s="1">
        <v>38883</v>
      </c>
      <c r="NA900" s="1">
        <v>38883</v>
      </c>
      <c r="ND900" s="1">
        <v>38883</v>
      </c>
      <c r="NG900" s="1">
        <v>38883</v>
      </c>
    </row>
    <row r="901" spans="1:371">
      <c r="A901" s="1">
        <v>39232</v>
      </c>
      <c r="B901" s="1">
        <v>38884</v>
      </c>
      <c r="C901">
        <v>5.75</v>
      </c>
      <c r="E901" s="1">
        <v>38884</v>
      </c>
      <c r="F901">
        <v>5.7750000000000004</v>
      </c>
      <c r="H901" s="1">
        <v>38884</v>
      </c>
      <c r="I901">
        <v>5.8701999999999996</v>
      </c>
      <c r="K901" s="1">
        <v>38884</v>
      </c>
      <c r="N901" s="1">
        <v>38884</v>
      </c>
      <c r="O901">
        <v>6.1734</v>
      </c>
      <c r="Q901" s="1">
        <v>38884</v>
      </c>
      <c r="R901">
        <v>6.4813000000000001</v>
      </c>
      <c r="T901" s="1">
        <v>38884</v>
      </c>
      <c r="W901" s="1">
        <v>38884</v>
      </c>
      <c r="Z901" s="1">
        <v>38884</v>
      </c>
      <c r="AC901" s="1">
        <v>38884</v>
      </c>
      <c r="AF901" s="1">
        <v>38884</v>
      </c>
      <c r="AI901" s="1">
        <v>38884</v>
      </c>
      <c r="AL901" s="1">
        <v>38884</v>
      </c>
      <c r="AO901" s="1">
        <v>38884</v>
      </c>
      <c r="AR901" s="1">
        <v>38884</v>
      </c>
      <c r="AU901" s="1">
        <v>38884</v>
      </c>
      <c r="AX901" s="1">
        <v>38884</v>
      </c>
      <c r="BA901" s="1">
        <v>38884</v>
      </c>
      <c r="BD901" s="1">
        <v>38884</v>
      </c>
      <c r="BG901" s="1">
        <v>38884</v>
      </c>
      <c r="BJ901" s="1">
        <v>38884</v>
      </c>
      <c r="BM901" s="1">
        <v>38884</v>
      </c>
      <c r="BP901" s="1">
        <v>38884</v>
      </c>
      <c r="BS901" s="1">
        <v>38884</v>
      </c>
      <c r="BV901" s="1">
        <v>38884</v>
      </c>
      <c r="BY901" s="1">
        <v>38884</v>
      </c>
      <c r="CB901" s="1">
        <v>38884</v>
      </c>
      <c r="CE901" s="1">
        <v>38884</v>
      </c>
      <c r="CH901" s="1">
        <v>38884</v>
      </c>
      <c r="CK901" s="1">
        <v>38884</v>
      </c>
      <c r="CN901" s="1">
        <v>38884</v>
      </c>
      <c r="CQ901" s="1">
        <v>38884</v>
      </c>
      <c r="CT901" s="1">
        <v>38884</v>
      </c>
      <c r="CW901" s="1">
        <v>38884</v>
      </c>
      <c r="CZ901" s="1">
        <v>38884</v>
      </c>
      <c r="DC901" s="1">
        <v>38884</v>
      </c>
      <c r="DF901" s="1">
        <v>38884</v>
      </c>
      <c r="DI901" s="1">
        <v>38884</v>
      </c>
      <c r="DL901" s="1">
        <v>38884</v>
      </c>
      <c r="DO901" s="1">
        <v>38884</v>
      </c>
      <c r="DR901" s="1">
        <v>38884</v>
      </c>
      <c r="DU901" s="1">
        <v>38884</v>
      </c>
      <c r="DX901" s="1">
        <v>38884</v>
      </c>
      <c r="EA901" s="1">
        <v>38884</v>
      </c>
      <c r="ED901" s="1">
        <v>38884</v>
      </c>
      <c r="EG901" s="1">
        <v>38884</v>
      </c>
      <c r="EJ901" s="1">
        <v>38884</v>
      </c>
      <c r="EM901" s="1">
        <v>38884</v>
      </c>
      <c r="EP901" s="1">
        <v>38884</v>
      </c>
      <c r="ES901" s="1">
        <v>38884</v>
      </c>
      <c r="EV901" s="1">
        <v>38884</v>
      </c>
      <c r="EY901" s="1">
        <v>38884</v>
      </c>
      <c r="FB901" s="1">
        <v>38884</v>
      </c>
      <c r="FE901" s="1">
        <v>38884</v>
      </c>
      <c r="FH901" s="1">
        <v>38884</v>
      </c>
      <c r="FK901" s="1">
        <v>38884</v>
      </c>
      <c r="FN901" s="1">
        <v>38884</v>
      </c>
      <c r="FQ901" s="1">
        <v>38884</v>
      </c>
      <c r="FT901" s="1">
        <v>38884</v>
      </c>
      <c r="FW901" s="1">
        <v>38884</v>
      </c>
      <c r="FZ901" s="1">
        <v>38884</v>
      </c>
      <c r="GC901" s="1">
        <v>38884</v>
      </c>
      <c r="GF901" s="1">
        <v>38884</v>
      </c>
      <c r="GI901" s="1">
        <v>38884</v>
      </c>
      <c r="GL901" s="1">
        <v>38884</v>
      </c>
      <c r="GO901" s="1">
        <v>38884</v>
      </c>
      <c r="GR901" s="1">
        <v>38884</v>
      </c>
      <c r="GU901" s="1">
        <v>38884</v>
      </c>
      <c r="GX901" s="1">
        <v>38884</v>
      </c>
      <c r="HA901" s="1">
        <v>38884</v>
      </c>
      <c r="HD901" s="1">
        <v>38884</v>
      </c>
      <c r="HG901" s="1">
        <v>38884</v>
      </c>
      <c r="HJ901" s="1">
        <v>38884</v>
      </c>
      <c r="HM901" s="1">
        <v>38884</v>
      </c>
      <c r="HP901" s="1">
        <v>38884</v>
      </c>
      <c r="HS901" s="1">
        <v>38884</v>
      </c>
      <c r="HV901" s="1">
        <v>38884</v>
      </c>
      <c r="HY901" s="1">
        <v>38884</v>
      </c>
      <c r="IB901" s="1">
        <v>38884</v>
      </c>
      <c r="IE901" s="1">
        <v>38884</v>
      </c>
      <c r="IH901" s="1">
        <v>38884</v>
      </c>
      <c r="IK901" s="1">
        <v>38884</v>
      </c>
      <c r="IN901" s="1">
        <v>38884</v>
      </c>
      <c r="IQ901" s="1">
        <v>38884</v>
      </c>
      <c r="IT901" s="1">
        <v>38884</v>
      </c>
      <c r="IW901" s="1">
        <v>38884</v>
      </c>
      <c r="IZ901" s="1">
        <v>38884</v>
      </c>
      <c r="JC901" s="1">
        <v>38884</v>
      </c>
      <c r="JF901" s="1">
        <v>38884</v>
      </c>
      <c r="JI901" s="1">
        <v>38884</v>
      </c>
      <c r="JL901" s="1">
        <v>38884</v>
      </c>
      <c r="JO901" s="1">
        <v>38884</v>
      </c>
      <c r="JR901" s="1">
        <v>38884</v>
      </c>
      <c r="JU901" s="1">
        <v>38884</v>
      </c>
      <c r="JX901" s="1">
        <v>38884</v>
      </c>
      <c r="KA901" s="1">
        <v>38884</v>
      </c>
      <c r="KD901" s="1">
        <v>38884</v>
      </c>
      <c r="KG901" s="1">
        <v>38884</v>
      </c>
      <c r="KJ901" s="1">
        <v>38884</v>
      </c>
      <c r="KM901" s="1">
        <v>38884</v>
      </c>
      <c r="KP901" s="1">
        <v>38884</v>
      </c>
      <c r="KS901" s="1">
        <v>38884</v>
      </c>
      <c r="KV901" s="1">
        <v>38884</v>
      </c>
      <c r="KY901" s="1">
        <v>38884</v>
      </c>
      <c r="LB901" s="1">
        <v>38884</v>
      </c>
      <c r="LE901" s="1">
        <v>38884</v>
      </c>
      <c r="LH901" s="1">
        <v>38884</v>
      </c>
      <c r="LK901" s="1">
        <v>38884</v>
      </c>
      <c r="LN901" s="1">
        <v>38884</v>
      </c>
      <c r="LQ901" s="1">
        <v>38884</v>
      </c>
      <c r="LT901" s="1">
        <v>38884</v>
      </c>
      <c r="LW901" s="1">
        <v>38884</v>
      </c>
      <c r="LZ901" s="1">
        <v>38884</v>
      </c>
      <c r="MC901" s="1">
        <v>38884</v>
      </c>
      <c r="MF901" s="1">
        <v>38884</v>
      </c>
      <c r="MI901" s="1">
        <v>38884</v>
      </c>
      <c r="ML901" s="1">
        <v>38884</v>
      </c>
      <c r="MO901" s="1">
        <v>38884</v>
      </c>
      <c r="MR901" s="1">
        <v>38884</v>
      </c>
      <c r="MU901" s="1">
        <v>38884</v>
      </c>
      <c r="MX901" s="1">
        <v>38884</v>
      </c>
      <c r="NA901" s="1">
        <v>38884</v>
      </c>
      <c r="ND901" s="1">
        <v>38884</v>
      </c>
      <c r="NG901" s="1">
        <v>38884</v>
      </c>
    </row>
    <row r="902" spans="1:371">
      <c r="A902" s="1">
        <v>39233</v>
      </c>
      <c r="B902" s="1">
        <v>38885</v>
      </c>
      <c r="C902">
        <v>5.75</v>
      </c>
      <c r="E902" s="1">
        <v>38885</v>
      </c>
      <c r="F902">
        <v>5.7750000000000004</v>
      </c>
      <c r="H902" s="1">
        <v>38885</v>
      </c>
      <c r="I902">
        <v>5.8701999999999996</v>
      </c>
      <c r="K902" s="1">
        <v>38885</v>
      </c>
      <c r="N902" s="1">
        <v>38885</v>
      </c>
      <c r="O902">
        <v>6.1734</v>
      </c>
      <c r="Q902" s="1">
        <v>38885</v>
      </c>
      <c r="R902">
        <v>6.4813000000000001</v>
      </c>
      <c r="T902" s="1">
        <v>38885</v>
      </c>
      <c r="W902" s="1">
        <v>38885</v>
      </c>
      <c r="Z902" s="1">
        <v>38885</v>
      </c>
      <c r="AC902" s="1">
        <v>38885</v>
      </c>
      <c r="AF902" s="1">
        <v>38885</v>
      </c>
      <c r="AI902" s="1">
        <v>38885</v>
      </c>
      <c r="AL902" s="1">
        <v>38885</v>
      </c>
      <c r="AO902" s="1">
        <v>38885</v>
      </c>
      <c r="AR902" s="1">
        <v>38885</v>
      </c>
      <c r="AU902" s="1">
        <v>38885</v>
      </c>
      <c r="AX902" s="1">
        <v>38885</v>
      </c>
      <c r="BA902" s="1">
        <v>38885</v>
      </c>
      <c r="BD902" s="1">
        <v>38885</v>
      </c>
      <c r="BG902" s="1">
        <v>38885</v>
      </c>
      <c r="BJ902" s="1">
        <v>38885</v>
      </c>
      <c r="BM902" s="1">
        <v>38885</v>
      </c>
      <c r="BP902" s="1">
        <v>38885</v>
      </c>
      <c r="BS902" s="1">
        <v>38885</v>
      </c>
      <c r="BV902" s="1">
        <v>38885</v>
      </c>
      <c r="BY902" s="1">
        <v>38885</v>
      </c>
      <c r="CB902" s="1">
        <v>38885</v>
      </c>
      <c r="CE902" s="1">
        <v>38885</v>
      </c>
      <c r="CH902" s="1">
        <v>38885</v>
      </c>
      <c r="CK902" s="1">
        <v>38885</v>
      </c>
      <c r="CN902" s="1">
        <v>38885</v>
      </c>
      <c r="CQ902" s="1">
        <v>38885</v>
      </c>
      <c r="CT902" s="1">
        <v>38885</v>
      </c>
      <c r="CW902" s="1">
        <v>38885</v>
      </c>
      <c r="CZ902" s="1">
        <v>38885</v>
      </c>
      <c r="DC902" s="1">
        <v>38885</v>
      </c>
      <c r="DF902" s="1">
        <v>38885</v>
      </c>
      <c r="DI902" s="1">
        <v>38885</v>
      </c>
      <c r="DL902" s="1">
        <v>38885</v>
      </c>
      <c r="DO902" s="1">
        <v>38885</v>
      </c>
      <c r="DR902" s="1">
        <v>38885</v>
      </c>
      <c r="DU902" s="1">
        <v>38885</v>
      </c>
      <c r="DX902" s="1">
        <v>38885</v>
      </c>
      <c r="EA902" s="1">
        <v>38885</v>
      </c>
      <c r="ED902" s="1">
        <v>38885</v>
      </c>
      <c r="EG902" s="1">
        <v>38885</v>
      </c>
      <c r="EJ902" s="1">
        <v>38885</v>
      </c>
      <c r="EM902" s="1">
        <v>38885</v>
      </c>
      <c r="EP902" s="1">
        <v>38885</v>
      </c>
      <c r="ES902" s="1">
        <v>38885</v>
      </c>
      <c r="EV902" s="1">
        <v>38885</v>
      </c>
      <c r="EY902" s="1">
        <v>38885</v>
      </c>
      <c r="FB902" s="1">
        <v>38885</v>
      </c>
      <c r="FE902" s="1">
        <v>38885</v>
      </c>
      <c r="FH902" s="1">
        <v>38885</v>
      </c>
      <c r="FK902" s="1">
        <v>38885</v>
      </c>
      <c r="FN902" s="1">
        <v>38885</v>
      </c>
      <c r="FQ902" s="1">
        <v>38885</v>
      </c>
      <c r="FT902" s="1">
        <v>38885</v>
      </c>
      <c r="FW902" s="1">
        <v>38885</v>
      </c>
      <c r="FZ902" s="1">
        <v>38885</v>
      </c>
      <c r="GC902" s="1">
        <v>38885</v>
      </c>
      <c r="GF902" s="1">
        <v>38885</v>
      </c>
      <c r="GI902" s="1">
        <v>38885</v>
      </c>
      <c r="GL902" s="1">
        <v>38885</v>
      </c>
      <c r="GO902" s="1">
        <v>38885</v>
      </c>
      <c r="GR902" s="1">
        <v>38885</v>
      </c>
      <c r="GU902" s="1">
        <v>38885</v>
      </c>
      <c r="GX902" s="1">
        <v>38885</v>
      </c>
      <c r="HA902" s="1">
        <v>38885</v>
      </c>
      <c r="HD902" s="1">
        <v>38885</v>
      </c>
      <c r="HG902" s="1">
        <v>38885</v>
      </c>
      <c r="HJ902" s="1">
        <v>38885</v>
      </c>
      <c r="HM902" s="1">
        <v>38885</v>
      </c>
      <c r="HP902" s="1">
        <v>38885</v>
      </c>
      <c r="HS902" s="1">
        <v>38885</v>
      </c>
      <c r="HV902" s="1">
        <v>38885</v>
      </c>
      <c r="HY902" s="1">
        <v>38885</v>
      </c>
      <c r="IB902" s="1">
        <v>38885</v>
      </c>
      <c r="IE902" s="1">
        <v>38885</v>
      </c>
      <c r="IH902" s="1">
        <v>38885</v>
      </c>
      <c r="IK902" s="1">
        <v>38885</v>
      </c>
      <c r="IN902" s="1">
        <v>38885</v>
      </c>
      <c r="IQ902" s="1">
        <v>38885</v>
      </c>
      <c r="IT902" s="1">
        <v>38885</v>
      </c>
      <c r="IW902" s="1">
        <v>38885</v>
      </c>
      <c r="IZ902" s="1">
        <v>38885</v>
      </c>
      <c r="JC902" s="1">
        <v>38885</v>
      </c>
      <c r="JF902" s="1">
        <v>38885</v>
      </c>
      <c r="JI902" s="1">
        <v>38885</v>
      </c>
      <c r="JL902" s="1">
        <v>38885</v>
      </c>
      <c r="JO902" s="1">
        <v>38885</v>
      </c>
      <c r="JR902" s="1">
        <v>38885</v>
      </c>
      <c r="JU902" s="1">
        <v>38885</v>
      </c>
      <c r="JX902" s="1">
        <v>38885</v>
      </c>
      <c r="KA902" s="1">
        <v>38885</v>
      </c>
      <c r="KD902" s="1">
        <v>38885</v>
      </c>
      <c r="KG902" s="1">
        <v>38885</v>
      </c>
      <c r="KJ902" s="1">
        <v>38885</v>
      </c>
      <c r="KM902" s="1">
        <v>38885</v>
      </c>
      <c r="KP902" s="1">
        <v>38885</v>
      </c>
      <c r="KS902" s="1">
        <v>38885</v>
      </c>
      <c r="KV902" s="1">
        <v>38885</v>
      </c>
      <c r="KY902" s="1">
        <v>38885</v>
      </c>
      <c r="LB902" s="1">
        <v>38885</v>
      </c>
      <c r="LE902" s="1">
        <v>38885</v>
      </c>
      <c r="LH902" s="1">
        <v>38885</v>
      </c>
      <c r="LK902" s="1">
        <v>38885</v>
      </c>
      <c r="LN902" s="1">
        <v>38885</v>
      </c>
      <c r="LQ902" s="1">
        <v>38885</v>
      </c>
      <c r="LT902" s="1">
        <v>38885</v>
      </c>
      <c r="LW902" s="1">
        <v>38885</v>
      </c>
      <c r="LZ902" s="1">
        <v>38885</v>
      </c>
      <c r="MC902" s="1">
        <v>38885</v>
      </c>
      <c r="MF902" s="1">
        <v>38885</v>
      </c>
      <c r="MI902" s="1">
        <v>38885</v>
      </c>
      <c r="ML902" s="1">
        <v>38885</v>
      </c>
      <c r="MO902" s="1">
        <v>38885</v>
      </c>
      <c r="MR902" s="1">
        <v>38885</v>
      </c>
      <c r="MU902" s="1">
        <v>38885</v>
      </c>
      <c r="MX902" s="1">
        <v>38885</v>
      </c>
      <c r="NA902" s="1">
        <v>38885</v>
      </c>
      <c r="ND902" s="1">
        <v>38885</v>
      </c>
      <c r="NG902" s="1">
        <v>38885</v>
      </c>
    </row>
    <row r="903" spans="1:371">
      <c r="A903" s="1">
        <v>39234</v>
      </c>
      <c r="B903" s="1">
        <v>38886</v>
      </c>
      <c r="C903">
        <v>5.75</v>
      </c>
      <c r="E903" s="1">
        <v>38886</v>
      </c>
      <c r="F903">
        <v>5.7750000000000004</v>
      </c>
      <c r="H903" s="1">
        <v>38886</v>
      </c>
      <c r="I903">
        <v>5.8701999999999996</v>
      </c>
      <c r="K903" s="1">
        <v>38886</v>
      </c>
      <c r="N903" s="1">
        <v>38886</v>
      </c>
      <c r="O903">
        <v>6.1734</v>
      </c>
      <c r="Q903" s="1">
        <v>38886</v>
      </c>
      <c r="R903">
        <v>6.4813000000000001</v>
      </c>
      <c r="T903" s="1">
        <v>38886</v>
      </c>
      <c r="W903" s="1">
        <v>38886</v>
      </c>
      <c r="Z903" s="1">
        <v>38886</v>
      </c>
      <c r="AC903" s="1">
        <v>38886</v>
      </c>
      <c r="AF903" s="1">
        <v>38886</v>
      </c>
      <c r="AI903" s="1">
        <v>38886</v>
      </c>
      <c r="AL903" s="1">
        <v>38886</v>
      </c>
      <c r="AO903" s="1">
        <v>38886</v>
      </c>
      <c r="AR903" s="1">
        <v>38886</v>
      </c>
      <c r="AU903" s="1">
        <v>38886</v>
      </c>
      <c r="AX903" s="1">
        <v>38886</v>
      </c>
      <c r="BA903" s="1">
        <v>38886</v>
      </c>
      <c r="BD903" s="1">
        <v>38886</v>
      </c>
      <c r="BG903" s="1">
        <v>38886</v>
      </c>
      <c r="BJ903" s="1">
        <v>38886</v>
      </c>
      <c r="BM903" s="1">
        <v>38886</v>
      </c>
      <c r="BP903" s="1">
        <v>38886</v>
      </c>
      <c r="BS903" s="1">
        <v>38886</v>
      </c>
      <c r="BV903" s="1">
        <v>38886</v>
      </c>
      <c r="BY903" s="1">
        <v>38886</v>
      </c>
      <c r="CB903" s="1">
        <v>38886</v>
      </c>
      <c r="CE903" s="1">
        <v>38886</v>
      </c>
      <c r="CH903" s="1">
        <v>38886</v>
      </c>
      <c r="CK903" s="1">
        <v>38886</v>
      </c>
      <c r="CN903" s="1">
        <v>38886</v>
      </c>
      <c r="CQ903" s="1">
        <v>38886</v>
      </c>
      <c r="CT903" s="1">
        <v>38886</v>
      </c>
      <c r="CW903" s="1">
        <v>38886</v>
      </c>
      <c r="CZ903" s="1">
        <v>38886</v>
      </c>
      <c r="DC903" s="1">
        <v>38886</v>
      </c>
      <c r="DF903" s="1">
        <v>38886</v>
      </c>
      <c r="DI903" s="1">
        <v>38886</v>
      </c>
      <c r="DL903" s="1">
        <v>38886</v>
      </c>
      <c r="DO903" s="1">
        <v>38886</v>
      </c>
      <c r="DR903" s="1">
        <v>38886</v>
      </c>
      <c r="DU903" s="1">
        <v>38886</v>
      </c>
      <c r="DX903" s="1">
        <v>38886</v>
      </c>
      <c r="EA903" s="1">
        <v>38886</v>
      </c>
      <c r="ED903" s="1">
        <v>38886</v>
      </c>
      <c r="EG903" s="1">
        <v>38886</v>
      </c>
      <c r="EJ903" s="1">
        <v>38886</v>
      </c>
      <c r="EM903" s="1">
        <v>38886</v>
      </c>
      <c r="EP903" s="1">
        <v>38886</v>
      </c>
      <c r="ES903" s="1">
        <v>38886</v>
      </c>
      <c r="EV903" s="1">
        <v>38886</v>
      </c>
      <c r="EY903" s="1">
        <v>38886</v>
      </c>
      <c r="FB903" s="1">
        <v>38886</v>
      </c>
      <c r="FE903" s="1">
        <v>38886</v>
      </c>
      <c r="FH903" s="1">
        <v>38886</v>
      </c>
      <c r="FK903" s="1">
        <v>38886</v>
      </c>
      <c r="FN903" s="1">
        <v>38886</v>
      </c>
      <c r="FQ903" s="1">
        <v>38886</v>
      </c>
      <c r="FT903" s="1">
        <v>38886</v>
      </c>
      <c r="FW903" s="1">
        <v>38886</v>
      </c>
      <c r="FZ903" s="1">
        <v>38886</v>
      </c>
      <c r="GC903" s="1">
        <v>38886</v>
      </c>
      <c r="GF903" s="1">
        <v>38886</v>
      </c>
      <c r="GI903" s="1">
        <v>38886</v>
      </c>
      <c r="GL903" s="1">
        <v>38886</v>
      </c>
      <c r="GO903" s="1">
        <v>38886</v>
      </c>
      <c r="GR903" s="1">
        <v>38886</v>
      </c>
      <c r="GU903" s="1">
        <v>38886</v>
      </c>
      <c r="GX903" s="1">
        <v>38886</v>
      </c>
      <c r="HA903" s="1">
        <v>38886</v>
      </c>
      <c r="HD903" s="1">
        <v>38886</v>
      </c>
      <c r="HG903" s="1">
        <v>38886</v>
      </c>
      <c r="HJ903" s="1">
        <v>38886</v>
      </c>
      <c r="HM903" s="1">
        <v>38886</v>
      </c>
      <c r="HP903" s="1">
        <v>38886</v>
      </c>
      <c r="HS903" s="1">
        <v>38886</v>
      </c>
      <c r="HV903" s="1">
        <v>38886</v>
      </c>
      <c r="HY903" s="1">
        <v>38886</v>
      </c>
      <c r="IB903" s="1">
        <v>38886</v>
      </c>
      <c r="IE903" s="1">
        <v>38886</v>
      </c>
      <c r="IH903" s="1">
        <v>38886</v>
      </c>
      <c r="IK903" s="1">
        <v>38886</v>
      </c>
      <c r="IN903" s="1">
        <v>38886</v>
      </c>
      <c r="IQ903" s="1">
        <v>38886</v>
      </c>
      <c r="IT903" s="1">
        <v>38886</v>
      </c>
      <c r="IW903" s="1">
        <v>38886</v>
      </c>
      <c r="IZ903" s="1">
        <v>38886</v>
      </c>
      <c r="JC903" s="1">
        <v>38886</v>
      </c>
      <c r="JF903" s="1">
        <v>38886</v>
      </c>
      <c r="JI903" s="1">
        <v>38886</v>
      </c>
      <c r="JL903" s="1">
        <v>38886</v>
      </c>
      <c r="JO903" s="1">
        <v>38886</v>
      </c>
      <c r="JR903" s="1">
        <v>38886</v>
      </c>
      <c r="JU903" s="1">
        <v>38886</v>
      </c>
      <c r="JX903" s="1">
        <v>38886</v>
      </c>
      <c r="KA903" s="1">
        <v>38886</v>
      </c>
      <c r="KD903" s="1">
        <v>38886</v>
      </c>
      <c r="KG903" s="1">
        <v>38886</v>
      </c>
      <c r="KJ903" s="1">
        <v>38886</v>
      </c>
      <c r="KM903" s="1">
        <v>38886</v>
      </c>
      <c r="KP903" s="1">
        <v>38886</v>
      </c>
      <c r="KS903" s="1">
        <v>38886</v>
      </c>
      <c r="KV903" s="1">
        <v>38886</v>
      </c>
      <c r="KY903" s="1">
        <v>38886</v>
      </c>
      <c r="LB903" s="1">
        <v>38886</v>
      </c>
      <c r="LE903" s="1">
        <v>38886</v>
      </c>
      <c r="LH903" s="1">
        <v>38886</v>
      </c>
      <c r="LK903" s="1">
        <v>38886</v>
      </c>
      <c r="LN903" s="1">
        <v>38886</v>
      </c>
      <c r="LQ903" s="1">
        <v>38886</v>
      </c>
      <c r="LT903" s="1">
        <v>38886</v>
      </c>
      <c r="LW903" s="1">
        <v>38886</v>
      </c>
      <c r="LZ903" s="1">
        <v>38886</v>
      </c>
      <c r="MC903" s="1">
        <v>38886</v>
      </c>
      <c r="MF903" s="1">
        <v>38886</v>
      </c>
      <c r="MI903" s="1">
        <v>38886</v>
      </c>
      <c r="ML903" s="1">
        <v>38886</v>
      </c>
      <c r="MO903" s="1">
        <v>38886</v>
      </c>
      <c r="MR903" s="1">
        <v>38886</v>
      </c>
      <c r="MU903" s="1">
        <v>38886</v>
      </c>
      <c r="MX903" s="1">
        <v>38886</v>
      </c>
      <c r="NA903" s="1">
        <v>38886</v>
      </c>
      <c r="ND903" s="1">
        <v>38886</v>
      </c>
      <c r="NG903" s="1">
        <v>38886</v>
      </c>
    </row>
    <row r="904" spans="1:371">
      <c r="A904" s="1">
        <v>39237</v>
      </c>
      <c r="B904" s="1">
        <v>38887</v>
      </c>
      <c r="C904">
        <v>5.8053999999999997</v>
      </c>
      <c r="E904" s="1">
        <v>38887</v>
      </c>
      <c r="F904">
        <v>5.8178999999999998</v>
      </c>
      <c r="H904" s="1">
        <v>38887</v>
      </c>
      <c r="I904">
        <v>5.8893000000000004</v>
      </c>
      <c r="K904" s="1">
        <v>38887</v>
      </c>
      <c r="N904" s="1">
        <v>38887</v>
      </c>
      <c r="O904">
        <v>6.2774999999999999</v>
      </c>
      <c r="Q904" s="1">
        <v>38887</v>
      </c>
      <c r="R904">
        <v>6.5564999999999998</v>
      </c>
      <c r="T904" s="1">
        <v>38887</v>
      </c>
      <c r="W904" s="1">
        <v>38887</v>
      </c>
      <c r="Z904" s="1">
        <v>38887</v>
      </c>
      <c r="AC904" s="1">
        <v>38887</v>
      </c>
      <c r="AF904" s="1">
        <v>38887</v>
      </c>
      <c r="AI904" s="1">
        <v>38887</v>
      </c>
      <c r="AL904" s="1">
        <v>38887</v>
      </c>
      <c r="AO904" s="1">
        <v>38887</v>
      </c>
      <c r="AR904" s="1">
        <v>38887</v>
      </c>
      <c r="AU904" s="1">
        <v>38887</v>
      </c>
      <c r="AX904" s="1">
        <v>38887</v>
      </c>
      <c r="BA904" s="1">
        <v>38887</v>
      </c>
      <c r="BD904" s="1">
        <v>38887</v>
      </c>
      <c r="BG904" s="1">
        <v>38887</v>
      </c>
      <c r="BJ904" s="1">
        <v>38887</v>
      </c>
      <c r="BM904" s="1">
        <v>38887</v>
      </c>
      <c r="BP904" s="1">
        <v>38887</v>
      </c>
      <c r="BS904" s="1">
        <v>38887</v>
      </c>
      <c r="BV904" s="1">
        <v>38887</v>
      </c>
      <c r="BY904" s="1">
        <v>38887</v>
      </c>
      <c r="CB904" s="1">
        <v>38887</v>
      </c>
      <c r="CE904" s="1">
        <v>38887</v>
      </c>
      <c r="CH904" s="1">
        <v>38887</v>
      </c>
      <c r="CK904" s="1">
        <v>38887</v>
      </c>
      <c r="CN904" s="1">
        <v>38887</v>
      </c>
      <c r="CQ904" s="1">
        <v>38887</v>
      </c>
      <c r="CT904" s="1">
        <v>38887</v>
      </c>
      <c r="CW904" s="1">
        <v>38887</v>
      </c>
      <c r="CZ904" s="1">
        <v>38887</v>
      </c>
      <c r="DC904" s="1">
        <v>38887</v>
      </c>
      <c r="DF904" s="1">
        <v>38887</v>
      </c>
      <c r="DI904" s="1">
        <v>38887</v>
      </c>
      <c r="DL904" s="1">
        <v>38887</v>
      </c>
      <c r="DO904" s="1">
        <v>38887</v>
      </c>
      <c r="DR904" s="1">
        <v>38887</v>
      </c>
      <c r="DU904" s="1">
        <v>38887</v>
      </c>
      <c r="DX904" s="1">
        <v>38887</v>
      </c>
      <c r="EA904" s="1">
        <v>38887</v>
      </c>
      <c r="ED904" s="1">
        <v>38887</v>
      </c>
      <c r="EG904" s="1">
        <v>38887</v>
      </c>
      <c r="EJ904" s="1">
        <v>38887</v>
      </c>
      <c r="EM904" s="1">
        <v>38887</v>
      </c>
      <c r="EP904" s="1">
        <v>38887</v>
      </c>
      <c r="ES904" s="1">
        <v>38887</v>
      </c>
      <c r="EV904" s="1">
        <v>38887</v>
      </c>
      <c r="EY904" s="1">
        <v>38887</v>
      </c>
      <c r="FB904" s="1">
        <v>38887</v>
      </c>
      <c r="FE904" s="1">
        <v>38887</v>
      </c>
      <c r="FH904" s="1">
        <v>38887</v>
      </c>
      <c r="FK904" s="1">
        <v>38887</v>
      </c>
      <c r="FN904" s="1">
        <v>38887</v>
      </c>
      <c r="FQ904" s="1">
        <v>38887</v>
      </c>
      <c r="FT904" s="1">
        <v>38887</v>
      </c>
      <c r="FW904" s="1">
        <v>38887</v>
      </c>
      <c r="FZ904" s="1">
        <v>38887</v>
      </c>
      <c r="GC904" s="1">
        <v>38887</v>
      </c>
      <c r="GF904" s="1">
        <v>38887</v>
      </c>
      <c r="GI904" s="1">
        <v>38887</v>
      </c>
      <c r="GL904" s="1">
        <v>38887</v>
      </c>
      <c r="GO904" s="1">
        <v>38887</v>
      </c>
      <c r="GR904" s="1">
        <v>38887</v>
      </c>
      <c r="GU904" s="1">
        <v>38887</v>
      </c>
      <c r="GX904" s="1">
        <v>38887</v>
      </c>
      <c r="HA904" s="1">
        <v>38887</v>
      </c>
      <c r="HD904" s="1">
        <v>38887</v>
      </c>
      <c r="HG904" s="1">
        <v>38887</v>
      </c>
      <c r="HJ904" s="1">
        <v>38887</v>
      </c>
      <c r="HM904" s="1">
        <v>38887</v>
      </c>
      <c r="HP904" s="1">
        <v>38887</v>
      </c>
      <c r="HS904" s="1">
        <v>38887</v>
      </c>
      <c r="HV904" s="1">
        <v>38887</v>
      </c>
      <c r="HY904" s="1">
        <v>38887</v>
      </c>
      <c r="IB904" s="1">
        <v>38887</v>
      </c>
      <c r="IE904" s="1">
        <v>38887</v>
      </c>
      <c r="IH904" s="1">
        <v>38887</v>
      </c>
      <c r="IK904" s="1">
        <v>38887</v>
      </c>
      <c r="IN904" s="1">
        <v>38887</v>
      </c>
      <c r="IQ904" s="1">
        <v>38887</v>
      </c>
      <c r="IT904" s="1">
        <v>38887</v>
      </c>
      <c r="IW904" s="1">
        <v>38887</v>
      </c>
      <c r="IZ904" s="1">
        <v>38887</v>
      </c>
      <c r="JC904" s="1">
        <v>38887</v>
      </c>
      <c r="JF904" s="1">
        <v>38887</v>
      </c>
      <c r="JI904" s="1">
        <v>38887</v>
      </c>
      <c r="JL904" s="1">
        <v>38887</v>
      </c>
      <c r="JO904" s="1">
        <v>38887</v>
      </c>
      <c r="JR904" s="1">
        <v>38887</v>
      </c>
      <c r="JU904" s="1">
        <v>38887</v>
      </c>
      <c r="JX904" s="1">
        <v>38887</v>
      </c>
      <c r="KA904" s="1">
        <v>38887</v>
      </c>
      <c r="KD904" s="1">
        <v>38887</v>
      </c>
      <c r="KG904" s="1">
        <v>38887</v>
      </c>
      <c r="KJ904" s="1">
        <v>38887</v>
      </c>
      <c r="KM904" s="1">
        <v>38887</v>
      </c>
      <c r="KP904" s="1">
        <v>38887</v>
      </c>
      <c r="KS904" s="1">
        <v>38887</v>
      </c>
      <c r="KV904" s="1">
        <v>38887</v>
      </c>
      <c r="KY904" s="1">
        <v>38887</v>
      </c>
      <c r="LB904" s="1">
        <v>38887</v>
      </c>
      <c r="LE904" s="1">
        <v>38887</v>
      </c>
      <c r="LH904" s="1">
        <v>38887</v>
      </c>
      <c r="LK904" s="1">
        <v>38887</v>
      </c>
      <c r="LN904" s="1">
        <v>38887</v>
      </c>
      <c r="LQ904" s="1">
        <v>38887</v>
      </c>
      <c r="LT904" s="1">
        <v>38887</v>
      </c>
      <c r="LW904" s="1">
        <v>38887</v>
      </c>
      <c r="LZ904" s="1">
        <v>38887</v>
      </c>
      <c r="MC904" s="1">
        <v>38887</v>
      </c>
      <c r="MF904" s="1">
        <v>38887</v>
      </c>
      <c r="MI904" s="1">
        <v>38887</v>
      </c>
      <c r="ML904" s="1">
        <v>38887</v>
      </c>
      <c r="MO904" s="1">
        <v>38887</v>
      </c>
      <c r="MR904" s="1">
        <v>38887</v>
      </c>
      <c r="MU904" s="1">
        <v>38887</v>
      </c>
      <c r="MX904" s="1">
        <v>38887</v>
      </c>
      <c r="NA904" s="1">
        <v>38887</v>
      </c>
      <c r="ND904" s="1">
        <v>38887</v>
      </c>
      <c r="NG904" s="1">
        <v>38887</v>
      </c>
    </row>
    <row r="905" spans="1:371">
      <c r="A905" s="1">
        <v>39238</v>
      </c>
      <c r="B905" s="1">
        <v>38888</v>
      </c>
      <c r="C905">
        <v>5.8643000000000001</v>
      </c>
      <c r="E905" s="1">
        <v>38888</v>
      </c>
      <c r="F905">
        <v>5.8893000000000004</v>
      </c>
      <c r="H905" s="1">
        <v>38888</v>
      </c>
      <c r="I905">
        <v>6.0060000000000002</v>
      </c>
      <c r="K905" s="1">
        <v>38888</v>
      </c>
      <c r="N905" s="1">
        <v>38888</v>
      </c>
      <c r="O905">
        <v>6.3087</v>
      </c>
      <c r="Q905" s="1">
        <v>38888</v>
      </c>
      <c r="R905">
        <v>6.6406999999999998</v>
      </c>
      <c r="T905" s="1">
        <v>38888</v>
      </c>
      <c r="W905" s="1">
        <v>38888</v>
      </c>
      <c r="Z905" s="1">
        <v>38888</v>
      </c>
      <c r="AC905" s="1">
        <v>38888</v>
      </c>
      <c r="AF905" s="1">
        <v>38888</v>
      </c>
      <c r="AI905" s="1">
        <v>38888</v>
      </c>
      <c r="AL905" s="1">
        <v>38888</v>
      </c>
      <c r="AO905" s="1">
        <v>38888</v>
      </c>
      <c r="AR905" s="1">
        <v>38888</v>
      </c>
      <c r="AU905" s="1">
        <v>38888</v>
      </c>
      <c r="AX905" s="1">
        <v>38888</v>
      </c>
      <c r="BA905" s="1">
        <v>38888</v>
      </c>
      <c r="BD905" s="1">
        <v>38888</v>
      </c>
      <c r="BG905" s="1">
        <v>38888</v>
      </c>
      <c r="BJ905" s="1">
        <v>38888</v>
      </c>
      <c r="BM905" s="1">
        <v>38888</v>
      </c>
      <c r="BP905" s="1">
        <v>38888</v>
      </c>
      <c r="BS905" s="1">
        <v>38888</v>
      </c>
      <c r="BV905" s="1">
        <v>38888</v>
      </c>
      <c r="BY905" s="1">
        <v>38888</v>
      </c>
      <c r="CB905" s="1">
        <v>38888</v>
      </c>
      <c r="CE905" s="1">
        <v>38888</v>
      </c>
      <c r="CH905" s="1">
        <v>38888</v>
      </c>
      <c r="CK905" s="1">
        <v>38888</v>
      </c>
      <c r="CN905" s="1">
        <v>38888</v>
      </c>
      <c r="CQ905" s="1">
        <v>38888</v>
      </c>
      <c r="CT905" s="1">
        <v>38888</v>
      </c>
      <c r="CW905" s="1">
        <v>38888</v>
      </c>
      <c r="CZ905" s="1">
        <v>38888</v>
      </c>
      <c r="DC905" s="1">
        <v>38888</v>
      </c>
      <c r="DF905" s="1">
        <v>38888</v>
      </c>
      <c r="DI905" s="1">
        <v>38888</v>
      </c>
      <c r="DL905" s="1">
        <v>38888</v>
      </c>
      <c r="DO905" s="1">
        <v>38888</v>
      </c>
      <c r="DR905" s="1">
        <v>38888</v>
      </c>
      <c r="DU905" s="1">
        <v>38888</v>
      </c>
      <c r="DX905" s="1">
        <v>38888</v>
      </c>
      <c r="EA905" s="1">
        <v>38888</v>
      </c>
      <c r="ED905" s="1">
        <v>38888</v>
      </c>
      <c r="EG905" s="1">
        <v>38888</v>
      </c>
      <c r="EJ905" s="1">
        <v>38888</v>
      </c>
      <c r="EM905" s="1">
        <v>38888</v>
      </c>
      <c r="EP905" s="1">
        <v>38888</v>
      </c>
      <c r="ES905" s="1">
        <v>38888</v>
      </c>
      <c r="EV905" s="1">
        <v>38888</v>
      </c>
      <c r="EY905" s="1">
        <v>38888</v>
      </c>
      <c r="FB905" s="1">
        <v>38888</v>
      </c>
      <c r="FE905" s="1">
        <v>38888</v>
      </c>
      <c r="FH905" s="1">
        <v>38888</v>
      </c>
      <c r="FK905" s="1">
        <v>38888</v>
      </c>
      <c r="FN905" s="1">
        <v>38888</v>
      </c>
      <c r="FQ905" s="1">
        <v>38888</v>
      </c>
      <c r="FT905" s="1">
        <v>38888</v>
      </c>
      <c r="FW905" s="1">
        <v>38888</v>
      </c>
      <c r="FZ905" s="1">
        <v>38888</v>
      </c>
      <c r="GC905" s="1">
        <v>38888</v>
      </c>
      <c r="GF905" s="1">
        <v>38888</v>
      </c>
      <c r="GI905" s="1">
        <v>38888</v>
      </c>
      <c r="GL905" s="1">
        <v>38888</v>
      </c>
      <c r="GO905" s="1">
        <v>38888</v>
      </c>
      <c r="GR905" s="1">
        <v>38888</v>
      </c>
      <c r="GU905" s="1">
        <v>38888</v>
      </c>
      <c r="GX905" s="1">
        <v>38888</v>
      </c>
      <c r="HA905" s="1">
        <v>38888</v>
      </c>
      <c r="HD905" s="1">
        <v>38888</v>
      </c>
      <c r="HG905" s="1">
        <v>38888</v>
      </c>
      <c r="HJ905" s="1">
        <v>38888</v>
      </c>
      <c r="HM905" s="1">
        <v>38888</v>
      </c>
      <c r="HP905" s="1">
        <v>38888</v>
      </c>
      <c r="HS905" s="1">
        <v>38888</v>
      </c>
      <c r="HV905" s="1">
        <v>38888</v>
      </c>
      <c r="HY905" s="1">
        <v>38888</v>
      </c>
      <c r="IB905" s="1">
        <v>38888</v>
      </c>
      <c r="IE905" s="1">
        <v>38888</v>
      </c>
      <c r="IH905" s="1">
        <v>38888</v>
      </c>
      <c r="IK905" s="1">
        <v>38888</v>
      </c>
      <c r="IN905" s="1">
        <v>38888</v>
      </c>
      <c r="IQ905" s="1">
        <v>38888</v>
      </c>
      <c r="IT905" s="1">
        <v>38888</v>
      </c>
      <c r="IW905" s="1">
        <v>38888</v>
      </c>
      <c r="IZ905" s="1">
        <v>38888</v>
      </c>
      <c r="JC905" s="1">
        <v>38888</v>
      </c>
      <c r="JF905" s="1">
        <v>38888</v>
      </c>
      <c r="JI905" s="1">
        <v>38888</v>
      </c>
      <c r="JL905" s="1">
        <v>38888</v>
      </c>
      <c r="JO905" s="1">
        <v>38888</v>
      </c>
      <c r="JR905" s="1">
        <v>38888</v>
      </c>
      <c r="JU905" s="1">
        <v>38888</v>
      </c>
      <c r="JX905" s="1">
        <v>38888</v>
      </c>
      <c r="KA905" s="1">
        <v>38888</v>
      </c>
      <c r="KD905" s="1">
        <v>38888</v>
      </c>
      <c r="KG905" s="1">
        <v>38888</v>
      </c>
      <c r="KJ905" s="1">
        <v>38888</v>
      </c>
      <c r="KM905" s="1">
        <v>38888</v>
      </c>
      <c r="KP905" s="1">
        <v>38888</v>
      </c>
      <c r="KS905" s="1">
        <v>38888</v>
      </c>
      <c r="KV905" s="1">
        <v>38888</v>
      </c>
      <c r="KY905" s="1">
        <v>38888</v>
      </c>
      <c r="LB905" s="1">
        <v>38888</v>
      </c>
      <c r="LE905" s="1">
        <v>38888</v>
      </c>
      <c r="LH905" s="1">
        <v>38888</v>
      </c>
      <c r="LK905" s="1">
        <v>38888</v>
      </c>
      <c r="LN905" s="1">
        <v>38888</v>
      </c>
      <c r="LQ905" s="1">
        <v>38888</v>
      </c>
      <c r="LT905" s="1">
        <v>38888</v>
      </c>
      <c r="LW905" s="1">
        <v>38888</v>
      </c>
      <c r="LZ905" s="1">
        <v>38888</v>
      </c>
      <c r="MC905" s="1">
        <v>38888</v>
      </c>
      <c r="MF905" s="1">
        <v>38888</v>
      </c>
      <c r="MI905" s="1">
        <v>38888</v>
      </c>
      <c r="ML905" s="1">
        <v>38888</v>
      </c>
      <c r="MO905" s="1">
        <v>38888</v>
      </c>
      <c r="MR905" s="1">
        <v>38888</v>
      </c>
      <c r="MU905" s="1">
        <v>38888</v>
      </c>
      <c r="MX905" s="1">
        <v>38888</v>
      </c>
      <c r="NA905" s="1">
        <v>38888</v>
      </c>
      <c r="ND905" s="1">
        <v>38888</v>
      </c>
      <c r="NG905" s="1">
        <v>38888</v>
      </c>
    </row>
    <row r="906" spans="1:371">
      <c r="A906" s="1">
        <v>39239</v>
      </c>
      <c r="B906" s="1">
        <v>38889</v>
      </c>
      <c r="C906">
        <v>5.8850999999999996</v>
      </c>
      <c r="E906" s="1">
        <v>38889</v>
      </c>
      <c r="F906">
        <v>5.9343000000000004</v>
      </c>
      <c r="H906" s="1">
        <v>38889</v>
      </c>
      <c r="I906">
        <v>6.0467000000000004</v>
      </c>
      <c r="K906" s="1">
        <v>38889</v>
      </c>
      <c r="N906" s="1">
        <v>38889</v>
      </c>
      <c r="O906">
        <v>6.3160999999999996</v>
      </c>
      <c r="Q906" s="1">
        <v>38889</v>
      </c>
      <c r="R906">
        <v>6.6284999999999998</v>
      </c>
      <c r="T906" s="1">
        <v>38889</v>
      </c>
      <c r="W906" s="1">
        <v>38889</v>
      </c>
      <c r="Z906" s="1">
        <v>38889</v>
      </c>
      <c r="AC906" s="1">
        <v>38889</v>
      </c>
      <c r="AF906" s="1">
        <v>38889</v>
      </c>
      <c r="AI906" s="1">
        <v>38889</v>
      </c>
      <c r="AL906" s="1">
        <v>38889</v>
      </c>
      <c r="AO906" s="1">
        <v>38889</v>
      </c>
      <c r="AR906" s="1">
        <v>38889</v>
      </c>
      <c r="AU906" s="1">
        <v>38889</v>
      </c>
      <c r="AX906" s="1">
        <v>38889</v>
      </c>
      <c r="BA906" s="1">
        <v>38889</v>
      </c>
      <c r="BD906" s="1">
        <v>38889</v>
      </c>
      <c r="BG906" s="1">
        <v>38889</v>
      </c>
      <c r="BJ906" s="1">
        <v>38889</v>
      </c>
      <c r="BM906" s="1">
        <v>38889</v>
      </c>
      <c r="BP906" s="1">
        <v>38889</v>
      </c>
      <c r="BS906" s="1">
        <v>38889</v>
      </c>
      <c r="BV906" s="1">
        <v>38889</v>
      </c>
      <c r="BY906" s="1">
        <v>38889</v>
      </c>
      <c r="CB906" s="1">
        <v>38889</v>
      </c>
      <c r="CE906" s="1">
        <v>38889</v>
      </c>
      <c r="CH906" s="1">
        <v>38889</v>
      </c>
      <c r="CK906" s="1">
        <v>38889</v>
      </c>
      <c r="CN906" s="1">
        <v>38889</v>
      </c>
      <c r="CQ906" s="1">
        <v>38889</v>
      </c>
      <c r="CT906" s="1">
        <v>38889</v>
      </c>
      <c r="CW906" s="1">
        <v>38889</v>
      </c>
      <c r="CZ906" s="1">
        <v>38889</v>
      </c>
      <c r="DC906" s="1">
        <v>38889</v>
      </c>
      <c r="DF906" s="1">
        <v>38889</v>
      </c>
      <c r="DI906" s="1">
        <v>38889</v>
      </c>
      <c r="DL906" s="1">
        <v>38889</v>
      </c>
      <c r="DO906" s="1">
        <v>38889</v>
      </c>
      <c r="DR906" s="1">
        <v>38889</v>
      </c>
      <c r="DU906" s="1">
        <v>38889</v>
      </c>
      <c r="DX906" s="1">
        <v>38889</v>
      </c>
      <c r="EA906" s="1">
        <v>38889</v>
      </c>
      <c r="ED906" s="1">
        <v>38889</v>
      </c>
      <c r="EG906" s="1">
        <v>38889</v>
      </c>
      <c r="EJ906" s="1">
        <v>38889</v>
      </c>
      <c r="EM906" s="1">
        <v>38889</v>
      </c>
      <c r="EP906" s="1">
        <v>38889</v>
      </c>
      <c r="ES906" s="1">
        <v>38889</v>
      </c>
      <c r="EV906" s="1">
        <v>38889</v>
      </c>
      <c r="EY906" s="1">
        <v>38889</v>
      </c>
      <c r="FB906" s="1">
        <v>38889</v>
      </c>
      <c r="FE906" s="1">
        <v>38889</v>
      </c>
      <c r="FH906" s="1">
        <v>38889</v>
      </c>
      <c r="FK906" s="1">
        <v>38889</v>
      </c>
      <c r="FN906" s="1">
        <v>38889</v>
      </c>
      <c r="FQ906" s="1">
        <v>38889</v>
      </c>
      <c r="FT906" s="1">
        <v>38889</v>
      </c>
      <c r="FW906" s="1">
        <v>38889</v>
      </c>
      <c r="FZ906" s="1">
        <v>38889</v>
      </c>
      <c r="GC906" s="1">
        <v>38889</v>
      </c>
      <c r="GF906" s="1">
        <v>38889</v>
      </c>
      <c r="GI906" s="1">
        <v>38889</v>
      </c>
      <c r="GL906" s="1">
        <v>38889</v>
      </c>
      <c r="GO906" s="1">
        <v>38889</v>
      </c>
      <c r="GR906" s="1">
        <v>38889</v>
      </c>
      <c r="GU906" s="1">
        <v>38889</v>
      </c>
      <c r="GX906" s="1">
        <v>38889</v>
      </c>
      <c r="HA906" s="1">
        <v>38889</v>
      </c>
      <c r="HD906" s="1">
        <v>38889</v>
      </c>
      <c r="HG906" s="1">
        <v>38889</v>
      </c>
      <c r="HJ906" s="1">
        <v>38889</v>
      </c>
      <c r="HM906" s="1">
        <v>38889</v>
      </c>
      <c r="HP906" s="1">
        <v>38889</v>
      </c>
      <c r="HS906" s="1">
        <v>38889</v>
      </c>
      <c r="HV906" s="1">
        <v>38889</v>
      </c>
      <c r="HY906" s="1">
        <v>38889</v>
      </c>
      <c r="IB906" s="1">
        <v>38889</v>
      </c>
      <c r="IE906" s="1">
        <v>38889</v>
      </c>
      <c r="IH906" s="1">
        <v>38889</v>
      </c>
      <c r="IK906" s="1">
        <v>38889</v>
      </c>
      <c r="IN906" s="1">
        <v>38889</v>
      </c>
      <c r="IQ906" s="1">
        <v>38889</v>
      </c>
      <c r="IT906" s="1">
        <v>38889</v>
      </c>
      <c r="IW906" s="1">
        <v>38889</v>
      </c>
      <c r="IZ906" s="1">
        <v>38889</v>
      </c>
      <c r="JC906" s="1">
        <v>38889</v>
      </c>
      <c r="JF906" s="1">
        <v>38889</v>
      </c>
      <c r="JI906" s="1">
        <v>38889</v>
      </c>
      <c r="JL906" s="1">
        <v>38889</v>
      </c>
      <c r="JO906" s="1">
        <v>38889</v>
      </c>
      <c r="JR906" s="1">
        <v>38889</v>
      </c>
      <c r="JU906" s="1">
        <v>38889</v>
      </c>
      <c r="JX906" s="1">
        <v>38889</v>
      </c>
      <c r="KA906" s="1">
        <v>38889</v>
      </c>
      <c r="KD906" s="1">
        <v>38889</v>
      </c>
      <c r="KG906" s="1">
        <v>38889</v>
      </c>
      <c r="KJ906" s="1">
        <v>38889</v>
      </c>
      <c r="KM906" s="1">
        <v>38889</v>
      </c>
      <c r="KP906" s="1">
        <v>38889</v>
      </c>
      <c r="KS906" s="1">
        <v>38889</v>
      </c>
      <c r="KV906" s="1">
        <v>38889</v>
      </c>
      <c r="KY906" s="1">
        <v>38889</v>
      </c>
      <c r="LB906" s="1">
        <v>38889</v>
      </c>
      <c r="LE906" s="1">
        <v>38889</v>
      </c>
      <c r="LH906" s="1">
        <v>38889</v>
      </c>
      <c r="LK906" s="1">
        <v>38889</v>
      </c>
      <c r="LN906" s="1">
        <v>38889</v>
      </c>
      <c r="LQ906" s="1">
        <v>38889</v>
      </c>
      <c r="LT906" s="1">
        <v>38889</v>
      </c>
      <c r="LW906" s="1">
        <v>38889</v>
      </c>
      <c r="LZ906" s="1">
        <v>38889</v>
      </c>
      <c r="MC906" s="1">
        <v>38889</v>
      </c>
      <c r="MF906" s="1">
        <v>38889</v>
      </c>
      <c r="MI906" s="1">
        <v>38889</v>
      </c>
      <c r="ML906" s="1">
        <v>38889</v>
      </c>
      <c r="MO906" s="1">
        <v>38889</v>
      </c>
      <c r="MR906" s="1">
        <v>38889</v>
      </c>
      <c r="MU906" s="1">
        <v>38889</v>
      </c>
      <c r="MX906" s="1">
        <v>38889</v>
      </c>
      <c r="NA906" s="1">
        <v>38889</v>
      </c>
      <c r="ND906" s="1">
        <v>38889</v>
      </c>
      <c r="NG906" s="1">
        <v>38889</v>
      </c>
    </row>
    <row r="907" spans="1:371">
      <c r="A907" s="1">
        <v>39240</v>
      </c>
      <c r="B907" s="1">
        <v>38890</v>
      </c>
      <c r="C907">
        <v>5.8429000000000002</v>
      </c>
      <c r="E907" s="1">
        <v>38890</v>
      </c>
      <c r="F907">
        <v>5.9356999999999998</v>
      </c>
      <c r="H907" s="1">
        <v>38890</v>
      </c>
      <c r="I907">
        <v>6.0357000000000003</v>
      </c>
      <c r="K907" s="1">
        <v>38890</v>
      </c>
      <c r="N907" s="1">
        <v>38890</v>
      </c>
      <c r="O907">
        <v>6.2850000000000001</v>
      </c>
      <c r="Q907" s="1">
        <v>38890</v>
      </c>
      <c r="R907">
        <v>6.6684999999999999</v>
      </c>
      <c r="T907" s="1">
        <v>38890</v>
      </c>
      <c r="W907" s="1">
        <v>38890</v>
      </c>
      <c r="Z907" s="1">
        <v>38890</v>
      </c>
      <c r="AC907" s="1">
        <v>38890</v>
      </c>
      <c r="AF907" s="1">
        <v>38890</v>
      </c>
      <c r="AI907" s="1">
        <v>38890</v>
      </c>
      <c r="AL907" s="1">
        <v>38890</v>
      </c>
      <c r="AO907" s="1">
        <v>38890</v>
      </c>
      <c r="AR907" s="1">
        <v>38890</v>
      </c>
      <c r="AU907" s="1">
        <v>38890</v>
      </c>
      <c r="AX907" s="1">
        <v>38890</v>
      </c>
      <c r="BA907" s="1">
        <v>38890</v>
      </c>
      <c r="BD907" s="1">
        <v>38890</v>
      </c>
      <c r="BG907" s="1">
        <v>38890</v>
      </c>
      <c r="BJ907" s="1">
        <v>38890</v>
      </c>
      <c r="BM907" s="1">
        <v>38890</v>
      </c>
      <c r="BP907" s="1">
        <v>38890</v>
      </c>
      <c r="BS907" s="1">
        <v>38890</v>
      </c>
      <c r="BV907" s="1">
        <v>38890</v>
      </c>
      <c r="BY907" s="1">
        <v>38890</v>
      </c>
      <c r="CB907" s="1">
        <v>38890</v>
      </c>
      <c r="CE907" s="1">
        <v>38890</v>
      </c>
      <c r="CH907" s="1">
        <v>38890</v>
      </c>
      <c r="CK907" s="1">
        <v>38890</v>
      </c>
      <c r="CN907" s="1">
        <v>38890</v>
      </c>
      <c r="CQ907" s="1">
        <v>38890</v>
      </c>
      <c r="CT907" s="1">
        <v>38890</v>
      </c>
      <c r="CW907" s="1">
        <v>38890</v>
      </c>
      <c r="CZ907" s="1">
        <v>38890</v>
      </c>
      <c r="DC907" s="1">
        <v>38890</v>
      </c>
      <c r="DF907" s="1">
        <v>38890</v>
      </c>
      <c r="DI907" s="1">
        <v>38890</v>
      </c>
      <c r="DL907" s="1">
        <v>38890</v>
      </c>
      <c r="DO907" s="1">
        <v>38890</v>
      </c>
      <c r="DR907" s="1">
        <v>38890</v>
      </c>
      <c r="DU907" s="1">
        <v>38890</v>
      </c>
      <c r="DX907" s="1">
        <v>38890</v>
      </c>
      <c r="EA907" s="1">
        <v>38890</v>
      </c>
      <c r="ED907" s="1">
        <v>38890</v>
      </c>
      <c r="EG907" s="1">
        <v>38890</v>
      </c>
      <c r="EJ907" s="1">
        <v>38890</v>
      </c>
      <c r="EM907" s="1">
        <v>38890</v>
      </c>
      <c r="EP907" s="1">
        <v>38890</v>
      </c>
      <c r="ES907" s="1">
        <v>38890</v>
      </c>
      <c r="EV907" s="1">
        <v>38890</v>
      </c>
      <c r="EY907" s="1">
        <v>38890</v>
      </c>
      <c r="FB907" s="1">
        <v>38890</v>
      </c>
      <c r="FE907" s="1">
        <v>38890</v>
      </c>
      <c r="FH907" s="1">
        <v>38890</v>
      </c>
      <c r="FK907" s="1">
        <v>38890</v>
      </c>
      <c r="FN907" s="1">
        <v>38890</v>
      </c>
      <c r="FQ907" s="1">
        <v>38890</v>
      </c>
      <c r="FT907" s="1">
        <v>38890</v>
      </c>
      <c r="FW907" s="1">
        <v>38890</v>
      </c>
      <c r="FZ907" s="1">
        <v>38890</v>
      </c>
      <c r="GC907" s="1">
        <v>38890</v>
      </c>
      <c r="GF907" s="1">
        <v>38890</v>
      </c>
      <c r="GI907" s="1">
        <v>38890</v>
      </c>
      <c r="GL907" s="1">
        <v>38890</v>
      </c>
      <c r="GO907" s="1">
        <v>38890</v>
      </c>
      <c r="GR907" s="1">
        <v>38890</v>
      </c>
      <c r="GU907" s="1">
        <v>38890</v>
      </c>
      <c r="GX907" s="1">
        <v>38890</v>
      </c>
      <c r="HA907" s="1">
        <v>38890</v>
      </c>
      <c r="HD907" s="1">
        <v>38890</v>
      </c>
      <c r="HG907" s="1">
        <v>38890</v>
      </c>
      <c r="HJ907" s="1">
        <v>38890</v>
      </c>
      <c r="HM907" s="1">
        <v>38890</v>
      </c>
      <c r="HP907" s="1">
        <v>38890</v>
      </c>
      <c r="HS907" s="1">
        <v>38890</v>
      </c>
      <c r="HV907" s="1">
        <v>38890</v>
      </c>
      <c r="HY907" s="1">
        <v>38890</v>
      </c>
      <c r="IB907" s="1">
        <v>38890</v>
      </c>
      <c r="IE907" s="1">
        <v>38890</v>
      </c>
      <c r="IH907" s="1">
        <v>38890</v>
      </c>
      <c r="IK907" s="1">
        <v>38890</v>
      </c>
      <c r="IN907" s="1">
        <v>38890</v>
      </c>
      <c r="IQ907" s="1">
        <v>38890</v>
      </c>
      <c r="IT907" s="1">
        <v>38890</v>
      </c>
      <c r="IW907" s="1">
        <v>38890</v>
      </c>
      <c r="IZ907" s="1">
        <v>38890</v>
      </c>
      <c r="JC907" s="1">
        <v>38890</v>
      </c>
      <c r="JF907" s="1">
        <v>38890</v>
      </c>
      <c r="JI907" s="1">
        <v>38890</v>
      </c>
      <c r="JL907" s="1">
        <v>38890</v>
      </c>
      <c r="JO907" s="1">
        <v>38890</v>
      </c>
      <c r="JR907" s="1">
        <v>38890</v>
      </c>
      <c r="JU907" s="1">
        <v>38890</v>
      </c>
      <c r="JX907" s="1">
        <v>38890</v>
      </c>
      <c r="KA907" s="1">
        <v>38890</v>
      </c>
      <c r="KD907" s="1">
        <v>38890</v>
      </c>
      <c r="KG907" s="1">
        <v>38890</v>
      </c>
      <c r="KJ907" s="1">
        <v>38890</v>
      </c>
      <c r="KM907" s="1">
        <v>38890</v>
      </c>
      <c r="KP907" s="1">
        <v>38890</v>
      </c>
      <c r="KS907" s="1">
        <v>38890</v>
      </c>
      <c r="KV907" s="1">
        <v>38890</v>
      </c>
      <c r="KY907" s="1">
        <v>38890</v>
      </c>
      <c r="LB907" s="1">
        <v>38890</v>
      </c>
      <c r="LE907" s="1">
        <v>38890</v>
      </c>
      <c r="LH907" s="1">
        <v>38890</v>
      </c>
      <c r="LK907" s="1">
        <v>38890</v>
      </c>
      <c r="LN907" s="1">
        <v>38890</v>
      </c>
      <c r="LQ907" s="1">
        <v>38890</v>
      </c>
      <c r="LT907" s="1">
        <v>38890</v>
      </c>
      <c r="LW907" s="1">
        <v>38890</v>
      </c>
      <c r="LZ907" s="1">
        <v>38890</v>
      </c>
      <c r="MC907" s="1">
        <v>38890</v>
      </c>
      <c r="MF907" s="1">
        <v>38890</v>
      </c>
      <c r="MI907" s="1">
        <v>38890</v>
      </c>
      <c r="ML907" s="1">
        <v>38890</v>
      </c>
      <c r="MO907" s="1">
        <v>38890</v>
      </c>
      <c r="MR907" s="1">
        <v>38890</v>
      </c>
      <c r="MU907" s="1">
        <v>38890</v>
      </c>
      <c r="MX907" s="1">
        <v>38890</v>
      </c>
      <c r="NA907" s="1">
        <v>38890</v>
      </c>
      <c r="ND907" s="1">
        <v>38890</v>
      </c>
      <c r="NG907" s="1">
        <v>38890</v>
      </c>
    </row>
    <row r="908" spans="1:371">
      <c r="A908" s="1">
        <v>39241</v>
      </c>
      <c r="B908" s="1">
        <v>38891</v>
      </c>
      <c r="C908">
        <v>5.9</v>
      </c>
      <c r="E908" s="1">
        <v>38891</v>
      </c>
      <c r="F908">
        <v>6</v>
      </c>
      <c r="H908" s="1">
        <v>38891</v>
      </c>
      <c r="I908">
        <v>6.1029</v>
      </c>
      <c r="K908" s="1">
        <v>38891</v>
      </c>
      <c r="N908" s="1">
        <v>38891</v>
      </c>
      <c r="O908">
        <v>6.3590999999999998</v>
      </c>
      <c r="Q908" s="1">
        <v>38891</v>
      </c>
      <c r="R908">
        <v>6.7163000000000004</v>
      </c>
      <c r="T908" s="1">
        <v>38891</v>
      </c>
      <c r="W908" s="1">
        <v>38891</v>
      </c>
      <c r="Z908" s="1">
        <v>38891</v>
      </c>
      <c r="AC908" s="1">
        <v>38891</v>
      </c>
      <c r="AF908" s="1">
        <v>38891</v>
      </c>
      <c r="AI908" s="1">
        <v>38891</v>
      </c>
      <c r="AL908" s="1">
        <v>38891</v>
      </c>
      <c r="AO908" s="1">
        <v>38891</v>
      </c>
      <c r="AR908" s="1">
        <v>38891</v>
      </c>
      <c r="AU908" s="1">
        <v>38891</v>
      </c>
      <c r="AX908" s="1">
        <v>38891</v>
      </c>
      <c r="BA908" s="1">
        <v>38891</v>
      </c>
      <c r="BD908" s="1">
        <v>38891</v>
      </c>
      <c r="BG908" s="1">
        <v>38891</v>
      </c>
      <c r="BJ908" s="1">
        <v>38891</v>
      </c>
      <c r="BM908" s="1">
        <v>38891</v>
      </c>
      <c r="BP908" s="1">
        <v>38891</v>
      </c>
      <c r="BS908" s="1">
        <v>38891</v>
      </c>
      <c r="BV908" s="1">
        <v>38891</v>
      </c>
      <c r="BY908" s="1">
        <v>38891</v>
      </c>
      <c r="CB908" s="1">
        <v>38891</v>
      </c>
      <c r="CE908" s="1">
        <v>38891</v>
      </c>
      <c r="CH908" s="1">
        <v>38891</v>
      </c>
      <c r="CK908" s="1">
        <v>38891</v>
      </c>
      <c r="CN908" s="1">
        <v>38891</v>
      </c>
      <c r="CQ908" s="1">
        <v>38891</v>
      </c>
      <c r="CT908" s="1">
        <v>38891</v>
      </c>
      <c r="CW908" s="1">
        <v>38891</v>
      </c>
      <c r="CZ908" s="1">
        <v>38891</v>
      </c>
      <c r="DC908" s="1">
        <v>38891</v>
      </c>
      <c r="DF908" s="1">
        <v>38891</v>
      </c>
      <c r="DI908" s="1">
        <v>38891</v>
      </c>
      <c r="DL908" s="1">
        <v>38891</v>
      </c>
      <c r="DO908" s="1">
        <v>38891</v>
      </c>
      <c r="DR908" s="1">
        <v>38891</v>
      </c>
      <c r="DU908" s="1">
        <v>38891</v>
      </c>
      <c r="DX908" s="1">
        <v>38891</v>
      </c>
      <c r="EA908" s="1">
        <v>38891</v>
      </c>
      <c r="ED908" s="1">
        <v>38891</v>
      </c>
      <c r="EG908" s="1">
        <v>38891</v>
      </c>
      <c r="EJ908" s="1">
        <v>38891</v>
      </c>
      <c r="EM908" s="1">
        <v>38891</v>
      </c>
      <c r="EP908" s="1">
        <v>38891</v>
      </c>
      <c r="ES908" s="1">
        <v>38891</v>
      </c>
      <c r="EV908" s="1">
        <v>38891</v>
      </c>
      <c r="EY908" s="1">
        <v>38891</v>
      </c>
      <c r="FB908" s="1">
        <v>38891</v>
      </c>
      <c r="FE908" s="1">
        <v>38891</v>
      </c>
      <c r="FH908" s="1">
        <v>38891</v>
      </c>
      <c r="FK908" s="1">
        <v>38891</v>
      </c>
      <c r="FN908" s="1">
        <v>38891</v>
      </c>
      <c r="FQ908" s="1">
        <v>38891</v>
      </c>
      <c r="FT908" s="1">
        <v>38891</v>
      </c>
      <c r="FW908" s="1">
        <v>38891</v>
      </c>
      <c r="FZ908" s="1">
        <v>38891</v>
      </c>
      <c r="GC908" s="1">
        <v>38891</v>
      </c>
      <c r="GF908" s="1">
        <v>38891</v>
      </c>
      <c r="GI908" s="1">
        <v>38891</v>
      </c>
      <c r="GL908" s="1">
        <v>38891</v>
      </c>
      <c r="GO908" s="1">
        <v>38891</v>
      </c>
      <c r="GR908" s="1">
        <v>38891</v>
      </c>
      <c r="GU908" s="1">
        <v>38891</v>
      </c>
      <c r="GX908" s="1">
        <v>38891</v>
      </c>
      <c r="HA908" s="1">
        <v>38891</v>
      </c>
      <c r="HD908" s="1">
        <v>38891</v>
      </c>
      <c r="HG908" s="1">
        <v>38891</v>
      </c>
      <c r="HJ908" s="1">
        <v>38891</v>
      </c>
      <c r="HM908" s="1">
        <v>38891</v>
      </c>
      <c r="HP908" s="1">
        <v>38891</v>
      </c>
      <c r="HS908" s="1">
        <v>38891</v>
      </c>
      <c r="HV908" s="1">
        <v>38891</v>
      </c>
      <c r="HY908" s="1">
        <v>38891</v>
      </c>
      <c r="IB908" s="1">
        <v>38891</v>
      </c>
      <c r="IE908" s="1">
        <v>38891</v>
      </c>
      <c r="IH908" s="1">
        <v>38891</v>
      </c>
      <c r="IK908" s="1">
        <v>38891</v>
      </c>
      <c r="IN908" s="1">
        <v>38891</v>
      </c>
      <c r="IQ908" s="1">
        <v>38891</v>
      </c>
      <c r="IT908" s="1">
        <v>38891</v>
      </c>
      <c r="IW908" s="1">
        <v>38891</v>
      </c>
      <c r="IZ908" s="1">
        <v>38891</v>
      </c>
      <c r="JC908" s="1">
        <v>38891</v>
      </c>
      <c r="JF908" s="1">
        <v>38891</v>
      </c>
      <c r="JI908" s="1">
        <v>38891</v>
      </c>
      <c r="JL908" s="1">
        <v>38891</v>
      </c>
      <c r="JO908" s="1">
        <v>38891</v>
      </c>
      <c r="JR908" s="1">
        <v>38891</v>
      </c>
      <c r="JU908" s="1">
        <v>38891</v>
      </c>
      <c r="JX908" s="1">
        <v>38891</v>
      </c>
      <c r="KA908" s="1">
        <v>38891</v>
      </c>
      <c r="KD908" s="1">
        <v>38891</v>
      </c>
      <c r="KG908" s="1">
        <v>38891</v>
      </c>
      <c r="KJ908" s="1">
        <v>38891</v>
      </c>
      <c r="KM908" s="1">
        <v>38891</v>
      </c>
      <c r="KP908" s="1">
        <v>38891</v>
      </c>
      <c r="KS908" s="1">
        <v>38891</v>
      </c>
      <c r="KV908" s="1">
        <v>38891</v>
      </c>
      <c r="KY908" s="1">
        <v>38891</v>
      </c>
      <c r="LB908" s="1">
        <v>38891</v>
      </c>
      <c r="LE908" s="1">
        <v>38891</v>
      </c>
      <c r="LH908" s="1">
        <v>38891</v>
      </c>
      <c r="LK908" s="1">
        <v>38891</v>
      </c>
      <c r="LN908" s="1">
        <v>38891</v>
      </c>
      <c r="LQ908" s="1">
        <v>38891</v>
      </c>
      <c r="LT908" s="1">
        <v>38891</v>
      </c>
      <c r="LW908" s="1">
        <v>38891</v>
      </c>
      <c r="LZ908" s="1">
        <v>38891</v>
      </c>
      <c r="MC908" s="1">
        <v>38891</v>
      </c>
      <c r="MF908" s="1">
        <v>38891</v>
      </c>
      <c r="MI908" s="1">
        <v>38891</v>
      </c>
      <c r="ML908" s="1">
        <v>38891</v>
      </c>
      <c r="MO908" s="1">
        <v>38891</v>
      </c>
      <c r="MR908" s="1">
        <v>38891</v>
      </c>
      <c r="MU908" s="1">
        <v>38891</v>
      </c>
      <c r="MX908" s="1">
        <v>38891</v>
      </c>
      <c r="NA908" s="1">
        <v>38891</v>
      </c>
      <c r="ND908" s="1">
        <v>38891</v>
      </c>
      <c r="NG908" s="1">
        <v>38891</v>
      </c>
    </row>
    <row r="909" spans="1:371">
      <c r="A909" s="1">
        <v>39244</v>
      </c>
      <c r="B909" s="1">
        <v>38892</v>
      </c>
      <c r="C909">
        <v>5.9</v>
      </c>
      <c r="E909" s="1">
        <v>38892</v>
      </c>
      <c r="F909">
        <v>6</v>
      </c>
      <c r="H909" s="1">
        <v>38892</v>
      </c>
      <c r="I909">
        <v>6.1029</v>
      </c>
      <c r="K909" s="1">
        <v>38892</v>
      </c>
      <c r="N909" s="1">
        <v>38892</v>
      </c>
      <c r="O909">
        <v>6.3590999999999998</v>
      </c>
      <c r="Q909" s="1">
        <v>38892</v>
      </c>
      <c r="R909">
        <v>6.7163000000000004</v>
      </c>
      <c r="T909" s="1">
        <v>38892</v>
      </c>
      <c r="W909" s="1">
        <v>38892</v>
      </c>
      <c r="Z909" s="1">
        <v>38892</v>
      </c>
      <c r="AC909" s="1">
        <v>38892</v>
      </c>
      <c r="AF909" s="1">
        <v>38892</v>
      </c>
      <c r="AI909" s="1">
        <v>38892</v>
      </c>
      <c r="AL909" s="1">
        <v>38892</v>
      </c>
      <c r="AO909" s="1">
        <v>38892</v>
      </c>
      <c r="AR909" s="1">
        <v>38892</v>
      </c>
      <c r="AU909" s="1">
        <v>38892</v>
      </c>
      <c r="AX909" s="1">
        <v>38892</v>
      </c>
      <c r="BA909" s="1">
        <v>38892</v>
      </c>
      <c r="BD909" s="1">
        <v>38892</v>
      </c>
      <c r="BG909" s="1">
        <v>38892</v>
      </c>
      <c r="BJ909" s="1">
        <v>38892</v>
      </c>
      <c r="BM909" s="1">
        <v>38892</v>
      </c>
      <c r="BP909" s="1">
        <v>38892</v>
      </c>
      <c r="BS909" s="1">
        <v>38892</v>
      </c>
      <c r="BV909" s="1">
        <v>38892</v>
      </c>
      <c r="BY909" s="1">
        <v>38892</v>
      </c>
      <c r="CB909" s="1">
        <v>38892</v>
      </c>
      <c r="CE909" s="1">
        <v>38892</v>
      </c>
      <c r="CH909" s="1">
        <v>38892</v>
      </c>
      <c r="CK909" s="1">
        <v>38892</v>
      </c>
      <c r="CN909" s="1">
        <v>38892</v>
      </c>
      <c r="CQ909" s="1">
        <v>38892</v>
      </c>
      <c r="CT909" s="1">
        <v>38892</v>
      </c>
      <c r="CW909" s="1">
        <v>38892</v>
      </c>
      <c r="CZ909" s="1">
        <v>38892</v>
      </c>
      <c r="DC909" s="1">
        <v>38892</v>
      </c>
      <c r="DF909" s="1">
        <v>38892</v>
      </c>
      <c r="DI909" s="1">
        <v>38892</v>
      </c>
      <c r="DL909" s="1">
        <v>38892</v>
      </c>
      <c r="DO909" s="1">
        <v>38892</v>
      </c>
      <c r="DR909" s="1">
        <v>38892</v>
      </c>
      <c r="DU909" s="1">
        <v>38892</v>
      </c>
      <c r="DX909" s="1">
        <v>38892</v>
      </c>
      <c r="EA909" s="1">
        <v>38892</v>
      </c>
      <c r="ED909" s="1">
        <v>38892</v>
      </c>
      <c r="EG909" s="1">
        <v>38892</v>
      </c>
      <c r="EJ909" s="1">
        <v>38892</v>
      </c>
      <c r="EM909" s="1">
        <v>38892</v>
      </c>
      <c r="EP909" s="1">
        <v>38892</v>
      </c>
      <c r="ES909" s="1">
        <v>38892</v>
      </c>
      <c r="EV909" s="1">
        <v>38892</v>
      </c>
      <c r="EY909" s="1">
        <v>38892</v>
      </c>
      <c r="FB909" s="1">
        <v>38892</v>
      </c>
      <c r="FE909" s="1">
        <v>38892</v>
      </c>
      <c r="FH909" s="1">
        <v>38892</v>
      </c>
      <c r="FK909" s="1">
        <v>38892</v>
      </c>
      <c r="FN909" s="1">
        <v>38892</v>
      </c>
      <c r="FQ909" s="1">
        <v>38892</v>
      </c>
      <c r="FT909" s="1">
        <v>38892</v>
      </c>
      <c r="FW909" s="1">
        <v>38892</v>
      </c>
      <c r="FZ909" s="1">
        <v>38892</v>
      </c>
      <c r="GC909" s="1">
        <v>38892</v>
      </c>
      <c r="GF909" s="1">
        <v>38892</v>
      </c>
      <c r="GI909" s="1">
        <v>38892</v>
      </c>
      <c r="GL909" s="1">
        <v>38892</v>
      </c>
      <c r="GO909" s="1">
        <v>38892</v>
      </c>
      <c r="GR909" s="1">
        <v>38892</v>
      </c>
      <c r="GU909" s="1">
        <v>38892</v>
      </c>
      <c r="GX909" s="1">
        <v>38892</v>
      </c>
      <c r="HA909" s="1">
        <v>38892</v>
      </c>
      <c r="HD909" s="1">
        <v>38892</v>
      </c>
      <c r="HG909" s="1">
        <v>38892</v>
      </c>
      <c r="HJ909" s="1">
        <v>38892</v>
      </c>
      <c r="HM909" s="1">
        <v>38892</v>
      </c>
      <c r="HP909" s="1">
        <v>38892</v>
      </c>
      <c r="HS909" s="1">
        <v>38892</v>
      </c>
      <c r="HV909" s="1">
        <v>38892</v>
      </c>
      <c r="HY909" s="1">
        <v>38892</v>
      </c>
      <c r="IB909" s="1">
        <v>38892</v>
      </c>
      <c r="IE909" s="1">
        <v>38892</v>
      </c>
      <c r="IH909" s="1">
        <v>38892</v>
      </c>
      <c r="IK909" s="1">
        <v>38892</v>
      </c>
      <c r="IN909" s="1">
        <v>38892</v>
      </c>
      <c r="IQ909" s="1">
        <v>38892</v>
      </c>
      <c r="IT909" s="1">
        <v>38892</v>
      </c>
      <c r="IW909" s="1">
        <v>38892</v>
      </c>
      <c r="IZ909" s="1">
        <v>38892</v>
      </c>
      <c r="JC909" s="1">
        <v>38892</v>
      </c>
      <c r="JF909" s="1">
        <v>38892</v>
      </c>
      <c r="JI909" s="1">
        <v>38892</v>
      </c>
      <c r="JL909" s="1">
        <v>38892</v>
      </c>
      <c r="JO909" s="1">
        <v>38892</v>
      </c>
      <c r="JR909" s="1">
        <v>38892</v>
      </c>
      <c r="JU909" s="1">
        <v>38892</v>
      </c>
      <c r="JX909" s="1">
        <v>38892</v>
      </c>
      <c r="KA909" s="1">
        <v>38892</v>
      </c>
      <c r="KD909" s="1">
        <v>38892</v>
      </c>
      <c r="KG909" s="1">
        <v>38892</v>
      </c>
      <c r="KJ909" s="1">
        <v>38892</v>
      </c>
      <c r="KM909" s="1">
        <v>38892</v>
      </c>
      <c r="KP909" s="1">
        <v>38892</v>
      </c>
      <c r="KS909" s="1">
        <v>38892</v>
      </c>
      <c r="KV909" s="1">
        <v>38892</v>
      </c>
      <c r="KY909" s="1">
        <v>38892</v>
      </c>
      <c r="LB909" s="1">
        <v>38892</v>
      </c>
      <c r="LE909" s="1">
        <v>38892</v>
      </c>
      <c r="LH909" s="1">
        <v>38892</v>
      </c>
      <c r="LK909" s="1">
        <v>38892</v>
      </c>
      <c r="LN909" s="1">
        <v>38892</v>
      </c>
      <c r="LQ909" s="1">
        <v>38892</v>
      </c>
      <c r="LT909" s="1">
        <v>38892</v>
      </c>
      <c r="LW909" s="1">
        <v>38892</v>
      </c>
      <c r="LZ909" s="1">
        <v>38892</v>
      </c>
      <c r="MC909" s="1">
        <v>38892</v>
      </c>
      <c r="MF909" s="1">
        <v>38892</v>
      </c>
      <c r="MI909" s="1">
        <v>38892</v>
      </c>
      <c r="ML909" s="1">
        <v>38892</v>
      </c>
      <c r="MO909" s="1">
        <v>38892</v>
      </c>
      <c r="MR909" s="1">
        <v>38892</v>
      </c>
      <c r="MU909" s="1">
        <v>38892</v>
      </c>
      <c r="MX909" s="1">
        <v>38892</v>
      </c>
      <c r="NA909" s="1">
        <v>38892</v>
      </c>
      <c r="ND909" s="1">
        <v>38892</v>
      </c>
      <c r="NG909" s="1">
        <v>38892</v>
      </c>
    </row>
    <row r="910" spans="1:371">
      <c r="A910" s="1">
        <v>39245</v>
      </c>
      <c r="B910" s="1">
        <v>38893</v>
      </c>
      <c r="C910">
        <v>5.9</v>
      </c>
      <c r="E910" s="1">
        <v>38893</v>
      </c>
      <c r="F910">
        <v>6</v>
      </c>
      <c r="H910" s="1">
        <v>38893</v>
      </c>
      <c r="I910">
        <v>6.1029</v>
      </c>
      <c r="K910" s="1">
        <v>38893</v>
      </c>
      <c r="N910" s="1">
        <v>38893</v>
      </c>
      <c r="O910">
        <v>6.3590999999999998</v>
      </c>
      <c r="Q910" s="1">
        <v>38893</v>
      </c>
      <c r="R910">
        <v>6.7163000000000004</v>
      </c>
      <c r="T910" s="1">
        <v>38893</v>
      </c>
      <c r="W910" s="1">
        <v>38893</v>
      </c>
      <c r="Z910" s="1">
        <v>38893</v>
      </c>
      <c r="AC910" s="1">
        <v>38893</v>
      </c>
      <c r="AF910" s="1">
        <v>38893</v>
      </c>
      <c r="AI910" s="1">
        <v>38893</v>
      </c>
      <c r="AL910" s="1">
        <v>38893</v>
      </c>
      <c r="AO910" s="1">
        <v>38893</v>
      </c>
      <c r="AR910" s="1">
        <v>38893</v>
      </c>
      <c r="AU910" s="1">
        <v>38893</v>
      </c>
      <c r="AX910" s="1">
        <v>38893</v>
      </c>
      <c r="BA910" s="1">
        <v>38893</v>
      </c>
      <c r="BD910" s="1">
        <v>38893</v>
      </c>
      <c r="BG910" s="1">
        <v>38893</v>
      </c>
      <c r="BJ910" s="1">
        <v>38893</v>
      </c>
      <c r="BM910" s="1">
        <v>38893</v>
      </c>
      <c r="BP910" s="1">
        <v>38893</v>
      </c>
      <c r="BS910" s="1">
        <v>38893</v>
      </c>
      <c r="BV910" s="1">
        <v>38893</v>
      </c>
      <c r="BY910" s="1">
        <v>38893</v>
      </c>
      <c r="CB910" s="1">
        <v>38893</v>
      </c>
      <c r="CE910" s="1">
        <v>38893</v>
      </c>
      <c r="CH910" s="1">
        <v>38893</v>
      </c>
      <c r="CK910" s="1">
        <v>38893</v>
      </c>
      <c r="CN910" s="1">
        <v>38893</v>
      </c>
      <c r="CQ910" s="1">
        <v>38893</v>
      </c>
      <c r="CT910" s="1">
        <v>38893</v>
      </c>
      <c r="CW910" s="1">
        <v>38893</v>
      </c>
      <c r="CZ910" s="1">
        <v>38893</v>
      </c>
      <c r="DC910" s="1">
        <v>38893</v>
      </c>
      <c r="DF910" s="1">
        <v>38893</v>
      </c>
      <c r="DI910" s="1">
        <v>38893</v>
      </c>
      <c r="DL910" s="1">
        <v>38893</v>
      </c>
      <c r="DO910" s="1">
        <v>38893</v>
      </c>
      <c r="DR910" s="1">
        <v>38893</v>
      </c>
      <c r="DU910" s="1">
        <v>38893</v>
      </c>
      <c r="DX910" s="1">
        <v>38893</v>
      </c>
      <c r="EA910" s="1">
        <v>38893</v>
      </c>
      <c r="ED910" s="1">
        <v>38893</v>
      </c>
      <c r="EG910" s="1">
        <v>38893</v>
      </c>
      <c r="EJ910" s="1">
        <v>38893</v>
      </c>
      <c r="EM910" s="1">
        <v>38893</v>
      </c>
      <c r="EP910" s="1">
        <v>38893</v>
      </c>
      <c r="ES910" s="1">
        <v>38893</v>
      </c>
      <c r="EV910" s="1">
        <v>38893</v>
      </c>
      <c r="EY910" s="1">
        <v>38893</v>
      </c>
      <c r="FB910" s="1">
        <v>38893</v>
      </c>
      <c r="FE910" s="1">
        <v>38893</v>
      </c>
      <c r="FH910" s="1">
        <v>38893</v>
      </c>
      <c r="FK910" s="1">
        <v>38893</v>
      </c>
      <c r="FN910" s="1">
        <v>38893</v>
      </c>
      <c r="FQ910" s="1">
        <v>38893</v>
      </c>
      <c r="FT910" s="1">
        <v>38893</v>
      </c>
      <c r="FW910" s="1">
        <v>38893</v>
      </c>
      <c r="FZ910" s="1">
        <v>38893</v>
      </c>
      <c r="GC910" s="1">
        <v>38893</v>
      </c>
      <c r="GF910" s="1">
        <v>38893</v>
      </c>
      <c r="GI910" s="1">
        <v>38893</v>
      </c>
      <c r="GL910" s="1">
        <v>38893</v>
      </c>
      <c r="GO910" s="1">
        <v>38893</v>
      </c>
      <c r="GR910" s="1">
        <v>38893</v>
      </c>
      <c r="GU910" s="1">
        <v>38893</v>
      </c>
      <c r="GX910" s="1">
        <v>38893</v>
      </c>
      <c r="HA910" s="1">
        <v>38893</v>
      </c>
      <c r="HD910" s="1">
        <v>38893</v>
      </c>
      <c r="HG910" s="1">
        <v>38893</v>
      </c>
      <c r="HJ910" s="1">
        <v>38893</v>
      </c>
      <c r="HM910" s="1">
        <v>38893</v>
      </c>
      <c r="HP910" s="1">
        <v>38893</v>
      </c>
      <c r="HS910" s="1">
        <v>38893</v>
      </c>
      <c r="HV910" s="1">
        <v>38893</v>
      </c>
      <c r="HY910" s="1">
        <v>38893</v>
      </c>
      <c r="IB910" s="1">
        <v>38893</v>
      </c>
      <c r="IE910" s="1">
        <v>38893</v>
      </c>
      <c r="IH910" s="1">
        <v>38893</v>
      </c>
      <c r="IK910" s="1">
        <v>38893</v>
      </c>
      <c r="IN910" s="1">
        <v>38893</v>
      </c>
      <c r="IQ910" s="1">
        <v>38893</v>
      </c>
      <c r="IT910" s="1">
        <v>38893</v>
      </c>
      <c r="IW910" s="1">
        <v>38893</v>
      </c>
      <c r="IZ910" s="1">
        <v>38893</v>
      </c>
      <c r="JC910" s="1">
        <v>38893</v>
      </c>
      <c r="JF910" s="1">
        <v>38893</v>
      </c>
      <c r="JI910" s="1">
        <v>38893</v>
      </c>
      <c r="JL910" s="1">
        <v>38893</v>
      </c>
      <c r="JO910" s="1">
        <v>38893</v>
      </c>
      <c r="JR910" s="1">
        <v>38893</v>
      </c>
      <c r="JU910" s="1">
        <v>38893</v>
      </c>
      <c r="JX910" s="1">
        <v>38893</v>
      </c>
      <c r="KA910" s="1">
        <v>38893</v>
      </c>
      <c r="KD910" s="1">
        <v>38893</v>
      </c>
      <c r="KG910" s="1">
        <v>38893</v>
      </c>
      <c r="KJ910" s="1">
        <v>38893</v>
      </c>
      <c r="KM910" s="1">
        <v>38893</v>
      </c>
      <c r="KP910" s="1">
        <v>38893</v>
      </c>
      <c r="KS910" s="1">
        <v>38893</v>
      </c>
      <c r="KV910" s="1">
        <v>38893</v>
      </c>
      <c r="KY910" s="1">
        <v>38893</v>
      </c>
      <c r="LB910" s="1">
        <v>38893</v>
      </c>
      <c r="LE910" s="1">
        <v>38893</v>
      </c>
      <c r="LH910" s="1">
        <v>38893</v>
      </c>
      <c r="LK910" s="1">
        <v>38893</v>
      </c>
      <c r="LN910" s="1">
        <v>38893</v>
      </c>
      <c r="LQ910" s="1">
        <v>38893</v>
      </c>
      <c r="LT910" s="1">
        <v>38893</v>
      </c>
      <c r="LW910" s="1">
        <v>38893</v>
      </c>
      <c r="LZ910" s="1">
        <v>38893</v>
      </c>
      <c r="MC910" s="1">
        <v>38893</v>
      </c>
      <c r="MF910" s="1">
        <v>38893</v>
      </c>
      <c r="MI910" s="1">
        <v>38893</v>
      </c>
      <c r="ML910" s="1">
        <v>38893</v>
      </c>
      <c r="MO910" s="1">
        <v>38893</v>
      </c>
      <c r="MR910" s="1">
        <v>38893</v>
      </c>
      <c r="MU910" s="1">
        <v>38893</v>
      </c>
      <c r="MX910" s="1">
        <v>38893</v>
      </c>
      <c r="NA910" s="1">
        <v>38893</v>
      </c>
      <c r="ND910" s="1">
        <v>38893</v>
      </c>
      <c r="NG910" s="1">
        <v>38893</v>
      </c>
    </row>
    <row r="911" spans="1:371">
      <c r="A911" s="1">
        <v>39246</v>
      </c>
      <c r="B911" s="1">
        <v>38894</v>
      </c>
      <c r="C911">
        <v>5.89</v>
      </c>
      <c r="E911" s="1">
        <v>38894</v>
      </c>
      <c r="F911">
        <v>5.9645999999999999</v>
      </c>
      <c r="H911" s="1">
        <v>38894</v>
      </c>
      <c r="I911">
        <v>6.0425000000000004</v>
      </c>
      <c r="K911" s="1">
        <v>38894</v>
      </c>
      <c r="N911" s="1">
        <v>38894</v>
      </c>
      <c r="O911">
        <v>6.3411999999999997</v>
      </c>
      <c r="Q911" s="1">
        <v>38894</v>
      </c>
      <c r="R911">
        <v>6.6904000000000003</v>
      </c>
      <c r="T911" s="1">
        <v>38894</v>
      </c>
      <c r="W911" s="1">
        <v>38894</v>
      </c>
      <c r="Z911" s="1">
        <v>38894</v>
      </c>
      <c r="AC911" s="1">
        <v>38894</v>
      </c>
      <c r="AF911" s="1">
        <v>38894</v>
      </c>
      <c r="AI911" s="1">
        <v>38894</v>
      </c>
      <c r="AL911" s="1">
        <v>38894</v>
      </c>
      <c r="AO911" s="1">
        <v>38894</v>
      </c>
      <c r="AR911" s="1">
        <v>38894</v>
      </c>
      <c r="AU911" s="1">
        <v>38894</v>
      </c>
      <c r="AX911" s="1">
        <v>38894</v>
      </c>
      <c r="BA911" s="1">
        <v>38894</v>
      </c>
      <c r="BD911" s="1">
        <v>38894</v>
      </c>
      <c r="BG911" s="1">
        <v>38894</v>
      </c>
      <c r="BJ911" s="1">
        <v>38894</v>
      </c>
      <c r="BM911" s="1">
        <v>38894</v>
      </c>
      <c r="BP911" s="1">
        <v>38894</v>
      </c>
      <c r="BS911" s="1">
        <v>38894</v>
      </c>
      <c r="BV911" s="1">
        <v>38894</v>
      </c>
      <c r="BY911" s="1">
        <v>38894</v>
      </c>
      <c r="CB911" s="1">
        <v>38894</v>
      </c>
      <c r="CE911" s="1">
        <v>38894</v>
      </c>
      <c r="CH911" s="1">
        <v>38894</v>
      </c>
      <c r="CK911" s="1">
        <v>38894</v>
      </c>
      <c r="CN911" s="1">
        <v>38894</v>
      </c>
      <c r="CQ911" s="1">
        <v>38894</v>
      </c>
      <c r="CT911" s="1">
        <v>38894</v>
      </c>
      <c r="CW911" s="1">
        <v>38894</v>
      </c>
      <c r="CZ911" s="1">
        <v>38894</v>
      </c>
      <c r="DC911" s="1">
        <v>38894</v>
      </c>
      <c r="DF911" s="1">
        <v>38894</v>
      </c>
      <c r="DI911" s="1">
        <v>38894</v>
      </c>
      <c r="DL911" s="1">
        <v>38894</v>
      </c>
      <c r="DO911" s="1">
        <v>38894</v>
      </c>
      <c r="DR911" s="1">
        <v>38894</v>
      </c>
      <c r="DU911" s="1">
        <v>38894</v>
      </c>
      <c r="DX911" s="1">
        <v>38894</v>
      </c>
      <c r="EA911" s="1">
        <v>38894</v>
      </c>
      <c r="ED911" s="1">
        <v>38894</v>
      </c>
      <c r="EG911" s="1">
        <v>38894</v>
      </c>
      <c r="EJ911" s="1">
        <v>38894</v>
      </c>
      <c r="EM911" s="1">
        <v>38894</v>
      </c>
      <c r="EP911" s="1">
        <v>38894</v>
      </c>
      <c r="ES911" s="1">
        <v>38894</v>
      </c>
      <c r="EV911" s="1">
        <v>38894</v>
      </c>
      <c r="EY911" s="1">
        <v>38894</v>
      </c>
      <c r="FB911" s="1">
        <v>38894</v>
      </c>
      <c r="FE911" s="1">
        <v>38894</v>
      </c>
      <c r="FH911" s="1">
        <v>38894</v>
      </c>
      <c r="FK911" s="1">
        <v>38894</v>
      </c>
      <c r="FN911" s="1">
        <v>38894</v>
      </c>
      <c r="FQ911" s="1">
        <v>38894</v>
      </c>
      <c r="FT911" s="1">
        <v>38894</v>
      </c>
      <c r="FW911" s="1">
        <v>38894</v>
      </c>
      <c r="FZ911" s="1">
        <v>38894</v>
      </c>
      <c r="GC911" s="1">
        <v>38894</v>
      </c>
      <c r="GF911" s="1">
        <v>38894</v>
      </c>
      <c r="GI911" s="1">
        <v>38894</v>
      </c>
      <c r="GL911" s="1">
        <v>38894</v>
      </c>
      <c r="GO911" s="1">
        <v>38894</v>
      </c>
      <c r="GR911" s="1">
        <v>38894</v>
      </c>
      <c r="GU911" s="1">
        <v>38894</v>
      </c>
      <c r="GX911" s="1">
        <v>38894</v>
      </c>
      <c r="HA911" s="1">
        <v>38894</v>
      </c>
      <c r="HD911" s="1">
        <v>38894</v>
      </c>
      <c r="HG911" s="1">
        <v>38894</v>
      </c>
      <c r="HJ911" s="1">
        <v>38894</v>
      </c>
      <c r="HM911" s="1">
        <v>38894</v>
      </c>
      <c r="HP911" s="1">
        <v>38894</v>
      </c>
      <c r="HS911" s="1">
        <v>38894</v>
      </c>
      <c r="HV911" s="1">
        <v>38894</v>
      </c>
      <c r="HY911" s="1">
        <v>38894</v>
      </c>
      <c r="IB911" s="1">
        <v>38894</v>
      </c>
      <c r="IE911" s="1">
        <v>38894</v>
      </c>
      <c r="IH911" s="1">
        <v>38894</v>
      </c>
      <c r="IK911" s="1">
        <v>38894</v>
      </c>
      <c r="IN911" s="1">
        <v>38894</v>
      </c>
      <c r="IQ911" s="1">
        <v>38894</v>
      </c>
      <c r="IT911" s="1">
        <v>38894</v>
      </c>
      <c r="IW911" s="1">
        <v>38894</v>
      </c>
      <c r="IZ911" s="1">
        <v>38894</v>
      </c>
      <c r="JC911" s="1">
        <v>38894</v>
      </c>
      <c r="JF911" s="1">
        <v>38894</v>
      </c>
      <c r="JI911" s="1">
        <v>38894</v>
      </c>
      <c r="JL911" s="1">
        <v>38894</v>
      </c>
      <c r="JO911" s="1">
        <v>38894</v>
      </c>
      <c r="JR911" s="1">
        <v>38894</v>
      </c>
      <c r="JU911" s="1">
        <v>38894</v>
      </c>
      <c r="JX911" s="1">
        <v>38894</v>
      </c>
      <c r="KA911" s="1">
        <v>38894</v>
      </c>
      <c r="KD911" s="1">
        <v>38894</v>
      </c>
      <c r="KG911" s="1">
        <v>38894</v>
      </c>
      <c r="KJ911" s="1">
        <v>38894</v>
      </c>
      <c r="KM911" s="1">
        <v>38894</v>
      </c>
      <c r="KP911" s="1">
        <v>38894</v>
      </c>
      <c r="KS911" s="1">
        <v>38894</v>
      </c>
      <c r="KV911" s="1">
        <v>38894</v>
      </c>
      <c r="KY911" s="1">
        <v>38894</v>
      </c>
      <c r="LB911" s="1">
        <v>38894</v>
      </c>
      <c r="LE911" s="1">
        <v>38894</v>
      </c>
      <c r="LH911" s="1">
        <v>38894</v>
      </c>
      <c r="LK911" s="1">
        <v>38894</v>
      </c>
      <c r="LN911" s="1">
        <v>38894</v>
      </c>
      <c r="LQ911" s="1">
        <v>38894</v>
      </c>
      <c r="LT911" s="1">
        <v>38894</v>
      </c>
      <c r="LW911" s="1">
        <v>38894</v>
      </c>
      <c r="LZ911" s="1">
        <v>38894</v>
      </c>
      <c r="MC911" s="1">
        <v>38894</v>
      </c>
      <c r="MF911" s="1">
        <v>38894</v>
      </c>
      <c r="MI911" s="1">
        <v>38894</v>
      </c>
      <c r="ML911" s="1">
        <v>38894</v>
      </c>
      <c r="MO911" s="1">
        <v>38894</v>
      </c>
      <c r="MR911" s="1">
        <v>38894</v>
      </c>
      <c r="MU911" s="1">
        <v>38894</v>
      </c>
      <c r="MX911" s="1">
        <v>38894</v>
      </c>
      <c r="NA911" s="1">
        <v>38894</v>
      </c>
      <c r="ND911" s="1">
        <v>38894</v>
      </c>
      <c r="NG911" s="1">
        <v>38894</v>
      </c>
    </row>
    <row r="912" spans="1:371">
      <c r="A912" s="1">
        <v>39247</v>
      </c>
      <c r="B912" s="1">
        <v>38895</v>
      </c>
      <c r="C912">
        <v>5.84</v>
      </c>
      <c r="E912" s="1">
        <v>38895</v>
      </c>
      <c r="F912">
        <v>5.91</v>
      </c>
      <c r="H912" s="1">
        <v>38895</v>
      </c>
      <c r="I912">
        <v>6.0010000000000003</v>
      </c>
      <c r="K912" s="1">
        <v>38895</v>
      </c>
      <c r="N912" s="1">
        <v>38895</v>
      </c>
      <c r="O912">
        <v>6.3460999999999999</v>
      </c>
      <c r="Q912" s="1">
        <v>38895</v>
      </c>
      <c r="R912">
        <v>6.7057000000000002</v>
      </c>
      <c r="T912" s="1">
        <v>38895</v>
      </c>
      <c r="W912" s="1">
        <v>38895</v>
      </c>
      <c r="Z912" s="1">
        <v>38895</v>
      </c>
      <c r="AC912" s="1">
        <v>38895</v>
      </c>
      <c r="AF912" s="1">
        <v>38895</v>
      </c>
      <c r="AI912" s="1">
        <v>38895</v>
      </c>
      <c r="AL912" s="1">
        <v>38895</v>
      </c>
      <c r="AO912" s="1">
        <v>38895</v>
      </c>
      <c r="AR912" s="1">
        <v>38895</v>
      </c>
      <c r="AU912" s="1">
        <v>38895</v>
      </c>
      <c r="AX912" s="1">
        <v>38895</v>
      </c>
      <c r="BA912" s="1">
        <v>38895</v>
      </c>
      <c r="BD912" s="1">
        <v>38895</v>
      </c>
      <c r="BG912" s="1">
        <v>38895</v>
      </c>
      <c r="BJ912" s="1">
        <v>38895</v>
      </c>
      <c r="BM912" s="1">
        <v>38895</v>
      </c>
      <c r="BP912" s="1">
        <v>38895</v>
      </c>
      <c r="BS912" s="1">
        <v>38895</v>
      </c>
      <c r="BV912" s="1">
        <v>38895</v>
      </c>
      <c r="BY912" s="1">
        <v>38895</v>
      </c>
      <c r="CB912" s="1">
        <v>38895</v>
      </c>
      <c r="CE912" s="1">
        <v>38895</v>
      </c>
      <c r="CH912" s="1">
        <v>38895</v>
      </c>
      <c r="CK912" s="1">
        <v>38895</v>
      </c>
      <c r="CN912" s="1">
        <v>38895</v>
      </c>
      <c r="CQ912" s="1">
        <v>38895</v>
      </c>
      <c r="CT912" s="1">
        <v>38895</v>
      </c>
      <c r="CW912" s="1">
        <v>38895</v>
      </c>
      <c r="CZ912" s="1">
        <v>38895</v>
      </c>
      <c r="DC912" s="1">
        <v>38895</v>
      </c>
      <c r="DF912" s="1">
        <v>38895</v>
      </c>
      <c r="DI912" s="1">
        <v>38895</v>
      </c>
      <c r="DL912" s="1">
        <v>38895</v>
      </c>
      <c r="DO912" s="1">
        <v>38895</v>
      </c>
      <c r="DR912" s="1">
        <v>38895</v>
      </c>
      <c r="DU912" s="1">
        <v>38895</v>
      </c>
      <c r="DX912" s="1">
        <v>38895</v>
      </c>
      <c r="EA912" s="1">
        <v>38895</v>
      </c>
      <c r="ED912" s="1">
        <v>38895</v>
      </c>
      <c r="EG912" s="1">
        <v>38895</v>
      </c>
      <c r="EJ912" s="1">
        <v>38895</v>
      </c>
      <c r="EM912" s="1">
        <v>38895</v>
      </c>
      <c r="EP912" s="1">
        <v>38895</v>
      </c>
      <c r="ES912" s="1">
        <v>38895</v>
      </c>
      <c r="EV912" s="1">
        <v>38895</v>
      </c>
      <c r="EY912" s="1">
        <v>38895</v>
      </c>
      <c r="FB912" s="1">
        <v>38895</v>
      </c>
      <c r="FE912" s="1">
        <v>38895</v>
      </c>
      <c r="FH912" s="1">
        <v>38895</v>
      </c>
      <c r="FK912" s="1">
        <v>38895</v>
      </c>
      <c r="FN912" s="1">
        <v>38895</v>
      </c>
      <c r="FQ912" s="1">
        <v>38895</v>
      </c>
      <c r="FT912" s="1">
        <v>38895</v>
      </c>
      <c r="FW912" s="1">
        <v>38895</v>
      </c>
      <c r="FZ912" s="1">
        <v>38895</v>
      </c>
      <c r="GC912" s="1">
        <v>38895</v>
      </c>
      <c r="GF912" s="1">
        <v>38895</v>
      </c>
      <c r="GI912" s="1">
        <v>38895</v>
      </c>
      <c r="GL912" s="1">
        <v>38895</v>
      </c>
      <c r="GO912" s="1">
        <v>38895</v>
      </c>
      <c r="GR912" s="1">
        <v>38895</v>
      </c>
      <c r="GU912" s="1">
        <v>38895</v>
      </c>
      <c r="GX912" s="1">
        <v>38895</v>
      </c>
      <c r="HA912" s="1">
        <v>38895</v>
      </c>
      <c r="HD912" s="1">
        <v>38895</v>
      </c>
      <c r="HG912" s="1">
        <v>38895</v>
      </c>
      <c r="HJ912" s="1">
        <v>38895</v>
      </c>
      <c r="HM912" s="1">
        <v>38895</v>
      </c>
      <c r="HP912" s="1">
        <v>38895</v>
      </c>
      <c r="HS912" s="1">
        <v>38895</v>
      </c>
      <c r="HV912" s="1">
        <v>38895</v>
      </c>
      <c r="HY912" s="1">
        <v>38895</v>
      </c>
      <c r="IB912" s="1">
        <v>38895</v>
      </c>
      <c r="IE912" s="1">
        <v>38895</v>
      </c>
      <c r="IH912" s="1">
        <v>38895</v>
      </c>
      <c r="IK912" s="1">
        <v>38895</v>
      </c>
      <c r="IN912" s="1">
        <v>38895</v>
      </c>
      <c r="IQ912" s="1">
        <v>38895</v>
      </c>
      <c r="IT912" s="1">
        <v>38895</v>
      </c>
      <c r="IW912" s="1">
        <v>38895</v>
      </c>
      <c r="IZ912" s="1">
        <v>38895</v>
      </c>
      <c r="JC912" s="1">
        <v>38895</v>
      </c>
      <c r="JF912" s="1">
        <v>38895</v>
      </c>
      <c r="JI912" s="1">
        <v>38895</v>
      </c>
      <c r="JL912" s="1">
        <v>38895</v>
      </c>
      <c r="JO912" s="1">
        <v>38895</v>
      </c>
      <c r="JR912" s="1">
        <v>38895</v>
      </c>
      <c r="JU912" s="1">
        <v>38895</v>
      </c>
      <c r="JX912" s="1">
        <v>38895</v>
      </c>
      <c r="KA912" s="1">
        <v>38895</v>
      </c>
      <c r="KD912" s="1">
        <v>38895</v>
      </c>
      <c r="KG912" s="1">
        <v>38895</v>
      </c>
      <c r="KJ912" s="1">
        <v>38895</v>
      </c>
      <c r="KM912" s="1">
        <v>38895</v>
      </c>
      <c r="KP912" s="1">
        <v>38895</v>
      </c>
      <c r="KS912" s="1">
        <v>38895</v>
      </c>
      <c r="KV912" s="1">
        <v>38895</v>
      </c>
      <c r="KY912" s="1">
        <v>38895</v>
      </c>
      <c r="LB912" s="1">
        <v>38895</v>
      </c>
      <c r="LE912" s="1">
        <v>38895</v>
      </c>
      <c r="LH912" s="1">
        <v>38895</v>
      </c>
      <c r="LK912" s="1">
        <v>38895</v>
      </c>
      <c r="LN912" s="1">
        <v>38895</v>
      </c>
      <c r="LQ912" s="1">
        <v>38895</v>
      </c>
      <c r="LT912" s="1">
        <v>38895</v>
      </c>
      <c r="LW912" s="1">
        <v>38895</v>
      </c>
      <c r="LZ912" s="1">
        <v>38895</v>
      </c>
      <c r="MC912" s="1">
        <v>38895</v>
      </c>
      <c r="MF912" s="1">
        <v>38895</v>
      </c>
      <c r="MI912" s="1">
        <v>38895</v>
      </c>
      <c r="ML912" s="1">
        <v>38895</v>
      </c>
      <c r="MO912" s="1">
        <v>38895</v>
      </c>
      <c r="MR912" s="1">
        <v>38895</v>
      </c>
      <c r="MU912" s="1">
        <v>38895</v>
      </c>
      <c r="MX912" s="1">
        <v>38895</v>
      </c>
      <c r="NA912" s="1">
        <v>38895</v>
      </c>
      <c r="ND912" s="1">
        <v>38895</v>
      </c>
      <c r="NG912" s="1">
        <v>38895</v>
      </c>
    </row>
    <row r="913" spans="1:371">
      <c r="A913" s="1">
        <v>39248</v>
      </c>
      <c r="B913" s="1">
        <v>38896</v>
      </c>
      <c r="C913">
        <v>5.85</v>
      </c>
      <c r="E913" s="1">
        <v>38896</v>
      </c>
      <c r="F913">
        <v>5.92</v>
      </c>
      <c r="H913" s="1">
        <v>38896</v>
      </c>
      <c r="I913">
        <v>6.0053000000000001</v>
      </c>
      <c r="K913" s="1">
        <v>38896</v>
      </c>
      <c r="N913" s="1">
        <v>38896</v>
      </c>
      <c r="O913">
        <v>6.3836000000000004</v>
      </c>
      <c r="Q913" s="1">
        <v>38896</v>
      </c>
      <c r="R913">
        <v>6.7164000000000001</v>
      </c>
      <c r="T913" s="1">
        <v>38896</v>
      </c>
      <c r="W913" s="1">
        <v>38896</v>
      </c>
      <c r="Z913" s="1">
        <v>38896</v>
      </c>
      <c r="AC913" s="1">
        <v>38896</v>
      </c>
      <c r="AF913" s="1">
        <v>38896</v>
      </c>
      <c r="AI913" s="1">
        <v>38896</v>
      </c>
      <c r="AL913" s="1">
        <v>38896</v>
      </c>
      <c r="AO913" s="1">
        <v>38896</v>
      </c>
      <c r="AR913" s="1">
        <v>38896</v>
      </c>
      <c r="AU913" s="1">
        <v>38896</v>
      </c>
      <c r="AX913" s="1">
        <v>38896</v>
      </c>
      <c r="BA913" s="1">
        <v>38896</v>
      </c>
      <c r="BD913" s="1">
        <v>38896</v>
      </c>
      <c r="BG913" s="1">
        <v>38896</v>
      </c>
      <c r="BJ913" s="1">
        <v>38896</v>
      </c>
      <c r="BM913" s="1">
        <v>38896</v>
      </c>
      <c r="BP913" s="1">
        <v>38896</v>
      </c>
      <c r="BS913" s="1">
        <v>38896</v>
      </c>
      <c r="BV913" s="1">
        <v>38896</v>
      </c>
      <c r="BY913" s="1">
        <v>38896</v>
      </c>
      <c r="CB913" s="1">
        <v>38896</v>
      </c>
      <c r="CE913" s="1">
        <v>38896</v>
      </c>
      <c r="CH913" s="1">
        <v>38896</v>
      </c>
      <c r="CK913" s="1">
        <v>38896</v>
      </c>
      <c r="CN913" s="1">
        <v>38896</v>
      </c>
      <c r="CQ913" s="1">
        <v>38896</v>
      </c>
      <c r="CT913" s="1">
        <v>38896</v>
      </c>
      <c r="CW913" s="1">
        <v>38896</v>
      </c>
      <c r="CZ913" s="1">
        <v>38896</v>
      </c>
      <c r="DC913" s="1">
        <v>38896</v>
      </c>
      <c r="DF913" s="1">
        <v>38896</v>
      </c>
      <c r="DI913" s="1">
        <v>38896</v>
      </c>
      <c r="DL913" s="1">
        <v>38896</v>
      </c>
      <c r="DO913" s="1">
        <v>38896</v>
      </c>
      <c r="DR913" s="1">
        <v>38896</v>
      </c>
      <c r="DU913" s="1">
        <v>38896</v>
      </c>
      <c r="DX913" s="1">
        <v>38896</v>
      </c>
      <c r="EA913" s="1">
        <v>38896</v>
      </c>
      <c r="ED913" s="1">
        <v>38896</v>
      </c>
      <c r="EG913" s="1">
        <v>38896</v>
      </c>
      <c r="EJ913" s="1">
        <v>38896</v>
      </c>
      <c r="EM913" s="1">
        <v>38896</v>
      </c>
      <c r="EP913" s="1">
        <v>38896</v>
      </c>
      <c r="ES913" s="1">
        <v>38896</v>
      </c>
      <c r="EV913" s="1">
        <v>38896</v>
      </c>
      <c r="EY913" s="1">
        <v>38896</v>
      </c>
      <c r="FB913" s="1">
        <v>38896</v>
      </c>
      <c r="FE913" s="1">
        <v>38896</v>
      </c>
      <c r="FH913" s="1">
        <v>38896</v>
      </c>
      <c r="FK913" s="1">
        <v>38896</v>
      </c>
      <c r="FN913" s="1">
        <v>38896</v>
      </c>
      <c r="FQ913" s="1">
        <v>38896</v>
      </c>
      <c r="FT913" s="1">
        <v>38896</v>
      </c>
      <c r="FW913" s="1">
        <v>38896</v>
      </c>
      <c r="FZ913" s="1">
        <v>38896</v>
      </c>
      <c r="GC913" s="1">
        <v>38896</v>
      </c>
      <c r="GF913" s="1">
        <v>38896</v>
      </c>
      <c r="GI913" s="1">
        <v>38896</v>
      </c>
      <c r="GL913" s="1">
        <v>38896</v>
      </c>
      <c r="GO913" s="1">
        <v>38896</v>
      </c>
      <c r="GR913" s="1">
        <v>38896</v>
      </c>
      <c r="GU913" s="1">
        <v>38896</v>
      </c>
      <c r="GX913" s="1">
        <v>38896</v>
      </c>
      <c r="HA913" s="1">
        <v>38896</v>
      </c>
      <c r="HD913" s="1">
        <v>38896</v>
      </c>
      <c r="HG913" s="1">
        <v>38896</v>
      </c>
      <c r="HJ913" s="1">
        <v>38896</v>
      </c>
      <c r="HM913" s="1">
        <v>38896</v>
      </c>
      <c r="HP913" s="1">
        <v>38896</v>
      </c>
      <c r="HS913" s="1">
        <v>38896</v>
      </c>
      <c r="HV913" s="1">
        <v>38896</v>
      </c>
      <c r="HY913" s="1">
        <v>38896</v>
      </c>
      <c r="IB913" s="1">
        <v>38896</v>
      </c>
      <c r="IE913" s="1">
        <v>38896</v>
      </c>
      <c r="IH913" s="1">
        <v>38896</v>
      </c>
      <c r="IK913" s="1">
        <v>38896</v>
      </c>
      <c r="IN913" s="1">
        <v>38896</v>
      </c>
      <c r="IQ913" s="1">
        <v>38896</v>
      </c>
      <c r="IT913" s="1">
        <v>38896</v>
      </c>
      <c r="IW913" s="1">
        <v>38896</v>
      </c>
      <c r="IZ913" s="1">
        <v>38896</v>
      </c>
      <c r="JC913" s="1">
        <v>38896</v>
      </c>
      <c r="JF913" s="1">
        <v>38896</v>
      </c>
      <c r="JI913" s="1">
        <v>38896</v>
      </c>
      <c r="JL913" s="1">
        <v>38896</v>
      </c>
      <c r="JO913" s="1">
        <v>38896</v>
      </c>
      <c r="JR913" s="1">
        <v>38896</v>
      </c>
      <c r="JU913" s="1">
        <v>38896</v>
      </c>
      <c r="JX913" s="1">
        <v>38896</v>
      </c>
      <c r="KA913" s="1">
        <v>38896</v>
      </c>
      <c r="KD913" s="1">
        <v>38896</v>
      </c>
      <c r="KG913" s="1">
        <v>38896</v>
      </c>
      <c r="KJ913" s="1">
        <v>38896</v>
      </c>
      <c r="KM913" s="1">
        <v>38896</v>
      </c>
      <c r="KP913" s="1">
        <v>38896</v>
      </c>
      <c r="KS913" s="1">
        <v>38896</v>
      </c>
      <c r="KV913" s="1">
        <v>38896</v>
      </c>
      <c r="KY913" s="1">
        <v>38896</v>
      </c>
      <c r="LB913" s="1">
        <v>38896</v>
      </c>
      <c r="LE913" s="1">
        <v>38896</v>
      </c>
      <c r="LH913" s="1">
        <v>38896</v>
      </c>
      <c r="LK913" s="1">
        <v>38896</v>
      </c>
      <c r="LN913" s="1">
        <v>38896</v>
      </c>
      <c r="LQ913" s="1">
        <v>38896</v>
      </c>
      <c r="LT913" s="1">
        <v>38896</v>
      </c>
      <c r="LW913" s="1">
        <v>38896</v>
      </c>
      <c r="LZ913" s="1">
        <v>38896</v>
      </c>
      <c r="MC913" s="1">
        <v>38896</v>
      </c>
      <c r="MF913" s="1">
        <v>38896</v>
      </c>
      <c r="MI913" s="1">
        <v>38896</v>
      </c>
      <c r="ML913" s="1">
        <v>38896</v>
      </c>
      <c r="MO913" s="1">
        <v>38896</v>
      </c>
      <c r="MR913" s="1">
        <v>38896</v>
      </c>
      <c r="MU913" s="1">
        <v>38896</v>
      </c>
      <c r="MX913" s="1">
        <v>38896</v>
      </c>
      <c r="NA913" s="1">
        <v>38896</v>
      </c>
      <c r="ND913" s="1">
        <v>38896</v>
      </c>
      <c r="NG913" s="1">
        <v>38896</v>
      </c>
    </row>
    <row r="914" spans="1:371">
      <c r="A914" s="1">
        <v>39251</v>
      </c>
      <c r="B914" s="1">
        <v>38897</v>
      </c>
      <c r="C914">
        <v>5.8419999999999996</v>
      </c>
      <c r="E914" s="1">
        <v>38897</v>
      </c>
      <c r="F914">
        <v>5.891</v>
      </c>
      <c r="H914" s="1">
        <v>38897</v>
      </c>
      <c r="I914">
        <v>5.9747000000000003</v>
      </c>
      <c r="K914" s="1">
        <v>38897</v>
      </c>
      <c r="N914" s="1">
        <v>38897</v>
      </c>
      <c r="O914">
        <v>6.36</v>
      </c>
      <c r="Q914" s="1">
        <v>38897</v>
      </c>
      <c r="R914">
        <v>6.75</v>
      </c>
      <c r="T914" s="1">
        <v>38897</v>
      </c>
      <c r="W914" s="1">
        <v>38897</v>
      </c>
      <c r="Z914" s="1">
        <v>38897</v>
      </c>
      <c r="AC914" s="1">
        <v>38897</v>
      </c>
      <c r="AF914" s="1">
        <v>38897</v>
      </c>
      <c r="AI914" s="1">
        <v>38897</v>
      </c>
      <c r="AL914" s="1">
        <v>38897</v>
      </c>
      <c r="AO914" s="1">
        <v>38897</v>
      </c>
      <c r="AR914" s="1">
        <v>38897</v>
      </c>
      <c r="AU914" s="1">
        <v>38897</v>
      </c>
      <c r="AX914" s="1">
        <v>38897</v>
      </c>
      <c r="BA914" s="1">
        <v>38897</v>
      </c>
      <c r="BD914" s="1">
        <v>38897</v>
      </c>
      <c r="BG914" s="1">
        <v>38897</v>
      </c>
      <c r="BJ914" s="1">
        <v>38897</v>
      </c>
      <c r="BM914" s="1">
        <v>38897</v>
      </c>
      <c r="BP914" s="1">
        <v>38897</v>
      </c>
      <c r="BS914" s="1">
        <v>38897</v>
      </c>
      <c r="BV914" s="1">
        <v>38897</v>
      </c>
      <c r="BY914" s="1">
        <v>38897</v>
      </c>
      <c r="CB914" s="1">
        <v>38897</v>
      </c>
      <c r="CE914" s="1">
        <v>38897</v>
      </c>
      <c r="CH914" s="1">
        <v>38897</v>
      </c>
      <c r="CK914" s="1">
        <v>38897</v>
      </c>
      <c r="CN914" s="1">
        <v>38897</v>
      </c>
      <c r="CQ914" s="1">
        <v>38897</v>
      </c>
      <c r="CT914" s="1">
        <v>38897</v>
      </c>
      <c r="CW914" s="1">
        <v>38897</v>
      </c>
      <c r="CZ914" s="1">
        <v>38897</v>
      </c>
      <c r="DC914" s="1">
        <v>38897</v>
      </c>
      <c r="DF914" s="1">
        <v>38897</v>
      </c>
      <c r="DI914" s="1">
        <v>38897</v>
      </c>
      <c r="DL914" s="1">
        <v>38897</v>
      </c>
      <c r="DO914" s="1">
        <v>38897</v>
      </c>
      <c r="DR914" s="1">
        <v>38897</v>
      </c>
      <c r="DU914" s="1">
        <v>38897</v>
      </c>
      <c r="DX914" s="1">
        <v>38897</v>
      </c>
      <c r="EA914" s="1">
        <v>38897</v>
      </c>
      <c r="ED914" s="1">
        <v>38897</v>
      </c>
      <c r="EG914" s="1">
        <v>38897</v>
      </c>
      <c r="EJ914" s="1">
        <v>38897</v>
      </c>
      <c r="EM914" s="1">
        <v>38897</v>
      </c>
      <c r="EP914" s="1">
        <v>38897</v>
      </c>
      <c r="ES914" s="1">
        <v>38897</v>
      </c>
      <c r="EV914" s="1">
        <v>38897</v>
      </c>
      <c r="EY914" s="1">
        <v>38897</v>
      </c>
      <c r="FB914" s="1">
        <v>38897</v>
      </c>
      <c r="FE914" s="1">
        <v>38897</v>
      </c>
      <c r="FH914" s="1">
        <v>38897</v>
      </c>
      <c r="FK914" s="1">
        <v>38897</v>
      </c>
      <c r="FN914" s="1">
        <v>38897</v>
      </c>
      <c r="FQ914" s="1">
        <v>38897</v>
      </c>
      <c r="FT914" s="1">
        <v>38897</v>
      </c>
      <c r="FW914" s="1">
        <v>38897</v>
      </c>
      <c r="FZ914" s="1">
        <v>38897</v>
      </c>
      <c r="GC914" s="1">
        <v>38897</v>
      </c>
      <c r="GF914" s="1">
        <v>38897</v>
      </c>
      <c r="GI914" s="1">
        <v>38897</v>
      </c>
      <c r="GL914" s="1">
        <v>38897</v>
      </c>
      <c r="GO914" s="1">
        <v>38897</v>
      </c>
      <c r="GR914" s="1">
        <v>38897</v>
      </c>
      <c r="GU914" s="1">
        <v>38897</v>
      </c>
      <c r="GX914" s="1">
        <v>38897</v>
      </c>
      <c r="HA914" s="1">
        <v>38897</v>
      </c>
      <c r="HD914" s="1">
        <v>38897</v>
      </c>
      <c r="HG914" s="1">
        <v>38897</v>
      </c>
      <c r="HJ914" s="1">
        <v>38897</v>
      </c>
      <c r="HM914" s="1">
        <v>38897</v>
      </c>
      <c r="HP914" s="1">
        <v>38897</v>
      </c>
      <c r="HS914" s="1">
        <v>38897</v>
      </c>
      <c r="HV914" s="1">
        <v>38897</v>
      </c>
      <c r="HY914" s="1">
        <v>38897</v>
      </c>
      <c r="IB914" s="1">
        <v>38897</v>
      </c>
      <c r="IE914" s="1">
        <v>38897</v>
      </c>
      <c r="IH914" s="1">
        <v>38897</v>
      </c>
      <c r="IK914" s="1">
        <v>38897</v>
      </c>
      <c r="IN914" s="1">
        <v>38897</v>
      </c>
      <c r="IQ914" s="1">
        <v>38897</v>
      </c>
      <c r="IT914" s="1">
        <v>38897</v>
      </c>
      <c r="IW914" s="1">
        <v>38897</v>
      </c>
      <c r="IZ914" s="1">
        <v>38897</v>
      </c>
      <c r="JC914" s="1">
        <v>38897</v>
      </c>
      <c r="JF914" s="1">
        <v>38897</v>
      </c>
      <c r="JI914" s="1">
        <v>38897</v>
      </c>
      <c r="JL914" s="1">
        <v>38897</v>
      </c>
      <c r="JO914" s="1">
        <v>38897</v>
      </c>
      <c r="JR914" s="1">
        <v>38897</v>
      </c>
      <c r="JU914" s="1">
        <v>38897</v>
      </c>
      <c r="JX914" s="1">
        <v>38897</v>
      </c>
      <c r="KA914" s="1">
        <v>38897</v>
      </c>
      <c r="KD914" s="1">
        <v>38897</v>
      </c>
      <c r="KG914" s="1">
        <v>38897</v>
      </c>
      <c r="KJ914" s="1">
        <v>38897</v>
      </c>
      <c r="KM914" s="1">
        <v>38897</v>
      </c>
      <c r="KP914" s="1">
        <v>38897</v>
      </c>
      <c r="KS914" s="1">
        <v>38897</v>
      </c>
      <c r="KV914" s="1">
        <v>38897</v>
      </c>
      <c r="KY914" s="1">
        <v>38897</v>
      </c>
      <c r="LB914" s="1">
        <v>38897</v>
      </c>
      <c r="LE914" s="1">
        <v>38897</v>
      </c>
      <c r="LH914" s="1">
        <v>38897</v>
      </c>
      <c r="LK914" s="1">
        <v>38897</v>
      </c>
      <c r="LN914" s="1">
        <v>38897</v>
      </c>
      <c r="LQ914" s="1">
        <v>38897</v>
      </c>
      <c r="LT914" s="1">
        <v>38897</v>
      </c>
      <c r="LW914" s="1">
        <v>38897</v>
      </c>
      <c r="LZ914" s="1">
        <v>38897</v>
      </c>
      <c r="MC914" s="1">
        <v>38897</v>
      </c>
      <c r="MF914" s="1">
        <v>38897</v>
      </c>
      <c r="MI914" s="1">
        <v>38897</v>
      </c>
      <c r="ML914" s="1">
        <v>38897</v>
      </c>
      <c r="MO914" s="1">
        <v>38897</v>
      </c>
      <c r="MR914" s="1">
        <v>38897</v>
      </c>
      <c r="MU914" s="1">
        <v>38897</v>
      </c>
      <c r="MX914" s="1">
        <v>38897</v>
      </c>
      <c r="NA914" s="1">
        <v>38897</v>
      </c>
      <c r="ND914" s="1">
        <v>38897</v>
      </c>
      <c r="NG914" s="1">
        <v>38897</v>
      </c>
    </row>
    <row r="915" spans="1:371">
      <c r="A915" s="1">
        <v>39252</v>
      </c>
      <c r="B915" s="1">
        <v>38898</v>
      </c>
      <c r="C915">
        <v>5.875</v>
      </c>
      <c r="E915" s="1">
        <v>38898</v>
      </c>
      <c r="F915">
        <v>5.9238</v>
      </c>
      <c r="H915" s="1">
        <v>38898</v>
      </c>
      <c r="I915">
        <v>6.0351999999999997</v>
      </c>
      <c r="K915" s="1">
        <v>38898</v>
      </c>
      <c r="N915" s="1">
        <v>38898</v>
      </c>
      <c r="O915">
        <v>6.3494999999999999</v>
      </c>
      <c r="Q915" s="1">
        <v>38898</v>
      </c>
      <c r="R915">
        <v>6.7229999999999999</v>
      </c>
      <c r="T915" s="1">
        <v>38898</v>
      </c>
      <c r="W915" s="1">
        <v>38898</v>
      </c>
      <c r="Z915" s="1">
        <v>38898</v>
      </c>
      <c r="AC915" s="1">
        <v>38898</v>
      </c>
      <c r="AF915" s="1">
        <v>38898</v>
      </c>
      <c r="AI915" s="1">
        <v>38898</v>
      </c>
      <c r="AL915" s="1">
        <v>38898</v>
      </c>
      <c r="AO915" s="1">
        <v>38898</v>
      </c>
      <c r="AR915" s="1">
        <v>38898</v>
      </c>
      <c r="AU915" s="1">
        <v>38898</v>
      </c>
      <c r="AX915" s="1">
        <v>38898</v>
      </c>
      <c r="BA915" s="1">
        <v>38898</v>
      </c>
      <c r="BD915" s="1">
        <v>38898</v>
      </c>
      <c r="BG915" s="1">
        <v>38898</v>
      </c>
      <c r="BJ915" s="1">
        <v>38898</v>
      </c>
      <c r="BM915" s="1">
        <v>38898</v>
      </c>
      <c r="BP915" s="1">
        <v>38898</v>
      </c>
      <c r="BS915" s="1">
        <v>38898</v>
      </c>
      <c r="BV915" s="1">
        <v>38898</v>
      </c>
      <c r="BY915" s="1">
        <v>38898</v>
      </c>
      <c r="CB915" s="1">
        <v>38898</v>
      </c>
      <c r="CE915" s="1">
        <v>38898</v>
      </c>
      <c r="CH915" s="1">
        <v>38898</v>
      </c>
      <c r="CK915" s="1">
        <v>38898</v>
      </c>
      <c r="CN915" s="1">
        <v>38898</v>
      </c>
      <c r="CQ915" s="1">
        <v>38898</v>
      </c>
      <c r="CT915" s="1">
        <v>38898</v>
      </c>
      <c r="CW915" s="1">
        <v>38898</v>
      </c>
      <c r="CZ915" s="1">
        <v>38898</v>
      </c>
      <c r="DC915" s="1">
        <v>38898</v>
      </c>
      <c r="DF915" s="1">
        <v>38898</v>
      </c>
      <c r="DI915" s="1">
        <v>38898</v>
      </c>
      <c r="DL915" s="1">
        <v>38898</v>
      </c>
      <c r="DO915" s="1">
        <v>38898</v>
      </c>
      <c r="DR915" s="1">
        <v>38898</v>
      </c>
      <c r="DU915" s="1">
        <v>38898</v>
      </c>
      <c r="DX915" s="1">
        <v>38898</v>
      </c>
      <c r="EA915" s="1">
        <v>38898</v>
      </c>
      <c r="ED915" s="1">
        <v>38898</v>
      </c>
      <c r="EG915" s="1">
        <v>38898</v>
      </c>
      <c r="EJ915" s="1">
        <v>38898</v>
      </c>
      <c r="EM915" s="1">
        <v>38898</v>
      </c>
      <c r="EP915" s="1">
        <v>38898</v>
      </c>
      <c r="ES915" s="1">
        <v>38898</v>
      </c>
      <c r="EV915" s="1">
        <v>38898</v>
      </c>
      <c r="EY915" s="1">
        <v>38898</v>
      </c>
      <c r="FB915" s="1">
        <v>38898</v>
      </c>
      <c r="FE915" s="1">
        <v>38898</v>
      </c>
      <c r="FH915" s="1">
        <v>38898</v>
      </c>
      <c r="FK915" s="1">
        <v>38898</v>
      </c>
      <c r="FN915" s="1">
        <v>38898</v>
      </c>
      <c r="FQ915" s="1">
        <v>38898</v>
      </c>
      <c r="FT915" s="1">
        <v>38898</v>
      </c>
      <c r="FW915" s="1">
        <v>38898</v>
      </c>
      <c r="FZ915" s="1">
        <v>38898</v>
      </c>
      <c r="GC915" s="1">
        <v>38898</v>
      </c>
      <c r="GF915" s="1">
        <v>38898</v>
      </c>
      <c r="GI915" s="1">
        <v>38898</v>
      </c>
      <c r="GL915" s="1">
        <v>38898</v>
      </c>
      <c r="GO915" s="1">
        <v>38898</v>
      </c>
      <c r="GR915" s="1">
        <v>38898</v>
      </c>
      <c r="GU915" s="1">
        <v>38898</v>
      </c>
      <c r="GX915" s="1">
        <v>38898</v>
      </c>
      <c r="HA915" s="1">
        <v>38898</v>
      </c>
      <c r="HD915" s="1">
        <v>38898</v>
      </c>
      <c r="HG915" s="1">
        <v>38898</v>
      </c>
      <c r="HJ915" s="1">
        <v>38898</v>
      </c>
      <c r="HM915" s="1">
        <v>38898</v>
      </c>
      <c r="HP915" s="1">
        <v>38898</v>
      </c>
      <c r="HS915" s="1">
        <v>38898</v>
      </c>
      <c r="HV915" s="1">
        <v>38898</v>
      </c>
      <c r="HY915" s="1">
        <v>38898</v>
      </c>
      <c r="IB915" s="1">
        <v>38898</v>
      </c>
      <c r="IE915" s="1">
        <v>38898</v>
      </c>
      <c r="IH915" s="1">
        <v>38898</v>
      </c>
      <c r="IK915" s="1">
        <v>38898</v>
      </c>
      <c r="IN915" s="1">
        <v>38898</v>
      </c>
      <c r="IQ915" s="1">
        <v>38898</v>
      </c>
      <c r="IT915" s="1">
        <v>38898</v>
      </c>
      <c r="IW915" s="1">
        <v>38898</v>
      </c>
      <c r="IZ915" s="1">
        <v>38898</v>
      </c>
      <c r="JC915" s="1">
        <v>38898</v>
      </c>
      <c r="JF915" s="1">
        <v>38898</v>
      </c>
      <c r="JI915" s="1">
        <v>38898</v>
      </c>
      <c r="JL915" s="1">
        <v>38898</v>
      </c>
      <c r="JO915" s="1">
        <v>38898</v>
      </c>
      <c r="JR915" s="1">
        <v>38898</v>
      </c>
      <c r="JU915" s="1">
        <v>38898</v>
      </c>
      <c r="JX915" s="1">
        <v>38898</v>
      </c>
      <c r="KA915" s="1">
        <v>38898</v>
      </c>
      <c r="KD915" s="1">
        <v>38898</v>
      </c>
      <c r="KG915" s="1">
        <v>38898</v>
      </c>
      <c r="KJ915" s="1">
        <v>38898</v>
      </c>
      <c r="KM915" s="1">
        <v>38898</v>
      </c>
      <c r="KP915" s="1">
        <v>38898</v>
      </c>
      <c r="KS915" s="1">
        <v>38898</v>
      </c>
      <c r="KV915" s="1">
        <v>38898</v>
      </c>
      <c r="KY915" s="1">
        <v>38898</v>
      </c>
      <c r="LB915" s="1">
        <v>38898</v>
      </c>
      <c r="LE915" s="1">
        <v>38898</v>
      </c>
      <c r="LH915" s="1">
        <v>38898</v>
      </c>
      <c r="LK915" s="1">
        <v>38898</v>
      </c>
      <c r="LN915" s="1">
        <v>38898</v>
      </c>
      <c r="LQ915" s="1">
        <v>38898</v>
      </c>
      <c r="LT915" s="1">
        <v>38898</v>
      </c>
      <c r="LW915" s="1">
        <v>38898</v>
      </c>
      <c r="LZ915" s="1">
        <v>38898</v>
      </c>
      <c r="MC915" s="1">
        <v>38898</v>
      </c>
      <c r="MF915" s="1">
        <v>38898</v>
      </c>
      <c r="MI915" s="1">
        <v>38898</v>
      </c>
      <c r="ML915" s="1">
        <v>38898</v>
      </c>
      <c r="MO915" s="1">
        <v>38898</v>
      </c>
      <c r="MR915" s="1">
        <v>38898</v>
      </c>
      <c r="MU915" s="1">
        <v>38898</v>
      </c>
      <c r="MX915" s="1">
        <v>38898</v>
      </c>
      <c r="NA915" s="1">
        <v>38898</v>
      </c>
      <c r="ND915" s="1">
        <v>38898</v>
      </c>
      <c r="NG915" s="1">
        <v>38898</v>
      </c>
    </row>
    <row r="916" spans="1:371">
      <c r="A916" s="1">
        <v>39253</v>
      </c>
      <c r="B916" s="1">
        <v>38899</v>
      </c>
      <c r="C916">
        <v>5.875</v>
      </c>
      <c r="E916" s="1">
        <v>38899</v>
      </c>
      <c r="F916">
        <v>5.9238</v>
      </c>
      <c r="H916" s="1">
        <v>38899</v>
      </c>
      <c r="I916">
        <v>6.0351999999999997</v>
      </c>
      <c r="K916" s="1">
        <v>38899</v>
      </c>
      <c r="N916" s="1">
        <v>38899</v>
      </c>
      <c r="O916">
        <v>6.3494999999999999</v>
      </c>
      <c r="Q916" s="1">
        <v>38899</v>
      </c>
      <c r="R916">
        <v>6.7229999999999999</v>
      </c>
      <c r="T916" s="1">
        <v>38899</v>
      </c>
      <c r="W916" s="1">
        <v>38899</v>
      </c>
      <c r="Z916" s="1">
        <v>38899</v>
      </c>
      <c r="AC916" s="1">
        <v>38899</v>
      </c>
      <c r="AF916" s="1">
        <v>38899</v>
      </c>
      <c r="AI916" s="1">
        <v>38899</v>
      </c>
      <c r="AL916" s="1">
        <v>38899</v>
      </c>
      <c r="AO916" s="1">
        <v>38899</v>
      </c>
      <c r="AR916" s="1">
        <v>38899</v>
      </c>
      <c r="AU916" s="1">
        <v>38899</v>
      </c>
      <c r="AX916" s="1">
        <v>38899</v>
      </c>
      <c r="BA916" s="1">
        <v>38899</v>
      </c>
      <c r="BD916" s="1">
        <v>38899</v>
      </c>
      <c r="BG916" s="1">
        <v>38899</v>
      </c>
      <c r="BJ916" s="1">
        <v>38899</v>
      </c>
      <c r="BM916" s="1">
        <v>38899</v>
      </c>
      <c r="BP916" s="1">
        <v>38899</v>
      </c>
      <c r="BS916" s="1">
        <v>38899</v>
      </c>
      <c r="BV916" s="1">
        <v>38899</v>
      </c>
      <c r="BY916" s="1">
        <v>38899</v>
      </c>
      <c r="CB916" s="1">
        <v>38899</v>
      </c>
      <c r="CE916" s="1">
        <v>38899</v>
      </c>
      <c r="CH916" s="1">
        <v>38899</v>
      </c>
      <c r="CK916" s="1">
        <v>38899</v>
      </c>
      <c r="CN916" s="1">
        <v>38899</v>
      </c>
      <c r="CQ916" s="1">
        <v>38899</v>
      </c>
      <c r="CT916" s="1">
        <v>38899</v>
      </c>
      <c r="CW916" s="1">
        <v>38899</v>
      </c>
      <c r="CZ916" s="1">
        <v>38899</v>
      </c>
      <c r="DC916" s="1">
        <v>38899</v>
      </c>
      <c r="DF916" s="1">
        <v>38899</v>
      </c>
      <c r="DI916" s="1">
        <v>38899</v>
      </c>
      <c r="DL916" s="1">
        <v>38899</v>
      </c>
      <c r="DO916" s="1">
        <v>38899</v>
      </c>
      <c r="DR916" s="1">
        <v>38899</v>
      </c>
      <c r="DU916" s="1">
        <v>38899</v>
      </c>
      <c r="DX916" s="1">
        <v>38899</v>
      </c>
      <c r="EA916" s="1">
        <v>38899</v>
      </c>
      <c r="ED916" s="1">
        <v>38899</v>
      </c>
      <c r="EG916" s="1">
        <v>38899</v>
      </c>
      <c r="EJ916" s="1">
        <v>38899</v>
      </c>
      <c r="EM916" s="1">
        <v>38899</v>
      </c>
      <c r="EP916" s="1">
        <v>38899</v>
      </c>
      <c r="ES916" s="1">
        <v>38899</v>
      </c>
      <c r="EV916" s="1">
        <v>38899</v>
      </c>
      <c r="EY916" s="1">
        <v>38899</v>
      </c>
      <c r="FB916" s="1">
        <v>38899</v>
      </c>
      <c r="FE916" s="1">
        <v>38899</v>
      </c>
      <c r="FH916" s="1">
        <v>38899</v>
      </c>
      <c r="FK916" s="1">
        <v>38899</v>
      </c>
      <c r="FN916" s="1">
        <v>38899</v>
      </c>
      <c r="FQ916" s="1">
        <v>38899</v>
      </c>
      <c r="FT916" s="1">
        <v>38899</v>
      </c>
      <c r="FW916" s="1">
        <v>38899</v>
      </c>
      <c r="FZ916" s="1">
        <v>38899</v>
      </c>
      <c r="GC916" s="1">
        <v>38899</v>
      </c>
      <c r="GF916" s="1">
        <v>38899</v>
      </c>
      <c r="GI916" s="1">
        <v>38899</v>
      </c>
      <c r="GL916" s="1">
        <v>38899</v>
      </c>
      <c r="GO916" s="1">
        <v>38899</v>
      </c>
      <c r="GR916" s="1">
        <v>38899</v>
      </c>
      <c r="GU916" s="1">
        <v>38899</v>
      </c>
      <c r="GX916" s="1">
        <v>38899</v>
      </c>
      <c r="HA916" s="1">
        <v>38899</v>
      </c>
      <c r="HD916" s="1">
        <v>38899</v>
      </c>
      <c r="HG916" s="1">
        <v>38899</v>
      </c>
      <c r="HJ916" s="1">
        <v>38899</v>
      </c>
      <c r="HM916" s="1">
        <v>38899</v>
      </c>
      <c r="HP916" s="1">
        <v>38899</v>
      </c>
      <c r="HS916" s="1">
        <v>38899</v>
      </c>
      <c r="HV916" s="1">
        <v>38899</v>
      </c>
      <c r="HY916" s="1">
        <v>38899</v>
      </c>
      <c r="IB916" s="1">
        <v>38899</v>
      </c>
      <c r="IE916" s="1">
        <v>38899</v>
      </c>
      <c r="IH916" s="1">
        <v>38899</v>
      </c>
      <c r="IK916" s="1">
        <v>38899</v>
      </c>
      <c r="IN916" s="1">
        <v>38899</v>
      </c>
      <c r="IQ916" s="1">
        <v>38899</v>
      </c>
      <c r="IT916" s="1">
        <v>38899</v>
      </c>
      <c r="IW916" s="1">
        <v>38899</v>
      </c>
      <c r="IZ916" s="1">
        <v>38899</v>
      </c>
      <c r="JC916" s="1">
        <v>38899</v>
      </c>
      <c r="JF916" s="1">
        <v>38899</v>
      </c>
      <c r="JI916" s="1">
        <v>38899</v>
      </c>
      <c r="JL916" s="1">
        <v>38899</v>
      </c>
      <c r="JO916" s="1">
        <v>38899</v>
      </c>
      <c r="JR916" s="1">
        <v>38899</v>
      </c>
      <c r="JU916" s="1">
        <v>38899</v>
      </c>
      <c r="JX916" s="1">
        <v>38899</v>
      </c>
      <c r="KA916" s="1">
        <v>38899</v>
      </c>
      <c r="KD916" s="1">
        <v>38899</v>
      </c>
      <c r="KG916" s="1">
        <v>38899</v>
      </c>
      <c r="KJ916" s="1">
        <v>38899</v>
      </c>
      <c r="KM916" s="1">
        <v>38899</v>
      </c>
      <c r="KP916" s="1">
        <v>38899</v>
      </c>
      <c r="KS916" s="1">
        <v>38899</v>
      </c>
      <c r="KV916" s="1">
        <v>38899</v>
      </c>
      <c r="KY916" s="1">
        <v>38899</v>
      </c>
      <c r="LB916" s="1">
        <v>38899</v>
      </c>
      <c r="LE916" s="1">
        <v>38899</v>
      </c>
      <c r="LH916" s="1">
        <v>38899</v>
      </c>
      <c r="LK916" s="1">
        <v>38899</v>
      </c>
      <c r="LN916" s="1">
        <v>38899</v>
      </c>
      <c r="LQ916" s="1">
        <v>38899</v>
      </c>
      <c r="LT916" s="1">
        <v>38899</v>
      </c>
      <c r="LW916" s="1">
        <v>38899</v>
      </c>
      <c r="LZ916" s="1">
        <v>38899</v>
      </c>
      <c r="MC916" s="1">
        <v>38899</v>
      </c>
      <c r="MF916" s="1">
        <v>38899</v>
      </c>
      <c r="MI916" s="1">
        <v>38899</v>
      </c>
      <c r="ML916" s="1">
        <v>38899</v>
      </c>
      <c r="MO916" s="1">
        <v>38899</v>
      </c>
      <c r="MR916" s="1">
        <v>38899</v>
      </c>
      <c r="MU916" s="1">
        <v>38899</v>
      </c>
      <c r="MX916" s="1">
        <v>38899</v>
      </c>
      <c r="NA916" s="1">
        <v>38899</v>
      </c>
      <c r="ND916" s="1">
        <v>38899</v>
      </c>
      <c r="NG916" s="1">
        <v>38899</v>
      </c>
    </row>
    <row r="917" spans="1:371">
      <c r="A917" s="1">
        <v>39254</v>
      </c>
      <c r="B917" s="1">
        <v>38900</v>
      </c>
      <c r="C917">
        <v>5.875</v>
      </c>
      <c r="E917" s="1">
        <v>38900</v>
      </c>
      <c r="F917">
        <v>5.9238</v>
      </c>
      <c r="H917" s="1">
        <v>38900</v>
      </c>
      <c r="I917">
        <v>6.0351999999999997</v>
      </c>
      <c r="K917" s="1">
        <v>38900</v>
      </c>
      <c r="N917" s="1">
        <v>38900</v>
      </c>
      <c r="O917">
        <v>6.3494999999999999</v>
      </c>
      <c r="Q917" s="1">
        <v>38900</v>
      </c>
      <c r="R917">
        <v>6.7229999999999999</v>
      </c>
      <c r="T917" s="1">
        <v>38900</v>
      </c>
      <c r="W917" s="1">
        <v>38900</v>
      </c>
      <c r="Z917" s="1">
        <v>38900</v>
      </c>
      <c r="AC917" s="1">
        <v>38900</v>
      </c>
      <c r="AF917" s="1">
        <v>38900</v>
      </c>
      <c r="AI917" s="1">
        <v>38900</v>
      </c>
      <c r="AL917" s="1">
        <v>38900</v>
      </c>
      <c r="AO917" s="1">
        <v>38900</v>
      </c>
      <c r="AR917" s="1">
        <v>38900</v>
      </c>
      <c r="AU917" s="1">
        <v>38900</v>
      </c>
      <c r="AX917" s="1">
        <v>38900</v>
      </c>
      <c r="BA917" s="1">
        <v>38900</v>
      </c>
      <c r="BD917" s="1">
        <v>38900</v>
      </c>
      <c r="BG917" s="1">
        <v>38900</v>
      </c>
      <c r="BJ917" s="1">
        <v>38900</v>
      </c>
      <c r="BM917" s="1">
        <v>38900</v>
      </c>
      <c r="BP917" s="1">
        <v>38900</v>
      </c>
      <c r="BS917" s="1">
        <v>38900</v>
      </c>
      <c r="BV917" s="1">
        <v>38900</v>
      </c>
      <c r="BY917" s="1">
        <v>38900</v>
      </c>
      <c r="CB917" s="1">
        <v>38900</v>
      </c>
      <c r="CE917" s="1">
        <v>38900</v>
      </c>
      <c r="CH917" s="1">
        <v>38900</v>
      </c>
      <c r="CK917" s="1">
        <v>38900</v>
      </c>
      <c r="CN917" s="1">
        <v>38900</v>
      </c>
      <c r="CQ917" s="1">
        <v>38900</v>
      </c>
      <c r="CT917" s="1">
        <v>38900</v>
      </c>
      <c r="CW917" s="1">
        <v>38900</v>
      </c>
      <c r="CZ917" s="1">
        <v>38900</v>
      </c>
      <c r="DC917" s="1">
        <v>38900</v>
      </c>
      <c r="DF917" s="1">
        <v>38900</v>
      </c>
      <c r="DI917" s="1">
        <v>38900</v>
      </c>
      <c r="DL917" s="1">
        <v>38900</v>
      </c>
      <c r="DO917" s="1">
        <v>38900</v>
      </c>
      <c r="DR917" s="1">
        <v>38900</v>
      </c>
      <c r="DU917" s="1">
        <v>38900</v>
      </c>
      <c r="DX917" s="1">
        <v>38900</v>
      </c>
      <c r="EA917" s="1">
        <v>38900</v>
      </c>
      <c r="ED917" s="1">
        <v>38900</v>
      </c>
      <c r="EG917" s="1">
        <v>38900</v>
      </c>
      <c r="EJ917" s="1">
        <v>38900</v>
      </c>
      <c r="EM917" s="1">
        <v>38900</v>
      </c>
      <c r="EP917" s="1">
        <v>38900</v>
      </c>
      <c r="ES917" s="1">
        <v>38900</v>
      </c>
      <c r="EV917" s="1">
        <v>38900</v>
      </c>
      <c r="EY917" s="1">
        <v>38900</v>
      </c>
      <c r="FB917" s="1">
        <v>38900</v>
      </c>
      <c r="FE917" s="1">
        <v>38900</v>
      </c>
      <c r="FH917" s="1">
        <v>38900</v>
      </c>
      <c r="FK917" s="1">
        <v>38900</v>
      </c>
      <c r="FN917" s="1">
        <v>38900</v>
      </c>
      <c r="FQ917" s="1">
        <v>38900</v>
      </c>
      <c r="FT917" s="1">
        <v>38900</v>
      </c>
      <c r="FW917" s="1">
        <v>38900</v>
      </c>
      <c r="FZ917" s="1">
        <v>38900</v>
      </c>
      <c r="GC917" s="1">
        <v>38900</v>
      </c>
      <c r="GF917" s="1">
        <v>38900</v>
      </c>
      <c r="GI917" s="1">
        <v>38900</v>
      </c>
      <c r="GL917" s="1">
        <v>38900</v>
      </c>
      <c r="GO917" s="1">
        <v>38900</v>
      </c>
      <c r="GR917" s="1">
        <v>38900</v>
      </c>
      <c r="GU917" s="1">
        <v>38900</v>
      </c>
      <c r="GX917" s="1">
        <v>38900</v>
      </c>
      <c r="HA917" s="1">
        <v>38900</v>
      </c>
      <c r="HD917" s="1">
        <v>38900</v>
      </c>
      <c r="HG917" s="1">
        <v>38900</v>
      </c>
      <c r="HJ917" s="1">
        <v>38900</v>
      </c>
      <c r="HM917" s="1">
        <v>38900</v>
      </c>
      <c r="HP917" s="1">
        <v>38900</v>
      </c>
      <c r="HS917" s="1">
        <v>38900</v>
      </c>
      <c r="HV917" s="1">
        <v>38900</v>
      </c>
      <c r="HY917" s="1">
        <v>38900</v>
      </c>
      <c r="IB917" s="1">
        <v>38900</v>
      </c>
      <c r="IE917" s="1">
        <v>38900</v>
      </c>
      <c r="IH917" s="1">
        <v>38900</v>
      </c>
      <c r="IK917" s="1">
        <v>38900</v>
      </c>
      <c r="IN917" s="1">
        <v>38900</v>
      </c>
      <c r="IQ917" s="1">
        <v>38900</v>
      </c>
      <c r="IT917" s="1">
        <v>38900</v>
      </c>
      <c r="IW917" s="1">
        <v>38900</v>
      </c>
      <c r="IZ917" s="1">
        <v>38900</v>
      </c>
      <c r="JC917" s="1">
        <v>38900</v>
      </c>
      <c r="JF917" s="1">
        <v>38900</v>
      </c>
      <c r="JI917" s="1">
        <v>38900</v>
      </c>
      <c r="JL917" s="1">
        <v>38900</v>
      </c>
      <c r="JO917" s="1">
        <v>38900</v>
      </c>
      <c r="JR917" s="1">
        <v>38900</v>
      </c>
      <c r="JU917" s="1">
        <v>38900</v>
      </c>
      <c r="JX917" s="1">
        <v>38900</v>
      </c>
      <c r="KA917" s="1">
        <v>38900</v>
      </c>
      <c r="KD917" s="1">
        <v>38900</v>
      </c>
      <c r="KG917" s="1">
        <v>38900</v>
      </c>
      <c r="KJ917" s="1">
        <v>38900</v>
      </c>
      <c r="KM917" s="1">
        <v>38900</v>
      </c>
      <c r="KP917" s="1">
        <v>38900</v>
      </c>
      <c r="KS917" s="1">
        <v>38900</v>
      </c>
      <c r="KV917" s="1">
        <v>38900</v>
      </c>
      <c r="KY917" s="1">
        <v>38900</v>
      </c>
      <c r="LB917" s="1">
        <v>38900</v>
      </c>
      <c r="LE917" s="1">
        <v>38900</v>
      </c>
      <c r="LH917" s="1">
        <v>38900</v>
      </c>
      <c r="LK917" s="1">
        <v>38900</v>
      </c>
      <c r="LN917" s="1">
        <v>38900</v>
      </c>
      <c r="LQ917" s="1">
        <v>38900</v>
      </c>
      <c r="LT917" s="1">
        <v>38900</v>
      </c>
      <c r="LW917" s="1">
        <v>38900</v>
      </c>
      <c r="LZ917" s="1">
        <v>38900</v>
      </c>
      <c r="MC917" s="1">
        <v>38900</v>
      </c>
      <c r="MF917" s="1">
        <v>38900</v>
      </c>
      <c r="MI917" s="1">
        <v>38900</v>
      </c>
      <c r="ML917" s="1">
        <v>38900</v>
      </c>
      <c r="MO917" s="1">
        <v>38900</v>
      </c>
      <c r="MR917" s="1">
        <v>38900</v>
      </c>
      <c r="MU917" s="1">
        <v>38900</v>
      </c>
      <c r="MX917" s="1">
        <v>38900</v>
      </c>
      <c r="NA917" s="1">
        <v>38900</v>
      </c>
      <c r="ND917" s="1">
        <v>38900</v>
      </c>
      <c r="NG917" s="1">
        <v>38900</v>
      </c>
    </row>
    <row r="918" spans="1:371">
      <c r="A918" s="1">
        <v>39255</v>
      </c>
      <c r="B918" s="1">
        <v>38901</v>
      </c>
      <c r="C918">
        <v>5.8725000000000005</v>
      </c>
      <c r="E918" s="1">
        <v>38901</v>
      </c>
      <c r="F918">
        <v>5.89</v>
      </c>
      <c r="H918" s="1">
        <v>38901</v>
      </c>
      <c r="I918">
        <v>5.9975000000000005</v>
      </c>
      <c r="K918" s="1">
        <v>38901</v>
      </c>
      <c r="N918" s="1">
        <v>38901</v>
      </c>
      <c r="O918">
        <v>6.3583999999999996</v>
      </c>
      <c r="Q918" s="1">
        <v>38901</v>
      </c>
      <c r="R918">
        <v>6.7324000000000002</v>
      </c>
      <c r="T918" s="1">
        <v>38901</v>
      </c>
      <c r="W918" s="1">
        <v>38901</v>
      </c>
      <c r="Z918" s="1">
        <v>38901</v>
      </c>
      <c r="AC918" s="1">
        <v>38901</v>
      </c>
      <c r="AF918" s="1">
        <v>38901</v>
      </c>
      <c r="AI918" s="1">
        <v>38901</v>
      </c>
      <c r="AL918" s="1">
        <v>38901</v>
      </c>
      <c r="AO918" s="1">
        <v>38901</v>
      </c>
      <c r="AR918" s="1">
        <v>38901</v>
      </c>
      <c r="AU918" s="1">
        <v>38901</v>
      </c>
      <c r="AX918" s="1">
        <v>38901</v>
      </c>
      <c r="BA918" s="1">
        <v>38901</v>
      </c>
      <c r="BD918" s="1">
        <v>38901</v>
      </c>
      <c r="BG918" s="1">
        <v>38901</v>
      </c>
      <c r="BJ918" s="1">
        <v>38901</v>
      </c>
      <c r="BM918" s="1">
        <v>38901</v>
      </c>
      <c r="BP918" s="1">
        <v>38901</v>
      </c>
      <c r="BS918" s="1">
        <v>38901</v>
      </c>
      <c r="BV918" s="1">
        <v>38901</v>
      </c>
      <c r="BY918" s="1">
        <v>38901</v>
      </c>
      <c r="CB918" s="1">
        <v>38901</v>
      </c>
      <c r="CE918" s="1">
        <v>38901</v>
      </c>
      <c r="CH918" s="1">
        <v>38901</v>
      </c>
      <c r="CK918" s="1">
        <v>38901</v>
      </c>
      <c r="CN918" s="1">
        <v>38901</v>
      </c>
      <c r="CQ918" s="1">
        <v>38901</v>
      </c>
      <c r="CT918" s="1">
        <v>38901</v>
      </c>
      <c r="CW918" s="1">
        <v>38901</v>
      </c>
      <c r="CZ918" s="1">
        <v>38901</v>
      </c>
      <c r="DC918" s="1">
        <v>38901</v>
      </c>
      <c r="DF918" s="1">
        <v>38901</v>
      </c>
      <c r="DI918" s="1">
        <v>38901</v>
      </c>
      <c r="DL918" s="1">
        <v>38901</v>
      </c>
      <c r="DO918" s="1">
        <v>38901</v>
      </c>
      <c r="DR918" s="1">
        <v>38901</v>
      </c>
      <c r="DU918" s="1">
        <v>38901</v>
      </c>
      <c r="DX918" s="1">
        <v>38901</v>
      </c>
      <c r="EA918" s="1">
        <v>38901</v>
      </c>
      <c r="ED918" s="1">
        <v>38901</v>
      </c>
      <c r="EG918" s="1">
        <v>38901</v>
      </c>
      <c r="EJ918" s="1">
        <v>38901</v>
      </c>
      <c r="EM918" s="1">
        <v>38901</v>
      </c>
      <c r="EP918" s="1">
        <v>38901</v>
      </c>
      <c r="ES918" s="1">
        <v>38901</v>
      </c>
      <c r="EV918" s="1">
        <v>38901</v>
      </c>
      <c r="EY918" s="1">
        <v>38901</v>
      </c>
      <c r="FB918" s="1">
        <v>38901</v>
      </c>
      <c r="FE918" s="1">
        <v>38901</v>
      </c>
      <c r="FH918" s="1">
        <v>38901</v>
      </c>
      <c r="FK918" s="1">
        <v>38901</v>
      </c>
      <c r="FN918" s="1">
        <v>38901</v>
      </c>
      <c r="FQ918" s="1">
        <v>38901</v>
      </c>
      <c r="FT918" s="1">
        <v>38901</v>
      </c>
      <c r="FW918" s="1">
        <v>38901</v>
      </c>
      <c r="FZ918" s="1">
        <v>38901</v>
      </c>
      <c r="GC918" s="1">
        <v>38901</v>
      </c>
      <c r="GF918" s="1">
        <v>38901</v>
      </c>
      <c r="GI918" s="1">
        <v>38901</v>
      </c>
      <c r="GL918" s="1">
        <v>38901</v>
      </c>
      <c r="GO918" s="1">
        <v>38901</v>
      </c>
      <c r="GR918" s="1">
        <v>38901</v>
      </c>
      <c r="GU918" s="1">
        <v>38901</v>
      </c>
      <c r="GX918" s="1">
        <v>38901</v>
      </c>
      <c r="HA918" s="1">
        <v>38901</v>
      </c>
      <c r="HD918" s="1">
        <v>38901</v>
      </c>
      <c r="HG918" s="1">
        <v>38901</v>
      </c>
      <c r="HJ918" s="1">
        <v>38901</v>
      </c>
      <c r="HM918" s="1">
        <v>38901</v>
      </c>
      <c r="HP918" s="1">
        <v>38901</v>
      </c>
      <c r="HS918" s="1">
        <v>38901</v>
      </c>
      <c r="HV918" s="1">
        <v>38901</v>
      </c>
      <c r="HY918" s="1">
        <v>38901</v>
      </c>
      <c r="IB918" s="1">
        <v>38901</v>
      </c>
      <c r="IE918" s="1">
        <v>38901</v>
      </c>
      <c r="IH918" s="1">
        <v>38901</v>
      </c>
      <c r="IK918" s="1">
        <v>38901</v>
      </c>
      <c r="IN918" s="1">
        <v>38901</v>
      </c>
      <c r="IQ918" s="1">
        <v>38901</v>
      </c>
      <c r="IT918" s="1">
        <v>38901</v>
      </c>
      <c r="IW918" s="1">
        <v>38901</v>
      </c>
      <c r="IZ918" s="1">
        <v>38901</v>
      </c>
      <c r="JC918" s="1">
        <v>38901</v>
      </c>
      <c r="JF918" s="1">
        <v>38901</v>
      </c>
      <c r="JI918" s="1">
        <v>38901</v>
      </c>
      <c r="JL918" s="1">
        <v>38901</v>
      </c>
      <c r="JO918" s="1">
        <v>38901</v>
      </c>
      <c r="JR918" s="1">
        <v>38901</v>
      </c>
      <c r="JU918" s="1">
        <v>38901</v>
      </c>
      <c r="JX918" s="1">
        <v>38901</v>
      </c>
      <c r="KA918" s="1">
        <v>38901</v>
      </c>
      <c r="KD918" s="1">
        <v>38901</v>
      </c>
      <c r="KG918" s="1">
        <v>38901</v>
      </c>
      <c r="KJ918" s="1">
        <v>38901</v>
      </c>
      <c r="KM918" s="1">
        <v>38901</v>
      </c>
      <c r="KP918" s="1">
        <v>38901</v>
      </c>
      <c r="KS918" s="1">
        <v>38901</v>
      </c>
      <c r="KV918" s="1">
        <v>38901</v>
      </c>
      <c r="KY918" s="1">
        <v>38901</v>
      </c>
      <c r="LB918" s="1">
        <v>38901</v>
      </c>
      <c r="LE918" s="1">
        <v>38901</v>
      </c>
      <c r="LH918" s="1">
        <v>38901</v>
      </c>
      <c r="LK918" s="1">
        <v>38901</v>
      </c>
      <c r="LN918" s="1">
        <v>38901</v>
      </c>
      <c r="LQ918" s="1">
        <v>38901</v>
      </c>
      <c r="LT918" s="1">
        <v>38901</v>
      </c>
      <c r="LW918" s="1">
        <v>38901</v>
      </c>
      <c r="LZ918" s="1">
        <v>38901</v>
      </c>
      <c r="MC918" s="1">
        <v>38901</v>
      </c>
      <c r="MF918" s="1">
        <v>38901</v>
      </c>
      <c r="MI918" s="1">
        <v>38901</v>
      </c>
      <c r="ML918" s="1">
        <v>38901</v>
      </c>
      <c r="MO918" s="1">
        <v>38901</v>
      </c>
      <c r="MR918" s="1">
        <v>38901</v>
      </c>
      <c r="MU918" s="1">
        <v>38901</v>
      </c>
      <c r="MX918" s="1">
        <v>38901</v>
      </c>
      <c r="NA918" s="1">
        <v>38901</v>
      </c>
      <c r="ND918" s="1">
        <v>38901</v>
      </c>
      <c r="NG918" s="1">
        <v>38901</v>
      </c>
    </row>
    <row r="919" spans="1:371">
      <c r="A919" s="1">
        <v>39258</v>
      </c>
      <c r="B919" s="1">
        <v>38902</v>
      </c>
      <c r="C919">
        <v>5.8786000000000005</v>
      </c>
      <c r="E919" s="1">
        <v>38902</v>
      </c>
      <c r="F919">
        <v>5.8936000000000002</v>
      </c>
      <c r="H919" s="1">
        <v>38902</v>
      </c>
      <c r="I919">
        <v>6.0049999999999999</v>
      </c>
      <c r="K919" s="1">
        <v>38902</v>
      </c>
      <c r="N919" s="1">
        <v>38902</v>
      </c>
      <c r="O919">
        <v>6.3723999999999998</v>
      </c>
      <c r="Q919" s="1">
        <v>38902</v>
      </c>
      <c r="R919">
        <v>6.7435999999999998</v>
      </c>
      <c r="T919" s="1">
        <v>38902</v>
      </c>
      <c r="W919" s="1">
        <v>38902</v>
      </c>
      <c r="Z919" s="1">
        <v>38902</v>
      </c>
      <c r="AC919" s="1">
        <v>38902</v>
      </c>
      <c r="AF919" s="1">
        <v>38902</v>
      </c>
      <c r="AI919" s="1">
        <v>38902</v>
      </c>
      <c r="AL919" s="1">
        <v>38902</v>
      </c>
      <c r="AO919" s="1">
        <v>38902</v>
      </c>
      <c r="AR919" s="1">
        <v>38902</v>
      </c>
      <c r="AU919" s="1">
        <v>38902</v>
      </c>
      <c r="AX919" s="1">
        <v>38902</v>
      </c>
      <c r="BA919" s="1">
        <v>38902</v>
      </c>
      <c r="BD919" s="1">
        <v>38902</v>
      </c>
      <c r="BG919" s="1">
        <v>38902</v>
      </c>
      <c r="BJ919" s="1">
        <v>38902</v>
      </c>
      <c r="BM919" s="1">
        <v>38902</v>
      </c>
      <c r="BP919" s="1">
        <v>38902</v>
      </c>
      <c r="BS919" s="1">
        <v>38902</v>
      </c>
      <c r="BV919" s="1">
        <v>38902</v>
      </c>
      <c r="BY919" s="1">
        <v>38902</v>
      </c>
      <c r="CB919" s="1">
        <v>38902</v>
      </c>
      <c r="CE919" s="1">
        <v>38902</v>
      </c>
      <c r="CH919" s="1">
        <v>38902</v>
      </c>
      <c r="CK919" s="1">
        <v>38902</v>
      </c>
      <c r="CN919" s="1">
        <v>38902</v>
      </c>
      <c r="CQ919" s="1">
        <v>38902</v>
      </c>
      <c r="CT919" s="1">
        <v>38902</v>
      </c>
      <c r="CW919" s="1">
        <v>38902</v>
      </c>
      <c r="CZ919" s="1">
        <v>38902</v>
      </c>
      <c r="DC919" s="1">
        <v>38902</v>
      </c>
      <c r="DF919" s="1">
        <v>38902</v>
      </c>
      <c r="DI919" s="1">
        <v>38902</v>
      </c>
      <c r="DL919" s="1">
        <v>38902</v>
      </c>
      <c r="DO919" s="1">
        <v>38902</v>
      </c>
      <c r="DR919" s="1">
        <v>38902</v>
      </c>
      <c r="DU919" s="1">
        <v>38902</v>
      </c>
      <c r="DX919" s="1">
        <v>38902</v>
      </c>
      <c r="EA919" s="1">
        <v>38902</v>
      </c>
      <c r="ED919" s="1">
        <v>38902</v>
      </c>
      <c r="EG919" s="1">
        <v>38902</v>
      </c>
      <c r="EJ919" s="1">
        <v>38902</v>
      </c>
      <c r="EM919" s="1">
        <v>38902</v>
      </c>
      <c r="EP919" s="1">
        <v>38902</v>
      </c>
      <c r="ES919" s="1">
        <v>38902</v>
      </c>
      <c r="EV919" s="1">
        <v>38902</v>
      </c>
      <c r="EY919" s="1">
        <v>38902</v>
      </c>
      <c r="FB919" s="1">
        <v>38902</v>
      </c>
      <c r="FE919" s="1">
        <v>38902</v>
      </c>
      <c r="FH919" s="1">
        <v>38902</v>
      </c>
      <c r="FK919" s="1">
        <v>38902</v>
      </c>
      <c r="FN919" s="1">
        <v>38902</v>
      </c>
      <c r="FQ919" s="1">
        <v>38902</v>
      </c>
      <c r="FT919" s="1">
        <v>38902</v>
      </c>
      <c r="FW919" s="1">
        <v>38902</v>
      </c>
      <c r="FZ919" s="1">
        <v>38902</v>
      </c>
      <c r="GC919" s="1">
        <v>38902</v>
      </c>
      <c r="GF919" s="1">
        <v>38902</v>
      </c>
      <c r="GI919" s="1">
        <v>38902</v>
      </c>
      <c r="GL919" s="1">
        <v>38902</v>
      </c>
      <c r="GO919" s="1">
        <v>38902</v>
      </c>
      <c r="GR919" s="1">
        <v>38902</v>
      </c>
      <c r="GU919" s="1">
        <v>38902</v>
      </c>
      <c r="GX919" s="1">
        <v>38902</v>
      </c>
      <c r="HA919" s="1">
        <v>38902</v>
      </c>
      <c r="HD919" s="1">
        <v>38902</v>
      </c>
      <c r="HG919" s="1">
        <v>38902</v>
      </c>
      <c r="HJ919" s="1">
        <v>38902</v>
      </c>
      <c r="HM919" s="1">
        <v>38902</v>
      </c>
      <c r="HP919" s="1">
        <v>38902</v>
      </c>
      <c r="HS919" s="1">
        <v>38902</v>
      </c>
      <c r="HV919" s="1">
        <v>38902</v>
      </c>
      <c r="HY919" s="1">
        <v>38902</v>
      </c>
      <c r="IB919" s="1">
        <v>38902</v>
      </c>
      <c r="IE919" s="1">
        <v>38902</v>
      </c>
      <c r="IH919" s="1">
        <v>38902</v>
      </c>
      <c r="IK919" s="1">
        <v>38902</v>
      </c>
      <c r="IN919" s="1">
        <v>38902</v>
      </c>
      <c r="IQ919" s="1">
        <v>38902</v>
      </c>
      <c r="IT919" s="1">
        <v>38902</v>
      </c>
      <c r="IW919" s="1">
        <v>38902</v>
      </c>
      <c r="IZ919" s="1">
        <v>38902</v>
      </c>
      <c r="JC919" s="1">
        <v>38902</v>
      </c>
      <c r="JF919" s="1">
        <v>38902</v>
      </c>
      <c r="JI919" s="1">
        <v>38902</v>
      </c>
      <c r="JL919" s="1">
        <v>38902</v>
      </c>
      <c r="JO919" s="1">
        <v>38902</v>
      </c>
      <c r="JR919" s="1">
        <v>38902</v>
      </c>
      <c r="JU919" s="1">
        <v>38902</v>
      </c>
      <c r="JX919" s="1">
        <v>38902</v>
      </c>
      <c r="KA919" s="1">
        <v>38902</v>
      </c>
      <c r="KD919" s="1">
        <v>38902</v>
      </c>
      <c r="KG919" s="1">
        <v>38902</v>
      </c>
      <c r="KJ919" s="1">
        <v>38902</v>
      </c>
      <c r="KM919" s="1">
        <v>38902</v>
      </c>
      <c r="KP919" s="1">
        <v>38902</v>
      </c>
      <c r="KS919" s="1">
        <v>38902</v>
      </c>
      <c r="KV919" s="1">
        <v>38902</v>
      </c>
      <c r="KY919" s="1">
        <v>38902</v>
      </c>
      <c r="LB919" s="1">
        <v>38902</v>
      </c>
      <c r="LE919" s="1">
        <v>38902</v>
      </c>
      <c r="LH919" s="1">
        <v>38902</v>
      </c>
      <c r="LK919" s="1">
        <v>38902</v>
      </c>
      <c r="LN919" s="1">
        <v>38902</v>
      </c>
      <c r="LQ919" s="1">
        <v>38902</v>
      </c>
      <c r="LT919" s="1">
        <v>38902</v>
      </c>
      <c r="LW919" s="1">
        <v>38902</v>
      </c>
      <c r="LZ919" s="1">
        <v>38902</v>
      </c>
      <c r="MC919" s="1">
        <v>38902</v>
      </c>
      <c r="MF919" s="1">
        <v>38902</v>
      </c>
      <c r="MI919" s="1">
        <v>38902</v>
      </c>
      <c r="ML919" s="1">
        <v>38902</v>
      </c>
      <c r="MO919" s="1">
        <v>38902</v>
      </c>
      <c r="MR919" s="1">
        <v>38902</v>
      </c>
      <c r="MU919" s="1">
        <v>38902</v>
      </c>
      <c r="MX919" s="1">
        <v>38902</v>
      </c>
      <c r="NA919" s="1">
        <v>38902</v>
      </c>
      <c r="ND919" s="1">
        <v>38902</v>
      </c>
      <c r="NG919" s="1">
        <v>38902</v>
      </c>
    </row>
    <row r="920" spans="1:371">
      <c r="A920" s="1">
        <v>39259</v>
      </c>
      <c r="B920" s="1">
        <v>38903</v>
      </c>
      <c r="C920">
        <v>5.85</v>
      </c>
      <c r="E920" s="1">
        <v>38903</v>
      </c>
      <c r="F920">
        <v>5.9</v>
      </c>
      <c r="H920" s="1">
        <v>38903</v>
      </c>
      <c r="I920">
        <v>6.0061999999999998</v>
      </c>
      <c r="K920" s="1">
        <v>38903</v>
      </c>
      <c r="N920" s="1">
        <v>38903</v>
      </c>
      <c r="O920">
        <v>6.3780999999999999</v>
      </c>
      <c r="Q920" s="1">
        <v>38903</v>
      </c>
      <c r="R920">
        <v>6.7358000000000002</v>
      </c>
      <c r="T920" s="1">
        <v>38903</v>
      </c>
      <c r="W920" s="1">
        <v>38903</v>
      </c>
      <c r="Z920" s="1">
        <v>38903</v>
      </c>
      <c r="AC920" s="1">
        <v>38903</v>
      </c>
      <c r="AF920" s="1">
        <v>38903</v>
      </c>
      <c r="AI920" s="1">
        <v>38903</v>
      </c>
      <c r="AL920" s="1">
        <v>38903</v>
      </c>
      <c r="AO920" s="1">
        <v>38903</v>
      </c>
      <c r="AR920" s="1">
        <v>38903</v>
      </c>
      <c r="AU920" s="1">
        <v>38903</v>
      </c>
      <c r="AX920" s="1">
        <v>38903</v>
      </c>
      <c r="BA920" s="1">
        <v>38903</v>
      </c>
      <c r="BD920" s="1">
        <v>38903</v>
      </c>
      <c r="BG920" s="1">
        <v>38903</v>
      </c>
      <c r="BJ920" s="1">
        <v>38903</v>
      </c>
      <c r="BM920" s="1">
        <v>38903</v>
      </c>
      <c r="BP920" s="1">
        <v>38903</v>
      </c>
      <c r="BS920" s="1">
        <v>38903</v>
      </c>
      <c r="BV920" s="1">
        <v>38903</v>
      </c>
      <c r="BY920" s="1">
        <v>38903</v>
      </c>
      <c r="CB920" s="1">
        <v>38903</v>
      </c>
      <c r="CE920" s="1">
        <v>38903</v>
      </c>
      <c r="CH920" s="1">
        <v>38903</v>
      </c>
      <c r="CK920" s="1">
        <v>38903</v>
      </c>
      <c r="CN920" s="1">
        <v>38903</v>
      </c>
      <c r="CQ920" s="1">
        <v>38903</v>
      </c>
      <c r="CT920" s="1">
        <v>38903</v>
      </c>
      <c r="CW920" s="1">
        <v>38903</v>
      </c>
      <c r="CZ920" s="1">
        <v>38903</v>
      </c>
      <c r="DC920" s="1">
        <v>38903</v>
      </c>
      <c r="DF920" s="1">
        <v>38903</v>
      </c>
      <c r="DI920" s="1">
        <v>38903</v>
      </c>
      <c r="DL920" s="1">
        <v>38903</v>
      </c>
      <c r="DO920" s="1">
        <v>38903</v>
      </c>
      <c r="DR920" s="1">
        <v>38903</v>
      </c>
      <c r="DU920" s="1">
        <v>38903</v>
      </c>
      <c r="DX920" s="1">
        <v>38903</v>
      </c>
      <c r="EA920" s="1">
        <v>38903</v>
      </c>
      <c r="ED920" s="1">
        <v>38903</v>
      </c>
      <c r="EG920" s="1">
        <v>38903</v>
      </c>
      <c r="EJ920" s="1">
        <v>38903</v>
      </c>
      <c r="EM920" s="1">
        <v>38903</v>
      </c>
      <c r="EP920" s="1">
        <v>38903</v>
      </c>
      <c r="ES920" s="1">
        <v>38903</v>
      </c>
      <c r="EV920" s="1">
        <v>38903</v>
      </c>
      <c r="EY920" s="1">
        <v>38903</v>
      </c>
      <c r="FB920" s="1">
        <v>38903</v>
      </c>
      <c r="FE920" s="1">
        <v>38903</v>
      </c>
      <c r="FH920" s="1">
        <v>38903</v>
      </c>
      <c r="FK920" s="1">
        <v>38903</v>
      </c>
      <c r="FN920" s="1">
        <v>38903</v>
      </c>
      <c r="FQ920" s="1">
        <v>38903</v>
      </c>
      <c r="FT920" s="1">
        <v>38903</v>
      </c>
      <c r="FW920" s="1">
        <v>38903</v>
      </c>
      <c r="FZ920" s="1">
        <v>38903</v>
      </c>
      <c r="GC920" s="1">
        <v>38903</v>
      </c>
      <c r="GF920" s="1">
        <v>38903</v>
      </c>
      <c r="GI920" s="1">
        <v>38903</v>
      </c>
      <c r="GL920" s="1">
        <v>38903</v>
      </c>
      <c r="GO920" s="1">
        <v>38903</v>
      </c>
      <c r="GR920" s="1">
        <v>38903</v>
      </c>
      <c r="GU920" s="1">
        <v>38903</v>
      </c>
      <c r="GX920" s="1">
        <v>38903</v>
      </c>
      <c r="HA920" s="1">
        <v>38903</v>
      </c>
      <c r="HD920" s="1">
        <v>38903</v>
      </c>
      <c r="HG920" s="1">
        <v>38903</v>
      </c>
      <c r="HJ920" s="1">
        <v>38903</v>
      </c>
      <c r="HM920" s="1">
        <v>38903</v>
      </c>
      <c r="HP920" s="1">
        <v>38903</v>
      </c>
      <c r="HS920" s="1">
        <v>38903</v>
      </c>
      <c r="HV920" s="1">
        <v>38903</v>
      </c>
      <c r="HY920" s="1">
        <v>38903</v>
      </c>
      <c r="IB920" s="1">
        <v>38903</v>
      </c>
      <c r="IE920" s="1">
        <v>38903</v>
      </c>
      <c r="IH920" s="1">
        <v>38903</v>
      </c>
      <c r="IK920" s="1">
        <v>38903</v>
      </c>
      <c r="IN920" s="1">
        <v>38903</v>
      </c>
      <c r="IQ920" s="1">
        <v>38903</v>
      </c>
      <c r="IT920" s="1">
        <v>38903</v>
      </c>
      <c r="IW920" s="1">
        <v>38903</v>
      </c>
      <c r="IZ920" s="1">
        <v>38903</v>
      </c>
      <c r="JC920" s="1">
        <v>38903</v>
      </c>
      <c r="JF920" s="1">
        <v>38903</v>
      </c>
      <c r="JI920" s="1">
        <v>38903</v>
      </c>
      <c r="JL920" s="1">
        <v>38903</v>
      </c>
      <c r="JO920" s="1">
        <v>38903</v>
      </c>
      <c r="JR920" s="1">
        <v>38903</v>
      </c>
      <c r="JU920" s="1">
        <v>38903</v>
      </c>
      <c r="JX920" s="1">
        <v>38903</v>
      </c>
      <c r="KA920" s="1">
        <v>38903</v>
      </c>
      <c r="KD920" s="1">
        <v>38903</v>
      </c>
      <c r="KG920" s="1">
        <v>38903</v>
      </c>
      <c r="KJ920" s="1">
        <v>38903</v>
      </c>
      <c r="KM920" s="1">
        <v>38903</v>
      </c>
      <c r="KP920" s="1">
        <v>38903</v>
      </c>
      <c r="KS920" s="1">
        <v>38903</v>
      </c>
      <c r="KV920" s="1">
        <v>38903</v>
      </c>
      <c r="KY920" s="1">
        <v>38903</v>
      </c>
      <c r="LB920" s="1">
        <v>38903</v>
      </c>
      <c r="LE920" s="1">
        <v>38903</v>
      </c>
      <c r="LH920" s="1">
        <v>38903</v>
      </c>
      <c r="LK920" s="1">
        <v>38903</v>
      </c>
      <c r="LN920" s="1">
        <v>38903</v>
      </c>
      <c r="LQ920" s="1">
        <v>38903</v>
      </c>
      <c r="LT920" s="1">
        <v>38903</v>
      </c>
      <c r="LW920" s="1">
        <v>38903</v>
      </c>
      <c r="LZ920" s="1">
        <v>38903</v>
      </c>
      <c r="MC920" s="1">
        <v>38903</v>
      </c>
      <c r="MF920" s="1">
        <v>38903</v>
      </c>
      <c r="MI920" s="1">
        <v>38903</v>
      </c>
      <c r="ML920" s="1">
        <v>38903</v>
      </c>
      <c r="MO920" s="1">
        <v>38903</v>
      </c>
      <c r="MR920" s="1">
        <v>38903</v>
      </c>
      <c r="MU920" s="1">
        <v>38903</v>
      </c>
      <c r="MX920" s="1">
        <v>38903</v>
      </c>
      <c r="NA920" s="1">
        <v>38903</v>
      </c>
      <c r="ND920" s="1">
        <v>38903</v>
      </c>
      <c r="NG920" s="1">
        <v>38903</v>
      </c>
    </row>
    <row r="921" spans="1:371">
      <c r="A921" s="1">
        <v>39260</v>
      </c>
      <c r="B921" s="1">
        <v>38904</v>
      </c>
      <c r="C921">
        <v>5.8563000000000001</v>
      </c>
      <c r="E921" s="1">
        <v>38904</v>
      </c>
      <c r="F921">
        <v>5.8917000000000002</v>
      </c>
      <c r="H921" s="1">
        <v>38904</v>
      </c>
      <c r="I921">
        <v>5.9927000000000001</v>
      </c>
      <c r="K921" s="1">
        <v>38904</v>
      </c>
      <c r="N921" s="1">
        <v>38904</v>
      </c>
      <c r="O921">
        <v>6.3650000000000002</v>
      </c>
      <c r="Q921" s="1">
        <v>38904</v>
      </c>
      <c r="R921">
        <v>6.7176999999999998</v>
      </c>
      <c r="T921" s="1">
        <v>38904</v>
      </c>
      <c r="W921" s="1">
        <v>38904</v>
      </c>
      <c r="Z921" s="1">
        <v>38904</v>
      </c>
      <c r="AC921" s="1">
        <v>38904</v>
      </c>
      <c r="AF921" s="1">
        <v>38904</v>
      </c>
      <c r="AI921" s="1">
        <v>38904</v>
      </c>
      <c r="AL921" s="1">
        <v>38904</v>
      </c>
      <c r="AO921" s="1">
        <v>38904</v>
      </c>
      <c r="AR921" s="1">
        <v>38904</v>
      </c>
      <c r="AU921" s="1">
        <v>38904</v>
      </c>
      <c r="AX921" s="1">
        <v>38904</v>
      </c>
      <c r="BA921" s="1">
        <v>38904</v>
      </c>
      <c r="BD921" s="1">
        <v>38904</v>
      </c>
      <c r="BG921" s="1">
        <v>38904</v>
      </c>
      <c r="BJ921" s="1">
        <v>38904</v>
      </c>
      <c r="BM921" s="1">
        <v>38904</v>
      </c>
      <c r="BP921" s="1">
        <v>38904</v>
      </c>
      <c r="BS921" s="1">
        <v>38904</v>
      </c>
      <c r="BV921" s="1">
        <v>38904</v>
      </c>
      <c r="BY921" s="1">
        <v>38904</v>
      </c>
      <c r="CB921" s="1">
        <v>38904</v>
      </c>
      <c r="CE921" s="1">
        <v>38904</v>
      </c>
      <c r="CH921" s="1">
        <v>38904</v>
      </c>
      <c r="CK921" s="1">
        <v>38904</v>
      </c>
      <c r="CN921" s="1">
        <v>38904</v>
      </c>
      <c r="CQ921" s="1">
        <v>38904</v>
      </c>
      <c r="CT921" s="1">
        <v>38904</v>
      </c>
      <c r="CW921" s="1">
        <v>38904</v>
      </c>
      <c r="CZ921" s="1">
        <v>38904</v>
      </c>
      <c r="DC921" s="1">
        <v>38904</v>
      </c>
      <c r="DF921" s="1">
        <v>38904</v>
      </c>
      <c r="DI921" s="1">
        <v>38904</v>
      </c>
      <c r="DL921" s="1">
        <v>38904</v>
      </c>
      <c r="DO921" s="1">
        <v>38904</v>
      </c>
      <c r="DR921" s="1">
        <v>38904</v>
      </c>
      <c r="DU921" s="1">
        <v>38904</v>
      </c>
      <c r="DX921" s="1">
        <v>38904</v>
      </c>
      <c r="EA921" s="1">
        <v>38904</v>
      </c>
      <c r="ED921" s="1">
        <v>38904</v>
      </c>
      <c r="EG921" s="1">
        <v>38904</v>
      </c>
      <c r="EJ921" s="1">
        <v>38904</v>
      </c>
      <c r="EM921" s="1">
        <v>38904</v>
      </c>
      <c r="EP921" s="1">
        <v>38904</v>
      </c>
      <c r="ES921" s="1">
        <v>38904</v>
      </c>
      <c r="EV921" s="1">
        <v>38904</v>
      </c>
      <c r="EY921" s="1">
        <v>38904</v>
      </c>
      <c r="FB921" s="1">
        <v>38904</v>
      </c>
      <c r="FE921" s="1">
        <v>38904</v>
      </c>
      <c r="FH921" s="1">
        <v>38904</v>
      </c>
      <c r="FK921" s="1">
        <v>38904</v>
      </c>
      <c r="FN921" s="1">
        <v>38904</v>
      </c>
      <c r="FQ921" s="1">
        <v>38904</v>
      </c>
      <c r="FT921" s="1">
        <v>38904</v>
      </c>
      <c r="FW921" s="1">
        <v>38904</v>
      </c>
      <c r="FZ921" s="1">
        <v>38904</v>
      </c>
      <c r="GC921" s="1">
        <v>38904</v>
      </c>
      <c r="GF921" s="1">
        <v>38904</v>
      </c>
      <c r="GI921" s="1">
        <v>38904</v>
      </c>
      <c r="GL921" s="1">
        <v>38904</v>
      </c>
      <c r="GO921" s="1">
        <v>38904</v>
      </c>
      <c r="GR921" s="1">
        <v>38904</v>
      </c>
      <c r="GU921" s="1">
        <v>38904</v>
      </c>
      <c r="GX921" s="1">
        <v>38904</v>
      </c>
      <c r="HA921" s="1">
        <v>38904</v>
      </c>
      <c r="HD921" s="1">
        <v>38904</v>
      </c>
      <c r="HG921" s="1">
        <v>38904</v>
      </c>
      <c r="HJ921" s="1">
        <v>38904</v>
      </c>
      <c r="HM921" s="1">
        <v>38904</v>
      </c>
      <c r="HP921" s="1">
        <v>38904</v>
      </c>
      <c r="HS921" s="1">
        <v>38904</v>
      </c>
      <c r="HV921" s="1">
        <v>38904</v>
      </c>
      <c r="HY921" s="1">
        <v>38904</v>
      </c>
      <c r="IB921" s="1">
        <v>38904</v>
      </c>
      <c r="IE921" s="1">
        <v>38904</v>
      </c>
      <c r="IH921" s="1">
        <v>38904</v>
      </c>
      <c r="IK921" s="1">
        <v>38904</v>
      </c>
      <c r="IN921" s="1">
        <v>38904</v>
      </c>
      <c r="IQ921" s="1">
        <v>38904</v>
      </c>
      <c r="IT921" s="1">
        <v>38904</v>
      </c>
      <c r="IW921" s="1">
        <v>38904</v>
      </c>
      <c r="IZ921" s="1">
        <v>38904</v>
      </c>
      <c r="JC921" s="1">
        <v>38904</v>
      </c>
      <c r="JF921" s="1">
        <v>38904</v>
      </c>
      <c r="JI921" s="1">
        <v>38904</v>
      </c>
      <c r="JL921" s="1">
        <v>38904</v>
      </c>
      <c r="JO921" s="1">
        <v>38904</v>
      </c>
      <c r="JR921" s="1">
        <v>38904</v>
      </c>
      <c r="JU921" s="1">
        <v>38904</v>
      </c>
      <c r="JX921" s="1">
        <v>38904</v>
      </c>
      <c r="KA921" s="1">
        <v>38904</v>
      </c>
      <c r="KD921" s="1">
        <v>38904</v>
      </c>
      <c r="KG921" s="1">
        <v>38904</v>
      </c>
      <c r="KJ921" s="1">
        <v>38904</v>
      </c>
      <c r="KM921" s="1">
        <v>38904</v>
      </c>
      <c r="KP921" s="1">
        <v>38904</v>
      </c>
      <c r="KS921" s="1">
        <v>38904</v>
      </c>
      <c r="KV921" s="1">
        <v>38904</v>
      </c>
      <c r="KY921" s="1">
        <v>38904</v>
      </c>
      <c r="LB921" s="1">
        <v>38904</v>
      </c>
      <c r="LE921" s="1">
        <v>38904</v>
      </c>
      <c r="LH921" s="1">
        <v>38904</v>
      </c>
      <c r="LK921" s="1">
        <v>38904</v>
      </c>
      <c r="LN921" s="1">
        <v>38904</v>
      </c>
      <c r="LQ921" s="1">
        <v>38904</v>
      </c>
      <c r="LT921" s="1">
        <v>38904</v>
      </c>
      <c r="LW921" s="1">
        <v>38904</v>
      </c>
      <c r="LZ921" s="1">
        <v>38904</v>
      </c>
      <c r="MC921" s="1">
        <v>38904</v>
      </c>
      <c r="MF921" s="1">
        <v>38904</v>
      </c>
      <c r="MI921" s="1">
        <v>38904</v>
      </c>
      <c r="ML921" s="1">
        <v>38904</v>
      </c>
      <c r="MO921" s="1">
        <v>38904</v>
      </c>
      <c r="MR921" s="1">
        <v>38904</v>
      </c>
      <c r="MU921" s="1">
        <v>38904</v>
      </c>
      <c r="MX921" s="1">
        <v>38904</v>
      </c>
      <c r="NA921" s="1">
        <v>38904</v>
      </c>
      <c r="ND921" s="1">
        <v>38904</v>
      </c>
      <c r="NG921" s="1">
        <v>38904</v>
      </c>
    </row>
    <row r="922" spans="1:371">
      <c r="A922" s="1">
        <v>39261</v>
      </c>
      <c r="B922" s="1">
        <v>38905</v>
      </c>
      <c r="C922">
        <v>5.8643000000000001</v>
      </c>
      <c r="E922" s="1">
        <v>38905</v>
      </c>
      <c r="F922">
        <v>5.8849999999999998</v>
      </c>
      <c r="H922" s="1">
        <v>38905</v>
      </c>
      <c r="I922">
        <v>6.0137999999999998</v>
      </c>
      <c r="K922" s="1">
        <v>38905</v>
      </c>
      <c r="N922" s="1">
        <v>38905</v>
      </c>
      <c r="O922">
        <v>6.2946</v>
      </c>
      <c r="Q922" s="1">
        <v>38905</v>
      </c>
      <c r="R922">
        <v>6.6588000000000003</v>
      </c>
      <c r="T922" s="1">
        <v>38905</v>
      </c>
      <c r="W922" s="1">
        <v>38905</v>
      </c>
      <c r="Z922" s="1">
        <v>38905</v>
      </c>
      <c r="AC922" s="1">
        <v>38905</v>
      </c>
      <c r="AF922" s="1">
        <v>38905</v>
      </c>
      <c r="AI922" s="1">
        <v>38905</v>
      </c>
      <c r="AL922" s="1">
        <v>38905</v>
      </c>
      <c r="AO922" s="1">
        <v>38905</v>
      </c>
      <c r="AR922" s="1">
        <v>38905</v>
      </c>
      <c r="AU922" s="1">
        <v>38905</v>
      </c>
      <c r="AX922" s="1">
        <v>38905</v>
      </c>
      <c r="BA922" s="1">
        <v>38905</v>
      </c>
      <c r="BD922" s="1">
        <v>38905</v>
      </c>
      <c r="BG922" s="1">
        <v>38905</v>
      </c>
      <c r="BJ922" s="1">
        <v>38905</v>
      </c>
      <c r="BM922" s="1">
        <v>38905</v>
      </c>
      <c r="BP922" s="1">
        <v>38905</v>
      </c>
      <c r="BS922" s="1">
        <v>38905</v>
      </c>
      <c r="BV922" s="1">
        <v>38905</v>
      </c>
      <c r="BY922" s="1">
        <v>38905</v>
      </c>
      <c r="CB922" s="1">
        <v>38905</v>
      </c>
      <c r="CE922" s="1">
        <v>38905</v>
      </c>
      <c r="CH922" s="1">
        <v>38905</v>
      </c>
      <c r="CK922" s="1">
        <v>38905</v>
      </c>
      <c r="CN922" s="1">
        <v>38905</v>
      </c>
      <c r="CQ922" s="1">
        <v>38905</v>
      </c>
      <c r="CT922" s="1">
        <v>38905</v>
      </c>
      <c r="CW922" s="1">
        <v>38905</v>
      </c>
      <c r="CZ922" s="1">
        <v>38905</v>
      </c>
      <c r="DC922" s="1">
        <v>38905</v>
      </c>
      <c r="DF922" s="1">
        <v>38905</v>
      </c>
      <c r="DI922" s="1">
        <v>38905</v>
      </c>
      <c r="DL922" s="1">
        <v>38905</v>
      </c>
      <c r="DO922" s="1">
        <v>38905</v>
      </c>
      <c r="DR922" s="1">
        <v>38905</v>
      </c>
      <c r="DU922" s="1">
        <v>38905</v>
      </c>
      <c r="DX922" s="1">
        <v>38905</v>
      </c>
      <c r="EA922" s="1">
        <v>38905</v>
      </c>
      <c r="ED922" s="1">
        <v>38905</v>
      </c>
      <c r="EG922" s="1">
        <v>38905</v>
      </c>
      <c r="EJ922" s="1">
        <v>38905</v>
      </c>
      <c r="EM922" s="1">
        <v>38905</v>
      </c>
      <c r="EP922" s="1">
        <v>38905</v>
      </c>
      <c r="ES922" s="1">
        <v>38905</v>
      </c>
      <c r="EV922" s="1">
        <v>38905</v>
      </c>
      <c r="EY922" s="1">
        <v>38905</v>
      </c>
      <c r="FB922" s="1">
        <v>38905</v>
      </c>
      <c r="FE922" s="1">
        <v>38905</v>
      </c>
      <c r="FH922" s="1">
        <v>38905</v>
      </c>
      <c r="FK922" s="1">
        <v>38905</v>
      </c>
      <c r="FN922" s="1">
        <v>38905</v>
      </c>
      <c r="FQ922" s="1">
        <v>38905</v>
      </c>
      <c r="FT922" s="1">
        <v>38905</v>
      </c>
      <c r="FW922" s="1">
        <v>38905</v>
      </c>
      <c r="FZ922" s="1">
        <v>38905</v>
      </c>
      <c r="GC922" s="1">
        <v>38905</v>
      </c>
      <c r="GF922" s="1">
        <v>38905</v>
      </c>
      <c r="GI922" s="1">
        <v>38905</v>
      </c>
      <c r="GL922" s="1">
        <v>38905</v>
      </c>
      <c r="GO922" s="1">
        <v>38905</v>
      </c>
      <c r="GR922" s="1">
        <v>38905</v>
      </c>
      <c r="GU922" s="1">
        <v>38905</v>
      </c>
      <c r="GX922" s="1">
        <v>38905</v>
      </c>
      <c r="HA922" s="1">
        <v>38905</v>
      </c>
      <c r="HD922" s="1">
        <v>38905</v>
      </c>
      <c r="HG922" s="1">
        <v>38905</v>
      </c>
      <c r="HJ922" s="1">
        <v>38905</v>
      </c>
      <c r="HM922" s="1">
        <v>38905</v>
      </c>
      <c r="HP922" s="1">
        <v>38905</v>
      </c>
      <c r="HS922" s="1">
        <v>38905</v>
      </c>
      <c r="HV922" s="1">
        <v>38905</v>
      </c>
      <c r="HY922" s="1">
        <v>38905</v>
      </c>
      <c r="IB922" s="1">
        <v>38905</v>
      </c>
      <c r="IE922" s="1">
        <v>38905</v>
      </c>
      <c r="IH922" s="1">
        <v>38905</v>
      </c>
      <c r="IK922" s="1">
        <v>38905</v>
      </c>
      <c r="IN922" s="1">
        <v>38905</v>
      </c>
      <c r="IQ922" s="1">
        <v>38905</v>
      </c>
      <c r="IT922" s="1">
        <v>38905</v>
      </c>
      <c r="IW922" s="1">
        <v>38905</v>
      </c>
      <c r="IZ922" s="1">
        <v>38905</v>
      </c>
      <c r="JC922" s="1">
        <v>38905</v>
      </c>
      <c r="JF922" s="1">
        <v>38905</v>
      </c>
      <c r="JI922" s="1">
        <v>38905</v>
      </c>
      <c r="JL922" s="1">
        <v>38905</v>
      </c>
      <c r="JO922" s="1">
        <v>38905</v>
      </c>
      <c r="JR922" s="1">
        <v>38905</v>
      </c>
      <c r="JU922" s="1">
        <v>38905</v>
      </c>
      <c r="JX922" s="1">
        <v>38905</v>
      </c>
      <c r="KA922" s="1">
        <v>38905</v>
      </c>
      <c r="KD922" s="1">
        <v>38905</v>
      </c>
      <c r="KG922" s="1">
        <v>38905</v>
      </c>
      <c r="KJ922" s="1">
        <v>38905</v>
      </c>
      <c r="KM922" s="1">
        <v>38905</v>
      </c>
      <c r="KP922" s="1">
        <v>38905</v>
      </c>
      <c r="KS922" s="1">
        <v>38905</v>
      </c>
      <c r="KV922" s="1">
        <v>38905</v>
      </c>
      <c r="KY922" s="1">
        <v>38905</v>
      </c>
      <c r="LB922" s="1">
        <v>38905</v>
      </c>
      <c r="LE922" s="1">
        <v>38905</v>
      </c>
      <c r="LH922" s="1">
        <v>38905</v>
      </c>
      <c r="LK922" s="1">
        <v>38905</v>
      </c>
      <c r="LN922" s="1">
        <v>38905</v>
      </c>
      <c r="LQ922" s="1">
        <v>38905</v>
      </c>
      <c r="LT922" s="1">
        <v>38905</v>
      </c>
      <c r="LW922" s="1">
        <v>38905</v>
      </c>
      <c r="LZ922" s="1">
        <v>38905</v>
      </c>
      <c r="MC922" s="1">
        <v>38905</v>
      </c>
      <c r="MF922" s="1">
        <v>38905</v>
      </c>
      <c r="MI922" s="1">
        <v>38905</v>
      </c>
      <c r="ML922" s="1">
        <v>38905</v>
      </c>
      <c r="MO922" s="1">
        <v>38905</v>
      </c>
      <c r="MR922" s="1">
        <v>38905</v>
      </c>
      <c r="MU922" s="1">
        <v>38905</v>
      </c>
      <c r="MX922" s="1">
        <v>38905</v>
      </c>
      <c r="NA922" s="1">
        <v>38905</v>
      </c>
      <c r="ND922" s="1">
        <v>38905</v>
      </c>
      <c r="NG922" s="1">
        <v>38905</v>
      </c>
    </row>
    <row r="923" spans="1:371">
      <c r="A923" s="1">
        <v>39262</v>
      </c>
      <c r="B923" s="1">
        <v>38906</v>
      </c>
      <c r="C923">
        <v>5.8643000000000001</v>
      </c>
      <c r="E923" s="1">
        <v>38906</v>
      </c>
      <c r="F923">
        <v>5.8849999999999998</v>
      </c>
      <c r="H923" s="1">
        <v>38906</v>
      </c>
      <c r="I923">
        <v>6.0137999999999998</v>
      </c>
      <c r="K923" s="1">
        <v>38906</v>
      </c>
      <c r="N923" s="1">
        <v>38906</v>
      </c>
      <c r="O923">
        <v>6.2946</v>
      </c>
      <c r="Q923" s="1">
        <v>38906</v>
      </c>
      <c r="R923">
        <v>6.6588000000000003</v>
      </c>
      <c r="T923" s="1">
        <v>38906</v>
      </c>
      <c r="W923" s="1">
        <v>38906</v>
      </c>
      <c r="Z923" s="1">
        <v>38906</v>
      </c>
      <c r="AC923" s="1">
        <v>38906</v>
      </c>
      <c r="AF923" s="1">
        <v>38906</v>
      </c>
      <c r="AI923" s="1">
        <v>38906</v>
      </c>
      <c r="AL923" s="1">
        <v>38906</v>
      </c>
      <c r="AO923" s="1">
        <v>38906</v>
      </c>
      <c r="AR923" s="1">
        <v>38906</v>
      </c>
      <c r="AU923" s="1">
        <v>38906</v>
      </c>
      <c r="AX923" s="1">
        <v>38906</v>
      </c>
      <c r="BA923" s="1">
        <v>38906</v>
      </c>
      <c r="BD923" s="1">
        <v>38906</v>
      </c>
      <c r="BG923" s="1">
        <v>38906</v>
      </c>
      <c r="BJ923" s="1">
        <v>38906</v>
      </c>
      <c r="BM923" s="1">
        <v>38906</v>
      </c>
      <c r="BP923" s="1">
        <v>38906</v>
      </c>
      <c r="BS923" s="1">
        <v>38906</v>
      </c>
      <c r="BV923" s="1">
        <v>38906</v>
      </c>
      <c r="BY923" s="1">
        <v>38906</v>
      </c>
      <c r="CB923" s="1">
        <v>38906</v>
      </c>
      <c r="CE923" s="1">
        <v>38906</v>
      </c>
      <c r="CH923" s="1">
        <v>38906</v>
      </c>
      <c r="CK923" s="1">
        <v>38906</v>
      </c>
      <c r="CN923" s="1">
        <v>38906</v>
      </c>
      <c r="CQ923" s="1">
        <v>38906</v>
      </c>
      <c r="CT923" s="1">
        <v>38906</v>
      </c>
      <c r="CW923" s="1">
        <v>38906</v>
      </c>
      <c r="CZ923" s="1">
        <v>38906</v>
      </c>
      <c r="DC923" s="1">
        <v>38906</v>
      </c>
      <c r="DF923" s="1">
        <v>38906</v>
      </c>
      <c r="DI923" s="1">
        <v>38906</v>
      </c>
      <c r="DL923" s="1">
        <v>38906</v>
      </c>
      <c r="DO923" s="1">
        <v>38906</v>
      </c>
      <c r="DR923" s="1">
        <v>38906</v>
      </c>
      <c r="DU923" s="1">
        <v>38906</v>
      </c>
      <c r="DX923" s="1">
        <v>38906</v>
      </c>
      <c r="EA923" s="1">
        <v>38906</v>
      </c>
      <c r="ED923" s="1">
        <v>38906</v>
      </c>
      <c r="EG923" s="1">
        <v>38906</v>
      </c>
      <c r="EJ923" s="1">
        <v>38906</v>
      </c>
      <c r="EM923" s="1">
        <v>38906</v>
      </c>
      <c r="EP923" s="1">
        <v>38906</v>
      </c>
      <c r="ES923" s="1">
        <v>38906</v>
      </c>
      <c r="EV923" s="1">
        <v>38906</v>
      </c>
      <c r="EY923" s="1">
        <v>38906</v>
      </c>
      <c r="FB923" s="1">
        <v>38906</v>
      </c>
      <c r="FE923" s="1">
        <v>38906</v>
      </c>
      <c r="FH923" s="1">
        <v>38906</v>
      </c>
      <c r="FK923" s="1">
        <v>38906</v>
      </c>
      <c r="FN923" s="1">
        <v>38906</v>
      </c>
      <c r="FQ923" s="1">
        <v>38906</v>
      </c>
      <c r="FT923" s="1">
        <v>38906</v>
      </c>
      <c r="FW923" s="1">
        <v>38906</v>
      </c>
      <c r="FZ923" s="1">
        <v>38906</v>
      </c>
      <c r="GC923" s="1">
        <v>38906</v>
      </c>
      <c r="GF923" s="1">
        <v>38906</v>
      </c>
      <c r="GI923" s="1">
        <v>38906</v>
      </c>
      <c r="GL923" s="1">
        <v>38906</v>
      </c>
      <c r="GO923" s="1">
        <v>38906</v>
      </c>
      <c r="GR923" s="1">
        <v>38906</v>
      </c>
      <c r="GU923" s="1">
        <v>38906</v>
      </c>
      <c r="GX923" s="1">
        <v>38906</v>
      </c>
      <c r="HA923" s="1">
        <v>38906</v>
      </c>
      <c r="HD923" s="1">
        <v>38906</v>
      </c>
      <c r="HG923" s="1">
        <v>38906</v>
      </c>
      <c r="HJ923" s="1">
        <v>38906</v>
      </c>
      <c r="HM923" s="1">
        <v>38906</v>
      </c>
      <c r="HP923" s="1">
        <v>38906</v>
      </c>
      <c r="HS923" s="1">
        <v>38906</v>
      </c>
      <c r="HV923" s="1">
        <v>38906</v>
      </c>
      <c r="HY923" s="1">
        <v>38906</v>
      </c>
      <c r="IB923" s="1">
        <v>38906</v>
      </c>
      <c r="IE923" s="1">
        <v>38906</v>
      </c>
      <c r="IH923" s="1">
        <v>38906</v>
      </c>
      <c r="IK923" s="1">
        <v>38906</v>
      </c>
      <c r="IN923" s="1">
        <v>38906</v>
      </c>
      <c r="IQ923" s="1">
        <v>38906</v>
      </c>
      <c r="IT923" s="1">
        <v>38906</v>
      </c>
      <c r="IW923" s="1">
        <v>38906</v>
      </c>
      <c r="IZ923" s="1">
        <v>38906</v>
      </c>
      <c r="JC923" s="1">
        <v>38906</v>
      </c>
      <c r="JF923" s="1">
        <v>38906</v>
      </c>
      <c r="JI923" s="1">
        <v>38906</v>
      </c>
      <c r="JL923" s="1">
        <v>38906</v>
      </c>
      <c r="JO923" s="1">
        <v>38906</v>
      </c>
      <c r="JR923" s="1">
        <v>38906</v>
      </c>
      <c r="JU923" s="1">
        <v>38906</v>
      </c>
      <c r="JX923" s="1">
        <v>38906</v>
      </c>
      <c r="KA923" s="1">
        <v>38906</v>
      </c>
      <c r="KD923" s="1">
        <v>38906</v>
      </c>
      <c r="KG923" s="1">
        <v>38906</v>
      </c>
      <c r="KJ923" s="1">
        <v>38906</v>
      </c>
      <c r="KM923" s="1">
        <v>38906</v>
      </c>
      <c r="KP923" s="1">
        <v>38906</v>
      </c>
      <c r="KS923" s="1">
        <v>38906</v>
      </c>
      <c r="KV923" s="1">
        <v>38906</v>
      </c>
      <c r="KY923" s="1">
        <v>38906</v>
      </c>
      <c r="LB923" s="1">
        <v>38906</v>
      </c>
      <c r="LE923" s="1">
        <v>38906</v>
      </c>
      <c r="LH923" s="1">
        <v>38906</v>
      </c>
      <c r="LK923" s="1">
        <v>38906</v>
      </c>
      <c r="LN923" s="1">
        <v>38906</v>
      </c>
      <c r="LQ923" s="1">
        <v>38906</v>
      </c>
      <c r="LT923" s="1">
        <v>38906</v>
      </c>
      <c r="LW923" s="1">
        <v>38906</v>
      </c>
      <c r="LZ923" s="1">
        <v>38906</v>
      </c>
      <c r="MC923" s="1">
        <v>38906</v>
      </c>
      <c r="MF923" s="1">
        <v>38906</v>
      </c>
      <c r="MI923" s="1">
        <v>38906</v>
      </c>
      <c r="ML923" s="1">
        <v>38906</v>
      </c>
      <c r="MO923" s="1">
        <v>38906</v>
      </c>
      <c r="MR923" s="1">
        <v>38906</v>
      </c>
      <c r="MU923" s="1">
        <v>38906</v>
      </c>
      <c r="MX923" s="1">
        <v>38906</v>
      </c>
      <c r="NA923" s="1">
        <v>38906</v>
      </c>
      <c r="ND923" s="1">
        <v>38906</v>
      </c>
      <c r="NG923" s="1">
        <v>38906</v>
      </c>
    </row>
    <row r="924" spans="1:371">
      <c r="A924" s="1">
        <v>39265</v>
      </c>
      <c r="B924" s="1">
        <v>38907</v>
      </c>
      <c r="C924">
        <v>5.8643000000000001</v>
      </c>
      <c r="E924" s="1">
        <v>38907</v>
      </c>
      <c r="F924">
        <v>5.8849999999999998</v>
      </c>
      <c r="H924" s="1">
        <v>38907</v>
      </c>
      <c r="I924">
        <v>6.0137999999999998</v>
      </c>
      <c r="K924" s="1">
        <v>38907</v>
      </c>
      <c r="N924" s="1">
        <v>38907</v>
      </c>
      <c r="O924">
        <v>6.2946</v>
      </c>
      <c r="Q924" s="1">
        <v>38907</v>
      </c>
      <c r="R924">
        <v>6.6588000000000003</v>
      </c>
      <c r="T924" s="1">
        <v>38907</v>
      </c>
      <c r="W924" s="1">
        <v>38907</v>
      </c>
      <c r="Z924" s="1">
        <v>38907</v>
      </c>
      <c r="AC924" s="1">
        <v>38907</v>
      </c>
      <c r="AF924" s="1">
        <v>38907</v>
      </c>
      <c r="AI924" s="1">
        <v>38907</v>
      </c>
      <c r="AL924" s="1">
        <v>38907</v>
      </c>
      <c r="AO924" s="1">
        <v>38907</v>
      </c>
      <c r="AR924" s="1">
        <v>38907</v>
      </c>
      <c r="AU924" s="1">
        <v>38907</v>
      </c>
      <c r="AX924" s="1">
        <v>38907</v>
      </c>
      <c r="BA924" s="1">
        <v>38907</v>
      </c>
      <c r="BD924" s="1">
        <v>38907</v>
      </c>
      <c r="BG924" s="1">
        <v>38907</v>
      </c>
      <c r="BJ924" s="1">
        <v>38907</v>
      </c>
      <c r="BM924" s="1">
        <v>38907</v>
      </c>
      <c r="BP924" s="1">
        <v>38907</v>
      </c>
      <c r="BS924" s="1">
        <v>38907</v>
      </c>
      <c r="BV924" s="1">
        <v>38907</v>
      </c>
      <c r="BY924" s="1">
        <v>38907</v>
      </c>
      <c r="CB924" s="1">
        <v>38907</v>
      </c>
      <c r="CE924" s="1">
        <v>38907</v>
      </c>
      <c r="CH924" s="1">
        <v>38907</v>
      </c>
      <c r="CK924" s="1">
        <v>38907</v>
      </c>
      <c r="CN924" s="1">
        <v>38907</v>
      </c>
      <c r="CQ924" s="1">
        <v>38907</v>
      </c>
      <c r="CT924" s="1">
        <v>38907</v>
      </c>
      <c r="CW924" s="1">
        <v>38907</v>
      </c>
      <c r="CZ924" s="1">
        <v>38907</v>
      </c>
      <c r="DC924" s="1">
        <v>38907</v>
      </c>
      <c r="DF924" s="1">
        <v>38907</v>
      </c>
      <c r="DI924" s="1">
        <v>38907</v>
      </c>
      <c r="DL924" s="1">
        <v>38907</v>
      </c>
      <c r="DO924" s="1">
        <v>38907</v>
      </c>
      <c r="DR924" s="1">
        <v>38907</v>
      </c>
      <c r="DU924" s="1">
        <v>38907</v>
      </c>
      <c r="DX924" s="1">
        <v>38907</v>
      </c>
      <c r="EA924" s="1">
        <v>38907</v>
      </c>
      <c r="ED924" s="1">
        <v>38907</v>
      </c>
      <c r="EG924" s="1">
        <v>38907</v>
      </c>
      <c r="EJ924" s="1">
        <v>38907</v>
      </c>
      <c r="EM924" s="1">
        <v>38907</v>
      </c>
      <c r="EP924" s="1">
        <v>38907</v>
      </c>
      <c r="ES924" s="1">
        <v>38907</v>
      </c>
      <c r="EV924" s="1">
        <v>38907</v>
      </c>
      <c r="EY924" s="1">
        <v>38907</v>
      </c>
      <c r="FB924" s="1">
        <v>38907</v>
      </c>
      <c r="FE924" s="1">
        <v>38907</v>
      </c>
      <c r="FH924" s="1">
        <v>38907</v>
      </c>
      <c r="FK924" s="1">
        <v>38907</v>
      </c>
      <c r="FN924" s="1">
        <v>38907</v>
      </c>
      <c r="FQ924" s="1">
        <v>38907</v>
      </c>
      <c r="FT924" s="1">
        <v>38907</v>
      </c>
      <c r="FW924" s="1">
        <v>38907</v>
      </c>
      <c r="FZ924" s="1">
        <v>38907</v>
      </c>
      <c r="GC924" s="1">
        <v>38907</v>
      </c>
      <c r="GF924" s="1">
        <v>38907</v>
      </c>
      <c r="GI924" s="1">
        <v>38907</v>
      </c>
      <c r="GL924" s="1">
        <v>38907</v>
      </c>
      <c r="GO924" s="1">
        <v>38907</v>
      </c>
      <c r="GR924" s="1">
        <v>38907</v>
      </c>
      <c r="GU924" s="1">
        <v>38907</v>
      </c>
      <c r="GX924" s="1">
        <v>38907</v>
      </c>
      <c r="HA924" s="1">
        <v>38907</v>
      </c>
      <c r="HD924" s="1">
        <v>38907</v>
      </c>
      <c r="HG924" s="1">
        <v>38907</v>
      </c>
      <c r="HJ924" s="1">
        <v>38907</v>
      </c>
      <c r="HM924" s="1">
        <v>38907</v>
      </c>
      <c r="HP924" s="1">
        <v>38907</v>
      </c>
      <c r="HS924" s="1">
        <v>38907</v>
      </c>
      <c r="HV924" s="1">
        <v>38907</v>
      </c>
      <c r="HY924" s="1">
        <v>38907</v>
      </c>
      <c r="IB924" s="1">
        <v>38907</v>
      </c>
      <c r="IE924" s="1">
        <v>38907</v>
      </c>
      <c r="IH924" s="1">
        <v>38907</v>
      </c>
      <c r="IK924" s="1">
        <v>38907</v>
      </c>
      <c r="IN924" s="1">
        <v>38907</v>
      </c>
      <c r="IQ924" s="1">
        <v>38907</v>
      </c>
      <c r="IT924" s="1">
        <v>38907</v>
      </c>
      <c r="IW924" s="1">
        <v>38907</v>
      </c>
      <c r="IZ924" s="1">
        <v>38907</v>
      </c>
      <c r="JC924" s="1">
        <v>38907</v>
      </c>
      <c r="JF924" s="1">
        <v>38907</v>
      </c>
      <c r="JI924" s="1">
        <v>38907</v>
      </c>
      <c r="JL924" s="1">
        <v>38907</v>
      </c>
      <c r="JO924" s="1">
        <v>38907</v>
      </c>
      <c r="JR924" s="1">
        <v>38907</v>
      </c>
      <c r="JU924" s="1">
        <v>38907</v>
      </c>
      <c r="JX924" s="1">
        <v>38907</v>
      </c>
      <c r="KA924" s="1">
        <v>38907</v>
      </c>
      <c r="KD924" s="1">
        <v>38907</v>
      </c>
      <c r="KG924" s="1">
        <v>38907</v>
      </c>
      <c r="KJ924" s="1">
        <v>38907</v>
      </c>
      <c r="KM924" s="1">
        <v>38907</v>
      </c>
      <c r="KP924" s="1">
        <v>38907</v>
      </c>
      <c r="KS924" s="1">
        <v>38907</v>
      </c>
      <c r="KV924" s="1">
        <v>38907</v>
      </c>
      <c r="KY924" s="1">
        <v>38907</v>
      </c>
      <c r="LB924" s="1">
        <v>38907</v>
      </c>
      <c r="LE924" s="1">
        <v>38907</v>
      </c>
      <c r="LH924" s="1">
        <v>38907</v>
      </c>
      <c r="LK924" s="1">
        <v>38907</v>
      </c>
      <c r="LN924" s="1">
        <v>38907</v>
      </c>
      <c r="LQ924" s="1">
        <v>38907</v>
      </c>
      <c r="LT924" s="1">
        <v>38907</v>
      </c>
      <c r="LW924" s="1">
        <v>38907</v>
      </c>
      <c r="LZ924" s="1">
        <v>38907</v>
      </c>
      <c r="MC924" s="1">
        <v>38907</v>
      </c>
      <c r="MF924" s="1">
        <v>38907</v>
      </c>
      <c r="MI924" s="1">
        <v>38907</v>
      </c>
      <c r="ML924" s="1">
        <v>38907</v>
      </c>
      <c r="MO924" s="1">
        <v>38907</v>
      </c>
      <c r="MR924" s="1">
        <v>38907</v>
      </c>
      <c r="MU924" s="1">
        <v>38907</v>
      </c>
      <c r="MX924" s="1">
        <v>38907</v>
      </c>
      <c r="NA924" s="1">
        <v>38907</v>
      </c>
      <c r="ND924" s="1">
        <v>38907</v>
      </c>
      <c r="NG924" s="1">
        <v>38907</v>
      </c>
    </row>
    <row r="925" spans="1:371">
      <c r="A925" s="1">
        <v>39266</v>
      </c>
      <c r="B925" s="1">
        <v>38908</v>
      </c>
      <c r="C925">
        <v>5.8532999999999999</v>
      </c>
      <c r="E925" s="1">
        <v>38908</v>
      </c>
      <c r="F925">
        <v>5.8798000000000004</v>
      </c>
      <c r="H925" s="1">
        <v>38908</v>
      </c>
      <c r="I925">
        <v>5.9920999999999998</v>
      </c>
      <c r="K925" s="1">
        <v>38908</v>
      </c>
      <c r="N925" s="1">
        <v>38908</v>
      </c>
      <c r="O925">
        <v>6.2910000000000004</v>
      </c>
      <c r="Q925" s="1">
        <v>38908</v>
      </c>
      <c r="R925">
        <v>6.6006999999999998</v>
      </c>
      <c r="T925" s="1">
        <v>38908</v>
      </c>
      <c r="W925" s="1">
        <v>38908</v>
      </c>
      <c r="Z925" s="1">
        <v>38908</v>
      </c>
      <c r="AC925" s="1">
        <v>38908</v>
      </c>
      <c r="AF925" s="1">
        <v>38908</v>
      </c>
      <c r="AI925" s="1">
        <v>38908</v>
      </c>
      <c r="AL925" s="1">
        <v>38908</v>
      </c>
      <c r="AO925" s="1">
        <v>38908</v>
      </c>
      <c r="AR925" s="1">
        <v>38908</v>
      </c>
      <c r="AU925" s="1">
        <v>38908</v>
      </c>
      <c r="AX925" s="1">
        <v>38908</v>
      </c>
      <c r="BA925" s="1">
        <v>38908</v>
      </c>
      <c r="BD925" s="1">
        <v>38908</v>
      </c>
      <c r="BG925" s="1">
        <v>38908</v>
      </c>
      <c r="BJ925" s="1">
        <v>38908</v>
      </c>
      <c r="BM925" s="1">
        <v>38908</v>
      </c>
      <c r="BP925" s="1">
        <v>38908</v>
      </c>
      <c r="BS925" s="1">
        <v>38908</v>
      </c>
      <c r="BV925" s="1">
        <v>38908</v>
      </c>
      <c r="BY925" s="1">
        <v>38908</v>
      </c>
      <c r="CB925" s="1">
        <v>38908</v>
      </c>
      <c r="CE925" s="1">
        <v>38908</v>
      </c>
      <c r="CH925" s="1">
        <v>38908</v>
      </c>
      <c r="CK925" s="1">
        <v>38908</v>
      </c>
      <c r="CN925" s="1">
        <v>38908</v>
      </c>
      <c r="CQ925" s="1">
        <v>38908</v>
      </c>
      <c r="CT925" s="1">
        <v>38908</v>
      </c>
      <c r="CW925" s="1">
        <v>38908</v>
      </c>
      <c r="CZ925" s="1">
        <v>38908</v>
      </c>
      <c r="DC925" s="1">
        <v>38908</v>
      </c>
      <c r="DF925" s="1">
        <v>38908</v>
      </c>
      <c r="DI925" s="1">
        <v>38908</v>
      </c>
      <c r="DL925" s="1">
        <v>38908</v>
      </c>
      <c r="DO925" s="1">
        <v>38908</v>
      </c>
      <c r="DR925" s="1">
        <v>38908</v>
      </c>
      <c r="DU925" s="1">
        <v>38908</v>
      </c>
      <c r="DX925" s="1">
        <v>38908</v>
      </c>
      <c r="EA925" s="1">
        <v>38908</v>
      </c>
      <c r="ED925" s="1">
        <v>38908</v>
      </c>
      <c r="EG925" s="1">
        <v>38908</v>
      </c>
      <c r="EJ925" s="1">
        <v>38908</v>
      </c>
      <c r="EM925" s="1">
        <v>38908</v>
      </c>
      <c r="EP925" s="1">
        <v>38908</v>
      </c>
      <c r="ES925" s="1">
        <v>38908</v>
      </c>
      <c r="EV925" s="1">
        <v>38908</v>
      </c>
      <c r="EY925" s="1">
        <v>38908</v>
      </c>
      <c r="FB925" s="1">
        <v>38908</v>
      </c>
      <c r="FE925" s="1">
        <v>38908</v>
      </c>
      <c r="FH925" s="1">
        <v>38908</v>
      </c>
      <c r="FK925" s="1">
        <v>38908</v>
      </c>
      <c r="FN925" s="1">
        <v>38908</v>
      </c>
      <c r="FQ925" s="1">
        <v>38908</v>
      </c>
      <c r="FT925" s="1">
        <v>38908</v>
      </c>
      <c r="FW925" s="1">
        <v>38908</v>
      </c>
      <c r="FZ925" s="1">
        <v>38908</v>
      </c>
      <c r="GC925" s="1">
        <v>38908</v>
      </c>
      <c r="GF925" s="1">
        <v>38908</v>
      </c>
      <c r="GI925" s="1">
        <v>38908</v>
      </c>
      <c r="GL925" s="1">
        <v>38908</v>
      </c>
      <c r="GO925" s="1">
        <v>38908</v>
      </c>
      <c r="GR925" s="1">
        <v>38908</v>
      </c>
      <c r="GU925" s="1">
        <v>38908</v>
      </c>
      <c r="GX925" s="1">
        <v>38908</v>
      </c>
      <c r="HA925" s="1">
        <v>38908</v>
      </c>
      <c r="HD925" s="1">
        <v>38908</v>
      </c>
      <c r="HG925" s="1">
        <v>38908</v>
      </c>
      <c r="HJ925" s="1">
        <v>38908</v>
      </c>
      <c r="HM925" s="1">
        <v>38908</v>
      </c>
      <c r="HP925" s="1">
        <v>38908</v>
      </c>
      <c r="HS925" s="1">
        <v>38908</v>
      </c>
      <c r="HV925" s="1">
        <v>38908</v>
      </c>
      <c r="HY925" s="1">
        <v>38908</v>
      </c>
      <c r="IB925" s="1">
        <v>38908</v>
      </c>
      <c r="IE925" s="1">
        <v>38908</v>
      </c>
      <c r="IH925" s="1">
        <v>38908</v>
      </c>
      <c r="IK925" s="1">
        <v>38908</v>
      </c>
      <c r="IN925" s="1">
        <v>38908</v>
      </c>
      <c r="IQ925" s="1">
        <v>38908</v>
      </c>
      <c r="IT925" s="1">
        <v>38908</v>
      </c>
      <c r="IW925" s="1">
        <v>38908</v>
      </c>
      <c r="IZ925" s="1">
        <v>38908</v>
      </c>
      <c r="JC925" s="1">
        <v>38908</v>
      </c>
      <c r="JF925" s="1">
        <v>38908</v>
      </c>
      <c r="JI925" s="1">
        <v>38908</v>
      </c>
      <c r="JL925" s="1">
        <v>38908</v>
      </c>
      <c r="JO925" s="1">
        <v>38908</v>
      </c>
      <c r="JR925" s="1">
        <v>38908</v>
      </c>
      <c r="JU925" s="1">
        <v>38908</v>
      </c>
      <c r="JX925" s="1">
        <v>38908</v>
      </c>
      <c r="KA925" s="1">
        <v>38908</v>
      </c>
      <c r="KD925" s="1">
        <v>38908</v>
      </c>
      <c r="KG925" s="1">
        <v>38908</v>
      </c>
      <c r="KJ925" s="1">
        <v>38908</v>
      </c>
      <c r="KM925" s="1">
        <v>38908</v>
      </c>
      <c r="KP925" s="1">
        <v>38908</v>
      </c>
      <c r="KS925" s="1">
        <v>38908</v>
      </c>
      <c r="KV925" s="1">
        <v>38908</v>
      </c>
      <c r="KY925" s="1">
        <v>38908</v>
      </c>
      <c r="LB925" s="1">
        <v>38908</v>
      </c>
      <c r="LE925" s="1">
        <v>38908</v>
      </c>
      <c r="LH925" s="1">
        <v>38908</v>
      </c>
      <c r="LK925" s="1">
        <v>38908</v>
      </c>
      <c r="LN925" s="1">
        <v>38908</v>
      </c>
      <c r="LQ925" s="1">
        <v>38908</v>
      </c>
      <c r="LT925" s="1">
        <v>38908</v>
      </c>
      <c r="LW925" s="1">
        <v>38908</v>
      </c>
      <c r="LZ925" s="1">
        <v>38908</v>
      </c>
      <c r="MC925" s="1">
        <v>38908</v>
      </c>
      <c r="MF925" s="1">
        <v>38908</v>
      </c>
      <c r="MI925" s="1">
        <v>38908</v>
      </c>
      <c r="ML925" s="1">
        <v>38908</v>
      </c>
      <c r="MO925" s="1">
        <v>38908</v>
      </c>
      <c r="MR925" s="1">
        <v>38908</v>
      </c>
      <c r="MU925" s="1">
        <v>38908</v>
      </c>
      <c r="MX925" s="1">
        <v>38908</v>
      </c>
      <c r="NA925" s="1">
        <v>38908</v>
      </c>
      <c r="ND925" s="1">
        <v>38908</v>
      </c>
      <c r="NG925" s="1">
        <v>38908</v>
      </c>
    </row>
    <row r="926" spans="1:371">
      <c r="A926" s="1">
        <v>39267</v>
      </c>
      <c r="B926" s="1">
        <v>38909</v>
      </c>
      <c r="C926">
        <v>5.7706999999999997</v>
      </c>
      <c r="E926" s="1">
        <v>38909</v>
      </c>
      <c r="F926">
        <v>5.7806999999999995</v>
      </c>
      <c r="H926" s="1">
        <v>38909</v>
      </c>
      <c r="I926">
        <v>5.9257999999999997</v>
      </c>
      <c r="K926" s="1">
        <v>38909</v>
      </c>
      <c r="N926" s="1">
        <v>38909</v>
      </c>
      <c r="O926">
        <v>6.2873999999999999</v>
      </c>
      <c r="Q926" s="1">
        <v>38909</v>
      </c>
      <c r="R926">
        <v>6.5971000000000002</v>
      </c>
      <c r="T926" s="1">
        <v>38909</v>
      </c>
      <c r="W926" s="1">
        <v>38909</v>
      </c>
      <c r="Z926" s="1">
        <v>38909</v>
      </c>
      <c r="AC926" s="1">
        <v>38909</v>
      </c>
      <c r="AF926" s="1">
        <v>38909</v>
      </c>
      <c r="AI926" s="1">
        <v>38909</v>
      </c>
      <c r="AL926" s="1">
        <v>38909</v>
      </c>
      <c r="AO926" s="1">
        <v>38909</v>
      </c>
      <c r="AR926" s="1">
        <v>38909</v>
      </c>
      <c r="AU926" s="1">
        <v>38909</v>
      </c>
      <c r="AX926" s="1">
        <v>38909</v>
      </c>
      <c r="BA926" s="1">
        <v>38909</v>
      </c>
      <c r="BD926" s="1">
        <v>38909</v>
      </c>
      <c r="BG926" s="1">
        <v>38909</v>
      </c>
      <c r="BJ926" s="1">
        <v>38909</v>
      </c>
      <c r="BM926" s="1">
        <v>38909</v>
      </c>
      <c r="BP926" s="1">
        <v>38909</v>
      </c>
      <c r="BS926" s="1">
        <v>38909</v>
      </c>
      <c r="BV926" s="1">
        <v>38909</v>
      </c>
      <c r="BY926" s="1">
        <v>38909</v>
      </c>
      <c r="CB926" s="1">
        <v>38909</v>
      </c>
      <c r="CE926" s="1">
        <v>38909</v>
      </c>
      <c r="CH926" s="1">
        <v>38909</v>
      </c>
      <c r="CK926" s="1">
        <v>38909</v>
      </c>
      <c r="CN926" s="1">
        <v>38909</v>
      </c>
      <c r="CQ926" s="1">
        <v>38909</v>
      </c>
      <c r="CT926" s="1">
        <v>38909</v>
      </c>
      <c r="CW926" s="1">
        <v>38909</v>
      </c>
      <c r="CZ926" s="1">
        <v>38909</v>
      </c>
      <c r="DC926" s="1">
        <v>38909</v>
      </c>
      <c r="DF926" s="1">
        <v>38909</v>
      </c>
      <c r="DI926" s="1">
        <v>38909</v>
      </c>
      <c r="DL926" s="1">
        <v>38909</v>
      </c>
      <c r="DO926" s="1">
        <v>38909</v>
      </c>
      <c r="DR926" s="1">
        <v>38909</v>
      </c>
      <c r="DU926" s="1">
        <v>38909</v>
      </c>
      <c r="DX926" s="1">
        <v>38909</v>
      </c>
      <c r="EA926" s="1">
        <v>38909</v>
      </c>
      <c r="ED926" s="1">
        <v>38909</v>
      </c>
      <c r="EG926" s="1">
        <v>38909</v>
      </c>
      <c r="EJ926" s="1">
        <v>38909</v>
      </c>
      <c r="EM926" s="1">
        <v>38909</v>
      </c>
      <c r="EP926" s="1">
        <v>38909</v>
      </c>
      <c r="ES926" s="1">
        <v>38909</v>
      </c>
      <c r="EV926" s="1">
        <v>38909</v>
      </c>
      <c r="EY926" s="1">
        <v>38909</v>
      </c>
      <c r="FB926" s="1">
        <v>38909</v>
      </c>
      <c r="FE926" s="1">
        <v>38909</v>
      </c>
      <c r="FH926" s="1">
        <v>38909</v>
      </c>
      <c r="FK926" s="1">
        <v>38909</v>
      </c>
      <c r="FN926" s="1">
        <v>38909</v>
      </c>
      <c r="FQ926" s="1">
        <v>38909</v>
      </c>
      <c r="FT926" s="1">
        <v>38909</v>
      </c>
      <c r="FW926" s="1">
        <v>38909</v>
      </c>
      <c r="FZ926" s="1">
        <v>38909</v>
      </c>
      <c r="GC926" s="1">
        <v>38909</v>
      </c>
      <c r="GF926" s="1">
        <v>38909</v>
      </c>
      <c r="GI926" s="1">
        <v>38909</v>
      </c>
      <c r="GL926" s="1">
        <v>38909</v>
      </c>
      <c r="GO926" s="1">
        <v>38909</v>
      </c>
      <c r="GR926" s="1">
        <v>38909</v>
      </c>
      <c r="GU926" s="1">
        <v>38909</v>
      </c>
      <c r="GX926" s="1">
        <v>38909</v>
      </c>
      <c r="HA926" s="1">
        <v>38909</v>
      </c>
      <c r="HD926" s="1">
        <v>38909</v>
      </c>
      <c r="HG926" s="1">
        <v>38909</v>
      </c>
      <c r="HJ926" s="1">
        <v>38909</v>
      </c>
      <c r="HM926" s="1">
        <v>38909</v>
      </c>
      <c r="HP926" s="1">
        <v>38909</v>
      </c>
      <c r="HS926" s="1">
        <v>38909</v>
      </c>
      <c r="HV926" s="1">
        <v>38909</v>
      </c>
      <c r="HY926" s="1">
        <v>38909</v>
      </c>
      <c r="IB926" s="1">
        <v>38909</v>
      </c>
      <c r="IE926" s="1">
        <v>38909</v>
      </c>
      <c r="IH926" s="1">
        <v>38909</v>
      </c>
      <c r="IK926" s="1">
        <v>38909</v>
      </c>
      <c r="IN926" s="1">
        <v>38909</v>
      </c>
      <c r="IQ926" s="1">
        <v>38909</v>
      </c>
      <c r="IT926" s="1">
        <v>38909</v>
      </c>
      <c r="IW926" s="1">
        <v>38909</v>
      </c>
      <c r="IZ926" s="1">
        <v>38909</v>
      </c>
      <c r="JC926" s="1">
        <v>38909</v>
      </c>
      <c r="JF926" s="1">
        <v>38909</v>
      </c>
      <c r="JI926" s="1">
        <v>38909</v>
      </c>
      <c r="JL926" s="1">
        <v>38909</v>
      </c>
      <c r="JO926" s="1">
        <v>38909</v>
      </c>
      <c r="JR926" s="1">
        <v>38909</v>
      </c>
      <c r="JU926" s="1">
        <v>38909</v>
      </c>
      <c r="JX926" s="1">
        <v>38909</v>
      </c>
      <c r="KA926" s="1">
        <v>38909</v>
      </c>
      <c r="KD926" s="1">
        <v>38909</v>
      </c>
      <c r="KG926" s="1">
        <v>38909</v>
      </c>
      <c r="KJ926" s="1">
        <v>38909</v>
      </c>
      <c r="KM926" s="1">
        <v>38909</v>
      </c>
      <c r="KP926" s="1">
        <v>38909</v>
      </c>
      <c r="KS926" s="1">
        <v>38909</v>
      </c>
      <c r="KV926" s="1">
        <v>38909</v>
      </c>
      <c r="KY926" s="1">
        <v>38909</v>
      </c>
      <c r="LB926" s="1">
        <v>38909</v>
      </c>
      <c r="LE926" s="1">
        <v>38909</v>
      </c>
      <c r="LH926" s="1">
        <v>38909</v>
      </c>
      <c r="LK926" s="1">
        <v>38909</v>
      </c>
      <c r="LN926" s="1">
        <v>38909</v>
      </c>
      <c r="LQ926" s="1">
        <v>38909</v>
      </c>
      <c r="LT926" s="1">
        <v>38909</v>
      </c>
      <c r="LW926" s="1">
        <v>38909</v>
      </c>
      <c r="LZ926" s="1">
        <v>38909</v>
      </c>
      <c r="MC926" s="1">
        <v>38909</v>
      </c>
      <c r="MF926" s="1">
        <v>38909</v>
      </c>
      <c r="MI926" s="1">
        <v>38909</v>
      </c>
      <c r="ML926" s="1">
        <v>38909</v>
      </c>
      <c r="MO926" s="1">
        <v>38909</v>
      </c>
      <c r="MR926" s="1">
        <v>38909</v>
      </c>
      <c r="MU926" s="1">
        <v>38909</v>
      </c>
      <c r="MX926" s="1">
        <v>38909</v>
      </c>
      <c r="NA926" s="1">
        <v>38909</v>
      </c>
      <c r="ND926" s="1">
        <v>38909</v>
      </c>
      <c r="NG926" s="1">
        <v>38909</v>
      </c>
    </row>
    <row r="927" spans="1:371">
      <c r="A927" s="1">
        <v>39268</v>
      </c>
      <c r="B927" s="1">
        <v>38910</v>
      </c>
      <c r="C927">
        <v>5.7864000000000004</v>
      </c>
      <c r="E927" s="1">
        <v>38910</v>
      </c>
      <c r="F927">
        <v>5.8163999999999998</v>
      </c>
      <c r="H927" s="1">
        <v>38910</v>
      </c>
      <c r="I927">
        <v>5.9550999999999998</v>
      </c>
      <c r="K927" s="1">
        <v>38910</v>
      </c>
      <c r="N927" s="1">
        <v>38910</v>
      </c>
      <c r="O927">
        <v>6.3110999999999997</v>
      </c>
      <c r="Q927" s="1">
        <v>38910</v>
      </c>
      <c r="R927">
        <v>6.6318999999999999</v>
      </c>
      <c r="T927" s="1">
        <v>38910</v>
      </c>
      <c r="W927" s="1">
        <v>38910</v>
      </c>
      <c r="Z927" s="1">
        <v>38910</v>
      </c>
      <c r="AC927" s="1">
        <v>38910</v>
      </c>
      <c r="AF927" s="1">
        <v>38910</v>
      </c>
      <c r="AI927" s="1">
        <v>38910</v>
      </c>
      <c r="AL927" s="1">
        <v>38910</v>
      </c>
      <c r="AO927" s="1">
        <v>38910</v>
      </c>
      <c r="AR927" s="1">
        <v>38910</v>
      </c>
      <c r="AU927" s="1">
        <v>38910</v>
      </c>
      <c r="AX927" s="1">
        <v>38910</v>
      </c>
      <c r="BA927" s="1">
        <v>38910</v>
      </c>
      <c r="BD927" s="1">
        <v>38910</v>
      </c>
      <c r="BG927" s="1">
        <v>38910</v>
      </c>
      <c r="BJ927" s="1">
        <v>38910</v>
      </c>
      <c r="BM927" s="1">
        <v>38910</v>
      </c>
      <c r="BP927" s="1">
        <v>38910</v>
      </c>
      <c r="BS927" s="1">
        <v>38910</v>
      </c>
      <c r="BV927" s="1">
        <v>38910</v>
      </c>
      <c r="BY927" s="1">
        <v>38910</v>
      </c>
      <c r="CB927" s="1">
        <v>38910</v>
      </c>
      <c r="CE927" s="1">
        <v>38910</v>
      </c>
      <c r="CH927" s="1">
        <v>38910</v>
      </c>
      <c r="CK927" s="1">
        <v>38910</v>
      </c>
      <c r="CN927" s="1">
        <v>38910</v>
      </c>
      <c r="CQ927" s="1">
        <v>38910</v>
      </c>
      <c r="CT927" s="1">
        <v>38910</v>
      </c>
      <c r="CW927" s="1">
        <v>38910</v>
      </c>
      <c r="CZ927" s="1">
        <v>38910</v>
      </c>
      <c r="DC927" s="1">
        <v>38910</v>
      </c>
      <c r="DF927" s="1">
        <v>38910</v>
      </c>
      <c r="DI927" s="1">
        <v>38910</v>
      </c>
      <c r="DL927" s="1">
        <v>38910</v>
      </c>
      <c r="DO927" s="1">
        <v>38910</v>
      </c>
      <c r="DR927" s="1">
        <v>38910</v>
      </c>
      <c r="DU927" s="1">
        <v>38910</v>
      </c>
      <c r="DX927" s="1">
        <v>38910</v>
      </c>
      <c r="EA927" s="1">
        <v>38910</v>
      </c>
      <c r="ED927" s="1">
        <v>38910</v>
      </c>
      <c r="EG927" s="1">
        <v>38910</v>
      </c>
      <c r="EJ927" s="1">
        <v>38910</v>
      </c>
      <c r="EM927" s="1">
        <v>38910</v>
      </c>
      <c r="EP927" s="1">
        <v>38910</v>
      </c>
      <c r="ES927" s="1">
        <v>38910</v>
      </c>
      <c r="EV927" s="1">
        <v>38910</v>
      </c>
      <c r="EY927" s="1">
        <v>38910</v>
      </c>
      <c r="FB927" s="1">
        <v>38910</v>
      </c>
      <c r="FE927" s="1">
        <v>38910</v>
      </c>
      <c r="FH927" s="1">
        <v>38910</v>
      </c>
      <c r="FK927" s="1">
        <v>38910</v>
      </c>
      <c r="FN927" s="1">
        <v>38910</v>
      </c>
      <c r="FQ927" s="1">
        <v>38910</v>
      </c>
      <c r="FT927" s="1">
        <v>38910</v>
      </c>
      <c r="FW927" s="1">
        <v>38910</v>
      </c>
      <c r="FZ927" s="1">
        <v>38910</v>
      </c>
      <c r="GC927" s="1">
        <v>38910</v>
      </c>
      <c r="GF927" s="1">
        <v>38910</v>
      </c>
      <c r="GI927" s="1">
        <v>38910</v>
      </c>
      <c r="GL927" s="1">
        <v>38910</v>
      </c>
      <c r="GO927" s="1">
        <v>38910</v>
      </c>
      <c r="GR927" s="1">
        <v>38910</v>
      </c>
      <c r="GU927" s="1">
        <v>38910</v>
      </c>
      <c r="GX927" s="1">
        <v>38910</v>
      </c>
      <c r="HA927" s="1">
        <v>38910</v>
      </c>
      <c r="HD927" s="1">
        <v>38910</v>
      </c>
      <c r="HG927" s="1">
        <v>38910</v>
      </c>
      <c r="HJ927" s="1">
        <v>38910</v>
      </c>
      <c r="HM927" s="1">
        <v>38910</v>
      </c>
      <c r="HP927" s="1">
        <v>38910</v>
      </c>
      <c r="HS927" s="1">
        <v>38910</v>
      </c>
      <c r="HV927" s="1">
        <v>38910</v>
      </c>
      <c r="HY927" s="1">
        <v>38910</v>
      </c>
      <c r="IB927" s="1">
        <v>38910</v>
      </c>
      <c r="IE927" s="1">
        <v>38910</v>
      </c>
      <c r="IH927" s="1">
        <v>38910</v>
      </c>
      <c r="IK927" s="1">
        <v>38910</v>
      </c>
      <c r="IN927" s="1">
        <v>38910</v>
      </c>
      <c r="IQ927" s="1">
        <v>38910</v>
      </c>
      <c r="IT927" s="1">
        <v>38910</v>
      </c>
      <c r="IW927" s="1">
        <v>38910</v>
      </c>
      <c r="IZ927" s="1">
        <v>38910</v>
      </c>
      <c r="JC927" s="1">
        <v>38910</v>
      </c>
      <c r="JF927" s="1">
        <v>38910</v>
      </c>
      <c r="JI927" s="1">
        <v>38910</v>
      </c>
      <c r="JL927" s="1">
        <v>38910</v>
      </c>
      <c r="JO927" s="1">
        <v>38910</v>
      </c>
      <c r="JR927" s="1">
        <v>38910</v>
      </c>
      <c r="JU927" s="1">
        <v>38910</v>
      </c>
      <c r="JX927" s="1">
        <v>38910</v>
      </c>
      <c r="KA927" s="1">
        <v>38910</v>
      </c>
      <c r="KD927" s="1">
        <v>38910</v>
      </c>
      <c r="KG927" s="1">
        <v>38910</v>
      </c>
      <c r="KJ927" s="1">
        <v>38910</v>
      </c>
      <c r="KM927" s="1">
        <v>38910</v>
      </c>
      <c r="KP927" s="1">
        <v>38910</v>
      </c>
      <c r="KS927" s="1">
        <v>38910</v>
      </c>
      <c r="KV927" s="1">
        <v>38910</v>
      </c>
      <c r="KY927" s="1">
        <v>38910</v>
      </c>
      <c r="LB927" s="1">
        <v>38910</v>
      </c>
      <c r="LE927" s="1">
        <v>38910</v>
      </c>
      <c r="LH927" s="1">
        <v>38910</v>
      </c>
      <c r="LK927" s="1">
        <v>38910</v>
      </c>
      <c r="LN927" s="1">
        <v>38910</v>
      </c>
      <c r="LQ927" s="1">
        <v>38910</v>
      </c>
      <c r="LT927" s="1">
        <v>38910</v>
      </c>
      <c r="LW927" s="1">
        <v>38910</v>
      </c>
      <c r="LZ927" s="1">
        <v>38910</v>
      </c>
      <c r="MC927" s="1">
        <v>38910</v>
      </c>
      <c r="MF927" s="1">
        <v>38910</v>
      </c>
      <c r="MI927" s="1">
        <v>38910</v>
      </c>
      <c r="ML927" s="1">
        <v>38910</v>
      </c>
      <c r="MO927" s="1">
        <v>38910</v>
      </c>
      <c r="MR927" s="1">
        <v>38910</v>
      </c>
      <c r="MU927" s="1">
        <v>38910</v>
      </c>
      <c r="MX927" s="1">
        <v>38910</v>
      </c>
      <c r="NA927" s="1">
        <v>38910</v>
      </c>
      <c r="ND927" s="1">
        <v>38910</v>
      </c>
      <c r="NG927" s="1">
        <v>38910</v>
      </c>
    </row>
    <row r="928" spans="1:371">
      <c r="A928" s="1">
        <v>39269</v>
      </c>
      <c r="B928" s="1">
        <v>38911</v>
      </c>
      <c r="C928">
        <v>5.7843</v>
      </c>
      <c r="E928" s="1">
        <v>38911</v>
      </c>
      <c r="F928">
        <v>5.8243</v>
      </c>
      <c r="H928" s="1">
        <v>38911</v>
      </c>
      <c r="I928">
        <v>5.9595000000000002</v>
      </c>
      <c r="K928" s="1">
        <v>38911</v>
      </c>
      <c r="N928" s="1">
        <v>38911</v>
      </c>
      <c r="O928">
        <v>6.33</v>
      </c>
      <c r="Q928" s="1">
        <v>38911</v>
      </c>
      <c r="R928">
        <v>6.7016</v>
      </c>
      <c r="T928" s="1">
        <v>38911</v>
      </c>
      <c r="W928" s="1">
        <v>38911</v>
      </c>
      <c r="Z928" s="1">
        <v>38911</v>
      </c>
      <c r="AC928" s="1">
        <v>38911</v>
      </c>
      <c r="AF928" s="1">
        <v>38911</v>
      </c>
      <c r="AI928" s="1">
        <v>38911</v>
      </c>
      <c r="AL928" s="1">
        <v>38911</v>
      </c>
      <c r="AO928" s="1">
        <v>38911</v>
      </c>
      <c r="AR928" s="1">
        <v>38911</v>
      </c>
      <c r="AU928" s="1">
        <v>38911</v>
      </c>
      <c r="AX928" s="1">
        <v>38911</v>
      </c>
      <c r="BA928" s="1">
        <v>38911</v>
      </c>
      <c r="BD928" s="1">
        <v>38911</v>
      </c>
      <c r="BG928" s="1">
        <v>38911</v>
      </c>
      <c r="BJ928" s="1">
        <v>38911</v>
      </c>
      <c r="BM928" s="1">
        <v>38911</v>
      </c>
      <c r="BP928" s="1">
        <v>38911</v>
      </c>
      <c r="BS928" s="1">
        <v>38911</v>
      </c>
      <c r="BV928" s="1">
        <v>38911</v>
      </c>
      <c r="BY928" s="1">
        <v>38911</v>
      </c>
      <c r="CB928" s="1">
        <v>38911</v>
      </c>
      <c r="CE928" s="1">
        <v>38911</v>
      </c>
      <c r="CH928" s="1">
        <v>38911</v>
      </c>
      <c r="CK928" s="1">
        <v>38911</v>
      </c>
      <c r="CN928" s="1">
        <v>38911</v>
      </c>
      <c r="CQ928" s="1">
        <v>38911</v>
      </c>
      <c r="CT928" s="1">
        <v>38911</v>
      </c>
      <c r="CW928" s="1">
        <v>38911</v>
      </c>
      <c r="CZ928" s="1">
        <v>38911</v>
      </c>
      <c r="DC928" s="1">
        <v>38911</v>
      </c>
      <c r="DF928" s="1">
        <v>38911</v>
      </c>
      <c r="DI928" s="1">
        <v>38911</v>
      </c>
      <c r="DL928" s="1">
        <v>38911</v>
      </c>
      <c r="DO928" s="1">
        <v>38911</v>
      </c>
      <c r="DR928" s="1">
        <v>38911</v>
      </c>
      <c r="DU928" s="1">
        <v>38911</v>
      </c>
      <c r="DX928" s="1">
        <v>38911</v>
      </c>
      <c r="EA928" s="1">
        <v>38911</v>
      </c>
      <c r="ED928" s="1">
        <v>38911</v>
      </c>
      <c r="EG928" s="1">
        <v>38911</v>
      </c>
      <c r="EJ928" s="1">
        <v>38911</v>
      </c>
      <c r="EM928" s="1">
        <v>38911</v>
      </c>
      <c r="EP928" s="1">
        <v>38911</v>
      </c>
      <c r="ES928" s="1">
        <v>38911</v>
      </c>
      <c r="EV928" s="1">
        <v>38911</v>
      </c>
      <c r="EY928" s="1">
        <v>38911</v>
      </c>
      <c r="FB928" s="1">
        <v>38911</v>
      </c>
      <c r="FE928" s="1">
        <v>38911</v>
      </c>
      <c r="FH928" s="1">
        <v>38911</v>
      </c>
      <c r="FK928" s="1">
        <v>38911</v>
      </c>
      <c r="FN928" s="1">
        <v>38911</v>
      </c>
      <c r="FQ928" s="1">
        <v>38911</v>
      </c>
      <c r="FT928" s="1">
        <v>38911</v>
      </c>
      <c r="FW928" s="1">
        <v>38911</v>
      </c>
      <c r="FZ928" s="1">
        <v>38911</v>
      </c>
      <c r="GC928" s="1">
        <v>38911</v>
      </c>
      <c r="GF928" s="1">
        <v>38911</v>
      </c>
      <c r="GI928" s="1">
        <v>38911</v>
      </c>
      <c r="GL928" s="1">
        <v>38911</v>
      </c>
      <c r="GO928" s="1">
        <v>38911</v>
      </c>
      <c r="GR928" s="1">
        <v>38911</v>
      </c>
      <c r="GU928" s="1">
        <v>38911</v>
      </c>
      <c r="GX928" s="1">
        <v>38911</v>
      </c>
      <c r="HA928" s="1">
        <v>38911</v>
      </c>
      <c r="HD928" s="1">
        <v>38911</v>
      </c>
      <c r="HG928" s="1">
        <v>38911</v>
      </c>
      <c r="HJ928" s="1">
        <v>38911</v>
      </c>
      <c r="HM928" s="1">
        <v>38911</v>
      </c>
      <c r="HP928" s="1">
        <v>38911</v>
      </c>
      <c r="HS928" s="1">
        <v>38911</v>
      </c>
      <c r="HV928" s="1">
        <v>38911</v>
      </c>
      <c r="HY928" s="1">
        <v>38911</v>
      </c>
      <c r="IB928" s="1">
        <v>38911</v>
      </c>
      <c r="IE928" s="1">
        <v>38911</v>
      </c>
      <c r="IH928" s="1">
        <v>38911</v>
      </c>
      <c r="IK928" s="1">
        <v>38911</v>
      </c>
      <c r="IN928" s="1">
        <v>38911</v>
      </c>
      <c r="IQ928" s="1">
        <v>38911</v>
      </c>
      <c r="IT928" s="1">
        <v>38911</v>
      </c>
      <c r="IW928" s="1">
        <v>38911</v>
      </c>
      <c r="IZ928" s="1">
        <v>38911</v>
      </c>
      <c r="JC928" s="1">
        <v>38911</v>
      </c>
      <c r="JF928" s="1">
        <v>38911</v>
      </c>
      <c r="JI928" s="1">
        <v>38911</v>
      </c>
      <c r="JL928" s="1">
        <v>38911</v>
      </c>
      <c r="JO928" s="1">
        <v>38911</v>
      </c>
      <c r="JR928" s="1">
        <v>38911</v>
      </c>
      <c r="JU928" s="1">
        <v>38911</v>
      </c>
      <c r="JX928" s="1">
        <v>38911</v>
      </c>
      <c r="KA928" s="1">
        <v>38911</v>
      </c>
      <c r="KD928" s="1">
        <v>38911</v>
      </c>
      <c r="KG928" s="1">
        <v>38911</v>
      </c>
      <c r="KJ928" s="1">
        <v>38911</v>
      </c>
      <c r="KM928" s="1">
        <v>38911</v>
      </c>
      <c r="KP928" s="1">
        <v>38911</v>
      </c>
      <c r="KS928" s="1">
        <v>38911</v>
      </c>
      <c r="KV928" s="1">
        <v>38911</v>
      </c>
      <c r="KY928" s="1">
        <v>38911</v>
      </c>
      <c r="LB928" s="1">
        <v>38911</v>
      </c>
      <c r="LE928" s="1">
        <v>38911</v>
      </c>
      <c r="LH928" s="1">
        <v>38911</v>
      </c>
      <c r="LK928" s="1">
        <v>38911</v>
      </c>
      <c r="LN928" s="1">
        <v>38911</v>
      </c>
      <c r="LQ928" s="1">
        <v>38911</v>
      </c>
      <c r="LT928" s="1">
        <v>38911</v>
      </c>
      <c r="LW928" s="1">
        <v>38911</v>
      </c>
      <c r="LZ928" s="1">
        <v>38911</v>
      </c>
      <c r="MC928" s="1">
        <v>38911</v>
      </c>
      <c r="MF928" s="1">
        <v>38911</v>
      </c>
      <c r="MI928" s="1">
        <v>38911</v>
      </c>
      <c r="ML928" s="1">
        <v>38911</v>
      </c>
      <c r="MO928" s="1">
        <v>38911</v>
      </c>
      <c r="MR928" s="1">
        <v>38911</v>
      </c>
      <c r="MU928" s="1">
        <v>38911</v>
      </c>
      <c r="MX928" s="1">
        <v>38911</v>
      </c>
      <c r="NA928" s="1">
        <v>38911</v>
      </c>
      <c r="ND928" s="1">
        <v>38911</v>
      </c>
      <c r="NG928" s="1">
        <v>38911</v>
      </c>
    </row>
    <row r="929" spans="1:371">
      <c r="A929" s="1">
        <v>39272</v>
      </c>
      <c r="B929" s="1">
        <v>38912</v>
      </c>
      <c r="C929">
        <v>5.79</v>
      </c>
      <c r="E929" s="1">
        <v>38912</v>
      </c>
      <c r="F929">
        <v>5.83</v>
      </c>
      <c r="H929" s="1">
        <v>38912</v>
      </c>
      <c r="I929">
        <v>5.9817999999999998</v>
      </c>
      <c r="K929" s="1">
        <v>38912</v>
      </c>
      <c r="N929" s="1">
        <v>38912</v>
      </c>
      <c r="O929">
        <v>6.3536999999999999</v>
      </c>
      <c r="Q929" s="1">
        <v>38912</v>
      </c>
      <c r="R929">
        <v>6.6939000000000002</v>
      </c>
      <c r="T929" s="1">
        <v>38912</v>
      </c>
      <c r="W929" s="1">
        <v>38912</v>
      </c>
      <c r="Z929" s="1">
        <v>38912</v>
      </c>
      <c r="AC929" s="1">
        <v>38912</v>
      </c>
      <c r="AF929" s="1">
        <v>38912</v>
      </c>
      <c r="AI929" s="1">
        <v>38912</v>
      </c>
      <c r="AL929" s="1">
        <v>38912</v>
      </c>
      <c r="AO929" s="1">
        <v>38912</v>
      </c>
      <c r="AR929" s="1">
        <v>38912</v>
      </c>
      <c r="AU929" s="1">
        <v>38912</v>
      </c>
      <c r="AX929" s="1">
        <v>38912</v>
      </c>
      <c r="BA929" s="1">
        <v>38912</v>
      </c>
      <c r="BD929" s="1">
        <v>38912</v>
      </c>
      <c r="BG929" s="1">
        <v>38912</v>
      </c>
      <c r="BJ929" s="1">
        <v>38912</v>
      </c>
      <c r="BM929" s="1">
        <v>38912</v>
      </c>
      <c r="BP929" s="1">
        <v>38912</v>
      </c>
      <c r="BS929" s="1">
        <v>38912</v>
      </c>
      <c r="BV929" s="1">
        <v>38912</v>
      </c>
      <c r="BY929" s="1">
        <v>38912</v>
      </c>
      <c r="CB929" s="1">
        <v>38912</v>
      </c>
      <c r="CE929" s="1">
        <v>38912</v>
      </c>
      <c r="CH929" s="1">
        <v>38912</v>
      </c>
      <c r="CK929" s="1">
        <v>38912</v>
      </c>
      <c r="CN929" s="1">
        <v>38912</v>
      </c>
      <c r="CQ929" s="1">
        <v>38912</v>
      </c>
      <c r="CT929" s="1">
        <v>38912</v>
      </c>
      <c r="CW929" s="1">
        <v>38912</v>
      </c>
      <c r="CZ929" s="1">
        <v>38912</v>
      </c>
      <c r="DC929" s="1">
        <v>38912</v>
      </c>
      <c r="DF929" s="1">
        <v>38912</v>
      </c>
      <c r="DI929" s="1">
        <v>38912</v>
      </c>
      <c r="DL929" s="1">
        <v>38912</v>
      </c>
      <c r="DO929" s="1">
        <v>38912</v>
      </c>
      <c r="DR929" s="1">
        <v>38912</v>
      </c>
      <c r="DU929" s="1">
        <v>38912</v>
      </c>
      <c r="DX929" s="1">
        <v>38912</v>
      </c>
      <c r="EA929" s="1">
        <v>38912</v>
      </c>
      <c r="ED929" s="1">
        <v>38912</v>
      </c>
      <c r="EG929" s="1">
        <v>38912</v>
      </c>
      <c r="EJ929" s="1">
        <v>38912</v>
      </c>
      <c r="EM929" s="1">
        <v>38912</v>
      </c>
      <c r="EP929" s="1">
        <v>38912</v>
      </c>
      <c r="ES929" s="1">
        <v>38912</v>
      </c>
      <c r="EV929" s="1">
        <v>38912</v>
      </c>
      <c r="EY929" s="1">
        <v>38912</v>
      </c>
      <c r="FB929" s="1">
        <v>38912</v>
      </c>
      <c r="FE929" s="1">
        <v>38912</v>
      </c>
      <c r="FH929" s="1">
        <v>38912</v>
      </c>
      <c r="FK929" s="1">
        <v>38912</v>
      </c>
      <c r="FN929" s="1">
        <v>38912</v>
      </c>
      <c r="FQ929" s="1">
        <v>38912</v>
      </c>
      <c r="FT929" s="1">
        <v>38912</v>
      </c>
      <c r="FW929" s="1">
        <v>38912</v>
      </c>
      <c r="FZ929" s="1">
        <v>38912</v>
      </c>
      <c r="GC929" s="1">
        <v>38912</v>
      </c>
      <c r="GF929" s="1">
        <v>38912</v>
      </c>
      <c r="GI929" s="1">
        <v>38912</v>
      </c>
      <c r="GL929" s="1">
        <v>38912</v>
      </c>
      <c r="GO929" s="1">
        <v>38912</v>
      </c>
      <c r="GR929" s="1">
        <v>38912</v>
      </c>
      <c r="GU929" s="1">
        <v>38912</v>
      </c>
      <c r="GX929" s="1">
        <v>38912</v>
      </c>
      <c r="HA929" s="1">
        <v>38912</v>
      </c>
      <c r="HD929" s="1">
        <v>38912</v>
      </c>
      <c r="HG929" s="1">
        <v>38912</v>
      </c>
      <c r="HJ929" s="1">
        <v>38912</v>
      </c>
      <c r="HM929" s="1">
        <v>38912</v>
      </c>
      <c r="HP929" s="1">
        <v>38912</v>
      </c>
      <c r="HS929" s="1">
        <v>38912</v>
      </c>
      <c r="HV929" s="1">
        <v>38912</v>
      </c>
      <c r="HY929" s="1">
        <v>38912</v>
      </c>
      <c r="IB929" s="1">
        <v>38912</v>
      </c>
      <c r="IE929" s="1">
        <v>38912</v>
      </c>
      <c r="IH929" s="1">
        <v>38912</v>
      </c>
      <c r="IK929" s="1">
        <v>38912</v>
      </c>
      <c r="IN929" s="1">
        <v>38912</v>
      </c>
      <c r="IQ929" s="1">
        <v>38912</v>
      </c>
      <c r="IT929" s="1">
        <v>38912</v>
      </c>
      <c r="IW929" s="1">
        <v>38912</v>
      </c>
      <c r="IZ929" s="1">
        <v>38912</v>
      </c>
      <c r="JC929" s="1">
        <v>38912</v>
      </c>
      <c r="JF929" s="1">
        <v>38912</v>
      </c>
      <c r="JI929" s="1">
        <v>38912</v>
      </c>
      <c r="JL929" s="1">
        <v>38912</v>
      </c>
      <c r="JO929" s="1">
        <v>38912</v>
      </c>
      <c r="JR929" s="1">
        <v>38912</v>
      </c>
      <c r="JU929" s="1">
        <v>38912</v>
      </c>
      <c r="JX929" s="1">
        <v>38912</v>
      </c>
      <c r="KA929" s="1">
        <v>38912</v>
      </c>
      <c r="KD929" s="1">
        <v>38912</v>
      </c>
      <c r="KG929" s="1">
        <v>38912</v>
      </c>
      <c r="KJ929" s="1">
        <v>38912</v>
      </c>
      <c r="KM929" s="1">
        <v>38912</v>
      </c>
      <c r="KP929" s="1">
        <v>38912</v>
      </c>
      <c r="KS929" s="1">
        <v>38912</v>
      </c>
      <c r="KV929" s="1">
        <v>38912</v>
      </c>
      <c r="KY929" s="1">
        <v>38912</v>
      </c>
      <c r="LB929" s="1">
        <v>38912</v>
      </c>
      <c r="LE929" s="1">
        <v>38912</v>
      </c>
      <c r="LH929" s="1">
        <v>38912</v>
      </c>
      <c r="LK929" s="1">
        <v>38912</v>
      </c>
      <c r="LN929" s="1">
        <v>38912</v>
      </c>
      <c r="LQ929" s="1">
        <v>38912</v>
      </c>
      <c r="LT929" s="1">
        <v>38912</v>
      </c>
      <c r="LW929" s="1">
        <v>38912</v>
      </c>
      <c r="LZ929" s="1">
        <v>38912</v>
      </c>
      <c r="MC929" s="1">
        <v>38912</v>
      </c>
      <c r="MF929" s="1">
        <v>38912</v>
      </c>
      <c r="MI929" s="1">
        <v>38912</v>
      </c>
      <c r="ML929" s="1">
        <v>38912</v>
      </c>
      <c r="MO929" s="1">
        <v>38912</v>
      </c>
      <c r="MR929" s="1">
        <v>38912</v>
      </c>
      <c r="MU929" s="1">
        <v>38912</v>
      </c>
      <c r="MX929" s="1">
        <v>38912</v>
      </c>
      <c r="NA929" s="1">
        <v>38912</v>
      </c>
      <c r="ND929" s="1">
        <v>38912</v>
      </c>
      <c r="NG929" s="1">
        <v>38912</v>
      </c>
    </row>
    <row r="930" spans="1:371">
      <c r="A930" s="1">
        <v>39273</v>
      </c>
      <c r="B930" s="1">
        <v>38913</v>
      </c>
      <c r="C930">
        <v>5.79</v>
      </c>
      <c r="E930" s="1">
        <v>38913</v>
      </c>
      <c r="F930">
        <v>5.83</v>
      </c>
      <c r="H930" s="1">
        <v>38913</v>
      </c>
      <c r="I930">
        <v>5.9817999999999998</v>
      </c>
      <c r="K930" s="1">
        <v>38913</v>
      </c>
      <c r="N930" s="1">
        <v>38913</v>
      </c>
      <c r="O930">
        <v>6.3536999999999999</v>
      </c>
      <c r="Q930" s="1">
        <v>38913</v>
      </c>
      <c r="R930">
        <v>6.6939000000000002</v>
      </c>
      <c r="T930" s="1">
        <v>38913</v>
      </c>
      <c r="W930" s="1">
        <v>38913</v>
      </c>
      <c r="Z930" s="1">
        <v>38913</v>
      </c>
      <c r="AC930" s="1">
        <v>38913</v>
      </c>
      <c r="AF930" s="1">
        <v>38913</v>
      </c>
      <c r="AI930" s="1">
        <v>38913</v>
      </c>
      <c r="AL930" s="1">
        <v>38913</v>
      </c>
      <c r="AO930" s="1">
        <v>38913</v>
      </c>
      <c r="AR930" s="1">
        <v>38913</v>
      </c>
      <c r="AU930" s="1">
        <v>38913</v>
      </c>
      <c r="AX930" s="1">
        <v>38913</v>
      </c>
      <c r="BA930" s="1">
        <v>38913</v>
      </c>
      <c r="BD930" s="1">
        <v>38913</v>
      </c>
      <c r="BG930" s="1">
        <v>38913</v>
      </c>
      <c r="BJ930" s="1">
        <v>38913</v>
      </c>
      <c r="BM930" s="1">
        <v>38913</v>
      </c>
      <c r="BP930" s="1">
        <v>38913</v>
      </c>
      <c r="BS930" s="1">
        <v>38913</v>
      </c>
      <c r="BV930" s="1">
        <v>38913</v>
      </c>
      <c r="BY930" s="1">
        <v>38913</v>
      </c>
      <c r="CB930" s="1">
        <v>38913</v>
      </c>
      <c r="CE930" s="1">
        <v>38913</v>
      </c>
      <c r="CH930" s="1">
        <v>38913</v>
      </c>
      <c r="CK930" s="1">
        <v>38913</v>
      </c>
      <c r="CN930" s="1">
        <v>38913</v>
      </c>
      <c r="CQ930" s="1">
        <v>38913</v>
      </c>
      <c r="CT930" s="1">
        <v>38913</v>
      </c>
      <c r="CW930" s="1">
        <v>38913</v>
      </c>
      <c r="CZ930" s="1">
        <v>38913</v>
      </c>
      <c r="DC930" s="1">
        <v>38913</v>
      </c>
      <c r="DF930" s="1">
        <v>38913</v>
      </c>
      <c r="DI930" s="1">
        <v>38913</v>
      </c>
      <c r="DL930" s="1">
        <v>38913</v>
      </c>
      <c r="DO930" s="1">
        <v>38913</v>
      </c>
      <c r="DR930" s="1">
        <v>38913</v>
      </c>
      <c r="DU930" s="1">
        <v>38913</v>
      </c>
      <c r="DX930" s="1">
        <v>38913</v>
      </c>
      <c r="EA930" s="1">
        <v>38913</v>
      </c>
      <c r="ED930" s="1">
        <v>38913</v>
      </c>
      <c r="EG930" s="1">
        <v>38913</v>
      </c>
      <c r="EJ930" s="1">
        <v>38913</v>
      </c>
      <c r="EM930" s="1">
        <v>38913</v>
      </c>
      <c r="EP930" s="1">
        <v>38913</v>
      </c>
      <c r="ES930" s="1">
        <v>38913</v>
      </c>
      <c r="EV930" s="1">
        <v>38913</v>
      </c>
      <c r="EY930" s="1">
        <v>38913</v>
      </c>
      <c r="FB930" s="1">
        <v>38913</v>
      </c>
      <c r="FE930" s="1">
        <v>38913</v>
      </c>
      <c r="FH930" s="1">
        <v>38913</v>
      </c>
      <c r="FK930" s="1">
        <v>38913</v>
      </c>
      <c r="FN930" s="1">
        <v>38913</v>
      </c>
      <c r="FQ930" s="1">
        <v>38913</v>
      </c>
      <c r="FT930" s="1">
        <v>38913</v>
      </c>
      <c r="FW930" s="1">
        <v>38913</v>
      </c>
      <c r="FZ930" s="1">
        <v>38913</v>
      </c>
      <c r="GC930" s="1">
        <v>38913</v>
      </c>
      <c r="GF930" s="1">
        <v>38913</v>
      </c>
      <c r="GI930" s="1">
        <v>38913</v>
      </c>
      <c r="GL930" s="1">
        <v>38913</v>
      </c>
      <c r="GO930" s="1">
        <v>38913</v>
      </c>
      <c r="GR930" s="1">
        <v>38913</v>
      </c>
      <c r="GU930" s="1">
        <v>38913</v>
      </c>
      <c r="GX930" s="1">
        <v>38913</v>
      </c>
      <c r="HA930" s="1">
        <v>38913</v>
      </c>
      <c r="HD930" s="1">
        <v>38913</v>
      </c>
      <c r="HG930" s="1">
        <v>38913</v>
      </c>
      <c r="HJ930" s="1">
        <v>38913</v>
      </c>
      <c r="HM930" s="1">
        <v>38913</v>
      </c>
      <c r="HP930" s="1">
        <v>38913</v>
      </c>
      <c r="HS930" s="1">
        <v>38913</v>
      </c>
      <c r="HV930" s="1">
        <v>38913</v>
      </c>
      <c r="HY930" s="1">
        <v>38913</v>
      </c>
      <c r="IB930" s="1">
        <v>38913</v>
      </c>
      <c r="IE930" s="1">
        <v>38913</v>
      </c>
      <c r="IH930" s="1">
        <v>38913</v>
      </c>
      <c r="IK930" s="1">
        <v>38913</v>
      </c>
      <c r="IN930" s="1">
        <v>38913</v>
      </c>
      <c r="IQ930" s="1">
        <v>38913</v>
      </c>
      <c r="IT930" s="1">
        <v>38913</v>
      </c>
      <c r="IW930" s="1">
        <v>38913</v>
      </c>
      <c r="IZ930" s="1">
        <v>38913</v>
      </c>
      <c r="JC930" s="1">
        <v>38913</v>
      </c>
      <c r="JF930" s="1">
        <v>38913</v>
      </c>
      <c r="JI930" s="1">
        <v>38913</v>
      </c>
      <c r="JL930" s="1">
        <v>38913</v>
      </c>
      <c r="JO930" s="1">
        <v>38913</v>
      </c>
      <c r="JR930" s="1">
        <v>38913</v>
      </c>
      <c r="JU930" s="1">
        <v>38913</v>
      </c>
      <c r="JX930" s="1">
        <v>38913</v>
      </c>
      <c r="KA930" s="1">
        <v>38913</v>
      </c>
      <c r="KD930" s="1">
        <v>38913</v>
      </c>
      <c r="KG930" s="1">
        <v>38913</v>
      </c>
      <c r="KJ930" s="1">
        <v>38913</v>
      </c>
      <c r="KM930" s="1">
        <v>38913</v>
      </c>
      <c r="KP930" s="1">
        <v>38913</v>
      </c>
      <c r="KS930" s="1">
        <v>38913</v>
      </c>
      <c r="KV930" s="1">
        <v>38913</v>
      </c>
      <c r="KY930" s="1">
        <v>38913</v>
      </c>
      <c r="LB930" s="1">
        <v>38913</v>
      </c>
      <c r="LE930" s="1">
        <v>38913</v>
      </c>
      <c r="LH930" s="1">
        <v>38913</v>
      </c>
      <c r="LK930" s="1">
        <v>38913</v>
      </c>
      <c r="LN930" s="1">
        <v>38913</v>
      </c>
      <c r="LQ930" s="1">
        <v>38913</v>
      </c>
      <c r="LT930" s="1">
        <v>38913</v>
      </c>
      <c r="LW930" s="1">
        <v>38913</v>
      </c>
      <c r="LZ930" s="1">
        <v>38913</v>
      </c>
      <c r="MC930" s="1">
        <v>38913</v>
      </c>
      <c r="MF930" s="1">
        <v>38913</v>
      </c>
      <c r="MI930" s="1">
        <v>38913</v>
      </c>
      <c r="ML930" s="1">
        <v>38913</v>
      </c>
      <c r="MO930" s="1">
        <v>38913</v>
      </c>
      <c r="MR930" s="1">
        <v>38913</v>
      </c>
      <c r="MU930" s="1">
        <v>38913</v>
      </c>
      <c r="MX930" s="1">
        <v>38913</v>
      </c>
      <c r="NA930" s="1">
        <v>38913</v>
      </c>
      <c r="ND930" s="1">
        <v>38913</v>
      </c>
      <c r="NG930" s="1">
        <v>38913</v>
      </c>
    </row>
    <row r="931" spans="1:371">
      <c r="A931" s="1">
        <v>39274</v>
      </c>
      <c r="B931" s="1">
        <v>38914</v>
      </c>
      <c r="C931">
        <v>5.79</v>
      </c>
      <c r="E931" s="1">
        <v>38914</v>
      </c>
      <c r="F931">
        <v>5.83</v>
      </c>
      <c r="H931" s="1">
        <v>38914</v>
      </c>
      <c r="I931">
        <v>5.9817999999999998</v>
      </c>
      <c r="K931" s="1">
        <v>38914</v>
      </c>
      <c r="N931" s="1">
        <v>38914</v>
      </c>
      <c r="O931">
        <v>6.3536999999999999</v>
      </c>
      <c r="Q931" s="1">
        <v>38914</v>
      </c>
      <c r="R931">
        <v>6.6939000000000002</v>
      </c>
      <c r="T931" s="1">
        <v>38914</v>
      </c>
      <c r="W931" s="1">
        <v>38914</v>
      </c>
      <c r="Z931" s="1">
        <v>38914</v>
      </c>
      <c r="AC931" s="1">
        <v>38914</v>
      </c>
      <c r="AF931" s="1">
        <v>38914</v>
      </c>
      <c r="AI931" s="1">
        <v>38914</v>
      </c>
      <c r="AL931" s="1">
        <v>38914</v>
      </c>
      <c r="AO931" s="1">
        <v>38914</v>
      </c>
      <c r="AR931" s="1">
        <v>38914</v>
      </c>
      <c r="AU931" s="1">
        <v>38914</v>
      </c>
      <c r="AX931" s="1">
        <v>38914</v>
      </c>
      <c r="BA931" s="1">
        <v>38914</v>
      </c>
      <c r="BD931" s="1">
        <v>38914</v>
      </c>
      <c r="BG931" s="1">
        <v>38914</v>
      </c>
      <c r="BJ931" s="1">
        <v>38914</v>
      </c>
      <c r="BM931" s="1">
        <v>38914</v>
      </c>
      <c r="BP931" s="1">
        <v>38914</v>
      </c>
      <c r="BS931" s="1">
        <v>38914</v>
      </c>
      <c r="BV931" s="1">
        <v>38914</v>
      </c>
      <c r="BY931" s="1">
        <v>38914</v>
      </c>
      <c r="CB931" s="1">
        <v>38914</v>
      </c>
      <c r="CE931" s="1">
        <v>38914</v>
      </c>
      <c r="CH931" s="1">
        <v>38914</v>
      </c>
      <c r="CK931" s="1">
        <v>38914</v>
      </c>
      <c r="CN931" s="1">
        <v>38914</v>
      </c>
      <c r="CQ931" s="1">
        <v>38914</v>
      </c>
      <c r="CT931" s="1">
        <v>38914</v>
      </c>
      <c r="CW931" s="1">
        <v>38914</v>
      </c>
      <c r="CZ931" s="1">
        <v>38914</v>
      </c>
      <c r="DC931" s="1">
        <v>38914</v>
      </c>
      <c r="DF931" s="1">
        <v>38914</v>
      </c>
      <c r="DI931" s="1">
        <v>38914</v>
      </c>
      <c r="DL931" s="1">
        <v>38914</v>
      </c>
      <c r="DO931" s="1">
        <v>38914</v>
      </c>
      <c r="DR931" s="1">
        <v>38914</v>
      </c>
      <c r="DU931" s="1">
        <v>38914</v>
      </c>
      <c r="DX931" s="1">
        <v>38914</v>
      </c>
      <c r="EA931" s="1">
        <v>38914</v>
      </c>
      <c r="ED931" s="1">
        <v>38914</v>
      </c>
      <c r="EG931" s="1">
        <v>38914</v>
      </c>
      <c r="EJ931" s="1">
        <v>38914</v>
      </c>
      <c r="EM931" s="1">
        <v>38914</v>
      </c>
      <c r="EP931" s="1">
        <v>38914</v>
      </c>
      <c r="ES931" s="1">
        <v>38914</v>
      </c>
      <c r="EV931" s="1">
        <v>38914</v>
      </c>
      <c r="EY931" s="1">
        <v>38914</v>
      </c>
      <c r="FB931" s="1">
        <v>38914</v>
      </c>
      <c r="FE931" s="1">
        <v>38914</v>
      </c>
      <c r="FH931" s="1">
        <v>38914</v>
      </c>
      <c r="FK931" s="1">
        <v>38914</v>
      </c>
      <c r="FN931" s="1">
        <v>38914</v>
      </c>
      <c r="FQ931" s="1">
        <v>38914</v>
      </c>
      <c r="FT931" s="1">
        <v>38914</v>
      </c>
      <c r="FW931" s="1">
        <v>38914</v>
      </c>
      <c r="FZ931" s="1">
        <v>38914</v>
      </c>
      <c r="GC931" s="1">
        <v>38914</v>
      </c>
      <c r="GF931" s="1">
        <v>38914</v>
      </c>
      <c r="GI931" s="1">
        <v>38914</v>
      </c>
      <c r="GL931" s="1">
        <v>38914</v>
      </c>
      <c r="GO931" s="1">
        <v>38914</v>
      </c>
      <c r="GR931" s="1">
        <v>38914</v>
      </c>
      <c r="GU931" s="1">
        <v>38914</v>
      </c>
      <c r="GX931" s="1">
        <v>38914</v>
      </c>
      <c r="HA931" s="1">
        <v>38914</v>
      </c>
      <c r="HD931" s="1">
        <v>38914</v>
      </c>
      <c r="HG931" s="1">
        <v>38914</v>
      </c>
      <c r="HJ931" s="1">
        <v>38914</v>
      </c>
      <c r="HM931" s="1">
        <v>38914</v>
      </c>
      <c r="HP931" s="1">
        <v>38914</v>
      </c>
      <c r="HS931" s="1">
        <v>38914</v>
      </c>
      <c r="HV931" s="1">
        <v>38914</v>
      </c>
      <c r="HY931" s="1">
        <v>38914</v>
      </c>
      <c r="IB931" s="1">
        <v>38914</v>
      </c>
      <c r="IE931" s="1">
        <v>38914</v>
      </c>
      <c r="IH931" s="1">
        <v>38914</v>
      </c>
      <c r="IK931" s="1">
        <v>38914</v>
      </c>
      <c r="IN931" s="1">
        <v>38914</v>
      </c>
      <c r="IQ931" s="1">
        <v>38914</v>
      </c>
      <c r="IT931" s="1">
        <v>38914</v>
      </c>
      <c r="IW931" s="1">
        <v>38914</v>
      </c>
      <c r="IZ931" s="1">
        <v>38914</v>
      </c>
      <c r="JC931" s="1">
        <v>38914</v>
      </c>
      <c r="JF931" s="1">
        <v>38914</v>
      </c>
      <c r="JI931" s="1">
        <v>38914</v>
      </c>
      <c r="JL931" s="1">
        <v>38914</v>
      </c>
      <c r="JO931" s="1">
        <v>38914</v>
      </c>
      <c r="JR931" s="1">
        <v>38914</v>
      </c>
      <c r="JU931" s="1">
        <v>38914</v>
      </c>
      <c r="JX931" s="1">
        <v>38914</v>
      </c>
      <c r="KA931" s="1">
        <v>38914</v>
      </c>
      <c r="KD931" s="1">
        <v>38914</v>
      </c>
      <c r="KG931" s="1">
        <v>38914</v>
      </c>
      <c r="KJ931" s="1">
        <v>38914</v>
      </c>
      <c r="KM931" s="1">
        <v>38914</v>
      </c>
      <c r="KP931" s="1">
        <v>38914</v>
      </c>
      <c r="KS931" s="1">
        <v>38914</v>
      </c>
      <c r="KV931" s="1">
        <v>38914</v>
      </c>
      <c r="KY931" s="1">
        <v>38914</v>
      </c>
      <c r="LB931" s="1">
        <v>38914</v>
      </c>
      <c r="LE931" s="1">
        <v>38914</v>
      </c>
      <c r="LH931" s="1">
        <v>38914</v>
      </c>
      <c r="LK931" s="1">
        <v>38914</v>
      </c>
      <c r="LN931" s="1">
        <v>38914</v>
      </c>
      <c r="LQ931" s="1">
        <v>38914</v>
      </c>
      <c r="LT931" s="1">
        <v>38914</v>
      </c>
      <c r="LW931" s="1">
        <v>38914</v>
      </c>
      <c r="LZ931" s="1">
        <v>38914</v>
      </c>
      <c r="MC931" s="1">
        <v>38914</v>
      </c>
      <c r="MF931" s="1">
        <v>38914</v>
      </c>
      <c r="MI931" s="1">
        <v>38914</v>
      </c>
      <c r="ML931" s="1">
        <v>38914</v>
      </c>
      <c r="MO931" s="1">
        <v>38914</v>
      </c>
      <c r="MR931" s="1">
        <v>38914</v>
      </c>
      <c r="MU931" s="1">
        <v>38914</v>
      </c>
      <c r="MX931" s="1">
        <v>38914</v>
      </c>
      <c r="NA931" s="1">
        <v>38914</v>
      </c>
      <c r="ND931" s="1">
        <v>38914</v>
      </c>
      <c r="NG931" s="1">
        <v>38914</v>
      </c>
    </row>
    <row r="932" spans="1:371">
      <c r="A932" s="1">
        <v>39275</v>
      </c>
      <c r="B932" s="1">
        <v>38915</v>
      </c>
      <c r="C932">
        <v>5.8207000000000004</v>
      </c>
      <c r="E932" s="1">
        <v>38915</v>
      </c>
      <c r="F932">
        <v>5.8812999999999995</v>
      </c>
      <c r="H932" s="1">
        <v>38915</v>
      </c>
      <c r="I932">
        <v>6.03</v>
      </c>
      <c r="K932" s="1">
        <v>38915</v>
      </c>
      <c r="N932" s="1">
        <v>38915</v>
      </c>
      <c r="O932">
        <v>6.3749000000000002</v>
      </c>
      <c r="Q932" s="1">
        <v>38915</v>
      </c>
      <c r="R932">
        <v>6.7035999999999998</v>
      </c>
      <c r="T932" s="1">
        <v>38915</v>
      </c>
      <c r="W932" s="1">
        <v>38915</v>
      </c>
      <c r="Z932" s="1">
        <v>38915</v>
      </c>
      <c r="AC932" s="1">
        <v>38915</v>
      </c>
      <c r="AF932" s="1">
        <v>38915</v>
      </c>
      <c r="AI932" s="1">
        <v>38915</v>
      </c>
      <c r="AL932" s="1">
        <v>38915</v>
      </c>
      <c r="AO932" s="1">
        <v>38915</v>
      </c>
      <c r="AR932" s="1">
        <v>38915</v>
      </c>
      <c r="AU932" s="1">
        <v>38915</v>
      </c>
      <c r="AX932" s="1">
        <v>38915</v>
      </c>
      <c r="BA932" s="1">
        <v>38915</v>
      </c>
      <c r="BD932" s="1">
        <v>38915</v>
      </c>
      <c r="BG932" s="1">
        <v>38915</v>
      </c>
      <c r="BJ932" s="1">
        <v>38915</v>
      </c>
      <c r="BM932" s="1">
        <v>38915</v>
      </c>
      <c r="BP932" s="1">
        <v>38915</v>
      </c>
      <c r="BS932" s="1">
        <v>38915</v>
      </c>
      <c r="BV932" s="1">
        <v>38915</v>
      </c>
      <c r="BY932" s="1">
        <v>38915</v>
      </c>
      <c r="CB932" s="1">
        <v>38915</v>
      </c>
      <c r="CE932" s="1">
        <v>38915</v>
      </c>
      <c r="CH932" s="1">
        <v>38915</v>
      </c>
      <c r="CK932" s="1">
        <v>38915</v>
      </c>
      <c r="CN932" s="1">
        <v>38915</v>
      </c>
      <c r="CQ932" s="1">
        <v>38915</v>
      </c>
      <c r="CT932" s="1">
        <v>38915</v>
      </c>
      <c r="CW932" s="1">
        <v>38915</v>
      </c>
      <c r="CZ932" s="1">
        <v>38915</v>
      </c>
      <c r="DC932" s="1">
        <v>38915</v>
      </c>
      <c r="DF932" s="1">
        <v>38915</v>
      </c>
      <c r="DI932" s="1">
        <v>38915</v>
      </c>
      <c r="DL932" s="1">
        <v>38915</v>
      </c>
      <c r="DO932" s="1">
        <v>38915</v>
      </c>
      <c r="DR932" s="1">
        <v>38915</v>
      </c>
      <c r="DU932" s="1">
        <v>38915</v>
      </c>
      <c r="DX932" s="1">
        <v>38915</v>
      </c>
      <c r="EA932" s="1">
        <v>38915</v>
      </c>
      <c r="ED932" s="1">
        <v>38915</v>
      </c>
      <c r="EG932" s="1">
        <v>38915</v>
      </c>
      <c r="EJ932" s="1">
        <v>38915</v>
      </c>
      <c r="EM932" s="1">
        <v>38915</v>
      </c>
      <c r="EP932" s="1">
        <v>38915</v>
      </c>
      <c r="ES932" s="1">
        <v>38915</v>
      </c>
      <c r="EV932" s="1">
        <v>38915</v>
      </c>
      <c r="EY932" s="1">
        <v>38915</v>
      </c>
      <c r="FB932" s="1">
        <v>38915</v>
      </c>
      <c r="FE932" s="1">
        <v>38915</v>
      </c>
      <c r="FH932" s="1">
        <v>38915</v>
      </c>
      <c r="FK932" s="1">
        <v>38915</v>
      </c>
      <c r="FN932" s="1">
        <v>38915</v>
      </c>
      <c r="FQ932" s="1">
        <v>38915</v>
      </c>
      <c r="FT932" s="1">
        <v>38915</v>
      </c>
      <c r="FW932" s="1">
        <v>38915</v>
      </c>
      <c r="FZ932" s="1">
        <v>38915</v>
      </c>
      <c r="GC932" s="1">
        <v>38915</v>
      </c>
      <c r="GF932" s="1">
        <v>38915</v>
      </c>
      <c r="GI932" s="1">
        <v>38915</v>
      </c>
      <c r="GL932" s="1">
        <v>38915</v>
      </c>
      <c r="GO932" s="1">
        <v>38915</v>
      </c>
      <c r="GR932" s="1">
        <v>38915</v>
      </c>
      <c r="GU932" s="1">
        <v>38915</v>
      </c>
      <c r="GX932" s="1">
        <v>38915</v>
      </c>
      <c r="HA932" s="1">
        <v>38915</v>
      </c>
      <c r="HD932" s="1">
        <v>38915</v>
      </c>
      <c r="HG932" s="1">
        <v>38915</v>
      </c>
      <c r="HJ932" s="1">
        <v>38915</v>
      </c>
      <c r="HM932" s="1">
        <v>38915</v>
      </c>
      <c r="HP932" s="1">
        <v>38915</v>
      </c>
      <c r="HS932" s="1">
        <v>38915</v>
      </c>
      <c r="HV932" s="1">
        <v>38915</v>
      </c>
      <c r="HY932" s="1">
        <v>38915</v>
      </c>
      <c r="IB932" s="1">
        <v>38915</v>
      </c>
      <c r="IE932" s="1">
        <v>38915</v>
      </c>
      <c r="IH932" s="1">
        <v>38915</v>
      </c>
      <c r="IK932" s="1">
        <v>38915</v>
      </c>
      <c r="IN932" s="1">
        <v>38915</v>
      </c>
      <c r="IQ932" s="1">
        <v>38915</v>
      </c>
      <c r="IT932" s="1">
        <v>38915</v>
      </c>
      <c r="IW932" s="1">
        <v>38915</v>
      </c>
      <c r="IZ932" s="1">
        <v>38915</v>
      </c>
      <c r="JC932" s="1">
        <v>38915</v>
      </c>
      <c r="JF932" s="1">
        <v>38915</v>
      </c>
      <c r="JI932" s="1">
        <v>38915</v>
      </c>
      <c r="JL932" s="1">
        <v>38915</v>
      </c>
      <c r="JO932" s="1">
        <v>38915</v>
      </c>
      <c r="JR932" s="1">
        <v>38915</v>
      </c>
      <c r="JU932" s="1">
        <v>38915</v>
      </c>
      <c r="JX932" s="1">
        <v>38915</v>
      </c>
      <c r="KA932" s="1">
        <v>38915</v>
      </c>
      <c r="KD932" s="1">
        <v>38915</v>
      </c>
      <c r="KG932" s="1">
        <v>38915</v>
      </c>
      <c r="KJ932" s="1">
        <v>38915</v>
      </c>
      <c r="KM932" s="1">
        <v>38915</v>
      </c>
      <c r="KP932" s="1">
        <v>38915</v>
      </c>
      <c r="KS932" s="1">
        <v>38915</v>
      </c>
      <c r="KV932" s="1">
        <v>38915</v>
      </c>
      <c r="KY932" s="1">
        <v>38915</v>
      </c>
      <c r="LB932" s="1">
        <v>38915</v>
      </c>
      <c r="LE932" s="1">
        <v>38915</v>
      </c>
      <c r="LH932" s="1">
        <v>38915</v>
      </c>
      <c r="LK932" s="1">
        <v>38915</v>
      </c>
      <c r="LN932" s="1">
        <v>38915</v>
      </c>
      <c r="LQ932" s="1">
        <v>38915</v>
      </c>
      <c r="LT932" s="1">
        <v>38915</v>
      </c>
      <c r="LW932" s="1">
        <v>38915</v>
      </c>
      <c r="LZ932" s="1">
        <v>38915</v>
      </c>
      <c r="MC932" s="1">
        <v>38915</v>
      </c>
      <c r="MF932" s="1">
        <v>38915</v>
      </c>
      <c r="MI932" s="1">
        <v>38915</v>
      </c>
      <c r="ML932" s="1">
        <v>38915</v>
      </c>
      <c r="MO932" s="1">
        <v>38915</v>
      </c>
      <c r="MR932" s="1">
        <v>38915</v>
      </c>
      <c r="MU932" s="1">
        <v>38915</v>
      </c>
      <c r="MX932" s="1">
        <v>38915</v>
      </c>
      <c r="NA932" s="1">
        <v>38915</v>
      </c>
      <c r="ND932" s="1">
        <v>38915</v>
      </c>
      <c r="NG932" s="1">
        <v>38915</v>
      </c>
    </row>
    <row r="933" spans="1:371">
      <c r="A933" s="1">
        <v>39276</v>
      </c>
      <c r="B933" s="1">
        <v>38916</v>
      </c>
      <c r="C933">
        <v>5.8299000000000003</v>
      </c>
      <c r="E933" s="1">
        <v>38916</v>
      </c>
      <c r="F933">
        <v>5.8909000000000002</v>
      </c>
      <c r="H933" s="1">
        <v>38916</v>
      </c>
      <c r="I933">
        <v>6.0389999999999997</v>
      </c>
      <c r="K933" s="1">
        <v>38916</v>
      </c>
      <c r="N933" s="1">
        <v>38916</v>
      </c>
      <c r="O933">
        <v>6.3798000000000004</v>
      </c>
      <c r="Q933" s="1">
        <v>38916</v>
      </c>
      <c r="R933">
        <v>6.7365000000000004</v>
      </c>
      <c r="T933" s="1">
        <v>38916</v>
      </c>
      <c r="W933" s="1">
        <v>38916</v>
      </c>
      <c r="Z933" s="1">
        <v>38916</v>
      </c>
      <c r="AC933" s="1">
        <v>38916</v>
      </c>
      <c r="AF933" s="1">
        <v>38916</v>
      </c>
      <c r="AI933" s="1">
        <v>38916</v>
      </c>
      <c r="AL933" s="1">
        <v>38916</v>
      </c>
      <c r="AO933" s="1">
        <v>38916</v>
      </c>
      <c r="AR933" s="1">
        <v>38916</v>
      </c>
      <c r="AU933" s="1">
        <v>38916</v>
      </c>
      <c r="AX933" s="1">
        <v>38916</v>
      </c>
      <c r="BA933" s="1">
        <v>38916</v>
      </c>
      <c r="BD933" s="1">
        <v>38916</v>
      </c>
      <c r="BG933" s="1">
        <v>38916</v>
      </c>
      <c r="BJ933" s="1">
        <v>38916</v>
      </c>
      <c r="BM933" s="1">
        <v>38916</v>
      </c>
      <c r="BP933" s="1">
        <v>38916</v>
      </c>
      <c r="BS933" s="1">
        <v>38916</v>
      </c>
      <c r="BV933" s="1">
        <v>38916</v>
      </c>
      <c r="BY933" s="1">
        <v>38916</v>
      </c>
      <c r="CB933" s="1">
        <v>38916</v>
      </c>
      <c r="CE933" s="1">
        <v>38916</v>
      </c>
      <c r="CH933" s="1">
        <v>38916</v>
      </c>
      <c r="CK933" s="1">
        <v>38916</v>
      </c>
      <c r="CN933" s="1">
        <v>38916</v>
      </c>
      <c r="CQ933" s="1">
        <v>38916</v>
      </c>
      <c r="CT933" s="1">
        <v>38916</v>
      </c>
      <c r="CW933" s="1">
        <v>38916</v>
      </c>
      <c r="CZ933" s="1">
        <v>38916</v>
      </c>
      <c r="DC933" s="1">
        <v>38916</v>
      </c>
      <c r="DF933" s="1">
        <v>38916</v>
      </c>
      <c r="DI933" s="1">
        <v>38916</v>
      </c>
      <c r="DL933" s="1">
        <v>38916</v>
      </c>
      <c r="DO933" s="1">
        <v>38916</v>
      </c>
      <c r="DR933" s="1">
        <v>38916</v>
      </c>
      <c r="DU933" s="1">
        <v>38916</v>
      </c>
      <c r="DX933" s="1">
        <v>38916</v>
      </c>
      <c r="EA933" s="1">
        <v>38916</v>
      </c>
      <c r="ED933" s="1">
        <v>38916</v>
      </c>
      <c r="EG933" s="1">
        <v>38916</v>
      </c>
      <c r="EJ933" s="1">
        <v>38916</v>
      </c>
      <c r="EM933" s="1">
        <v>38916</v>
      </c>
      <c r="EP933" s="1">
        <v>38916</v>
      </c>
      <c r="ES933" s="1">
        <v>38916</v>
      </c>
      <c r="EV933" s="1">
        <v>38916</v>
      </c>
      <c r="EY933" s="1">
        <v>38916</v>
      </c>
      <c r="FB933" s="1">
        <v>38916</v>
      </c>
      <c r="FE933" s="1">
        <v>38916</v>
      </c>
      <c r="FH933" s="1">
        <v>38916</v>
      </c>
      <c r="FK933" s="1">
        <v>38916</v>
      </c>
      <c r="FN933" s="1">
        <v>38916</v>
      </c>
      <c r="FQ933" s="1">
        <v>38916</v>
      </c>
      <c r="FT933" s="1">
        <v>38916</v>
      </c>
      <c r="FW933" s="1">
        <v>38916</v>
      </c>
      <c r="FZ933" s="1">
        <v>38916</v>
      </c>
      <c r="GC933" s="1">
        <v>38916</v>
      </c>
      <c r="GF933" s="1">
        <v>38916</v>
      </c>
      <c r="GI933" s="1">
        <v>38916</v>
      </c>
      <c r="GL933" s="1">
        <v>38916</v>
      </c>
      <c r="GO933" s="1">
        <v>38916</v>
      </c>
      <c r="GR933" s="1">
        <v>38916</v>
      </c>
      <c r="GU933" s="1">
        <v>38916</v>
      </c>
      <c r="GX933" s="1">
        <v>38916</v>
      </c>
      <c r="HA933" s="1">
        <v>38916</v>
      </c>
      <c r="HD933" s="1">
        <v>38916</v>
      </c>
      <c r="HG933" s="1">
        <v>38916</v>
      </c>
      <c r="HJ933" s="1">
        <v>38916</v>
      </c>
      <c r="HM933" s="1">
        <v>38916</v>
      </c>
      <c r="HP933" s="1">
        <v>38916</v>
      </c>
      <c r="HS933" s="1">
        <v>38916</v>
      </c>
      <c r="HV933" s="1">
        <v>38916</v>
      </c>
      <c r="HY933" s="1">
        <v>38916</v>
      </c>
      <c r="IB933" s="1">
        <v>38916</v>
      </c>
      <c r="IE933" s="1">
        <v>38916</v>
      </c>
      <c r="IH933" s="1">
        <v>38916</v>
      </c>
      <c r="IK933" s="1">
        <v>38916</v>
      </c>
      <c r="IN933" s="1">
        <v>38916</v>
      </c>
      <c r="IQ933" s="1">
        <v>38916</v>
      </c>
      <c r="IT933" s="1">
        <v>38916</v>
      </c>
      <c r="IW933" s="1">
        <v>38916</v>
      </c>
      <c r="IZ933" s="1">
        <v>38916</v>
      </c>
      <c r="JC933" s="1">
        <v>38916</v>
      </c>
      <c r="JF933" s="1">
        <v>38916</v>
      </c>
      <c r="JI933" s="1">
        <v>38916</v>
      </c>
      <c r="JL933" s="1">
        <v>38916</v>
      </c>
      <c r="JO933" s="1">
        <v>38916</v>
      </c>
      <c r="JR933" s="1">
        <v>38916</v>
      </c>
      <c r="JU933" s="1">
        <v>38916</v>
      </c>
      <c r="JX933" s="1">
        <v>38916</v>
      </c>
      <c r="KA933" s="1">
        <v>38916</v>
      </c>
      <c r="KD933" s="1">
        <v>38916</v>
      </c>
      <c r="KG933" s="1">
        <v>38916</v>
      </c>
      <c r="KJ933" s="1">
        <v>38916</v>
      </c>
      <c r="KM933" s="1">
        <v>38916</v>
      </c>
      <c r="KP933" s="1">
        <v>38916</v>
      </c>
      <c r="KS933" s="1">
        <v>38916</v>
      </c>
      <c r="KV933" s="1">
        <v>38916</v>
      </c>
      <c r="KY933" s="1">
        <v>38916</v>
      </c>
      <c r="LB933" s="1">
        <v>38916</v>
      </c>
      <c r="LE933" s="1">
        <v>38916</v>
      </c>
      <c r="LH933" s="1">
        <v>38916</v>
      </c>
      <c r="LK933" s="1">
        <v>38916</v>
      </c>
      <c r="LN933" s="1">
        <v>38916</v>
      </c>
      <c r="LQ933" s="1">
        <v>38916</v>
      </c>
      <c r="LT933" s="1">
        <v>38916</v>
      </c>
      <c r="LW933" s="1">
        <v>38916</v>
      </c>
      <c r="LZ933" s="1">
        <v>38916</v>
      </c>
      <c r="MC933" s="1">
        <v>38916</v>
      </c>
      <c r="MF933" s="1">
        <v>38916</v>
      </c>
      <c r="MI933" s="1">
        <v>38916</v>
      </c>
      <c r="ML933" s="1">
        <v>38916</v>
      </c>
      <c r="MO933" s="1">
        <v>38916</v>
      </c>
      <c r="MR933" s="1">
        <v>38916</v>
      </c>
      <c r="MU933" s="1">
        <v>38916</v>
      </c>
      <c r="MX933" s="1">
        <v>38916</v>
      </c>
      <c r="NA933" s="1">
        <v>38916</v>
      </c>
      <c r="ND933" s="1">
        <v>38916</v>
      </c>
      <c r="NG933" s="1">
        <v>38916</v>
      </c>
    </row>
    <row r="934" spans="1:371">
      <c r="A934" s="1">
        <v>39279</v>
      </c>
      <c r="B934" s="1">
        <v>38917</v>
      </c>
      <c r="C934">
        <v>5.8471000000000002</v>
      </c>
      <c r="E934" s="1">
        <v>38917</v>
      </c>
      <c r="F934">
        <v>5.9131</v>
      </c>
      <c r="H934" s="1">
        <v>38917</v>
      </c>
      <c r="I934">
        <v>6.0734000000000004</v>
      </c>
      <c r="K934" s="1">
        <v>38917</v>
      </c>
      <c r="N934" s="1">
        <v>38917</v>
      </c>
      <c r="O934">
        <v>6.3887999999999998</v>
      </c>
      <c r="Q934" s="1">
        <v>38917</v>
      </c>
      <c r="R934">
        <v>6.7475000000000005</v>
      </c>
      <c r="T934" s="1">
        <v>38917</v>
      </c>
      <c r="W934" s="1">
        <v>38917</v>
      </c>
      <c r="Z934" s="1">
        <v>38917</v>
      </c>
      <c r="AC934" s="1">
        <v>38917</v>
      </c>
      <c r="AF934" s="1">
        <v>38917</v>
      </c>
      <c r="AI934" s="1">
        <v>38917</v>
      </c>
      <c r="AL934" s="1">
        <v>38917</v>
      </c>
      <c r="AO934" s="1">
        <v>38917</v>
      </c>
      <c r="AR934" s="1">
        <v>38917</v>
      </c>
      <c r="AU934" s="1">
        <v>38917</v>
      </c>
      <c r="AX934" s="1">
        <v>38917</v>
      </c>
      <c r="BA934" s="1">
        <v>38917</v>
      </c>
      <c r="BD934" s="1">
        <v>38917</v>
      </c>
      <c r="BG934" s="1">
        <v>38917</v>
      </c>
      <c r="BJ934" s="1">
        <v>38917</v>
      </c>
      <c r="BM934" s="1">
        <v>38917</v>
      </c>
      <c r="BP934" s="1">
        <v>38917</v>
      </c>
      <c r="BS934" s="1">
        <v>38917</v>
      </c>
      <c r="BV934" s="1">
        <v>38917</v>
      </c>
      <c r="BY934" s="1">
        <v>38917</v>
      </c>
      <c r="CB934" s="1">
        <v>38917</v>
      </c>
      <c r="CE934" s="1">
        <v>38917</v>
      </c>
      <c r="CH934" s="1">
        <v>38917</v>
      </c>
      <c r="CK934" s="1">
        <v>38917</v>
      </c>
      <c r="CN934" s="1">
        <v>38917</v>
      </c>
      <c r="CQ934" s="1">
        <v>38917</v>
      </c>
      <c r="CT934" s="1">
        <v>38917</v>
      </c>
      <c r="CW934" s="1">
        <v>38917</v>
      </c>
      <c r="CZ934" s="1">
        <v>38917</v>
      </c>
      <c r="DC934" s="1">
        <v>38917</v>
      </c>
      <c r="DF934" s="1">
        <v>38917</v>
      </c>
      <c r="DI934" s="1">
        <v>38917</v>
      </c>
      <c r="DL934" s="1">
        <v>38917</v>
      </c>
      <c r="DO934" s="1">
        <v>38917</v>
      </c>
      <c r="DR934" s="1">
        <v>38917</v>
      </c>
      <c r="DU934" s="1">
        <v>38917</v>
      </c>
      <c r="DX934" s="1">
        <v>38917</v>
      </c>
      <c r="EA934" s="1">
        <v>38917</v>
      </c>
      <c r="ED934" s="1">
        <v>38917</v>
      </c>
      <c r="EG934" s="1">
        <v>38917</v>
      </c>
      <c r="EJ934" s="1">
        <v>38917</v>
      </c>
      <c r="EM934" s="1">
        <v>38917</v>
      </c>
      <c r="EP934" s="1">
        <v>38917</v>
      </c>
      <c r="ES934" s="1">
        <v>38917</v>
      </c>
      <c r="EV934" s="1">
        <v>38917</v>
      </c>
      <c r="EY934" s="1">
        <v>38917</v>
      </c>
      <c r="FB934" s="1">
        <v>38917</v>
      </c>
      <c r="FE934" s="1">
        <v>38917</v>
      </c>
      <c r="FH934" s="1">
        <v>38917</v>
      </c>
      <c r="FK934" s="1">
        <v>38917</v>
      </c>
      <c r="FN934" s="1">
        <v>38917</v>
      </c>
      <c r="FQ934" s="1">
        <v>38917</v>
      </c>
      <c r="FT934" s="1">
        <v>38917</v>
      </c>
      <c r="FW934" s="1">
        <v>38917</v>
      </c>
      <c r="FZ934" s="1">
        <v>38917</v>
      </c>
      <c r="GC934" s="1">
        <v>38917</v>
      </c>
      <c r="GF934" s="1">
        <v>38917</v>
      </c>
      <c r="GI934" s="1">
        <v>38917</v>
      </c>
      <c r="GL934" s="1">
        <v>38917</v>
      </c>
      <c r="GO934" s="1">
        <v>38917</v>
      </c>
      <c r="GR934" s="1">
        <v>38917</v>
      </c>
      <c r="GU934" s="1">
        <v>38917</v>
      </c>
      <c r="GX934" s="1">
        <v>38917</v>
      </c>
      <c r="HA934" s="1">
        <v>38917</v>
      </c>
      <c r="HD934" s="1">
        <v>38917</v>
      </c>
      <c r="HG934" s="1">
        <v>38917</v>
      </c>
      <c r="HJ934" s="1">
        <v>38917</v>
      </c>
      <c r="HM934" s="1">
        <v>38917</v>
      </c>
      <c r="HP934" s="1">
        <v>38917</v>
      </c>
      <c r="HS934" s="1">
        <v>38917</v>
      </c>
      <c r="HV934" s="1">
        <v>38917</v>
      </c>
      <c r="HY934" s="1">
        <v>38917</v>
      </c>
      <c r="IB934" s="1">
        <v>38917</v>
      </c>
      <c r="IE934" s="1">
        <v>38917</v>
      </c>
      <c r="IH934" s="1">
        <v>38917</v>
      </c>
      <c r="IK934" s="1">
        <v>38917</v>
      </c>
      <c r="IN934" s="1">
        <v>38917</v>
      </c>
      <c r="IQ934" s="1">
        <v>38917</v>
      </c>
      <c r="IT934" s="1">
        <v>38917</v>
      </c>
      <c r="IW934" s="1">
        <v>38917</v>
      </c>
      <c r="IZ934" s="1">
        <v>38917</v>
      </c>
      <c r="JC934" s="1">
        <v>38917</v>
      </c>
      <c r="JF934" s="1">
        <v>38917</v>
      </c>
      <c r="JI934" s="1">
        <v>38917</v>
      </c>
      <c r="JL934" s="1">
        <v>38917</v>
      </c>
      <c r="JO934" s="1">
        <v>38917</v>
      </c>
      <c r="JR934" s="1">
        <v>38917</v>
      </c>
      <c r="JU934" s="1">
        <v>38917</v>
      </c>
      <c r="JX934" s="1">
        <v>38917</v>
      </c>
      <c r="KA934" s="1">
        <v>38917</v>
      </c>
      <c r="KD934" s="1">
        <v>38917</v>
      </c>
      <c r="KG934" s="1">
        <v>38917</v>
      </c>
      <c r="KJ934" s="1">
        <v>38917</v>
      </c>
      <c r="KM934" s="1">
        <v>38917</v>
      </c>
      <c r="KP934" s="1">
        <v>38917</v>
      </c>
      <c r="KS934" s="1">
        <v>38917</v>
      </c>
      <c r="KV934" s="1">
        <v>38917</v>
      </c>
      <c r="KY934" s="1">
        <v>38917</v>
      </c>
      <c r="LB934" s="1">
        <v>38917</v>
      </c>
      <c r="LE934" s="1">
        <v>38917</v>
      </c>
      <c r="LH934" s="1">
        <v>38917</v>
      </c>
      <c r="LK934" s="1">
        <v>38917</v>
      </c>
      <c r="LN934" s="1">
        <v>38917</v>
      </c>
      <c r="LQ934" s="1">
        <v>38917</v>
      </c>
      <c r="LT934" s="1">
        <v>38917</v>
      </c>
      <c r="LW934" s="1">
        <v>38917</v>
      </c>
      <c r="LZ934" s="1">
        <v>38917</v>
      </c>
      <c r="MC934" s="1">
        <v>38917</v>
      </c>
      <c r="MF934" s="1">
        <v>38917</v>
      </c>
      <c r="MI934" s="1">
        <v>38917</v>
      </c>
      <c r="ML934" s="1">
        <v>38917</v>
      </c>
      <c r="MO934" s="1">
        <v>38917</v>
      </c>
      <c r="MR934" s="1">
        <v>38917</v>
      </c>
      <c r="MU934" s="1">
        <v>38917</v>
      </c>
      <c r="MX934" s="1">
        <v>38917</v>
      </c>
      <c r="NA934" s="1">
        <v>38917</v>
      </c>
      <c r="ND934" s="1">
        <v>38917</v>
      </c>
      <c r="NG934" s="1">
        <v>38917</v>
      </c>
    </row>
    <row r="935" spans="1:371">
      <c r="A935" s="1">
        <v>39280</v>
      </c>
      <c r="B935" s="1">
        <v>38918</v>
      </c>
      <c r="C935">
        <v>5.8034999999999997</v>
      </c>
      <c r="E935" s="1">
        <v>38918</v>
      </c>
      <c r="F935">
        <v>5.8493000000000004</v>
      </c>
      <c r="H935" s="1">
        <v>38918</v>
      </c>
      <c r="I935">
        <v>5.9606000000000003</v>
      </c>
      <c r="K935" s="1">
        <v>38918</v>
      </c>
      <c r="N935" s="1">
        <v>38918</v>
      </c>
      <c r="O935">
        <v>6.36</v>
      </c>
      <c r="Q935" s="1">
        <v>38918</v>
      </c>
      <c r="R935">
        <v>6.6944999999999997</v>
      </c>
      <c r="T935" s="1">
        <v>38918</v>
      </c>
      <c r="W935" s="1">
        <v>38918</v>
      </c>
      <c r="Z935" s="1">
        <v>38918</v>
      </c>
      <c r="AC935" s="1">
        <v>38918</v>
      </c>
      <c r="AF935" s="1">
        <v>38918</v>
      </c>
      <c r="AI935" s="1">
        <v>38918</v>
      </c>
      <c r="AL935" s="1">
        <v>38918</v>
      </c>
      <c r="AO935" s="1">
        <v>38918</v>
      </c>
      <c r="AR935" s="1">
        <v>38918</v>
      </c>
      <c r="AU935" s="1">
        <v>38918</v>
      </c>
      <c r="AX935" s="1">
        <v>38918</v>
      </c>
      <c r="BA935" s="1">
        <v>38918</v>
      </c>
      <c r="BD935" s="1">
        <v>38918</v>
      </c>
      <c r="BG935" s="1">
        <v>38918</v>
      </c>
      <c r="BJ935" s="1">
        <v>38918</v>
      </c>
      <c r="BM935" s="1">
        <v>38918</v>
      </c>
      <c r="BP935" s="1">
        <v>38918</v>
      </c>
      <c r="BS935" s="1">
        <v>38918</v>
      </c>
      <c r="BV935" s="1">
        <v>38918</v>
      </c>
      <c r="BY935" s="1">
        <v>38918</v>
      </c>
      <c r="CB935" s="1">
        <v>38918</v>
      </c>
      <c r="CE935" s="1">
        <v>38918</v>
      </c>
      <c r="CH935" s="1">
        <v>38918</v>
      </c>
      <c r="CK935" s="1">
        <v>38918</v>
      </c>
      <c r="CN935" s="1">
        <v>38918</v>
      </c>
      <c r="CQ935" s="1">
        <v>38918</v>
      </c>
      <c r="CT935" s="1">
        <v>38918</v>
      </c>
      <c r="CW935" s="1">
        <v>38918</v>
      </c>
      <c r="CZ935" s="1">
        <v>38918</v>
      </c>
      <c r="DC935" s="1">
        <v>38918</v>
      </c>
      <c r="DF935" s="1">
        <v>38918</v>
      </c>
      <c r="DI935" s="1">
        <v>38918</v>
      </c>
      <c r="DL935" s="1">
        <v>38918</v>
      </c>
      <c r="DO935" s="1">
        <v>38918</v>
      </c>
      <c r="DR935" s="1">
        <v>38918</v>
      </c>
      <c r="DU935" s="1">
        <v>38918</v>
      </c>
      <c r="DX935" s="1">
        <v>38918</v>
      </c>
      <c r="EA935" s="1">
        <v>38918</v>
      </c>
      <c r="ED935" s="1">
        <v>38918</v>
      </c>
      <c r="EG935" s="1">
        <v>38918</v>
      </c>
      <c r="EJ935" s="1">
        <v>38918</v>
      </c>
      <c r="EM935" s="1">
        <v>38918</v>
      </c>
      <c r="EP935" s="1">
        <v>38918</v>
      </c>
      <c r="ES935" s="1">
        <v>38918</v>
      </c>
      <c r="EV935" s="1">
        <v>38918</v>
      </c>
      <c r="EY935" s="1">
        <v>38918</v>
      </c>
      <c r="FB935" s="1">
        <v>38918</v>
      </c>
      <c r="FE935" s="1">
        <v>38918</v>
      </c>
      <c r="FH935" s="1">
        <v>38918</v>
      </c>
      <c r="FK935" s="1">
        <v>38918</v>
      </c>
      <c r="FN935" s="1">
        <v>38918</v>
      </c>
      <c r="FQ935" s="1">
        <v>38918</v>
      </c>
      <c r="FT935" s="1">
        <v>38918</v>
      </c>
      <c r="FW935" s="1">
        <v>38918</v>
      </c>
      <c r="FZ935" s="1">
        <v>38918</v>
      </c>
      <c r="GC935" s="1">
        <v>38918</v>
      </c>
      <c r="GF935" s="1">
        <v>38918</v>
      </c>
      <c r="GI935" s="1">
        <v>38918</v>
      </c>
      <c r="GL935" s="1">
        <v>38918</v>
      </c>
      <c r="GO935" s="1">
        <v>38918</v>
      </c>
      <c r="GR935" s="1">
        <v>38918</v>
      </c>
      <c r="GU935" s="1">
        <v>38918</v>
      </c>
      <c r="GX935" s="1">
        <v>38918</v>
      </c>
      <c r="HA935" s="1">
        <v>38918</v>
      </c>
      <c r="HD935" s="1">
        <v>38918</v>
      </c>
      <c r="HG935" s="1">
        <v>38918</v>
      </c>
      <c r="HJ935" s="1">
        <v>38918</v>
      </c>
      <c r="HM935" s="1">
        <v>38918</v>
      </c>
      <c r="HP935" s="1">
        <v>38918</v>
      </c>
      <c r="HS935" s="1">
        <v>38918</v>
      </c>
      <c r="HV935" s="1">
        <v>38918</v>
      </c>
      <c r="HY935" s="1">
        <v>38918</v>
      </c>
      <c r="IB935" s="1">
        <v>38918</v>
      </c>
      <c r="IE935" s="1">
        <v>38918</v>
      </c>
      <c r="IH935" s="1">
        <v>38918</v>
      </c>
      <c r="IK935" s="1">
        <v>38918</v>
      </c>
      <c r="IN935" s="1">
        <v>38918</v>
      </c>
      <c r="IQ935" s="1">
        <v>38918</v>
      </c>
      <c r="IT935" s="1">
        <v>38918</v>
      </c>
      <c r="IW935" s="1">
        <v>38918</v>
      </c>
      <c r="IZ935" s="1">
        <v>38918</v>
      </c>
      <c r="JC935" s="1">
        <v>38918</v>
      </c>
      <c r="JF935" s="1">
        <v>38918</v>
      </c>
      <c r="JI935" s="1">
        <v>38918</v>
      </c>
      <c r="JL935" s="1">
        <v>38918</v>
      </c>
      <c r="JO935" s="1">
        <v>38918</v>
      </c>
      <c r="JR935" s="1">
        <v>38918</v>
      </c>
      <c r="JU935" s="1">
        <v>38918</v>
      </c>
      <c r="JX935" s="1">
        <v>38918</v>
      </c>
      <c r="KA935" s="1">
        <v>38918</v>
      </c>
      <c r="KD935" s="1">
        <v>38918</v>
      </c>
      <c r="KG935" s="1">
        <v>38918</v>
      </c>
      <c r="KJ935" s="1">
        <v>38918</v>
      </c>
      <c r="KM935" s="1">
        <v>38918</v>
      </c>
      <c r="KP935" s="1">
        <v>38918</v>
      </c>
      <c r="KS935" s="1">
        <v>38918</v>
      </c>
      <c r="KV935" s="1">
        <v>38918</v>
      </c>
      <c r="KY935" s="1">
        <v>38918</v>
      </c>
      <c r="LB935" s="1">
        <v>38918</v>
      </c>
      <c r="LE935" s="1">
        <v>38918</v>
      </c>
      <c r="LH935" s="1">
        <v>38918</v>
      </c>
      <c r="LK935" s="1">
        <v>38918</v>
      </c>
      <c r="LN935" s="1">
        <v>38918</v>
      </c>
      <c r="LQ935" s="1">
        <v>38918</v>
      </c>
      <c r="LT935" s="1">
        <v>38918</v>
      </c>
      <c r="LW935" s="1">
        <v>38918</v>
      </c>
      <c r="LZ935" s="1">
        <v>38918</v>
      </c>
      <c r="MC935" s="1">
        <v>38918</v>
      </c>
      <c r="MF935" s="1">
        <v>38918</v>
      </c>
      <c r="MI935" s="1">
        <v>38918</v>
      </c>
      <c r="ML935" s="1">
        <v>38918</v>
      </c>
      <c r="MO935" s="1">
        <v>38918</v>
      </c>
      <c r="MR935" s="1">
        <v>38918</v>
      </c>
      <c r="MU935" s="1">
        <v>38918</v>
      </c>
      <c r="MX935" s="1">
        <v>38918</v>
      </c>
      <c r="NA935" s="1">
        <v>38918</v>
      </c>
      <c r="ND935" s="1">
        <v>38918</v>
      </c>
      <c r="NG935" s="1">
        <v>38918</v>
      </c>
    </row>
    <row r="936" spans="1:371">
      <c r="A936" s="1">
        <v>39281</v>
      </c>
      <c r="B936" s="1">
        <v>38919</v>
      </c>
      <c r="C936">
        <v>5.84</v>
      </c>
      <c r="E936" s="1">
        <v>38919</v>
      </c>
      <c r="F936">
        <v>5.88</v>
      </c>
      <c r="H936" s="1">
        <v>38919</v>
      </c>
      <c r="I936">
        <v>5.9120999999999997</v>
      </c>
      <c r="K936" s="1">
        <v>38919</v>
      </c>
      <c r="N936" s="1">
        <v>38919</v>
      </c>
      <c r="O936">
        <v>6.3578999999999999</v>
      </c>
      <c r="Q936" s="1">
        <v>38919</v>
      </c>
      <c r="R936">
        <v>6.625</v>
      </c>
      <c r="T936" s="1">
        <v>38919</v>
      </c>
      <c r="W936" s="1">
        <v>38919</v>
      </c>
      <c r="Z936" s="1">
        <v>38919</v>
      </c>
      <c r="AC936" s="1">
        <v>38919</v>
      </c>
      <c r="AF936" s="1">
        <v>38919</v>
      </c>
      <c r="AI936" s="1">
        <v>38919</v>
      </c>
      <c r="AL936" s="1">
        <v>38919</v>
      </c>
      <c r="AO936" s="1">
        <v>38919</v>
      </c>
      <c r="AR936" s="1">
        <v>38919</v>
      </c>
      <c r="AU936" s="1">
        <v>38919</v>
      </c>
      <c r="AX936" s="1">
        <v>38919</v>
      </c>
      <c r="BA936" s="1">
        <v>38919</v>
      </c>
      <c r="BD936" s="1">
        <v>38919</v>
      </c>
      <c r="BG936" s="1">
        <v>38919</v>
      </c>
      <c r="BJ936" s="1">
        <v>38919</v>
      </c>
      <c r="BM936" s="1">
        <v>38919</v>
      </c>
      <c r="BP936" s="1">
        <v>38919</v>
      </c>
      <c r="BS936" s="1">
        <v>38919</v>
      </c>
      <c r="BV936" s="1">
        <v>38919</v>
      </c>
      <c r="BY936" s="1">
        <v>38919</v>
      </c>
      <c r="CB936" s="1">
        <v>38919</v>
      </c>
      <c r="CE936" s="1">
        <v>38919</v>
      </c>
      <c r="CH936" s="1">
        <v>38919</v>
      </c>
      <c r="CK936" s="1">
        <v>38919</v>
      </c>
      <c r="CN936" s="1">
        <v>38919</v>
      </c>
      <c r="CQ936" s="1">
        <v>38919</v>
      </c>
      <c r="CT936" s="1">
        <v>38919</v>
      </c>
      <c r="CW936" s="1">
        <v>38919</v>
      </c>
      <c r="CZ936" s="1">
        <v>38919</v>
      </c>
      <c r="DC936" s="1">
        <v>38919</v>
      </c>
      <c r="DF936" s="1">
        <v>38919</v>
      </c>
      <c r="DI936" s="1">
        <v>38919</v>
      </c>
      <c r="DL936" s="1">
        <v>38919</v>
      </c>
      <c r="DO936" s="1">
        <v>38919</v>
      </c>
      <c r="DR936" s="1">
        <v>38919</v>
      </c>
      <c r="DU936" s="1">
        <v>38919</v>
      </c>
      <c r="DX936" s="1">
        <v>38919</v>
      </c>
      <c r="EA936" s="1">
        <v>38919</v>
      </c>
      <c r="ED936" s="1">
        <v>38919</v>
      </c>
      <c r="EG936" s="1">
        <v>38919</v>
      </c>
      <c r="EJ936" s="1">
        <v>38919</v>
      </c>
      <c r="EM936" s="1">
        <v>38919</v>
      </c>
      <c r="EP936" s="1">
        <v>38919</v>
      </c>
      <c r="ES936" s="1">
        <v>38919</v>
      </c>
      <c r="EV936" s="1">
        <v>38919</v>
      </c>
      <c r="EY936" s="1">
        <v>38919</v>
      </c>
      <c r="FB936" s="1">
        <v>38919</v>
      </c>
      <c r="FE936" s="1">
        <v>38919</v>
      </c>
      <c r="FH936" s="1">
        <v>38919</v>
      </c>
      <c r="FK936" s="1">
        <v>38919</v>
      </c>
      <c r="FN936" s="1">
        <v>38919</v>
      </c>
      <c r="FQ936" s="1">
        <v>38919</v>
      </c>
      <c r="FT936" s="1">
        <v>38919</v>
      </c>
      <c r="FW936" s="1">
        <v>38919</v>
      </c>
      <c r="FZ936" s="1">
        <v>38919</v>
      </c>
      <c r="GC936" s="1">
        <v>38919</v>
      </c>
      <c r="GF936" s="1">
        <v>38919</v>
      </c>
      <c r="GI936" s="1">
        <v>38919</v>
      </c>
      <c r="GL936" s="1">
        <v>38919</v>
      </c>
      <c r="GO936" s="1">
        <v>38919</v>
      </c>
      <c r="GR936" s="1">
        <v>38919</v>
      </c>
      <c r="GU936" s="1">
        <v>38919</v>
      </c>
      <c r="GX936" s="1">
        <v>38919</v>
      </c>
      <c r="HA936" s="1">
        <v>38919</v>
      </c>
      <c r="HD936" s="1">
        <v>38919</v>
      </c>
      <c r="HG936" s="1">
        <v>38919</v>
      </c>
      <c r="HJ936" s="1">
        <v>38919</v>
      </c>
      <c r="HM936" s="1">
        <v>38919</v>
      </c>
      <c r="HP936" s="1">
        <v>38919</v>
      </c>
      <c r="HS936" s="1">
        <v>38919</v>
      </c>
      <c r="HV936" s="1">
        <v>38919</v>
      </c>
      <c r="HY936" s="1">
        <v>38919</v>
      </c>
      <c r="IB936" s="1">
        <v>38919</v>
      </c>
      <c r="IE936" s="1">
        <v>38919</v>
      </c>
      <c r="IH936" s="1">
        <v>38919</v>
      </c>
      <c r="IK936" s="1">
        <v>38919</v>
      </c>
      <c r="IN936" s="1">
        <v>38919</v>
      </c>
      <c r="IQ936" s="1">
        <v>38919</v>
      </c>
      <c r="IT936" s="1">
        <v>38919</v>
      </c>
      <c r="IW936" s="1">
        <v>38919</v>
      </c>
      <c r="IZ936" s="1">
        <v>38919</v>
      </c>
      <c r="JC936" s="1">
        <v>38919</v>
      </c>
      <c r="JF936" s="1">
        <v>38919</v>
      </c>
      <c r="JI936" s="1">
        <v>38919</v>
      </c>
      <c r="JL936" s="1">
        <v>38919</v>
      </c>
      <c r="JO936" s="1">
        <v>38919</v>
      </c>
      <c r="JR936" s="1">
        <v>38919</v>
      </c>
      <c r="JU936" s="1">
        <v>38919</v>
      </c>
      <c r="JX936" s="1">
        <v>38919</v>
      </c>
      <c r="KA936" s="1">
        <v>38919</v>
      </c>
      <c r="KD936" s="1">
        <v>38919</v>
      </c>
      <c r="KG936" s="1">
        <v>38919</v>
      </c>
      <c r="KJ936" s="1">
        <v>38919</v>
      </c>
      <c r="KM936" s="1">
        <v>38919</v>
      </c>
      <c r="KP936" s="1">
        <v>38919</v>
      </c>
      <c r="KS936" s="1">
        <v>38919</v>
      </c>
      <c r="KV936" s="1">
        <v>38919</v>
      </c>
      <c r="KY936" s="1">
        <v>38919</v>
      </c>
      <c r="LB936" s="1">
        <v>38919</v>
      </c>
      <c r="LE936" s="1">
        <v>38919</v>
      </c>
      <c r="LH936" s="1">
        <v>38919</v>
      </c>
      <c r="LK936" s="1">
        <v>38919</v>
      </c>
      <c r="LN936" s="1">
        <v>38919</v>
      </c>
      <c r="LQ936" s="1">
        <v>38919</v>
      </c>
      <c r="LT936" s="1">
        <v>38919</v>
      </c>
      <c r="LW936" s="1">
        <v>38919</v>
      </c>
      <c r="LZ936" s="1">
        <v>38919</v>
      </c>
      <c r="MC936" s="1">
        <v>38919</v>
      </c>
      <c r="MF936" s="1">
        <v>38919</v>
      </c>
      <c r="MI936" s="1">
        <v>38919</v>
      </c>
      <c r="ML936" s="1">
        <v>38919</v>
      </c>
      <c r="MO936" s="1">
        <v>38919</v>
      </c>
      <c r="MR936" s="1">
        <v>38919</v>
      </c>
      <c r="MU936" s="1">
        <v>38919</v>
      </c>
      <c r="MX936" s="1">
        <v>38919</v>
      </c>
      <c r="NA936" s="1">
        <v>38919</v>
      </c>
      <c r="ND936" s="1">
        <v>38919</v>
      </c>
      <c r="NG936" s="1">
        <v>38919</v>
      </c>
    </row>
    <row r="937" spans="1:371">
      <c r="A937" s="1">
        <v>39282</v>
      </c>
      <c r="B937" s="1">
        <v>38920</v>
      </c>
      <c r="C937">
        <v>5.84</v>
      </c>
      <c r="E937" s="1">
        <v>38920</v>
      </c>
      <c r="F937">
        <v>5.88</v>
      </c>
      <c r="H937" s="1">
        <v>38920</v>
      </c>
      <c r="I937">
        <v>5.9120999999999997</v>
      </c>
      <c r="K937" s="1">
        <v>38920</v>
      </c>
      <c r="N937" s="1">
        <v>38920</v>
      </c>
      <c r="O937">
        <v>6.3578999999999999</v>
      </c>
      <c r="Q937" s="1">
        <v>38920</v>
      </c>
      <c r="R937">
        <v>6.625</v>
      </c>
      <c r="T937" s="1">
        <v>38920</v>
      </c>
      <c r="W937" s="1">
        <v>38920</v>
      </c>
      <c r="Z937" s="1">
        <v>38920</v>
      </c>
      <c r="AC937" s="1">
        <v>38920</v>
      </c>
      <c r="AF937" s="1">
        <v>38920</v>
      </c>
      <c r="AI937" s="1">
        <v>38920</v>
      </c>
      <c r="AL937" s="1">
        <v>38920</v>
      </c>
      <c r="AO937" s="1">
        <v>38920</v>
      </c>
      <c r="AR937" s="1">
        <v>38920</v>
      </c>
      <c r="AU937" s="1">
        <v>38920</v>
      </c>
      <c r="AX937" s="1">
        <v>38920</v>
      </c>
      <c r="BA937" s="1">
        <v>38920</v>
      </c>
      <c r="BD937" s="1">
        <v>38920</v>
      </c>
      <c r="BG937" s="1">
        <v>38920</v>
      </c>
      <c r="BJ937" s="1">
        <v>38920</v>
      </c>
      <c r="BM937" s="1">
        <v>38920</v>
      </c>
      <c r="BP937" s="1">
        <v>38920</v>
      </c>
      <c r="BS937" s="1">
        <v>38920</v>
      </c>
      <c r="BV937" s="1">
        <v>38920</v>
      </c>
      <c r="BY937" s="1">
        <v>38920</v>
      </c>
      <c r="CB937" s="1">
        <v>38920</v>
      </c>
      <c r="CE937" s="1">
        <v>38920</v>
      </c>
      <c r="CH937" s="1">
        <v>38920</v>
      </c>
      <c r="CK937" s="1">
        <v>38920</v>
      </c>
      <c r="CN937" s="1">
        <v>38920</v>
      </c>
      <c r="CQ937" s="1">
        <v>38920</v>
      </c>
      <c r="CT937" s="1">
        <v>38920</v>
      </c>
      <c r="CW937" s="1">
        <v>38920</v>
      </c>
      <c r="CZ937" s="1">
        <v>38920</v>
      </c>
      <c r="DC937" s="1">
        <v>38920</v>
      </c>
      <c r="DF937" s="1">
        <v>38920</v>
      </c>
      <c r="DI937" s="1">
        <v>38920</v>
      </c>
      <c r="DL937" s="1">
        <v>38920</v>
      </c>
      <c r="DO937" s="1">
        <v>38920</v>
      </c>
      <c r="DR937" s="1">
        <v>38920</v>
      </c>
      <c r="DU937" s="1">
        <v>38920</v>
      </c>
      <c r="DX937" s="1">
        <v>38920</v>
      </c>
      <c r="EA937" s="1">
        <v>38920</v>
      </c>
      <c r="ED937" s="1">
        <v>38920</v>
      </c>
      <c r="EG937" s="1">
        <v>38920</v>
      </c>
      <c r="EJ937" s="1">
        <v>38920</v>
      </c>
      <c r="EM937" s="1">
        <v>38920</v>
      </c>
      <c r="EP937" s="1">
        <v>38920</v>
      </c>
      <c r="ES937" s="1">
        <v>38920</v>
      </c>
      <c r="EV937" s="1">
        <v>38920</v>
      </c>
      <c r="EY937" s="1">
        <v>38920</v>
      </c>
      <c r="FB937" s="1">
        <v>38920</v>
      </c>
      <c r="FE937" s="1">
        <v>38920</v>
      </c>
      <c r="FH937" s="1">
        <v>38920</v>
      </c>
      <c r="FK937" s="1">
        <v>38920</v>
      </c>
      <c r="FN937" s="1">
        <v>38920</v>
      </c>
      <c r="FQ937" s="1">
        <v>38920</v>
      </c>
      <c r="FT937" s="1">
        <v>38920</v>
      </c>
      <c r="FW937" s="1">
        <v>38920</v>
      </c>
      <c r="FZ937" s="1">
        <v>38920</v>
      </c>
      <c r="GC937" s="1">
        <v>38920</v>
      </c>
      <c r="GF937" s="1">
        <v>38920</v>
      </c>
      <c r="GI937" s="1">
        <v>38920</v>
      </c>
      <c r="GL937" s="1">
        <v>38920</v>
      </c>
      <c r="GO937" s="1">
        <v>38920</v>
      </c>
      <c r="GR937" s="1">
        <v>38920</v>
      </c>
      <c r="GU937" s="1">
        <v>38920</v>
      </c>
      <c r="GX937" s="1">
        <v>38920</v>
      </c>
      <c r="HA937" s="1">
        <v>38920</v>
      </c>
      <c r="HD937" s="1">
        <v>38920</v>
      </c>
      <c r="HG937" s="1">
        <v>38920</v>
      </c>
      <c r="HJ937" s="1">
        <v>38920</v>
      </c>
      <c r="HM937" s="1">
        <v>38920</v>
      </c>
      <c r="HP937" s="1">
        <v>38920</v>
      </c>
      <c r="HS937" s="1">
        <v>38920</v>
      </c>
      <c r="HV937" s="1">
        <v>38920</v>
      </c>
      <c r="HY937" s="1">
        <v>38920</v>
      </c>
      <c r="IB937" s="1">
        <v>38920</v>
      </c>
      <c r="IE937" s="1">
        <v>38920</v>
      </c>
      <c r="IH937" s="1">
        <v>38920</v>
      </c>
      <c r="IK937" s="1">
        <v>38920</v>
      </c>
      <c r="IN937" s="1">
        <v>38920</v>
      </c>
      <c r="IQ937" s="1">
        <v>38920</v>
      </c>
      <c r="IT937" s="1">
        <v>38920</v>
      </c>
      <c r="IW937" s="1">
        <v>38920</v>
      </c>
      <c r="IZ937" s="1">
        <v>38920</v>
      </c>
      <c r="JC937" s="1">
        <v>38920</v>
      </c>
      <c r="JF937" s="1">
        <v>38920</v>
      </c>
      <c r="JI937" s="1">
        <v>38920</v>
      </c>
      <c r="JL937" s="1">
        <v>38920</v>
      </c>
      <c r="JO937" s="1">
        <v>38920</v>
      </c>
      <c r="JR937" s="1">
        <v>38920</v>
      </c>
      <c r="JU937" s="1">
        <v>38920</v>
      </c>
      <c r="JX937" s="1">
        <v>38920</v>
      </c>
      <c r="KA937" s="1">
        <v>38920</v>
      </c>
      <c r="KD937" s="1">
        <v>38920</v>
      </c>
      <c r="KG937" s="1">
        <v>38920</v>
      </c>
      <c r="KJ937" s="1">
        <v>38920</v>
      </c>
      <c r="KM937" s="1">
        <v>38920</v>
      </c>
      <c r="KP937" s="1">
        <v>38920</v>
      </c>
      <c r="KS937" s="1">
        <v>38920</v>
      </c>
      <c r="KV937" s="1">
        <v>38920</v>
      </c>
      <c r="KY937" s="1">
        <v>38920</v>
      </c>
      <c r="LB937" s="1">
        <v>38920</v>
      </c>
      <c r="LE937" s="1">
        <v>38920</v>
      </c>
      <c r="LH937" s="1">
        <v>38920</v>
      </c>
      <c r="LK937" s="1">
        <v>38920</v>
      </c>
      <c r="LN937" s="1">
        <v>38920</v>
      </c>
      <c r="LQ937" s="1">
        <v>38920</v>
      </c>
      <c r="LT937" s="1">
        <v>38920</v>
      </c>
      <c r="LW937" s="1">
        <v>38920</v>
      </c>
      <c r="LZ937" s="1">
        <v>38920</v>
      </c>
      <c r="MC937" s="1">
        <v>38920</v>
      </c>
      <c r="MF937" s="1">
        <v>38920</v>
      </c>
      <c r="MI937" s="1">
        <v>38920</v>
      </c>
      <c r="ML937" s="1">
        <v>38920</v>
      </c>
      <c r="MO937" s="1">
        <v>38920</v>
      </c>
      <c r="MR937" s="1">
        <v>38920</v>
      </c>
      <c r="MU937" s="1">
        <v>38920</v>
      </c>
      <c r="MX937" s="1">
        <v>38920</v>
      </c>
      <c r="NA937" s="1">
        <v>38920</v>
      </c>
      <c r="ND937" s="1">
        <v>38920</v>
      </c>
      <c r="NG937" s="1">
        <v>38920</v>
      </c>
    </row>
    <row r="938" spans="1:371">
      <c r="A938" s="1">
        <v>39283</v>
      </c>
      <c r="B938" s="1">
        <v>38921</v>
      </c>
      <c r="C938">
        <v>5.84</v>
      </c>
      <c r="E938" s="1">
        <v>38921</v>
      </c>
      <c r="F938">
        <v>5.88</v>
      </c>
      <c r="H938" s="1">
        <v>38921</v>
      </c>
      <c r="I938">
        <v>5.9120999999999997</v>
      </c>
      <c r="K938" s="1">
        <v>38921</v>
      </c>
      <c r="N938" s="1">
        <v>38921</v>
      </c>
      <c r="O938">
        <v>6.3578999999999999</v>
      </c>
      <c r="Q938" s="1">
        <v>38921</v>
      </c>
      <c r="R938">
        <v>6.625</v>
      </c>
      <c r="T938" s="1">
        <v>38921</v>
      </c>
      <c r="W938" s="1">
        <v>38921</v>
      </c>
      <c r="Z938" s="1">
        <v>38921</v>
      </c>
      <c r="AC938" s="1">
        <v>38921</v>
      </c>
      <c r="AF938" s="1">
        <v>38921</v>
      </c>
      <c r="AI938" s="1">
        <v>38921</v>
      </c>
      <c r="AL938" s="1">
        <v>38921</v>
      </c>
      <c r="AO938" s="1">
        <v>38921</v>
      </c>
      <c r="AR938" s="1">
        <v>38921</v>
      </c>
      <c r="AU938" s="1">
        <v>38921</v>
      </c>
      <c r="AX938" s="1">
        <v>38921</v>
      </c>
      <c r="BA938" s="1">
        <v>38921</v>
      </c>
      <c r="BD938" s="1">
        <v>38921</v>
      </c>
      <c r="BG938" s="1">
        <v>38921</v>
      </c>
      <c r="BJ938" s="1">
        <v>38921</v>
      </c>
      <c r="BM938" s="1">
        <v>38921</v>
      </c>
      <c r="BP938" s="1">
        <v>38921</v>
      </c>
      <c r="BS938" s="1">
        <v>38921</v>
      </c>
      <c r="BV938" s="1">
        <v>38921</v>
      </c>
      <c r="BY938" s="1">
        <v>38921</v>
      </c>
      <c r="CB938" s="1">
        <v>38921</v>
      </c>
      <c r="CE938" s="1">
        <v>38921</v>
      </c>
      <c r="CH938" s="1">
        <v>38921</v>
      </c>
      <c r="CK938" s="1">
        <v>38921</v>
      </c>
      <c r="CN938" s="1">
        <v>38921</v>
      </c>
      <c r="CQ938" s="1">
        <v>38921</v>
      </c>
      <c r="CT938" s="1">
        <v>38921</v>
      </c>
      <c r="CW938" s="1">
        <v>38921</v>
      </c>
      <c r="CZ938" s="1">
        <v>38921</v>
      </c>
      <c r="DC938" s="1">
        <v>38921</v>
      </c>
      <c r="DF938" s="1">
        <v>38921</v>
      </c>
      <c r="DI938" s="1">
        <v>38921</v>
      </c>
      <c r="DL938" s="1">
        <v>38921</v>
      </c>
      <c r="DO938" s="1">
        <v>38921</v>
      </c>
      <c r="DR938" s="1">
        <v>38921</v>
      </c>
      <c r="DU938" s="1">
        <v>38921</v>
      </c>
      <c r="DX938" s="1">
        <v>38921</v>
      </c>
      <c r="EA938" s="1">
        <v>38921</v>
      </c>
      <c r="ED938" s="1">
        <v>38921</v>
      </c>
      <c r="EG938" s="1">
        <v>38921</v>
      </c>
      <c r="EJ938" s="1">
        <v>38921</v>
      </c>
      <c r="EM938" s="1">
        <v>38921</v>
      </c>
      <c r="EP938" s="1">
        <v>38921</v>
      </c>
      <c r="ES938" s="1">
        <v>38921</v>
      </c>
      <c r="EV938" s="1">
        <v>38921</v>
      </c>
      <c r="EY938" s="1">
        <v>38921</v>
      </c>
      <c r="FB938" s="1">
        <v>38921</v>
      </c>
      <c r="FE938" s="1">
        <v>38921</v>
      </c>
      <c r="FH938" s="1">
        <v>38921</v>
      </c>
      <c r="FK938" s="1">
        <v>38921</v>
      </c>
      <c r="FN938" s="1">
        <v>38921</v>
      </c>
      <c r="FQ938" s="1">
        <v>38921</v>
      </c>
      <c r="FT938" s="1">
        <v>38921</v>
      </c>
      <c r="FW938" s="1">
        <v>38921</v>
      </c>
      <c r="FZ938" s="1">
        <v>38921</v>
      </c>
      <c r="GC938" s="1">
        <v>38921</v>
      </c>
      <c r="GF938" s="1">
        <v>38921</v>
      </c>
      <c r="GI938" s="1">
        <v>38921</v>
      </c>
      <c r="GL938" s="1">
        <v>38921</v>
      </c>
      <c r="GO938" s="1">
        <v>38921</v>
      </c>
      <c r="GR938" s="1">
        <v>38921</v>
      </c>
      <c r="GU938" s="1">
        <v>38921</v>
      </c>
      <c r="GX938" s="1">
        <v>38921</v>
      </c>
      <c r="HA938" s="1">
        <v>38921</v>
      </c>
      <c r="HD938" s="1">
        <v>38921</v>
      </c>
      <c r="HG938" s="1">
        <v>38921</v>
      </c>
      <c r="HJ938" s="1">
        <v>38921</v>
      </c>
      <c r="HM938" s="1">
        <v>38921</v>
      </c>
      <c r="HP938" s="1">
        <v>38921</v>
      </c>
      <c r="HS938" s="1">
        <v>38921</v>
      </c>
      <c r="HV938" s="1">
        <v>38921</v>
      </c>
      <c r="HY938" s="1">
        <v>38921</v>
      </c>
      <c r="IB938" s="1">
        <v>38921</v>
      </c>
      <c r="IE938" s="1">
        <v>38921</v>
      </c>
      <c r="IH938" s="1">
        <v>38921</v>
      </c>
      <c r="IK938" s="1">
        <v>38921</v>
      </c>
      <c r="IN938" s="1">
        <v>38921</v>
      </c>
      <c r="IQ938" s="1">
        <v>38921</v>
      </c>
      <c r="IT938" s="1">
        <v>38921</v>
      </c>
      <c r="IW938" s="1">
        <v>38921</v>
      </c>
      <c r="IZ938" s="1">
        <v>38921</v>
      </c>
      <c r="JC938" s="1">
        <v>38921</v>
      </c>
      <c r="JF938" s="1">
        <v>38921</v>
      </c>
      <c r="JI938" s="1">
        <v>38921</v>
      </c>
      <c r="JL938" s="1">
        <v>38921</v>
      </c>
      <c r="JO938" s="1">
        <v>38921</v>
      </c>
      <c r="JR938" s="1">
        <v>38921</v>
      </c>
      <c r="JU938" s="1">
        <v>38921</v>
      </c>
      <c r="JX938" s="1">
        <v>38921</v>
      </c>
      <c r="KA938" s="1">
        <v>38921</v>
      </c>
      <c r="KD938" s="1">
        <v>38921</v>
      </c>
      <c r="KG938" s="1">
        <v>38921</v>
      </c>
      <c r="KJ938" s="1">
        <v>38921</v>
      </c>
      <c r="KM938" s="1">
        <v>38921</v>
      </c>
      <c r="KP938" s="1">
        <v>38921</v>
      </c>
      <c r="KS938" s="1">
        <v>38921</v>
      </c>
      <c r="KV938" s="1">
        <v>38921</v>
      </c>
      <c r="KY938" s="1">
        <v>38921</v>
      </c>
      <c r="LB938" s="1">
        <v>38921</v>
      </c>
      <c r="LE938" s="1">
        <v>38921</v>
      </c>
      <c r="LH938" s="1">
        <v>38921</v>
      </c>
      <c r="LK938" s="1">
        <v>38921</v>
      </c>
      <c r="LN938" s="1">
        <v>38921</v>
      </c>
      <c r="LQ938" s="1">
        <v>38921</v>
      </c>
      <c r="LT938" s="1">
        <v>38921</v>
      </c>
      <c r="LW938" s="1">
        <v>38921</v>
      </c>
      <c r="LZ938" s="1">
        <v>38921</v>
      </c>
      <c r="MC938" s="1">
        <v>38921</v>
      </c>
      <c r="MF938" s="1">
        <v>38921</v>
      </c>
      <c r="MI938" s="1">
        <v>38921</v>
      </c>
      <c r="ML938" s="1">
        <v>38921</v>
      </c>
      <c r="MO938" s="1">
        <v>38921</v>
      </c>
      <c r="MR938" s="1">
        <v>38921</v>
      </c>
      <c r="MU938" s="1">
        <v>38921</v>
      </c>
      <c r="MX938" s="1">
        <v>38921</v>
      </c>
      <c r="NA938" s="1">
        <v>38921</v>
      </c>
      <c r="ND938" s="1">
        <v>38921</v>
      </c>
      <c r="NG938" s="1">
        <v>38921</v>
      </c>
    </row>
    <row r="939" spans="1:371">
      <c r="A939" s="1">
        <v>39286</v>
      </c>
      <c r="B939" s="1">
        <v>38922</v>
      </c>
      <c r="C939">
        <v>5.8342999999999998</v>
      </c>
      <c r="E939" s="1">
        <v>38922</v>
      </c>
      <c r="F939">
        <v>5.8529</v>
      </c>
      <c r="H939" s="1">
        <v>38922</v>
      </c>
      <c r="I939">
        <v>5.9409999999999998</v>
      </c>
      <c r="K939" s="1">
        <v>38922</v>
      </c>
      <c r="N939" s="1">
        <v>38922</v>
      </c>
      <c r="O939">
        <v>6.3429000000000002</v>
      </c>
      <c r="Q939" s="1">
        <v>38922</v>
      </c>
      <c r="R939">
        <v>6.5533999999999999</v>
      </c>
      <c r="T939" s="1">
        <v>38922</v>
      </c>
      <c r="W939" s="1">
        <v>38922</v>
      </c>
      <c r="Z939" s="1">
        <v>38922</v>
      </c>
      <c r="AC939" s="1">
        <v>38922</v>
      </c>
      <c r="AF939" s="1">
        <v>38922</v>
      </c>
      <c r="AI939" s="1">
        <v>38922</v>
      </c>
      <c r="AL939" s="1">
        <v>38922</v>
      </c>
      <c r="AO939" s="1">
        <v>38922</v>
      </c>
      <c r="AR939" s="1">
        <v>38922</v>
      </c>
      <c r="AU939" s="1">
        <v>38922</v>
      </c>
      <c r="AX939" s="1">
        <v>38922</v>
      </c>
      <c r="BA939" s="1">
        <v>38922</v>
      </c>
      <c r="BD939" s="1">
        <v>38922</v>
      </c>
      <c r="BG939" s="1">
        <v>38922</v>
      </c>
      <c r="BJ939" s="1">
        <v>38922</v>
      </c>
      <c r="BM939" s="1">
        <v>38922</v>
      </c>
      <c r="BP939" s="1">
        <v>38922</v>
      </c>
      <c r="BS939" s="1">
        <v>38922</v>
      </c>
      <c r="BV939" s="1">
        <v>38922</v>
      </c>
      <c r="BY939" s="1">
        <v>38922</v>
      </c>
      <c r="CB939" s="1">
        <v>38922</v>
      </c>
      <c r="CE939" s="1">
        <v>38922</v>
      </c>
      <c r="CH939" s="1">
        <v>38922</v>
      </c>
      <c r="CK939" s="1">
        <v>38922</v>
      </c>
      <c r="CN939" s="1">
        <v>38922</v>
      </c>
      <c r="CQ939" s="1">
        <v>38922</v>
      </c>
      <c r="CT939" s="1">
        <v>38922</v>
      </c>
      <c r="CW939" s="1">
        <v>38922</v>
      </c>
      <c r="CZ939" s="1">
        <v>38922</v>
      </c>
      <c r="DC939" s="1">
        <v>38922</v>
      </c>
      <c r="DF939" s="1">
        <v>38922</v>
      </c>
      <c r="DI939" s="1">
        <v>38922</v>
      </c>
      <c r="DL939" s="1">
        <v>38922</v>
      </c>
      <c r="DO939" s="1">
        <v>38922</v>
      </c>
      <c r="DR939" s="1">
        <v>38922</v>
      </c>
      <c r="DU939" s="1">
        <v>38922</v>
      </c>
      <c r="DX939" s="1">
        <v>38922</v>
      </c>
      <c r="EA939" s="1">
        <v>38922</v>
      </c>
      <c r="ED939" s="1">
        <v>38922</v>
      </c>
      <c r="EG939" s="1">
        <v>38922</v>
      </c>
      <c r="EJ939" s="1">
        <v>38922</v>
      </c>
      <c r="EM939" s="1">
        <v>38922</v>
      </c>
      <c r="EP939" s="1">
        <v>38922</v>
      </c>
      <c r="ES939" s="1">
        <v>38922</v>
      </c>
      <c r="EV939" s="1">
        <v>38922</v>
      </c>
      <c r="EY939" s="1">
        <v>38922</v>
      </c>
      <c r="FB939" s="1">
        <v>38922</v>
      </c>
      <c r="FE939" s="1">
        <v>38922</v>
      </c>
      <c r="FH939" s="1">
        <v>38922</v>
      </c>
      <c r="FK939" s="1">
        <v>38922</v>
      </c>
      <c r="FN939" s="1">
        <v>38922</v>
      </c>
      <c r="FQ939" s="1">
        <v>38922</v>
      </c>
      <c r="FT939" s="1">
        <v>38922</v>
      </c>
      <c r="FW939" s="1">
        <v>38922</v>
      </c>
      <c r="FZ939" s="1">
        <v>38922</v>
      </c>
      <c r="GC939" s="1">
        <v>38922</v>
      </c>
      <c r="GF939" s="1">
        <v>38922</v>
      </c>
      <c r="GI939" s="1">
        <v>38922</v>
      </c>
      <c r="GL939" s="1">
        <v>38922</v>
      </c>
      <c r="GO939" s="1">
        <v>38922</v>
      </c>
      <c r="GR939" s="1">
        <v>38922</v>
      </c>
      <c r="GU939" s="1">
        <v>38922</v>
      </c>
      <c r="GX939" s="1">
        <v>38922</v>
      </c>
      <c r="HA939" s="1">
        <v>38922</v>
      </c>
      <c r="HD939" s="1">
        <v>38922</v>
      </c>
      <c r="HG939" s="1">
        <v>38922</v>
      </c>
      <c r="HJ939" s="1">
        <v>38922</v>
      </c>
      <c r="HM939" s="1">
        <v>38922</v>
      </c>
      <c r="HP939" s="1">
        <v>38922</v>
      </c>
      <c r="HS939" s="1">
        <v>38922</v>
      </c>
      <c r="HV939" s="1">
        <v>38922</v>
      </c>
      <c r="HY939" s="1">
        <v>38922</v>
      </c>
      <c r="IB939" s="1">
        <v>38922</v>
      </c>
      <c r="IE939" s="1">
        <v>38922</v>
      </c>
      <c r="IH939" s="1">
        <v>38922</v>
      </c>
      <c r="IK939" s="1">
        <v>38922</v>
      </c>
      <c r="IN939" s="1">
        <v>38922</v>
      </c>
      <c r="IQ939" s="1">
        <v>38922</v>
      </c>
      <c r="IT939" s="1">
        <v>38922</v>
      </c>
      <c r="IW939" s="1">
        <v>38922</v>
      </c>
      <c r="IZ939" s="1">
        <v>38922</v>
      </c>
      <c r="JC939" s="1">
        <v>38922</v>
      </c>
      <c r="JF939" s="1">
        <v>38922</v>
      </c>
      <c r="JI939" s="1">
        <v>38922</v>
      </c>
      <c r="JL939" s="1">
        <v>38922</v>
      </c>
      <c r="JO939" s="1">
        <v>38922</v>
      </c>
      <c r="JR939" s="1">
        <v>38922</v>
      </c>
      <c r="JU939" s="1">
        <v>38922</v>
      </c>
      <c r="JX939" s="1">
        <v>38922</v>
      </c>
      <c r="KA939" s="1">
        <v>38922</v>
      </c>
      <c r="KD939" s="1">
        <v>38922</v>
      </c>
      <c r="KG939" s="1">
        <v>38922</v>
      </c>
      <c r="KJ939" s="1">
        <v>38922</v>
      </c>
      <c r="KM939" s="1">
        <v>38922</v>
      </c>
      <c r="KP939" s="1">
        <v>38922</v>
      </c>
      <c r="KS939" s="1">
        <v>38922</v>
      </c>
      <c r="KV939" s="1">
        <v>38922</v>
      </c>
      <c r="KY939" s="1">
        <v>38922</v>
      </c>
      <c r="LB939" s="1">
        <v>38922</v>
      </c>
      <c r="LE939" s="1">
        <v>38922</v>
      </c>
      <c r="LH939" s="1">
        <v>38922</v>
      </c>
      <c r="LK939" s="1">
        <v>38922</v>
      </c>
      <c r="LN939" s="1">
        <v>38922</v>
      </c>
      <c r="LQ939" s="1">
        <v>38922</v>
      </c>
      <c r="LT939" s="1">
        <v>38922</v>
      </c>
      <c r="LW939" s="1">
        <v>38922</v>
      </c>
      <c r="LZ939" s="1">
        <v>38922</v>
      </c>
      <c r="MC939" s="1">
        <v>38922</v>
      </c>
      <c r="MF939" s="1">
        <v>38922</v>
      </c>
      <c r="MI939" s="1">
        <v>38922</v>
      </c>
      <c r="ML939" s="1">
        <v>38922</v>
      </c>
      <c r="MO939" s="1">
        <v>38922</v>
      </c>
      <c r="MR939" s="1">
        <v>38922</v>
      </c>
      <c r="MU939" s="1">
        <v>38922</v>
      </c>
      <c r="MX939" s="1">
        <v>38922</v>
      </c>
      <c r="NA939" s="1">
        <v>38922</v>
      </c>
      <c r="ND939" s="1">
        <v>38922</v>
      </c>
      <c r="NG939" s="1">
        <v>38922</v>
      </c>
    </row>
    <row r="940" spans="1:371">
      <c r="A940" s="1">
        <v>39287</v>
      </c>
      <c r="B940" s="1">
        <v>38923</v>
      </c>
      <c r="C940">
        <v>5.8357000000000001</v>
      </c>
      <c r="E940" s="1">
        <v>38923</v>
      </c>
      <c r="F940">
        <v>5.8456999999999999</v>
      </c>
      <c r="H940" s="1">
        <v>38923</v>
      </c>
      <c r="I940">
        <v>5.9489999999999998</v>
      </c>
      <c r="K940" s="1">
        <v>38923</v>
      </c>
      <c r="N940" s="1">
        <v>38923</v>
      </c>
      <c r="O940">
        <v>6.3611000000000004</v>
      </c>
      <c r="Q940" s="1">
        <v>38923</v>
      </c>
      <c r="R940">
        <v>6.5541999999999998</v>
      </c>
      <c r="T940" s="1">
        <v>38923</v>
      </c>
      <c r="W940" s="1">
        <v>38923</v>
      </c>
      <c r="Z940" s="1">
        <v>38923</v>
      </c>
      <c r="AC940" s="1">
        <v>38923</v>
      </c>
      <c r="AF940" s="1">
        <v>38923</v>
      </c>
      <c r="AI940" s="1">
        <v>38923</v>
      </c>
      <c r="AL940" s="1">
        <v>38923</v>
      </c>
      <c r="AO940" s="1">
        <v>38923</v>
      </c>
      <c r="AR940" s="1">
        <v>38923</v>
      </c>
      <c r="AU940" s="1">
        <v>38923</v>
      </c>
      <c r="AX940" s="1">
        <v>38923</v>
      </c>
      <c r="BA940" s="1">
        <v>38923</v>
      </c>
      <c r="BD940" s="1">
        <v>38923</v>
      </c>
      <c r="BG940" s="1">
        <v>38923</v>
      </c>
      <c r="BJ940" s="1">
        <v>38923</v>
      </c>
      <c r="BM940" s="1">
        <v>38923</v>
      </c>
      <c r="BP940" s="1">
        <v>38923</v>
      </c>
      <c r="BS940" s="1">
        <v>38923</v>
      </c>
      <c r="BV940" s="1">
        <v>38923</v>
      </c>
      <c r="BY940" s="1">
        <v>38923</v>
      </c>
      <c r="CB940" s="1">
        <v>38923</v>
      </c>
      <c r="CE940" s="1">
        <v>38923</v>
      </c>
      <c r="CH940" s="1">
        <v>38923</v>
      </c>
      <c r="CK940" s="1">
        <v>38923</v>
      </c>
      <c r="CN940" s="1">
        <v>38923</v>
      </c>
      <c r="CQ940" s="1">
        <v>38923</v>
      </c>
      <c r="CT940" s="1">
        <v>38923</v>
      </c>
      <c r="CW940" s="1">
        <v>38923</v>
      </c>
      <c r="CZ940" s="1">
        <v>38923</v>
      </c>
      <c r="DC940" s="1">
        <v>38923</v>
      </c>
      <c r="DF940" s="1">
        <v>38923</v>
      </c>
      <c r="DI940" s="1">
        <v>38923</v>
      </c>
      <c r="DL940" s="1">
        <v>38923</v>
      </c>
      <c r="DO940" s="1">
        <v>38923</v>
      </c>
      <c r="DR940" s="1">
        <v>38923</v>
      </c>
      <c r="DU940" s="1">
        <v>38923</v>
      </c>
      <c r="DX940" s="1">
        <v>38923</v>
      </c>
      <c r="EA940" s="1">
        <v>38923</v>
      </c>
      <c r="ED940" s="1">
        <v>38923</v>
      </c>
      <c r="EG940" s="1">
        <v>38923</v>
      </c>
      <c r="EJ940" s="1">
        <v>38923</v>
      </c>
      <c r="EM940" s="1">
        <v>38923</v>
      </c>
      <c r="EP940" s="1">
        <v>38923</v>
      </c>
      <c r="ES940" s="1">
        <v>38923</v>
      </c>
      <c r="EV940" s="1">
        <v>38923</v>
      </c>
      <c r="EY940" s="1">
        <v>38923</v>
      </c>
      <c r="FB940" s="1">
        <v>38923</v>
      </c>
      <c r="FE940" s="1">
        <v>38923</v>
      </c>
      <c r="FH940" s="1">
        <v>38923</v>
      </c>
      <c r="FK940" s="1">
        <v>38923</v>
      </c>
      <c r="FN940" s="1">
        <v>38923</v>
      </c>
      <c r="FQ940" s="1">
        <v>38923</v>
      </c>
      <c r="FT940" s="1">
        <v>38923</v>
      </c>
      <c r="FW940" s="1">
        <v>38923</v>
      </c>
      <c r="FZ940" s="1">
        <v>38923</v>
      </c>
      <c r="GC940" s="1">
        <v>38923</v>
      </c>
      <c r="GF940" s="1">
        <v>38923</v>
      </c>
      <c r="GI940" s="1">
        <v>38923</v>
      </c>
      <c r="GL940" s="1">
        <v>38923</v>
      </c>
      <c r="GO940" s="1">
        <v>38923</v>
      </c>
      <c r="GR940" s="1">
        <v>38923</v>
      </c>
      <c r="GU940" s="1">
        <v>38923</v>
      </c>
      <c r="GX940" s="1">
        <v>38923</v>
      </c>
      <c r="HA940" s="1">
        <v>38923</v>
      </c>
      <c r="HD940" s="1">
        <v>38923</v>
      </c>
      <c r="HG940" s="1">
        <v>38923</v>
      </c>
      <c r="HJ940" s="1">
        <v>38923</v>
      </c>
      <c r="HM940" s="1">
        <v>38923</v>
      </c>
      <c r="HP940" s="1">
        <v>38923</v>
      </c>
      <c r="HS940" s="1">
        <v>38923</v>
      </c>
      <c r="HV940" s="1">
        <v>38923</v>
      </c>
      <c r="HY940" s="1">
        <v>38923</v>
      </c>
      <c r="IB940" s="1">
        <v>38923</v>
      </c>
      <c r="IE940" s="1">
        <v>38923</v>
      </c>
      <c r="IH940" s="1">
        <v>38923</v>
      </c>
      <c r="IK940" s="1">
        <v>38923</v>
      </c>
      <c r="IN940" s="1">
        <v>38923</v>
      </c>
      <c r="IQ940" s="1">
        <v>38923</v>
      </c>
      <c r="IT940" s="1">
        <v>38923</v>
      </c>
      <c r="IW940" s="1">
        <v>38923</v>
      </c>
      <c r="IZ940" s="1">
        <v>38923</v>
      </c>
      <c r="JC940" s="1">
        <v>38923</v>
      </c>
      <c r="JF940" s="1">
        <v>38923</v>
      </c>
      <c r="JI940" s="1">
        <v>38923</v>
      </c>
      <c r="JL940" s="1">
        <v>38923</v>
      </c>
      <c r="JO940" s="1">
        <v>38923</v>
      </c>
      <c r="JR940" s="1">
        <v>38923</v>
      </c>
      <c r="JU940" s="1">
        <v>38923</v>
      </c>
      <c r="JX940" s="1">
        <v>38923</v>
      </c>
      <c r="KA940" s="1">
        <v>38923</v>
      </c>
      <c r="KD940" s="1">
        <v>38923</v>
      </c>
      <c r="KG940" s="1">
        <v>38923</v>
      </c>
      <c r="KJ940" s="1">
        <v>38923</v>
      </c>
      <c r="KM940" s="1">
        <v>38923</v>
      </c>
      <c r="KP940" s="1">
        <v>38923</v>
      </c>
      <c r="KS940" s="1">
        <v>38923</v>
      </c>
      <c r="KV940" s="1">
        <v>38923</v>
      </c>
      <c r="KY940" s="1">
        <v>38923</v>
      </c>
      <c r="LB940" s="1">
        <v>38923</v>
      </c>
      <c r="LE940" s="1">
        <v>38923</v>
      </c>
      <c r="LH940" s="1">
        <v>38923</v>
      </c>
      <c r="LK940" s="1">
        <v>38923</v>
      </c>
      <c r="LN940" s="1">
        <v>38923</v>
      </c>
      <c r="LQ940" s="1">
        <v>38923</v>
      </c>
      <c r="LT940" s="1">
        <v>38923</v>
      </c>
      <c r="LW940" s="1">
        <v>38923</v>
      </c>
      <c r="LZ940" s="1">
        <v>38923</v>
      </c>
      <c r="MC940" s="1">
        <v>38923</v>
      </c>
      <c r="MF940" s="1">
        <v>38923</v>
      </c>
      <c r="MI940" s="1">
        <v>38923</v>
      </c>
      <c r="ML940" s="1">
        <v>38923</v>
      </c>
      <c r="MO940" s="1">
        <v>38923</v>
      </c>
      <c r="MR940" s="1">
        <v>38923</v>
      </c>
      <c r="MU940" s="1">
        <v>38923</v>
      </c>
      <c r="MX940" s="1">
        <v>38923</v>
      </c>
      <c r="NA940" s="1">
        <v>38923</v>
      </c>
      <c r="ND940" s="1">
        <v>38923</v>
      </c>
      <c r="NG940" s="1">
        <v>38923</v>
      </c>
    </row>
    <row r="941" spans="1:371">
      <c r="A941" s="1">
        <v>39288</v>
      </c>
      <c r="B941" s="1">
        <v>38924</v>
      </c>
      <c r="C941">
        <v>6.0312999999999999</v>
      </c>
      <c r="E941" s="1">
        <v>38924</v>
      </c>
      <c r="F941">
        <v>6.0606999999999998</v>
      </c>
      <c r="H941" s="1">
        <v>38924</v>
      </c>
      <c r="I941">
        <v>6.1628999999999996</v>
      </c>
      <c r="K941" s="1">
        <v>38924</v>
      </c>
      <c r="N941" s="1">
        <v>38924</v>
      </c>
      <c r="O941">
        <v>6.3943000000000003</v>
      </c>
      <c r="Q941" s="1">
        <v>38924</v>
      </c>
      <c r="R941">
        <v>6.6139999999999999</v>
      </c>
      <c r="T941" s="1">
        <v>38924</v>
      </c>
      <c r="W941" s="1">
        <v>38924</v>
      </c>
      <c r="Z941" s="1">
        <v>38924</v>
      </c>
      <c r="AC941" s="1">
        <v>38924</v>
      </c>
      <c r="AF941" s="1">
        <v>38924</v>
      </c>
      <c r="AI941" s="1">
        <v>38924</v>
      </c>
      <c r="AL941" s="1">
        <v>38924</v>
      </c>
      <c r="AO941" s="1">
        <v>38924</v>
      </c>
      <c r="AR941" s="1">
        <v>38924</v>
      </c>
      <c r="AU941" s="1">
        <v>38924</v>
      </c>
      <c r="AX941" s="1">
        <v>38924</v>
      </c>
      <c r="BA941" s="1">
        <v>38924</v>
      </c>
      <c r="BD941" s="1">
        <v>38924</v>
      </c>
      <c r="BG941" s="1">
        <v>38924</v>
      </c>
      <c r="BJ941" s="1">
        <v>38924</v>
      </c>
      <c r="BM941" s="1">
        <v>38924</v>
      </c>
      <c r="BP941" s="1">
        <v>38924</v>
      </c>
      <c r="BS941" s="1">
        <v>38924</v>
      </c>
      <c r="BV941" s="1">
        <v>38924</v>
      </c>
      <c r="BY941" s="1">
        <v>38924</v>
      </c>
      <c r="CB941" s="1">
        <v>38924</v>
      </c>
      <c r="CE941" s="1">
        <v>38924</v>
      </c>
      <c r="CH941" s="1">
        <v>38924</v>
      </c>
      <c r="CK941" s="1">
        <v>38924</v>
      </c>
      <c r="CN941" s="1">
        <v>38924</v>
      </c>
      <c r="CQ941" s="1">
        <v>38924</v>
      </c>
      <c r="CT941" s="1">
        <v>38924</v>
      </c>
      <c r="CW941" s="1">
        <v>38924</v>
      </c>
      <c r="CZ941" s="1">
        <v>38924</v>
      </c>
      <c r="DC941" s="1">
        <v>38924</v>
      </c>
      <c r="DF941" s="1">
        <v>38924</v>
      </c>
      <c r="DI941" s="1">
        <v>38924</v>
      </c>
      <c r="DL941" s="1">
        <v>38924</v>
      </c>
      <c r="DO941" s="1">
        <v>38924</v>
      </c>
      <c r="DR941" s="1">
        <v>38924</v>
      </c>
      <c r="DU941" s="1">
        <v>38924</v>
      </c>
      <c r="DX941" s="1">
        <v>38924</v>
      </c>
      <c r="EA941" s="1">
        <v>38924</v>
      </c>
      <c r="ED941" s="1">
        <v>38924</v>
      </c>
      <c r="EG941" s="1">
        <v>38924</v>
      </c>
      <c r="EJ941" s="1">
        <v>38924</v>
      </c>
      <c r="EM941" s="1">
        <v>38924</v>
      </c>
      <c r="EP941" s="1">
        <v>38924</v>
      </c>
      <c r="ES941" s="1">
        <v>38924</v>
      </c>
      <c r="EV941" s="1">
        <v>38924</v>
      </c>
      <c r="EY941" s="1">
        <v>38924</v>
      </c>
      <c r="FB941" s="1">
        <v>38924</v>
      </c>
      <c r="FE941" s="1">
        <v>38924</v>
      </c>
      <c r="FH941" s="1">
        <v>38924</v>
      </c>
      <c r="FK941" s="1">
        <v>38924</v>
      </c>
      <c r="FN941" s="1">
        <v>38924</v>
      </c>
      <c r="FQ941" s="1">
        <v>38924</v>
      </c>
      <c r="FT941" s="1">
        <v>38924</v>
      </c>
      <c r="FW941" s="1">
        <v>38924</v>
      </c>
      <c r="FZ941" s="1">
        <v>38924</v>
      </c>
      <c r="GC941" s="1">
        <v>38924</v>
      </c>
      <c r="GF941" s="1">
        <v>38924</v>
      </c>
      <c r="GI941" s="1">
        <v>38924</v>
      </c>
      <c r="GL941" s="1">
        <v>38924</v>
      </c>
      <c r="GO941" s="1">
        <v>38924</v>
      </c>
      <c r="GR941" s="1">
        <v>38924</v>
      </c>
      <c r="GU941" s="1">
        <v>38924</v>
      </c>
      <c r="GX941" s="1">
        <v>38924</v>
      </c>
      <c r="HA941" s="1">
        <v>38924</v>
      </c>
      <c r="HD941" s="1">
        <v>38924</v>
      </c>
      <c r="HG941" s="1">
        <v>38924</v>
      </c>
      <c r="HJ941" s="1">
        <v>38924</v>
      </c>
      <c r="HM941" s="1">
        <v>38924</v>
      </c>
      <c r="HP941" s="1">
        <v>38924</v>
      </c>
      <c r="HS941" s="1">
        <v>38924</v>
      </c>
      <c r="HV941" s="1">
        <v>38924</v>
      </c>
      <c r="HY941" s="1">
        <v>38924</v>
      </c>
      <c r="IB941" s="1">
        <v>38924</v>
      </c>
      <c r="IE941" s="1">
        <v>38924</v>
      </c>
      <c r="IH941" s="1">
        <v>38924</v>
      </c>
      <c r="IK941" s="1">
        <v>38924</v>
      </c>
      <c r="IN941" s="1">
        <v>38924</v>
      </c>
      <c r="IQ941" s="1">
        <v>38924</v>
      </c>
      <c r="IT941" s="1">
        <v>38924</v>
      </c>
      <c r="IW941" s="1">
        <v>38924</v>
      </c>
      <c r="IZ941" s="1">
        <v>38924</v>
      </c>
      <c r="JC941" s="1">
        <v>38924</v>
      </c>
      <c r="JF941" s="1">
        <v>38924</v>
      </c>
      <c r="JI941" s="1">
        <v>38924</v>
      </c>
      <c r="JL941" s="1">
        <v>38924</v>
      </c>
      <c r="JO941" s="1">
        <v>38924</v>
      </c>
      <c r="JR941" s="1">
        <v>38924</v>
      </c>
      <c r="JU941" s="1">
        <v>38924</v>
      </c>
      <c r="JX941" s="1">
        <v>38924</v>
      </c>
      <c r="KA941" s="1">
        <v>38924</v>
      </c>
      <c r="KD941" s="1">
        <v>38924</v>
      </c>
      <c r="KG941" s="1">
        <v>38924</v>
      </c>
      <c r="KJ941" s="1">
        <v>38924</v>
      </c>
      <c r="KM941" s="1">
        <v>38924</v>
      </c>
      <c r="KP941" s="1">
        <v>38924</v>
      </c>
      <c r="KS941" s="1">
        <v>38924</v>
      </c>
      <c r="KV941" s="1">
        <v>38924</v>
      </c>
      <c r="KY941" s="1">
        <v>38924</v>
      </c>
      <c r="LB941" s="1">
        <v>38924</v>
      </c>
      <c r="LE941" s="1">
        <v>38924</v>
      </c>
      <c r="LH941" s="1">
        <v>38924</v>
      </c>
      <c r="LK941" s="1">
        <v>38924</v>
      </c>
      <c r="LN941" s="1">
        <v>38924</v>
      </c>
      <c r="LQ941" s="1">
        <v>38924</v>
      </c>
      <c r="LT941" s="1">
        <v>38924</v>
      </c>
      <c r="LW941" s="1">
        <v>38924</v>
      </c>
      <c r="LZ941" s="1">
        <v>38924</v>
      </c>
      <c r="MC941" s="1">
        <v>38924</v>
      </c>
      <c r="MF941" s="1">
        <v>38924</v>
      </c>
      <c r="MI941" s="1">
        <v>38924</v>
      </c>
      <c r="ML941" s="1">
        <v>38924</v>
      </c>
      <c r="MO941" s="1">
        <v>38924</v>
      </c>
      <c r="MR941" s="1">
        <v>38924</v>
      </c>
      <c r="MU941" s="1">
        <v>38924</v>
      </c>
      <c r="MX941" s="1">
        <v>38924</v>
      </c>
      <c r="NA941" s="1">
        <v>38924</v>
      </c>
      <c r="ND941" s="1">
        <v>38924</v>
      </c>
      <c r="NG941" s="1">
        <v>38924</v>
      </c>
    </row>
    <row r="942" spans="1:371">
      <c r="A942" s="1">
        <v>39289</v>
      </c>
      <c r="B942" s="1">
        <v>38925</v>
      </c>
      <c r="C942">
        <v>6.0663999999999998</v>
      </c>
      <c r="E942" s="1">
        <v>38925</v>
      </c>
      <c r="F942">
        <v>6.0974000000000004</v>
      </c>
      <c r="H942" s="1">
        <v>38925</v>
      </c>
      <c r="I942">
        <v>6.1894</v>
      </c>
      <c r="K942" s="1">
        <v>38925</v>
      </c>
      <c r="N942" s="1">
        <v>38925</v>
      </c>
      <c r="O942">
        <v>6.3949999999999996</v>
      </c>
      <c r="Q942" s="1">
        <v>38925</v>
      </c>
      <c r="R942">
        <v>6.6814999999999998</v>
      </c>
      <c r="T942" s="1">
        <v>38925</v>
      </c>
      <c r="W942" s="1">
        <v>38925</v>
      </c>
      <c r="Z942" s="1">
        <v>38925</v>
      </c>
      <c r="AC942" s="1">
        <v>38925</v>
      </c>
      <c r="AF942" s="1">
        <v>38925</v>
      </c>
      <c r="AI942" s="1">
        <v>38925</v>
      </c>
      <c r="AL942" s="1">
        <v>38925</v>
      </c>
      <c r="AO942" s="1">
        <v>38925</v>
      </c>
      <c r="AR942" s="1">
        <v>38925</v>
      </c>
      <c r="AU942" s="1">
        <v>38925</v>
      </c>
      <c r="AX942" s="1">
        <v>38925</v>
      </c>
      <c r="BA942" s="1">
        <v>38925</v>
      </c>
      <c r="BD942" s="1">
        <v>38925</v>
      </c>
      <c r="BG942" s="1">
        <v>38925</v>
      </c>
      <c r="BJ942" s="1">
        <v>38925</v>
      </c>
      <c r="BM942" s="1">
        <v>38925</v>
      </c>
      <c r="BP942" s="1">
        <v>38925</v>
      </c>
      <c r="BS942" s="1">
        <v>38925</v>
      </c>
      <c r="BV942" s="1">
        <v>38925</v>
      </c>
      <c r="BY942" s="1">
        <v>38925</v>
      </c>
      <c r="CB942" s="1">
        <v>38925</v>
      </c>
      <c r="CE942" s="1">
        <v>38925</v>
      </c>
      <c r="CH942" s="1">
        <v>38925</v>
      </c>
      <c r="CK942" s="1">
        <v>38925</v>
      </c>
      <c r="CN942" s="1">
        <v>38925</v>
      </c>
      <c r="CQ942" s="1">
        <v>38925</v>
      </c>
      <c r="CT942" s="1">
        <v>38925</v>
      </c>
      <c r="CW942" s="1">
        <v>38925</v>
      </c>
      <c r="CZ942" s="1">
        <v>38925</v>
      </c>
      <c r="DC942" s="1">
        <v>38925</v>
      </c>
      <c r="DF942" s="1">
        <v>38925</v>
      </c>
      <c r="DI942" s="1">
        <v>38925</v>
      </c>
      <c r="DL942" s="1">
        <v>38925</v>
      </c>
      <c r="DO942" s="1">
        <v>38925</v>
      </c>
      <c r="DR942" s="1">
        <v>38925</v>
      </c>
      <c r="DU942" s="1">
        <v>38925</v>
      </c>
      <c r="DX942" s="1">
        <v>38925</v>
      </c>
      <c r="EA942" s="1">
        <v>38925</v>
      </c>
      <c r="ED942" s="1">
        <v>38925</v>
      </c>
      <c r="EG942" s="1">
        <v>38925</v>
      </c>
      <c r="EJ942" s="1">
        <v>38925</v>
      </c>
      <c r="EM942" s="1">
        <v>38925</v>
      </c>
      <c r="EP942" s="1">
        <v>38925</v>
      </c>
      <c r="ES942" s="1">
        <v>38925</v>
      </c>
      <c r="EV942" s="1">
        <v>38925</v>
      </c>
      <c r="EY942" s="1">
        <v>38925</v>
      </c>
      <c r="FB942" s="1">
        <v>38925</v>
      </c>
      <c r="FE942" s="1">
        <v>38925</v>
      </c>
      <c r="FH942" s="1">
        <v>38925</v>
      </c>
      <c r="FK942" s="1">
        <v>38925</v>
      </c>
      <c r="FN942" s="1">
        <v>38925</v>
      </c>
      <c r="FQ942" s="1">
        <v>38925</v>
      </c>
      <c r="FT942" s="1">
        <v>38925</v>
      </c>
      <c r="FW942" s="1">
        <v>38925</v>
      </c>
      <c r="FZ942" s="1">
        <v>38925</v>
      </c>
      <c r="GC942" s="1">
        <v>38925</v>
      </c>
      <c r="GF942" s="1">
        <v>38925</v>
      </c>
      <c r="GI942" s="1">
        <v>38925</v>
      </c>
      <c r="GL942" s="1">
        <v>38925</v>
      </c>
      <c r="GO942" s="1">
        <v>38925</v>
      </c>
      <c r="GR942" s="1">
        <v>38925</v>
      </c>
      <c r="GU942" s="1">
        <v>38925</v>
      </c>
      <c r="GX942" s="1">
        <v>38925</v>
      </c>
      <c r="HA942" s="1">
        <v>38925</v>
      </c>
      <c r="HD942" s="1">
        <v>38925</v>
      </c>
      <c r="HG942" s="1">
        <v>38925</v>
      </c>
      <c r="HJ942" s="1">
        <v>38925</v>
      </c>
      <c r="HM942" s="1">
        <v>38925</v>
      </c>
      <c r="HP942" s="1">
        <v>38925</v>
      </c>
      <c r="HS942" s="1">
        <v>38925</v>
      </c>
      <c r="HV942" s="1">
        <v>38925</v>
      </c>
      <c r="HY942" s="1">
        <v>38925</v>
      </c>
      <c r="IB942" s="1">
        <v>38925</v>
      </c>
      <c r="IE942" s="1">
        <v>38925</v>
      </c>
      <c r="IH942" s="1">
        <v>38925</v>
      </c>
      <c r="IK942" s="1">
        <v>38925</v>
      </c>
      <c r="IN942" s="1">
        <v>38925</v>
      </c>
      <c r="IQ942" s="1">
        <v>38925</v>
      </c>
      <c r="IT942" s="1">
        <v>38925</v>
      </c>
      <c r="IW942" s="1">
        <v>38925</v>
      </c>
      <c r="IZ942" s="1">
        <v>38925</v>
      </c>
      <c r="JC942" s="1">
        <v>38925</v>
      </c>
      <c r="JF942" s="1">
        <v>38925</v>
      </c>
      <c r="JI942" s="1">
        <v>38925</v>
      </c>
      <c r="JL942" s="1">
        <v>38925</v>
      </c>
      <c r="JO942" s="1">
        <v>38925</v>
      </c>
      <c r="JR942" s="1">
        <v>38925</v>
      </c>
      <c r="JU942" s="1">
        <v>38925</v>
      </c>
      <c r="JX942" s="1">
        <v>38925</v>
      </c>
      <c r="KA942" s="1">
        <v>38925</v>
      </c>
      <c r="KD942" s="1">
        <v>38925</v>
      </c>
      <c r="KG942" s="1">
        <v>38925</v>
      </c>
      <c r="KJ942" s="1">
        <v>38925</v>
      </c>
      <c r="KM942" s="1">
        <v>38925</v>
      </c>
      <c r="KP942" s="1">
        <v>38925</v>
      </c>
      <c r="KS942" s="1">
        <v>38925</v>
      </c>
      <c r="KV942" s="1">
        <v>38925</v>
      </c>
      <c r="KY942" s="1">
        <v>38925</v>
      </c>
      <c r="LB942" s="1">
        <v>38925</v>
      </c>
      <c r="LE942" s="1">
        <v>38925</v>
      </c>
      <c r="LH942" s="1">
        <v>38925</v>
      </c>
      <c r="LK942" s="1">
        <v>38925</v>
      </c>
      <c r="LN942" s="1">
        <v>38925</v>
      </c>
      <c r="LQ942" s="1">
        <v>38925</v>
      </c>
      <c r="LT942" s="1">
        <v>38925</v>
      </c>
      <c r="LW942" s="1">
        <v>38925</v>
      </c>
      <c r="LZ942" s="1">
        <v>38925</v>
      </c>
      <c r="MC942" s="1">
        <v>38925</v>
      </c>
      <c r="MF942" s="1">
        <v>38925</v>
      </c>
      <c r="MI942" s="1">
        <v>38925</v>
      </c>
      <c r="ML942" s="1">
        <v>38925</v>
      </c>
      <c r="MO942" s="1">
        <v>38925</v>
      </c>
      <c r="MR942" s="1">
        <v>38925</v>
      </c>
      <c r="MU942" s="1">
        <v>38925</v>
      </c>
      <c r="MX942" s="1">
        <v>38925</v>
      </c>
      <c r="NA942" s="1">
        <v>38925</v>
      </c>
      <c r="ND942" s="1">
        <v>38925</v>
      </c>
      <c r="NG942" s="1">
        <v>38925</v>
      </c>
    </row>
    <row r="943" spans="1:371">
      <c r="A943" s="1">
        <v>39290</v>
      </c>
      <c r="B943" s="1">
        <v>38926</v>
      </c>
      <c r="C943">
        <v>6.0549999999999997</v>
      </c>
      <c r="E943" s="1">
        <v>38926</v>
      </c>
      <c r="F943">
        <v>6.0838000000000001</v>
      </c>
      <c r="H943" s="1">
        <v>38926</v>
      </c>
      <c r="I943">
        <v>6.1536</v>
      </c>
      <c r="K943" s="1">
        <v>38926</v>
      </c>
      <c r="N943" s="1">
        <v>38926</v>
      </c>
      <c r="O943">
        <v>6.3834</v>
      </c>
      <c r="Q943" s="1">
        <v>38926</v>
      </c>
      <c r="R943">
        <v>6.6928999999999998</v>
      </c>
      <c r="T943" s="1">
        <v>38926</v>
      </c>
      <c r="W943" s="1">
        <v>38926</v>
      </c>
      <c r="Z943" s="1">
        <v>38926</v>
      </c>
      <c r="AC943" s="1">
        <v>38926</v>
      </c>
      <c r="AF943" s="1">
        <v>38926</v>
      </c>
      <c r="AI943" s="1">
        <v>38926</v>
      </c>
      <c r="AL943" s="1">
        <v>38926</v>
      </c>
      <c r="AO943" s="1">
        <v>38926</v>
      </c>
      <c r="AR943" s="1">
        <v>38926</v>
      </c>
      <c r="AU943" s="1">
        <v>38926</v>
      </c>
      <c r="AX943" s="1">
        <v>38926</v>
      </c>
      <c r="BA943" s="1">
        <v>38926</v>
      </c>
      <c r="BD943" s="1">
        <v>38926</v>
      </c>
      <c r="BG943" s="1">
        <v>38926</v>
      </c>
      <c r="BJ943" s="1">
        <v>38926</v>
      </c>
      <c r="BM943" s="1">
        <v>38926</v>
      </c>
      <c r="BP943" s="1">
        <v>38926</v>
      </c>
      <c r="BS943" s="1">
        <v>38926</v>
      </c>
      <c r="BV943" s="1">
        <v>38926</v>
      </c>
      <c r="BY943" s="1">
        <v>38926</v>
      </c>
      <c r="CB943" s="1">
        <v>38926</v>
      </c>
      <c r="CE943" s="1">
        <v>38926</v>
      </c>
      <c r="CH943" s="1">
        <v>38926</v>
      </c>
      <c r="CK943" s="1">
        <v>38926</v>
      </c>
      <c r="CN943" s="1">
        <v>38926</v>
      </c>
      <c r="CQ943" s="1">
        <v>38926</v>
      </c>
      <c r="CT943" s="1">
        <v>38926</v>
      </c>
      <c r="CW943" s="1">
        <v>38926</v>
      </c>
      <c r="CZ943" s="1">
        <v>38926</v>
      </c>
      <c r="DC943" s="1">
        <v>38926</v>
      </c>
      <c r="DF943" s="1">
        <v>38926</v>
      </c>
      <c r="DI943" s="1">
        <v>38926</v>
      </c>
      <c r="DL943" s="1">
        <v>38926</v>
      </c>
      <c r="DO943" s="1">
        <v>38926</v>
      </c>
      <c r="DR943" s="1">
        <v>38926</v>
      </c>
      <c r="DU943" s="1">
        <v>38926</v>
      </c>
      <c r="DX943" s="1">
        <v>38926</v>
      </c>
      <c r="EA943" s="1">
        <v>38926</v>
      </c>
      <c r="ED943" s="1">
        <v>38926</v>
      </c>
      <c r="EG943" s="1">
        <v>38926</v>
      </c>
      <c r="EJ943" s="1">
        <v>38926</v>
      </c>
      <c r="EM943" s="1">
        <v>38926</v>
      </c>
      <c r="EP943" s="1">
        <v>38926</v>
      </c>
      <c r="ES943" s="1">
        <v>38926</v>
      </c>
      <c r="EV943" s="1">
        <v>38926</v>
      </c>
      <c r="EY943" s="1">
        <v>38926</v>
      </c>
      <c r="FB943" s="1">
        <v>38926</v>
      </c>
      <c r="FE943" s="1">
        <v>38926</v>
      </c>
      <c r="FH943" s="1">
        <v>38926</v>
      </c>
      <c r="FK943" s="1">
        <v>38926</v>
      </c>
      <c r="FN943" s="1">
        <v>38926</v>
      </c>
      <c r="FQ943" s="1">
        <v>38926</v>
      </c>
      <c r="FT943" s="1">
        <v>38926</v>
      </c>
      <c r="FW943" s="1">
        <v>38926</v>
      </c>
      <c r="FZ943" s="1">
        <v>38926</v>
      </c>
      <c r="GC943" s="1">
        <v>38926</v>
      </c>
      <c r="GF943" s="1">
        <v>38926</v>
      </c>
      <c r="GI943" s="1">
        <v>38926</v>
      </c>
      <c r="GL943" s="1">
        <v>38926</v>
      </c>
      <c r="GO943" s="1">
        <v>38926</v>
      </c>
      <c r="GR943" s="1">
        <v>38926</v>
      </c>
      <c r="GU943" s="1">
        <v>38926</v>
      </c>
      <c r="GX943" s="1">
        <v>38926</v>
      </c>
      <c r="HA943" s="1">
        <v>38926</v>
      </c>
      <c r="HD943" s="1">
        <v>38926</v>
      </c>
      <c r="HG943" s="1">
        <v>38926</v>
      </c>
      <c r="HJ943" s="1">
        <v>38926</v>
      </c>
      <c r="HM943" s="1">
        <v>38926</v>
      </c>
      <c r="HP943" s="1">
        <v>38926</v>
      </c>
      <c r="HS943" s="1">
        <v>38926</v>
      </c>
      <c r="HV943" s="1">
        <v>38926</v>
      </c>
      <c r="HY943" s="1">
        <v>38926</v>
      </c>
      <c r="IB943" s="1">
        <v>38926</v>
      </c>
      <c r="IE943" s="1">
        <v>38926</v>
      </c>
      <c r="IH943" s="1">
        <v>38926</v>
      </c>
      <c r="IK943" s="1">
        <v>38926</v>
      </c>
      <c r="IN943" s="1">
        <v>38926</v>
      </c>
      <c r="IQ943" s="1">
        <v>38926</v>
      </c>
      <c r="IT943" s="1">
        <v>38926</v>
      </c>
      <c r="IW943" s="1">
        <v>38926</v>
      </c>
      <c r="IZ943" s="1">
        <v>38926</v>
      </c>
      <c r="JC943" s="1">
        <v>38926</v>
      </c>
      <c r="JF943" s="1">
        <v>38926</v>
      </c>
      <c r="JI943" s="1">
        <v>38926</v>
      </c>
      <c r="JL943" s="1">
        <v>38926</v>
      </c>
      <c r="JO943" s="1">
        <v>38926</v>
      </c>
      <c r="JR943" s="1">
        <v>38926</v>
      </c>
      <c r="JU943" s="1">
        <v>38926</v>
      </c>
      <c r="JX943" s="1">
        <v>38926</v>
      </c>
      <c r="KA943" s="1">
        <v>38926</v>
      </c>
      <c r="KD943" s="1">
        <v>38926</v>
      </c>
      <c r="KG943" s="1">
        <v>38926</v>
      </c>
      <c r="KJ943" s="1">
        <v>38926</v>
      </c>
      <c r="KM943" s="1">
        <v>38926</v>
      </c>
      <c r="KP943" s="1">
        <v>38926</v>
      </c>
      <c r="KS943" s="1">
        <v>38926</v>
      </c>
      <c r="KV943" s="1">
        <v>38926</v>
      </c>
      <c r="KY943" s="1">
        <v>38926</v>
      </c>
      <c r="LB943" s="1">
        <v>38926</v>
      </c>
      <c r="LE943" s="1">
        <v>38926</v>
      </c>
      <c r="LH943" s="1">
        <v>38926</v>
      </c>
      <c r="LK943" s="1">
        <v>38926</v>
      </c>
      <c r="LN943" s="1">
        <v>38926</v>
      </c>
      <c r="LQ943" s="1">
        <v>38926</v>
      </c>
      <c r="LT943" s="1">
        <v>38926</v>
      </c>
      <c r="LW943" s="1">
        <v>38926</v>
      </c>
      <c r="LZ943" s="1">
        <v>38926</v>
      </c>
      <c r="MC943" s="1">
        <v>38926</v>
      </c>
      <c r="MF943" s="1">
        <v>38926</v>
      </c>
      <c r="MI943" s="1">
        <v>38926</v>
      </c>
      <c r="ML943" s="1">
        <v>38926</v>
      </c>
      <c r="MO943" s="1">
        <v>38926</v>
      </c>
      <c r="MR943" s="1">
        <v>38926</v>
      </c>
      <c r="MU943" s="1">
        <v>38926</v>
      </c>
      <c r="MX943" s="1">
        <v>38926</v>
      </c>
      <c r="NA943" s="1">
        <v>38926</v>
      </c>
      <c r="ND943" s="1">
        <v>38926</v>
      </c>
      <c r="NG943" s="1">
        <v>38926</v>
      </c>
    </row>
    <row r="944" spans="1:371">
      <c r="A944" s="1">
        <v>39293</v>
      </c>
      <c r="B944" s="1">
        <v>38927</v>
      </c>
      <c r="C944">
        <v>6.0549999999999997</v>
      </c>
      <c r="E944" s="1">
        <v>38927</v>
      </c>
      <c r="F944">
        <v>6.0838000000000001</v>
      </c>
      <c r="H944" s="1">
        <v>38927</v>
      </c>
      <c r="I944">
        <v>6.1536</v>
      </c>
      <c r="K944" s="1">
        <v>38927</v>
      </c>
      <c r="N944" s="1">
        <v>38927</v>
      </c>
      <c r="O944">
        <v>6.3834</v>
      </c>
      <c r="Q944" s="1">
        <v>38927</v>
      </c>
      <c r="R944">
        <v>6.6928999999999998</v>
      </c>
      <c r="T944" s="1">
        <v>38927</v>
      </c>
      <c r="W944" s="1">
        <v>38927</v>
      </c>
      <c r="Z944" s="1">
        <v>38927</v>
      </c>
      <c r="AC944" s="1">
        <v>38927</v>
      </c>
      <c r="AF944" s="1">
        <v>38927</v>
      </c>
      <c r="AI944" s="1">
        <v>38927</v>
      </c>
      <c r="AL944" s="1">
        <v>38927</v>
      </c>
      <c r="AO944" s="1">
        <v>38927</v>
      </c>
      <c r="AR944" s="1">
        <v>38927</v>
      </c>
      <c r="AU944" s="1">
        <v>38927</v>
      </c>
      <c r="AX944" s="1">
        <v>38927</v>
      </c>
      <c r="BA944" s="1">
        <v>38927</v>
      </c>
      <c r="BD944" s="1">
        <v>38927</v>
      </c>
      <c r="BG944" s="1">
        <v>38927</v>
      </c>
      <c r="BJ944" s="1">
        <v>38927</v>
      </c>
      <c r="BM944" s="1">
        <v>38927</v>
      </c>
      <c r="BP944" s="1">
        <v>38927</v>
      </c>
      <c r="BS944" s="1">
        <v>38927</v>
      </c>
      <c r="BV944" s="1">
        <v>38927</v>
      </c>
      <c r="BY944" s="1">
        <v>38927</v>
      </c>
      <c r="CB944" s="1">
        <v>38927</v>
      </c>
      <c r="CE944" s="1">
        <v>38927</v>
      </c>
      <c r="CH944" s="1">
        <v>38927</v>
      </c>
      <c r="CK944" s="1">
        <v>38927</v>
      </c>
      <c r="CN944" s="1">
        <v>38927</v>
      </c>
      <c r="CQ944" s="1">
        <v>38927</v>
      </c>
      <c r="CT944" s="1">
        <v>38927</v>
      </c>
      <c r="CW944" s="1">
        <v>38927</v>
      </c>
      <c r="CZ944" s="1">
        <v>38927</v>
      </c>
      <c r="DC944" s="1">
        <v>38927</v>
      </c>
      <c r="DF944" s="1">
        <v>38927</v>
      </c>
      <c r="DI944" s="1">
        <v>38927</v>
      </c>
      <c r="DL944" s="1">
        <v>38927</v>
      </c>
      <c r="DO944" s="1">
        <v>38927</v>
      </c>
      <c r="DR944" s="1">
        <v>38927</v>
      </c>
      <c r="DU944" s="1">
        <v>38927</v>
      </c>
      <c r="DX944" s="1">
        <v>38927</v>
      </c>
      <c r="EA944" s="1">
        <v>38927</v>
      </c>
      <c r="ED944" s="1">
        <v>38927</v>
      </c>
      <c r="EG944" s="1">
        <v>38927</v>
      </c>
      <c r="EJ944" s="1">
        <v>38927</v>
      </c>
      <c r="EM944" s="1">
        <v>38927</v>
      </c>
      <c r="EP944" s="1">
        <v>38927</v>
      </c>
      <c r="ES944" s="1">
        <v>38927</v>
      </c>
      <c r="EV944" s="1">
        <v>38927</v>
      </c>
      <c r="EY944" s="1">
        <v>38927</v>
      </c>
      <c r="FB944" s="1">
        <v>38927</v>
      </c>
      <c r="FE944" s="1">
        <v>38927</v>
      </c>
      <c r="FH944" s="1">
        <v>38927</v>
      </c>
      <c r="FK944" s="1">
        <v>38927</v>
      </c>
      <c r="FN944" s="1">
        <v>38927</v>
      </c>
      <c r="FQ944" s="1">
        <v>38927</v>
      </c>
      <c r="FT944" s="1">
        <v>38927</v>
      </c>
      <c r="FW944" s="1">
        <v>38927</v>
      </c>
      <c r="FZ944" s="1">
        <v>38927</v>
      </c>
      <c r="GC944" s="1">
        <v>38927</v>
      </c>
      <c r="GF944" s="1">
        <v>38927</v>
      </c>
      <c r="GI944" s="1">
        <v>38927</v>
      </c>
      <c r="GL944" s="1">
        <v>38927</v>
      </c>
      <c r="GO944" s="1">
        <v>38927</v>
      </c>
      <c r="GR944" s="1">
        <v>38927</v>
      </c>
      <c r="GU944" s="1">
        <v>38927</v>
      </c>
      <c r="GX944" s="1">
        <v>38927</v>
      </c>
      <c r="HA944" s="1">
        <v>38927</v>
      </c>
      <c r="HD944" s="1">
        <v>38927</v>
      </c>
      <c r="HG944" s="1">
        <v>38927</v>
      </c>
      <c r="HJ944" s="1">
        <v>38927</v>
      </c>
      <c r="HM944" s="1">
        <v>38927</v>
      </c>
      <c r="HP944" s="1">
        <v>38927</v>
      </c>
      <c r="HS944" s="1">
        <v>38927</v>
      </c>
      <c r="HV944" s="1">
        <v>38927</v>
      </c>
      <c r="HY944" s="1">
        <v>38927</v>
      </c>
      <c r="IB944" s="1">
        <v>38927</v>
      </c>
      <c r="IE944" s="1">
        <v>38927</v>
      </c>
      <c r="IH944" s="1">
        <v>38927</v>
      </c>
      <c r="IK944" s="1">
        <v>38927</v>
      </c>
      <c r="IN944" s="1">
        <v>38927</v>
      </c>
      <c r="IQ944" s="1">
        <v>38927</v>
      </c>
      <c r="IT944" s="1">
        <v>38927</v>
      </c>
      <c r="IW944" s="1">
        <v>38927</v>
      </c>
      <c r="IZ944" s="1">
        <v>38927</v>
      </c>
      <c r="JC944" s="1">
        <v>38927</v>
      </c>
      <c r="JF944" s="1">
        <v>38927</v>
      </c>
      <c r="JI944" s="1">
        <v>38927</v>
      </c>
      <c r="JL944" s="1">
        <v>38927</v>
      </c>
      <c r="JO944" s="1">
        <v>38927</v>
      </c>
      <c r="JR944" s="1">
        <v>38927</v>
      </c>
      <c r="JU944" s="1">
        <v>38927</v>
      </c>
      <c r="JX944" s="1">
        <v>38927</v>
      </c>
      <c r="KA944" s="1">
        <v>38927</v>
      </c>
      <c r="KD944" s="1">
        <v>38927</v>
      </c>
      <c r="KG944" s="1">
        <v>38927</v>
      </c>
      <c r="KJ944" s="1">
        <v>38927</v>
      </c>
      <c r="KM944" s="1">
        <v>38927</v>
      </c>
      <c r="KP944" s="1">
        <v>38927</v>
      </c>
      <c r="KS944" s="1">
        <v>38927</v>
      </c>
      <c r="KV944" s="1">
        <v>38927</v>
      </c>
      <c r="KY944" s="1">
        <v>38927</v>
      </c>
      <c r="LB944" s="1">
        <v>38927</v>
      </c>
      <c r="LE944" s="1">
        <v>38927</v>
      </c>
      <c r="LH944" s="1">
        <v>38927</v>
      </c>
      <c r="LK944" s="1">
        <v>38927</v>
      </c>
      <c r="LN944" s="1">
        <v>38927</v>
      </c>
      <c r="LQ944" s="1">
        <v>38927</v>
      </c>
      <c r="LT944" s="1">
        <v>38927</v>
      </c>
      <c r="LW944" s="1">
        <v>38927</v>
      </c>
      <c r="LZ944" s="1">
        <v>38927</v>
      </c>
      <c r="MC944" s="1">
        <v>38927</v>
      </c>
      <c r="MF944" s="1">
        <v>38927</v>
      </c>
      <c r="MI944" s="1">
        <v>38927</v>
      </c>
      <c r="ML944" s="1">
        <v>38927</v>
      </c>
      <c r="MO944" s="1">
        <v>38927</v>
      </c>
      <c r="MR944" s="1">
        <v>38927</v>
      </c>
      <c r="MU944" s="1">
        <v>38927</v>
      </c>
      <c r="MX944" s="1">
        <v>38927</v>
      </c>
      <c r="NA944" s="1">
        <v>38927</v>
      </c>
      <c r="ND944" s="1">
        <v>38927</v>
      </c>
      <c r="NG944" s="1">
        <v>38927</v>
      </c>
    </row>
    <row r="945" spans="1:371">
      <c r="A945" s="1">
        <v>39294</v>
      </c>
      <c r="B945" s="1">
        <v>38928</v>
      </c>
      <c r="C945">
        <v>6.0549999999999997</v>
      </c>
      <c r="E945" s="1">
        <v>38928</v>
      </c>
      <c r="F945">
        <v>6.0838000000000001</v>
      </c>
      <c r="H945" s="1">
        <v>38928</v>
      </c>
      <c r="I945">
        <v>6.1536</v>
      </c>
      <c r="K945" s="1">
        <v>38928</v>
      </c>
      <c r="N945" s="1">
        <v>38928</v>
      </c>
      <c r="O945">
        <v>6.3834</v>
      </c>
      <c r="Q945" s="1">
        <v>38928</v>
      </c>
      <c r="R945">
        <v>6.6928999999999998</v>
      </c>
      <c r="T945" s="1">
        <v>38928</v>
      </c>
      <c r="W945" s="1">
        <v>38928</v>
      </c>
      <c r="Z945" s="1">
        <v>38928</v>
      </c>
      <c r="AC945" s="1">
        <v>38928</v>
      </c>
      <c r="AF945" s="1">
        <v>38928</v>
      </c>
      <c r="AI945" s="1">
        <v>38928</v>
      </c>
      <c r="AL945" s="1">
        <v>38928</v>
      </c>
      <c r="AO945" s="1">
        <v>38928</v>
      </c>
      <c r="AR945" s="1">
        <v>38928</v>
      </c>
      <c r="AU945" s="1">
        <v>38928</v>
      </c>
      <c r="AX945" s="1">
        <v>38928</v>
      </c>
      <c r="BA945" s="1">
        <v>38928</v>
      </c>
      <c r="BD945" s="1">
        <v>38928</v>
      </c>
      <c r="BG945" s="1">
        <v>38928</v>
      </c>
      <c r="BJ945" s="1">
        <v>38928</v>
      </c>
      <c r="BM945" s="1">
        <v>38928</v>
      </c>
      <c r="BP945" s="1">
        <v>38928</v>
      </c>
      <c r="BS945" s="1">
        <v>38928</v>
      </c>
      <c r="BV945" s="1">
        <v>38928</v>
      </c>
      <c r="BY945" s="1">
        <v>38928</v>
      </c>
      <c r="CB945" s="1">
        <v>38928</v>
      </c>
      <c r="CE945" s="1">
        <v>38928</v>
      </c>
      <c r="CH945" s="1">
        <v>38928</v>
      </c>
      <c r="CK945" s="1">
        <v>38928</v>
      </c>
      <c r="CN945" s="1">
        <v>38928</v>
      </c>
      <c r="CQ945" s="1">
        <v>38928</v>
      </c>
      <c r="CT945" s="1">
        <v>38928</v>
      </c>
      <c r="CW945" s="1">
        <v>38928</v>
      </c>
      <c r="CZ945" s="1">
        <v>38928</v>
      </c>
      <c r="DC945" s="1">
        <v>38928</v>
      </c>
      <c r="DF945" s="1">
        <v>38928</v>
      </c>
      <c r="DI945" s="1">
        <v>38928</v>
      </c>
      <c r="DL945" s="1">
        <v>38928</v>
      </c>
      <c r="DO945" s="1">
        <v>38928</v>
      </c>
      <c r="DR945" s="1">
        <v>38928</v>
      </c>
      <c r="DU945" s="1">
        <v>38928</v>
      </c>
      <c r="DX945" s="1">
        <v>38928</v>
      </c>
      <c r="EA945" s="1">
        <v>38928</v>
      </c>
      <c r="ED945" s="1">
        <v>38928</v>
      </c>
      <c r="EG945" s="1">
        <v>38928</v>
      </c>
      <c r="EJ945" s="1">
        <v>38928</v>
      </c>
      <c r="EM945" s="1">
        <v>38928</v>
      </c>
      <c r="EP945" s="1">
        <v>38928</v>
      </c>
      <c r="ES945" s="1">
        <v>38928</v>
      </c>
      <c r="EV945" s="1">
        <v>38928</v>
      </c>
      <c r="EY945" s="1">
        <v>38928</v>
      </c>
      <c r="FB945" s="1">
        <v>38928</v>
      </c>
      <c r="FE945" s="1">
        <v>38928</v>
      </c>
      <c r="FH945" s="1">
        <v>38928</v>
      </c>
      <c r="FK945" s="1">
        <v>38928</v>
      </c>
      <c r="FN945" s="1">
        <v>38928</v>
      </c>
      <c r="FQ945" s="1">
        <v>38928</v>
      </c>
      <c r="FT945" s="1">
        <v>38928</v>
      </c>
      <c r="FW945" s="1">
        <v>38928</v>
      </c>
      <c r="FZ945" s="1">
        <v>38928</v>
      </c>
      <c r="GC945" s="1">
        <v>38928</v>
      </c>
      <c r="GF945" s="1">
        <v>38928</v>
      </c>
      <c r="GI945" s="1">
        <v>38928</v>
      </c>
      <c r="GL945" s="1">
        <v>38928</v>
      </c>
      <c r="GO945" s="1">
        <v>38928</v>
      </c>
      <c r="GR945" s="1">
        <v>38928</v>
      </c>
      <c r="GU945" s="1">
        <v>38928</v>
      </c>
      <c r="GX945" s="1">
        <v>38928</v>
      </c>
      <c r="HA945" s="1">
        <v>38928</v>
      </c>
      <c r="HD945" s="1">
        <v>38928</v>
      </c>
      <c r="HG945" s="1">
        <v>38928</v>
      </c>
      <c r="HJ945" s="1">
        <v>38928</v>
      </c>
      <c r="HM945" s="1">
        <v>38928</v>
      </c>
      <c r="HP945" s="1">
        <v>38928</v>
      </c>
      <c r="HS945" s="1">
        <v>38928</v>
      </c>
      <c r="HV945" s="1">
        <v>38928</v>
      </c>
      <c r="HY945" s="1">
        <v>38928</v>
      </c>
      <c r="IB945" s="1">
        <v>38928</v>
      </c>
      <c r="IE945" s="1">
        <v>38928</v>
      </c>
      <c r="IH945" s="1">
        <v>38928</v>
      </c>
      <c r="IK945" s="1">
        <v>38928</v>
      </c>
      <c r="IN945" s="1">
        <v>38928</v>
      </c>
      <c r="IQ945" s="1">
        <v>38928</v>
      </c>
      <c r="IT945" s="1">
        <v>38928</v>
      </c>
      <c r="IW945" s="1">
        <v>38928</v>
      </c>
      <c r="IZ945" s="1">
        <v>38928</v>
      </c>
      <c r="JC945" s="1">
        <v>38928</v>
      </c>
      <c r="JF945" s="1">
        <v>38928</v>
      </c>
      <c r="JI945" s="1">
        <v>38928</v>
      </c>
      <c r="JL945" s="1">
        <v>38928</v>
      </c>
      <c r="JO945" s="1">
        <v>38928</v>
      </c>
      <c r="JR945" s="1">
        <v>38928</v>
      </c>
      <c r="JU945" s="1">
        <v>38928</v>
      </c>
      <c r="JX945" s="1">
        <v>38928</v>
      </c>
      <c r="KA945" s="1">
        <v>38928</v>
      </c>
      <c r="KD945" s="1">
        <v>38928</v>
      </c>
      <c r="KG945" s="1">
        <v>38928</v>
      </c>
      <c r="KJ945" s="1">
        <v>38928</v>
      </c>
      <c r="KM945" s="1">
        <v>38928</v>
      </c>
      <c r="KP945" s="1">
        <v>38928</v>
      </c>
      <c r="KS945" s="1">
        <v>38928</v>
      </c>
      <c r="KV945" s="1">
        <v>38928</v>
      </c>
      <c r="KY945" s="1">
        <v>38928</v>
      </c>
      <c r="LB945" s="1">
        <v>38928</v>
      </c>
      <c r="LE945" s="1">
        <v>38928</v>
      </c>
      <c r="LH945" s="1">
        <v>38928</v>
      </c>
      <c r="LK945" s="1">
        <v>38928</v>
      </c>
      <c r="LN945" s="1">
        <v>38928</v>
      </c>
      <c r="LQ945" s="1">
        <v>38928</v>
      </c>
      <c r="LT945" s="1">
        <v>38928</v>
      </c>
      <c r="LW945" s="1">
        <v>38928</v>
      </c>
      <c r="LZ945" s="1">
        <v>38928</v>
      </c>
      <c r="MC945" s="1">
        <v>38928</v>
      </c>
      <c r="MF945" s="1">
        <v>38928</v>
      </c>
      <c r="MI945" s="1">
        <v>38928</v>
      </c>
      <c r="ML945" s="1">
        <v>38928</v>
      </c>
      <c r="MO945" s="1">
        <v>38928</v>
      </c>
      <c r="MR945" s="1">
        <v>38928</v>
      </c>
      <c r="MU945" s="1">
        <v>38928</v>
      </c>
      <c r="MX945" s="1">
        <v>38928</v>
      </c>
      <c r="NA945" s="1">
        <v>38928</v>
      </c>
      <c r="ND945" s="1">
        <v>38928</v>
      </c>
      <c r="NG945" s="1">
        <v>38928</v>
      </c>
    </row>
    <row r="946" spans="1:371">
      <c r="A946" s="1">
        <v>39295</v>
      </c>
      <c r="B946" s="1">
        <v>38929</v>
      </c>
      <c r="C946">
        <v>6.0609999999999999</v>
      </c>
      <c r="E946" s="1">
        <v>38929</v>
      </c>
      <c r="F946">
        <v>6.0865999999999998</v>
      </c>
      <c r="H946" s="1">
        <v>38929</v>
      </c>
      <c r="I946">
        <v>6.1487999999999996</v>
      </c>
      <c r="K946" s="1">
        <v>38929</v>
      </c>
      <c r="N946" s="1">
        <v>38929</v>
      </c>
      <c r="O946">
        <v>6.3434999999999997</v>
      </c>
      <c r="Q946" s="1">
        <v>38929</v>
      </c>
      <c r="R946">
        <v>6.6866000000000003</v>
      </c>
      <c r="T946" s="1">
        <v>38929</v>
      </c>
      <c r="W946" s="1">
        <v>38929</v>
      </c>
      <c r="Z946" s="1">
        <v>38929</v>
      </c>
      <c r="AC946" s="1">
        <v>38929</v>
      </c>
      <c r="AF946" s="1">
        <v>38929</v>
      </c>
      <c r="AI946" s="1">
        <v>38929</v>
      </c>
      <c r="AL946" s="1">
        <v>38929</v>
      </c>
      <c r="AO946" s="1">
        <v>38929</v>
      </c>
      <c r="AR946" s="1">
        <v>38929</v>
      </c>
      <c r="AU946" s="1">
        <v>38929</v>
      </c>
      <c r="AX946" s="1">
        <v>38929</v>
      </c>
      <c r="BA946" s="1">
        <v>38929</v>
      </c>
      <c r="BD946" s="1">
        <v>38929</v>
      </c>
      <c r="BG946" s="1">
        <v>38929</v>
      </c>
      <c r="BJ946" s="1">
        <v>38929</v>
      </c>
      <c r="BM946" s="1">
        <v>38929</v>
      </c>
      <c r="BP946" s="1">
        <v>38929</v>
      </c>
      <c r="BS946" s="1">
        <v>38929</v>
      </c>
      <c r="BV946" s="1">
        <v>38929</v>
      </c>
      <c r="BY946" s="1">
        <v>38929</v>
      </c>
      <c r="CB946" s="1">
        <v>38929</v>
      </c>
      <c r="CE946" s="1">
        <v>38929</v>
      </c>
      <c r="CH946" s="1">
        <v>38929</v>
      </c>
      <c r="CK946" s="1">
        <v>38929</v>
      </c>
      <c r="CN946" s="1">
        <v>38929</v>
      </c>
      <c r="CQ946" s="1">
        <v>38929</v>
      </c>
      <c r="CT946" s="1">
        <v>38929</v>
      </c>
      <c r="CW946" s="1">
        <v>38929</v>
      </c>
      <c r="CZ946" s="1">
        <v>38929</v>
      </c>
      <c r="DC946" s="1">
        <v>38929</v>
      </c>
      <c r="DF946" s="1">
        <v>38929</v>
      </c>
      <c r="DI946" s="1">
        <v>38929</v>
      </c>
      <c r="DL946" s="1">
        <v>38929</v>
      </c>
      <c r="DO946" s="1">
        <v>38929</v>
      </c>
      <c r="DR946" s="1">
        <v>38929</v>
      </c>
      <c r="DU946" s="1">
        <v>38929</v>
      </c>
      <c r="DX946" s="1">
        <v>38929</v>
      </c>
      <c r="EA946" s="1">
        <v>38929</v>
      </c>
      <c r="ED946" s="1">
        <v>38929</v>
      </c>
      <c r="EG946" s="1">
        <v>38929</v>
      </c>
      <c r="EJ946" s="1">
        <v>38929</v>
      </c>
      <c r="EM946" s="1">
        <v>38929</v>
      </c>
      <c r="EP946" s="1">
        <v>38929</v>
      </c>
      <c r="ES946" s="1">
        <v>38929</v>
      </c>
      <c r="EV946" s="1">
        <v>38929</v>
      </c>
      <c r="EY946" s="1">
        <v>38929</v>
      </c>
      <c r="FB946" s="1">
        <v>38929</v>
      </c>
      <c r="FE946" s="1">
        <v>38929</v>
      </c>
      <c r="FH946" s="1">
        <v>38929</v>
      </c>
      <c r="FK946" s="1">
        <v>38929</v>
      </c>
      <c r="FN946" s="1">
        <v>38929</v>
      </c>
      <c r="FQ946" s="1">
        <v>38929</v>
      </c>
      <c r="FT946" s="1">
        <v>38929</v>
      </c>
      <c r="FW946" s="1">
        <v>38929</v>
      </c>
      <c r="FZ946" s="1">
        <v>38929</v>
      </c>
      <c r="GC946" s="1">
        <v>38929</v>
      </c>
      <c r="GF946" s="1">
        <v>38929</v>
      </c>
      <c r="GI946" s="1">
        <v>38929</v>
      </c>
      <c r="GL946" s="1">
        <v>38929</v>
      </c>
      <c r="GO946" s="1">
        <v>38929</v>
      </c>
      <c r="GR946" s="1">
        <v>38929</v>
      </c>
      <c r="GU946" s="1">
        <v>38929</v>
      </c>
      <c r="GX946" s="1">
        <v>38929</v>
      </c>
      <c r="HA946" s="1">
        <v>38929</v>
      </c>
      <c r="HD946" s="1">
        <v>38929</v>
      </c>
      <c r="HG946" s="1">
        <v>38929</v>
      </c>
      <c r="HJ946" s="1">
        <v>38929</v>
      </c>
      <c r="HM946" s="1">
        <v>38929</v>
      </c>
      <c r="HP946" s="1">
        <v>38929</v>
      </c>
      <c r="HS946" s="1">
        <v>38929</v>
      </c>
      <c r="HV946" s="1">
        <v>38929</v>
      </c>
      <c r="HY946" s="1">
        <v>38929</v>
      </c>
      <c r="IB946" s="1">
        <v>38929</v>
      </c>
      <c r="IE946" s="1">
        <v>38929</v>
      </c>
      <c r="IH946" s="1">
        <v>38929</v>
      </c>
      <c r="IK946" s="1">
        <v>38929</v>
      </c>
      <c r="IN946" s="1">
        <v>38929</v>
      </c>
      <c r="IQ946" s="1">
        <v>38929</v>
      </c>
      <c r="IT946" s="1">
        <v>38929</v>
      </c>
      <c r="IW946" s="1">
        <v>38929</v>
      </c>
      <c r="IZ946" s="1">
        <v>38929</v>
      </c>
      <c r="JC946" s="1">
        <v>38929</v>
      </c>
      <c r="JF946" s="1">
        <v>38929</v>
      </c>
      <c r="JI946" s="1">
        <v>38929</v>
      </c>
      <c r="JL946" s="1">
        <v>38929</v>
      </c>
      <c r="JO946" s="1">
        <v>38929</v>
      </c>
      <c r="JR946" s="1">
        <v>38929</v>
      </c>
      <c r="JU946" s="1">
        <v>38929</v>
      </c>
      <c r="JX946" s="1">
        <v>38929</v>
      </c>
      <c r="KA946" s="1">
        <v>38929</v>
      </c>
      <c r="KD946" s="1">
        <v>38929</v>
      </c>
      <c r="KG946" s="1">
        <v>38929</v>
      </c>
      <c r="KJ946" s="1">
        <v>38929</v>
      </c>
      <c r="KM946" s="1">
        <v>38929</v>
      </c>
      <c r="KP946" s="1">
        <v>38929</v>
      </c>
      <c r="KS946" s="1">
        <v>38929</v>
      </c>
      <c r="KV946" s="1">
        <v>38929</v>
      </c>
      <c r="KY946" s="1">
        <v>38929</v>
      </c>
      <c r="LB946" s="1">
        <v>38929</v>
      </c>
      <c r="LE946" s="1">
        <v>38929</v>
      </c>
      <c r="LH946" s="1">
        <v>38929</v>
      </c>
      <c r="LK946" s="1">
        <v>38929</v>
      </c>
      <c r="LN946" s="1">
        <v>38929</v>
      </c>
      <c r="LQ946" s="1">
        <v>38929</v>
      </c>
      <c r="LT946" s="1">
        <v>38929</v>
      </c>
      <c r="LW946" s="1">
        <v>38929</v>
      </c>
      <c r="LZ946" s="1">
        <v>38929</v>
      </c>
      <c r="MC946" s="1">
        <v>38929</v>
      </c>
      <c r="MF946" s="1">
        <v>38929</v>
      </c>
      <c r="MI946" s="1">
        <v>38929</v>
      </c>
      <c r="ML946" s="1">
        <v>38929</v>
      </c>
      <c r="MO946" s="1">
        <v>38929</v>
      </c>
      <c r="MR946" s="1">
        <v>38929</v>
      </c>
      <c r="MU946" s="1">
        <v>38929</v>
      </c>
      <c r="MX946" s="1">
        <v>38929</v>
      </c>
      <c r="NA946" s="1">
        <v>38929</v>
      </c>
      <c r="ND946" s="1">
        <v>38929</v>
      </c>
      <c r="NG946" s="1">
        <v>38929</v>
      </c>
    </row>
    <row r="947" spans="1:371">
      <c r="A947" s="1">
        <v>39296</v>
      </c>
      <c r="B947" s="1">
        <v>38930</v>
      </c>
      <c r="C947">
        <v>6.0430999999999999</v>
      </c>
      <c r="E947" s="1">
        <v>38930</v>
      </c>
      <c r="F947">
        <v>6.0747999999999998</v>
      </c>
      <c r="H947" s="1">
        <v>38930</v>
      </c>
      <c r="I947">
        <v>6.1516999999999999</v>
      </c>
      <c r="K947" s="1">
        <v>38930</v>
      </c>
      <c r="N947" s="1">
        <v>38930</v>
      </c>
      <c r="O947">
        <v>6.3712999999999997</v>
      </c>
      <c r="Q947" s="1">
        <v>38930</v>
      </c>
      <c r="R947">
        <v>6.6981999999999999</v>
      </c>
      <c r="T947" s="1">
        <v>38930</v>
      </c>
      <c r="W947" s="1">
        <v>38930</v>
      </c>
      <c r="Z947" s="1">
        <v>38930</v>
      </c>
      <c r="AC947" s="1">
        <v>38930</v>
      </c>
      <c r="AF947" s="1">
        <v>38930</v>
      </c>
      <c r="AI947" s="1">
        <v>38930</v>
      </c>
      <c r="AL947" s="1">
        <v>38930</v>
      </c>
      <c r="AO947" s="1">
        <v>38930</v>
      </c>
      <c r="AR947" s="1">
        <v>38930</v>
      </c>
      <c r="AU947" s="1">
        <v>38930</v>
      </c>
      <c r="AX947" s="1">
        <v>38930</v>
      </c>
      <c r="BA947" s="1">
        <v>38930</v>
      </c>
      <c r="BD947" s="1">
        <v>38930</v>
      </c>
      <c r="BG947" s="1">
        <v>38930</v>
      </c>
      <c r="BJ947" s="1">
        <v>38930</v>
      </c>
      <c r="BM947" s="1">
        <v>38930</v>
      </c>
      <c r="BP947" s="1">
        <v>38930</v>
      </c>
      <c r="BS947" s="1">
        <v>38930</v>
      </c>
      <c r="BV947" s="1">
        <v>38930</v>
      </c>
      <c r="BY947" s="1">
        <v>38930</v>
      </c>
      <c r="CB947" s="1">
        <v>38930</v>
      </c>
      <c r="CE947" s="1">
        <v>38930</v>
      </c>
      <c r="CH947" s="1">
        <v>38930</v>
      </c>
      <c r="CK947" s="1">
        <v>38930</v>
      </c>
      <c r="CN947" s="1">
        <v>38930</v>
      </c>
      <c r="CQ947" s="1">
        <v>38930</v>
      </c>
      <c r="CT947" s="1">
        <v>38930</v>
      </c>
      <c r="CW947" s="1">
        <v>38930</v>
      </c>
      <c r="CZ947" s="1">
        <v>38930</v>
      </c>
      <c r="DC947" s="1">
        <v>38930</v>
      </c>
      <c r="DF947" s="1">
        <v>38930</v>
      </c>
      <c r="DI947" s="1">
        <v>38930</v>
      </c>
      <c r="DL947" s="1">
        <v>38930</v>
      </c>
      <c r="DO947" s="1">
        <v>38930</v>
      </c>
      <c r="DR947" s="1">
        <v>38930</v>
      </c>
      <c r="DU947" s="1">
        <v>38930</v>
      </c>
      <c r="DX947" s="1">
        <v>38930</v>
      </c>
      <c r="EA947" s="1">
        <v>38930</v>
      </c>
      <c r="ED947" s="1">
        <v>38930</v>
      </c>
      <c r="EG947" s="1">
        <v>38930</v>
      </c>
      <c r="EJ947" s="1">
        <v>38930</v>
      </c>
      <c r="EM947" s="1">
        <v>38930</v>
      </c>
      <c r="EP947" s="1">
        <v>38930</v>
      </c>
      <c r="ES947" s="1">
        <v>38930</v>
      </c>
      <c r="EV947" s="1">
        <v>38930</v>
      </c>
      <c r="EY947" s="1">
        <v>38930</v>
      </c>
      <c r="FB947" s="1">
        <v>38930</v>
      </c>
      <c r="FE947" s="1">
        <v>38930</v>
      </c>
      <c r="FH947" s="1">
        <v>38930</v>
      </c>
      <c r="FK947" s="1">
        <v>38930</v>
      </c>
      <c r="FN947" s="1">
        <v>38930</v>
      </c>
      <c r="FQ947" s="1">
        <v>38930</v>
      </c>
      <c r="FT947" s="1">
        <v>38930</v>
      </c>
      <c r="FW947" s="1">
        <v>38930</v>
      </c>
      <c r="FZ947" s="1">
        <v>38930</v>
      </c>
      <c r="GC947" s="1">
        <v>38930</v>
      </c>
      <c r="GF947" s="1">
        <v>38930</v>
      </c>
      <c r="GI947" s="1">
        <v>38930</v>
      </c>
      <c r="GL947" s="1">
        <v>38930</v>
      </c>
      <c r="GO947" s="1">
        <v>38930</v>
      </c>
      <c r="GR947" s="1">
        <v>38930</v>
      </c>
      <c r="GU947" s="1">
        <v>38930</v>
      </c>
      <c r="GX947" s="1">
        <v>38930</v>
      </c>
      <c r="HA947" s="1">
        <v>38930</v>
      </c>
      <c r="HD947" s="1">
        <v>38930</v>
      </c>
      <c r="HG947" s="1">
        <v>38930</v>
      </c>
      <c r="HJ947" s="1">
        <v>38930</v>
      </c>
      <c r="HM947" s="1">
        <v>38930</v>
      </c>
      <c r="HP947" s="1">
        <v>38930</v>
      </c>
      <c r="HS947" s="1">
        <v>38930</v>
      </c>
      <c r="HV947" s="1">
        <v>38930</v>
      </c>
      <c r="HY947" s="1">
        <v>38930</v>
      </c>
      <c r="IB947" s="1">
        <v>38930</v>
      </c>
      <c r="IE947" s="1">
        <v>38930</v>
      </c>
      <c r="IH947" s="1">
        <v>38930</v>
      </c>
      <c r="IK947" s="1">
        <v>38930</v>
      </c>
      <c r="IN947" s="1">
        <v>38930</v>
      </c>
      <c r="IQ947" s="1">
        <v>38930</v>
      </c>
      <c r="IT947" s="1">
        <v>38930</v>
      </c>
      <c r="IW947" s="1">
        <v>38930</v>
      </c>
      <c r="IZ947" s="1">
        <v>38930</v>
      </c>
      <c r="JC947" s="1">
        <v>38930</v>
      </c>
      <c r="JF947" s="1">
        <v>38930</v>
      </c>
      <c r="JI947" s="1">
        <v>38930</v>
      </c>
      <c r="JL947" s="1">
        <v>38930</v>
      </c>
      <c r="JO947" s="1">
        <v>38930</v>
      </c>
      <c r="JR947" s="1">
        <v>38930</v>
      </c>
      <c r="JU947" s="1">
        <v>38930</v>
      </c>
      <c r="JX947" s="1">
        <v>38930</v>
      </c>
      <c r="KA947" s="1">
        <v>38930</v>
      </c>
      <c r="KD947" s="1">
        <v>38930</v>
      </c>
      <c r="KG947" s="1">
        <v>38930</v>
      </c>
      <c r="KJ947" s="1">
        <v>38930</v>
      </c>
      <c r="KM947" s="1">
        <v>38930</v>
      </c>
      <c r="KP947" s="1">
        <v>38930</v>
      </c>
      <c r="KS947" s="1">
        <v>38930</v>
      </c>
      <c r="KV947" s="1">
        <v>38930</v>
      </c>
      <c r="KY947" s="1">
        <v>38930</v>
      </c>
      <c r="LB947" s="1">
        <v>38930</v>
      </c>
      <c r="LE947" s="1">
        <v>38930</v>
      </c>
      <c r="LH947" s="1">
        <v>38930</v>
      </c>
      <c r="LK947" s="1">
        <v>38930</v>
      </c>
      <c r="LN947" s="1">
        <v>38930</v>
      </c>
      <c r="LQ947" s="1">
        <v>38930</v>
      </c>
      <c r="LT947" s="1">
        <v>38930</v>
      </c>
      <c r="LW947" s="1">
        <v>38930</v>
      </c>
      <c r="LZ947" s="1">
        <v>38930</v>
      </c>
      <c r="MC947" s="1">
        <v>38930</v>
      </c>
      <c r="MF947" s="1">
        <v>38930</v>
      </c>
      <c r="MI947" s="1">
        <v>38930</v>
      </c>
      <c r="ML947" s="1">
        <v>38930</v>
      </c>
      <c r="MO947" s="1">
        <v>38930</v>
      </c>
      <c r="MR947" s="1">
        <v>38930</v>
      </c>
      <c r="MU947" s="1">
        <v>38930</v>
      </c>
      <c r="MX947" s="1">
        <v>38930</v>
      </c>
      <c r="NA947" s="1">
        <v>38930</v>
      </c>
      <c r="ND947" s="1">
        <v>38930</v>
      </c>
      <c r="NG947" s="1">
        <v>38930</v>
      </c>
    </row>
    <row r="948" spans="1:371">
      <c r="A948" s="1">
        <v>39297</v>
      </c>
      <c r="B948" s="1">
        <v>38931</v>
      </c>
      <c r="C948">
        <v>6.0423</v>
      </c>
      <c r="E948" s="1">
        <v>38931</v>
      </c>
      <c r="F948">
        <v>6.0663999999999998</v>
      </c>
      <c r="H948" s="1">
        <v>38931</v>
      </c>
      <c r="I948">
        <v>6.1250999999999998</v>
      </c>
      <c r="K948" s="1">
        <v>38931</v>
      </c>
      <c r="N948" s="1">
        <v>38931</v>
      </c>
      <c r="O948">
        <v>6.3577000000000004</v>
      </c>
      <c r="Q948" s="1">
        <v>38931</v>
      </c>
      <c r="R948">
        <v>6.6833</v>
      </c>
      <c r="T948" s="1">
        <v>38931</v>
      </c>
      <c r="W948" s="1">
        <v>38931</v>
      </c>
      <c r="Z948" s="1">
        <v>38931</v>
      </c>
      <c r="AC948" s="1">
        <v>38931</v>
      </c>
      <c r="AF948" s="1">
        <v>38931</v>
      </c>
      <c r="AI948" s="1">
        <v>38931</v>
      </c>
      <c r="AL948" s="1">
        <v>38931</v>
      </c>
      <c r="AO948" s="1">
        <v>38931</v>
      </c>
      <c r="AR948" s="1">
        <v>38931</v>
      </c>
      <c r="AU948" s="1">
        <v>38931</v>
      </c>
      <c r="AX948" s="1">
        <v>38931</v>
      </c>
      <c r="BA948" s="1">
        <v>38931</v>
      </c>
      <c r="BD948" s="1">
        <v>38931</v>
      </c>
      <c r="BG948" s="1">
        <v>38931</v>
      </c>
      <c r="BJ948" s="1">
        <v>38931</v>
      </c>
      <c r="BM948" s="1">
        <v>38931</v>
      </c>
      <c r="BP948" s="1">
        <v>38931</v>
      </c>
      <c r="BS948" s="1">
        <v>38931</v>
      </c>
      <c r="BV948" s="1">
        <v>38931</v>
      </c>
      <c r="BY948" s="1">
        <v>38931</v>
      </c>
      <c r="CB948" s="1">
        <v>38931</v>
      </c>
      <c r="CE948" s="1">
        <v>38931</v>
      </c>
      <c r="CH948" s="1">
        <v>38931</v>
      </c>
      <c r="CK948" s="1">
        <v>38931</v>
      </c>
      <c r="CN948" s="1">
        <v>38931</v>
      </c>
      <c r="CQ948" s="1">
        <v>38931</v>
      </c>
      <c r="CT948" s="1">
        <v>38931</v>
      </c>
      <c r="CW948" s="1">
        <v>38931</v>
      </c>
      <c r="CZ948" s="1">
        <v>38931</v>
      </c>
      <c r="DC948" s="1">
        <v>38931</v>
      </c>
      <c r="DF948" s="1">
        <v>38931</v>
      </c>
      <c r="DI948" s="1">
        <v>38931</v>
      </c>
      <c r="DL948" s="1">
        <v>38931</v>
      </c>
      <c r="DO948" s="1">
        <v>38931</v>
      </c>
      <c r="DR948" s="1">
        <v>38931</v>
      </c>
      <c r="DU948" s="1">
        <v>38931</v>
      </c>
      <c r="DX948" s="1">
        <v>38931</v>
      </c>
      <c r="EA948" s="1">
        <v>38931</v>
      </c>
      <c r="ED948" s="1">
        <v>38931</v>
      </c>
      <c r="EG948" s="1">
        <v>38931</v>
      </c>
      <c r="EJ948" s="1">
        <v>38931</v>
      </c>
      <c r="EM948" s="1">
        <v>38931</v>
      </c>
      <c r="EP948" s="1">
        <v>38931</v>
      </c>
      <c r="ES948" s="1">
        <v>38931</v>
      </c>
      <c r="EV948" s="1">
        <v>38931</v>
      </c>
      <c r="EY948" s="1">
        <v>38931</v>
      </c>
      <c r="FB948" s="1">
        <v>38931</v>
      </c>
      <c r="FE948" s="1">
        <v>38931</v>
      </c>
      <c r="FH948" s="1">
        <v>38931</v>
      </c>
      <c r="FK948" s="1">
        <v>38931</v>
      </c>
      <c r="FN948" s="1">
        <v>38931</v>
      </c>
      <c r="FQ948" s="1">
        <v>38931</v>
      </c>
      <c r="FT948" s="1">
        <v>38931</v>
      </c>
      <c r="FW948" s="1">
        <v>38931</v>
      </c>
      <c r="FZ948" s="1">
        <v>38931</v>
      </c>
      <c r="GC948" s="1">
        <v>38931</v>
      </c>
      <c r="GF948" s="1">
        <v>38931</v>
      </c>
      <c r="GI948" s="1">
        <v>38931</v>
      </c>
      <c r="GL948" s="1">
        <v>38931</v>
      </c>
      <c r="GO948" s="1">
        <v>38931</v>
      </c>
      <c r="GR948" s="1">
        <v>38931</v>
      </c>
      <c r="GU948" s="1">
        <v>38931</v>
      </c>
      <c r="GX948" s="1">
        <v>38931</v>
      </c>
      <c r="HA948" s="1">
        <v>38931</v>
      </c>
      <c r="HD948" s="1">
        <v>38931</v>
      </c>
      <c r="HG948" s="1">
        <v>38931</v>
      </c>
      <c r="HJ948" s="1">
        <v>38931</v>
      </c>
      <c r="HM948" s="1">
        <v>38931</v>
      </c>
      <c r="HP948" s="1">
        <v>38931</v>
      </c>
      <c r="HS948" s="1">
        <v>38931</v>
      </c>
      <c r="HV948" s="1">
        <v>38931</v>
      </c>
      <c r="HY948" s="1">
        <v>38931</v>
      </c>
      <c r="IB948" s="1">
        <v>38931</v>
      </c>
      <c r="IE948" s="1">
        <v>38931</v>
      </c>
      <c r="IH948" s="1">
        <v>38931</v>
      </c>
      <c r="IK948" s="1">
        <v>38931</v>
      </c>
      <c r="IN948" s="1">
        <v>38931</v>
      </c>
      <c r="IQ948" s="1">
        <v>38931</v>
      </c>
      <c r="IT948" s="1">
        <v>38931</v>
      </c>
      <c r="IW948" s="1">
        <v>38931</v>
      </c>
      <c r="IZ948" s="1">
        <v>38931</v>
      </c>
      <c r="JC948" s="1">
        <v>38931</v>
      </c>
      <c r="JF948" s="1">
        <v>38931</v>
      </c>
      <c r="JI948" s="1">
        <v>38931</v>
      </c>
      <c r="JL948" s="1">
        <v>38931</v>
      </c>
      <c r="JO948" s="1">
        <v>38931</v>
      </c>
      <c r="JR948" s="1">
        <v>38931</v>
      </c>
      <c r="JU948" s="1">
        <v>38931</v>
      </c>
      <c r="JX948" s="1">
        <v>38931</v>
      </c>
      <c r="KA948" s="1">
        <v>38931</v>
      </c>
      <c r="KD948" s="1">
        <v>38931</v>
      </c>
      <c r="KG948" s="1">
        <v>38931</v>
      </c>
      <c r="KJ948" s="1">
        <v>38931</v>
      </c>
      <c r="KM948" s="1">
        <v>38931</v>
      </c>
      <c r="KP948" s="1">
        <v>38931</v>
      </c>
      <c r="KS948" s="1">
        <v>38931</v>
      </c>
      <c r="KV948" s="1">
        <v>38931</v>
      </c>
      <c r="KY948" s="1">
        <v>38931</v>
      </c>
      <c r="LB948" s="1">
        <v>38931</v>
      </c>
      <c r="LE948" s="1">
        <v>38931</v>
      </c>
      <c r="LH948" s="1">
        <v>38931</v>
      </c>
      <c r="LK948" s="1">
        <v>38931</v>
      </c>
      <c r="LN948" s="1">
        <v>38931</v>
      </c>
      <c r="LQ948" s="1">
        <v>38931</v>
      </c>
      <c r="LT948" s="1">
        <v>38931</v>
      </c>
      <c r="LW948" s="1">
        <v>38931</v>
      </c>
      <c r="LZ948" s="1">
        <v>38931</v>
      </c>
      <c r="MC948" s="1">
        <v>38931</v>
      </c>
      <c r="MF948" s="1">
        <v>38931</v>
      </c>
      <c r="MI948" s="1">
        <v>38931</v>
      </c>
      <c r="ML948" s="1">
        <v>38931</v>
      </c>
      <c r="MO948" s="1">
        <v>38931</v>
      </c>
      <c r="MR948" s="1">
        <v>38931</v>
      </c>
      <c r="MU948" s="1">
        <v>38931</v>
      </c>
      <c r="MX948" s="1">
        <v>38931</v>
      </c>
      <c r="NA948" s="1">
        <v>38931</v>
      </c>
      <c r="ND948" s="1">
        <v>38931</v>
      </c>
      <c r="NG948" s="1">
        <v>38931</v>
      </c>
    </row>
    <row r="949" spans="1:371">
      <c r="A949" s="1">
        <v>39300</v>
      </c>
      <c r="B949" s="1">
        <v>38932</v>
      </c>
      <c r="C949">
        <v>6.0328999999999997</v>
      </c>
      <c r="E949" s="1">
        <v>38932</v>
      </c>
      <c r="F949">
        <v>6.0429000000000004</v>
      </c>
      <c r="H949" s="1">
        <v>38932</v>
      </c>
      <c r="I949">
        <v>6.0864000000000003</v>
      </c>
      <c r="K949" s="1">
        <v>38932</v>
      </c>
      <c r="N949" s="1">
        <v>38932</v>
      </c>
      <c r="O949">
        <v>6.36</v>
      </c>
      <c r="Q949" s="1">
        <v>38932</v>
      </c>
      <c r="R949">
        <v>6.6782000000000004</v>
      </c>
      <c r="T949" s="1">
        <v>38932</v>
      </c>
      <c r="W949" s="1">
        <v>38932</v>
      </c>
      <c r="Z949" s="1">
        <v>38932</v>
      </c>
      <c r="AC949" s="1">
        <v>38932</v>
      </c>
      <c r="AF949" s="1">
        <v>38932</v>
      </c>
      <c r="AI949" s="1">
        <v>38932</v>
      </c>
      <c r="AL949" s="1">
        <v>38932</v>
      </c>
      <c r="AO949" s="1">
        <v>38932</v>
      </c>
      <c r="AR949" s="1">
        <v>38932</v>
      </c>
      <c r="AU949" s="1">
        <v>38932</v>
      </c>
      <c r="AX949" s="1">
        <v>38932</v>
      </c>
      <c r="BA949" s="1">
        <v>38932</v>
      </c>
      <c r="BD949" s="1">
        <v>38932</v>
      </c>
      <c r="BG949" s="1">
        <v>38932</v>
      </c>
      <c r="BJ949" s="1">
        <v>38932</v>
      </c>
      <c r="BM949" s="1">
        <v>38932</v>
      </c>
      <c r="BP949" s="1">
        <v>38932</v>
      </c>
      <c r="BS949" s="1">
        <v>38932</v>
      </c>
      <c r="BV949" s="1">
        <v>38932</v>
      </c>
      <c r="BY949" s="1">
        <v>38932</v>
      </c>
      <c r="CB949" s="1">
        <v>38932</v>
      </c>
      <c r="CE949" s="1">
        <v>38932</v>
      </c>
      <c r="CH949" s="1">
        <v>38932</v>
      </c>
      <c r="CK949" s="1">
        <v>38932</v>
      </c>
      <c r="CN949" s="1">
        <v>38932</v>
      </c>
      <c r="CQ949" s="1">
        <v>38932</v>
      </c>
      <c r="CT949" s="1">
        <v>38932</v>
      </c>
      <c r="CW949" s="1">
        <v>38932</v>
      </c>
      <c r="CZ949" s="1">
        <v>38932</v>
      </c>
      <c r="DC949" s="1">
        <v>38932</v>
      </c>
      <c r="DF949" s="1">
        <v>38932</v>
      </c>
      <c r="DI949" s="1">
        <v>38932</v>
      </c>
      <c r="DL949" s="1">
        <v>38932</v>
      </c>
      <c r="DO949" s="1">
        <v>38932</v>
      </c>
      <c r="DR949" s="1">
        <v>38932</v>
      </c>
      <c r="DU949" s="1">
        <v>38932</v>
      </c>
      <c r="DX949" s="1">
        <v>38932</v>
      </c>
      <c r="EA949" s="1">
        <v>38932</v>
      </c>
      <c r="ED949" s="1">
        <v>38932</v>
      </c>
      <c r="EG949" s="1">
        <v>38932</v>
      </c>
      <c r="EJ949" s="1">
        <v>38932</v>
      </c>
      <c r="EM949" s="1">
        <v>38932</v>
      </c>
      <c r="EP949" s="1">
        <v>38932</v>
      </c>
      <c r="ES949" s="1">
        <v>38932</v>
      </c>
      <c r="EV949" s="1">
        <v>38932</v>
      </c>
      <c r="EY949" s="1">
        <v>38932</v>
      </c>
      <c r="FB949" s="1">
        <v>38932</v>
      </c>
      <c r="FE949" s="1">
        <v>38932</v>
      </c>
      <c r="FH949" s="1">
        <v>38932</v>
      </c>
      <c r="FK949" s="1">
        <v>38932</v>
      </c>
      <c r="FN949" s="1">
        <v>38932</v>
      </c>
      <c r="FQ949" s="1">
        <v>38932</v>
      </c>
      <c r="FT949" s="1">
        <v>38932</v>
      </c>
      <c r="FW949" s="1">
        <v>38932</v>
      </c>
      <c r="FZ949" s="1">
        <v>38932</v>
      </c>
      <c r="GC949" s="1">
        <v>38932</v>
      </c>
      <c r="GF949" s="1">
        <v>38932</v>
      </c>
      <c r="GI949" s="1">
        <v>38932</v>
      </c>
      <c r="GL949" s="1">
        <v>38932</v>
      </c>
      <c r="GO949" s="1">
        <v>38932</v>
      </c>
      <c r="GR949" s="1">
        <v>38932</v>
      </c>
      <c r="GU949" s="1">
        <v>38932</v>
      </c>
      <c r="GX949" s="1">
        <v>38932</v>
      </c>
      <c r="HA949" s="1">
        <v>38932</v>
      </c>
      <c r="HD949" s="1">
        <v>38932</v>
      </c>
      <c r="HG949" s="1">
        <v>38932</v>
      </c>
      <c r="HJ949" s="1">
        <v>38932</v>
      </c>
      <c r="HM949" s="1">
        <v>38932</v>
      </c>
      <c r="HP949" s="1">
        <v>38932</v>
      </c>
      <c r="HS949" s="1">
        <v>38932</v>
      </c>
      <c r="HV949" s="1">
        <v>38932</v>
      </c>
      <c r="HY949" s="1">
        <v>38932</v>
      </c>
      <c r="IB949" s="1">
        <v>38932</v>
      </c>
      <c r="IE949" s="1">
        <v>38932</v>
      </c>
      <c r="IH949" s="1">
        <v>38932</v>
      </c>
      <c r="IK949" s="1">
        <v>38932</v>
      </c>
      <c r="IN949" s="1">
        <v>38932</v>
      </c>
      <c r="IQ949" s="1">
        <v>38932</v>
      </c>
      <c r="IT949" s="1">
        <v>38932</v>
      </c>
      <c r="IW949" s="1">
        <v>38932</v>
      </c>
      <c r="IZ949" s="1">
        <v>38932</v>
      </c>
      <c r="JC949" s="1">
        <v>38932</v>
      </c>
      <c r="JF949" s="1">
        <v>38932</v>
      </c>
      <c r="JI949" s="1">
        <v>38932</v>
      </c>
      <c r="JL949" s="1">
        <v>38932</v>
      </c>
      <c r="JO949" s="1">
        <v>38932</v>
      </c>
      <c r="JR949" s="1">
        <v>38932</v>
      </c>
      <c r="JU949" s="1">
        <v>38932</v>
      </c>
      <c r="JX949" s="1">
        <v>38932</v>
      </c>
      <c r="KA949" s="1">
        <v>38932</v>
      </c>
      <c r="KD949" s="1">
        <v>38932</v>
      </c>
      <c r="KG949" s="1">
        <v>38932</v>
      </c>
      <c r="KJ949" s="1">
        <v>38932</v>
      </c>
      <c r="KM949" s="1">
        <v>38932</v>
      </c>
      <c r="KP949" s="1">
        <v>38932</v>
      </c>
      <c r="KS949" s="1">
        <v>38932</v>
      </c>
      <c r="KV949" s="1">
        <v>38932</v>
      </c>
      <c r="KY949" s="1">
        <v>38932</v>
      </c>
      <c r="LB949" s="1">
        <v>38932</v>
      </c>
      <c r="LE949" s="1">
        <v>38932</v>
      </c>
      <c r="LH949" s="1">
        <v>38932</v>
      </c>
      <c r="LK949" s="1">
        <v>38932</v>
      </c>
      <c r="LN949" s="1">
        <v>38932</v>
      </c>
      <c r="LQ949" s="1">
        <v>38932</v>
      </c>
      <c r="LT949" s="1">
        <v>38932</v>
      </c>
      <c r="LW949" s="1">
        <v>38932</v>
      </c>
      <c r="LZ949" s="1">
        <v>38932</v>
      </c>
      <c r="MC949" s="1">
        <v>38932</v>
      </c>
      <c r="MF949" s="1">
        <v>38932</v>
      </c>
      <c r="MI949" s="1">
        <v>38932</v>
      </c>
      <c r="ML949" s="1">
        <v>38932</v>
      </c>
      <c r="MO949" s="1">
        <v>38932</v>
      </c>
      <c r="MR949" s="1">
        <v>38932</v>
      </c>
      <c r="MU949" s="1">
        <v>38932</v>
      </c>
      <c r="MX949" s="1">
        <v>38932</v>
      </c>
      <c r="NA949" s="1">
        <v>38932</v>
      </c>
      <c r="ND949" s="1">
        <v>38932</v>
      </c>
      <c r="NG949" s="1">
        <v>38932</v>
      </c>
    </row>
    <row r="950" spans="1:371">
      <c r="A950" s="1">
        <v>39301</v>
      </c>
      <c r="B950" s="1">
        <v>38933</v>
      </c>
      <c r="C950">
        <v>6.04</v>
      </c>
      <c r="E950" s="1">
        <v>38933</v>
      </c>
      <c r="F950">
        <v>6.0629999999999997</v>
      </c>
      <c r="H950" s="1">
        <v>38933</v>
      </c>
      <c r="I950">
        <v>6.1189</v>
      </c>
      <c r="K950" s="1">
        <v>38933</v>
      </c>
      <c r="N950" s="1">
        <v>38933</v>
      </c>
      <c r="O950">
        <v>6.3525999999999998</v>
      </c>
      <c r="Q950" s="1">
        <v>38933</v>
      </c>
      <c r="R950">
        <v>6.6538000000000004</v>
      </c>
      <c r="T950" s="1">
        <v>38933</v>
      </c>
      <c r="W950" s="1">
        <v>38933</v>
      </c>
      <c r="Z950" s="1">
        <v>38933</v>
      </c>
      <c r="AC950" s="1">
        <v>38933</v>
      </c>
      <c r="AF950" s="1">
        <v>38933</v>
      </c>
      <c r="AI950" s="1">
        <v>38933</v>
      </c>
      <c r="AL950" s="1">
        <v>38933</v>
      </c>
      <c r="AO950" s="1">
        <v>38933</v>
      </c>
      <c r="AR950" s="1">
        <v>38933</v>
      </c>
      <c r="AU950" s="1">
        <v>38933</v>
      </c>
      <c r="AX950" s="1">
        <v>38933</v>
      </c>
      <c r="BA950" s="1">
        <v>38933</v>
      </c>
      <c r="BD950" s="1">
        <v>38933</v>
      </c>
      <c r="BG950" s="1">
        <v>38933</v>
      </c>
      <c r="BJ950" s="1">
        <v>38933</v>
      </c>
      <c r="BM950" s="1">
        <v>38933</v>
      </c>
      <c r="BP950" s="1">
        <v>38933</v>
      </c>
      <c r="BS950" s="1">
        <v>38933</v>
      </c>
      <c r="BV950" s="1">
        <v>38933</v>
      </c>
      <c r="BY950" s="1">
        <v>38933</v>
      </c>
      <c r="CB950" s="1">
        <v>38933</v>
      </c>
      <c r="CE950" s="1">
        <v>38933</v>
      </c>
      <c r="CH950" s="1">
        <v>38933</v>
      </c>
      <c r="CK950" s="1">
        <v>38933</v>
      </c>
      <c r="CN950" s="1">
        <v>38933</v>
      </c>
      <c r="CQ950" s="1">
        <v>38933</v>
      </c>
      <c r="CT950" s="1">
        <v>38933</v>
      </c>
      <c r="CW950" s="1">
        <v>38933</v>
      </c>
      <c r="CZ950" s="1">
        <v>38933</v>
      </c>
      <c r="DC950" s="1">
        <v>38933</v>
      </c>
      <c r="DF950" s="1">
        <v>38933</v>
      </c>
      <c r="DI950" s="1">
        <v>38933</v>
      </c>
      <c r="DL950" s="1">
        <v>38933</v>
      </c>
      <c r="DO950" s="1">
        <v>38933</v>
      </c>
      <c r="DR950" s="1">
        <v>38933</v>
      </c>
      <c r="DU950" s="1">
        <v>38933</v>
      </c>
      <c r="DX950" s="1">
        <v>38933</v>
      </c>
      <c r="EA950" s="1">
        <v>38933</v>
      </c>
      <c r="ED950" s="1">
        <v>38933</v>
      </c>
      <c r="EG950" s="1">
        <v>38933</v>
      </c>
      <c r="EJ950" s="1">
        <v>38933</v>
      </c>
      <c r="EM950" s="1">
        <v>38933</v>
      </c>
      <c r="EP950" s="1">
        <v>38933</v>
      </c>
      <c r="ES950" s="1">
        <v>38933</v>
      </c>
      <c r="EV950" s="1">
        <v>38933</v>
      </c>
      <c r="EY950" s="1">
        <v>38933</v>
      </c>
      <c r="FB950" s="1">
        <v>38933</v>
      </c>
      <c r="FE950" s="1">
        <v>38933</v>
      </c>
      <c r="FH950" s="1">
        <v>38933</v>
      </c>
      <c r="FK950" s="1">
        <v>38933</v>
      </c>
      <c r="FN950" s="1">
        <v>38933</v>
      </c>
      <c r="FQ950" s="1">
        <v>38933</v>
      </c>
      <c r="FT950" s="1">
        <v>38933</v>
      </c>
      <c r="FW950" s="1">
        <v>38933</v>
      </c>
      <c r="FZ950" s="1">
        <v>38933</v>
      </c>
      <c r="GC950" s="1">
        <v>38933</v>
      </c>
      <c r="GF950" s="1">
        <v>38933</v>
      </c>
      <c r="GI950" s="1">
        <v>38933</v>
      </c>
      <c r="GL950" s="1">
        <v>38933</v>
      </c>
      <c r="GO950" s="1">
        <v>38933</v>
      </c>
      <c r="GR950" s="1">
        <v>38933</v>
      </c>
      <c r="GU950" s="1">
        <v>38933</v>
      </c>
      <c r="GX950" s="1">
        <v>38933</v>
      </c>
      <c r="HA950" s="1">
        <v>38933</v>
      </c>
      <c r="HD950" s="1">
        <v>38933</v>
      </c>
      <c r="HG950" s="1">
        <v>38933</v>
      </c>
      <c r="HJ950" s="1">
        <v>38933</v>
      </c>
      <c r="HM950" s="1">
        <v>38933</v>
      </c>
      <c r="HP950" s="1">
        <v>38933</v>
      </c>
      <c r="HS950" s="1">
        <v>38933</v>
      </c>
      <c r="HV950" s="1">
        <v>38933</v>
      </c>
      <c r="HY950" s="1">
        <v>38933</v>
      </c>
      <c r="IB950" s="1">
        <v>38933</v>
      </c>
      <c r="IE950" s="1">
        <v>38933</v>
      </c>
      <c r="IH950" s="1">
        <v>38933</v>
      </c>
      <c r="IK950" s="1">
        <v>38933</v>
      </c>
      <c r="IN950" s="1">
        <v>38933</v>
      </c>
      <c r="IQ950" s="1">
        <v>38933</v>
      </c>
      <c r="IT950" s="1">
        <v>38933</v>
      </c>
      <c r="IW950" s="1">
        <v>38933</v>
      </c>
      <c r="IZ950" s="1">
        <v>38933</v>
      </c>
      <c r="JC950" s="1">
        <v>38933</v>
      </c>
      <c r="JF950" s="1">
        <v>38933</v>
      </c>
      <c r="JI950" s="1">
        <v>38933</v>
      </c>
      <c r="JL950" s="1">
        <v>38933</v>
      </c>
      <c r="JO950" s="1">
        <v>38933</v>
      </c>
      <c r="JR950" s="1">
        <v>38933</v>
      </c>
      <c r="JU950" s="1">
        <v>38933</v>
      </c>
      <c r="JX950" s="1">
        <v>38933</v>
      </c>
      <c r="KA950" s="1">
        <v>38933</v>
      </c>
      <c r="KD950" s="1">
        <v>38933</v>
      </c>
      <c r="KG950" s="1">
        <v>38933</v>
      </c>
      <c r="KJ950" s="1">
        <v>38933</v>
      </c>
      <c r="KM950" s="1">
        <v>38933</v>
      </c>
      <c r="KP950" s="1">
        <v>38933</v>
      </c>
      <c r="KS950" s="1">
        <v>38933</v>
      </c>
      <c r="KV950" s="1">
        <v>38933</v>
      </c>
      <c r="KY950" s="1">
        <v>38933</v>
      </c>
      <c r="LB950" s="1">
        <v>38933</v>
      </c>
      <c r="LE950" s="1">
        <v>38933</v>
      </c>
      <c r="LH950" s="1">
        <v>38933</v>
      </c>
      <c r="LK950" s="1">
        <v>38933</v>
      </c>
      <c r="LN950" s="1">
        <v>38933</v>
      </c>
      <c r="LQ950" s="1">
        <v>38933</v>
      </c>
      <c r="LT950" s="1">
        <v>38933</v>
      </c>
      <c r="LW950" s="1">
        <v>38933</v>
      </c>
      <c r="LZ950" s="1">
        <v>38933</v>
      </c>
      <c r="MC950" s="1">
        <v>38933</v>
      </c>
      <c r="MF950" s="1">
        <v>38933</v>
      </c>
      <c r="MI950" s="1">
        <v>38933</v>
      </c>
      <c r="ML950" s="1">
        <v>38933</v>
      </c>
      <c r="MO950" s="1">
        <v>38933</v>
      </c>
      <c r="MR950" s="1">
        <v>38933</v>
      </c>
      <c r="MU950" s="1">
        <v>38933</v>
      </c>
      <c r="MX950" s="1">
        <v>38933</v>
      </c>
      <c r="NA950" s="1">
        <v>38933</v>
      </c>
      <c r="ND950" s="1">
        <v>38933</v>
      </c>
      <c r="NG950" s="1">
        <v>38933</v>
      </c>
    </row>
    <row r="951" spans="1:371">
      <c r="A951" s="1">
        <v>39302</v>
      </c>
      <c r="B951" s="1">
        <v>38934</v>
      </c>
      <c r="C951">
        <v>6.04</v>
      </c>
      <c r="E951" s="1">
        <v>38934</v>
      </c>
      <c r="F951">
        <v>6.0629999999999997</v>
      </c>
      <c r="H951" s="1">
        <v>38934</v>
      </c>
      <c r="I951">
        <v>6.1189</v>
      </c>
      <c r="K951" s="1">
        <v>38934</v>
      </c>
      <c r="N951" s="1">
        <v>38934</v>
      </c>
      <c r="O951">
        <v>6.3525999999999998</v>
      </c>
      <c r="Q951" s="1">
        <v>38934</v>
      </c>
      <c r="R951">
        <v>6.6538000000000004</v>
      </c>
      <c r="T951" s="1">
        <v>38934</v>
      </c>
      <c r="W951" s="1">
        <v>38934</v>
      </c>
      <c r="Z951" s="1">
        <v>38934</v>
      </c>
      <c r="AC951" s="1">
        <v>38934</v>
      </c>
      <c r="AF951" s="1">
        <v>38934</v>
      </c>
      <c r="AI951" s="1">
        <v>38934</v>
      </c>
      <c r="AL951" s="1">
        <v>38934</v>
      </c>
      <c r="AO951" s="1">
        <v>38934</v>
      </c>
      <c r="AR951" s="1">
        <v>38934</v>
      </c>
      <c r="AU951" s="1">
        <v>38934</v>
      </c>
      <c r="AX951" s="1">
        <v>38934</v>
      </c>
      <c r="BA951" s="1">
        <v>38934</v>
      </c>
      <c r="BD951" s="1">
        <v>38934</v>
      </c>
      <c r="BG951" s="1">
        <v>38934</v>
      </c>
      <c r="BJ951" s="1">
        <v>38934</v>
      </c>
      <c r="BM951" s="1">
        <v>38934</v>
      </c>
      <c r="BP951" s="1">
        <v>38934</v>
      </c>
      <c r="BS951" s="1">
        <v>38934</v>
      </c>
      <c r="BV951" s="1">
        <v>38934</v>
      </c>
      <c r="BY951" s="1">
        <v>38934</v>
      </c>
      <c r="CB951" s="1">
        <v>38934</v>
      </c>
      <c r="CE951" s="1">
        <v>38934</v>
      </c>
      <c r="CH951" s="1">
        <v>38934</v>
      </c>
      <c r="CK951" s="1">
        <v>38934</v>
      </c>
      <c r="CN951" s="1">
        <v>38934</v>
      </c>
      <c r="CQ951" s="1">
        <v>38934</v>
      </c>
      <c r="CT951" s="1">
        <v>38934</v>
      </c>
      <c r="CW951" s="1">
        <v>38934</v>
      </c>
      <c r="CZ951" s="1">
        <v>38934</v>
      </c>
      <c r="DC951" s="1">
        <v>38934</v>
      </c>
      <c r="DF951" s="1">
        <v>38934</v>
      </c>
      <c r="DI951" s="1">
        <v>38934</v>
      </c>
      <c r="DL951" s="1">
        <v>38934</v>
      </c>
      <c r="DO951" s="1">
        <v>38934</v>
      </c>
      <c r="DR951" s="1">
        <v>38934</v>
      </c>
      <c r="DU951" s="1">
        <v>38934</v>
      </c>
      <c r="DX951" s="1">
        <v>38934</v>
      </c>
      <c r="EA951" s="1">
        <v>38934</v>
      </c>
      <c r="ED951" s="1">
        <v>38934</v>
      </c>
      <c r="EG951" s="1">
        <v>38934</v>
      </c>
      <c r="EJ951" s="1">
        <v>38934</v>
      </c>
      <c r="EM951" s="1">
        <v>38934</v>
      </c>
      <c r="EP951" s="1">
        <v>38934</v>
      </c>
      <c r="ES951" s="1">
        <v>38934</v>
      </c>
      <c r="EV951" s="1">
        <v>38934</v>
      </c>
      <c r="EY951" s="1">
        <v>38934</v>
      </c>
      <c r="FB951" s="1">
        <v>38934</v>
      </c>
      <c r="FE951" s="1">
        <v>38934</v>
      </c>
      <c r="FH951" s="1">
        <v>38934</v>
      </c>
      <c r="FK951" s="1">
        <v>38934</v>
      </c>
      <c r="FN951" s="1">
        <v>38934</v>
      </c>
      <c r="FQ951" s="1">
        <v>38934</v>
      </c>
      <c r="FT951" s="1">
        <v>38934</v>
      </c>
      <c r="FW951" s="1">
        <v>38934</v>
      </c>
      <c r="FZ951" s="1">
        <v>38934</v>
      </c>
      <c r="GC951" s="1">
        <v>38934</v>
      </c>
      <c r="GF951" s="1">
        <v>38934</v>
      </c>
      <c r="GI951" s="1">
        <v>38934</v>
      </c>
      <c r="GL951" s="1">
        <v>38934</v>
      </c>
      <c r="GO951" s="1">
        <v>38934</v>
      </c>
      <c r="GR951" s="1">
        <v>38934</v>
      </c>
      <c r="GU951" s="1">
        <v>38934</v>
      </c>
      <c r="GX951" s="1">
        <v>38934</v>
      </c>
      <c r="HA951" s="1">
        <v>38934</v>
      </c>
      <c r="HD951" s="1">
        <v>38934</v>
      </c>
      <c r="HG951" s="1">
        <v>38934</v>
      </c>
      <c r="HJ951" s="1">
        <v>38934</v>
      </c>
      <c r="HM951" s="1">
        <v>38934</v>
      </c>
      <c r="HP951" s="1">
        <v>38934</v>
      </c>
      <c r="HS951" s="1">
        <v>38934</v>
      </c>
      <c r="HV951" s="1">
        <v>38934</v>
      </c>
      <c r="HY951" s="1">
        <v>38934</v>
      </c>
      <c r="IB951" s="1">
        <v>38934</v>
      </c>
      <c r="IE951" s="1">
        <v>38934</v>
      </c>
      <c r="IH951" s="1">
        <v>38934</v>
      </c>
      <c r="IK951" s="1">
        <v>38934</v>
      </c>
      <c r="IN951" s="1">
        <v>38934</v>
      </c>
      <c r="IQ951" s="1">
        <v>38934</v>
      </c>
      <c r="IT951" s="1">
        <v>38934</v>
      </c>
      <c r="IW951" s="1">
        <v>38934</v>
      </c>
      <c r="IZ951" s="1">
        <v>38934</v>
      </c>
      <c r="JC951" s="1">
        <v>38934</v>
      </c>
      <c r="JF951" s="1">
        <v>38934</v>
      </c>
      <c r="JI951" s="1">
        <v>38934</v>
      </c>
      <c r="JL951" s="1">
        <v>38934</v>
      </c>
      <c r="JO951" s="1">
        <v>38934</v>
      </c>
      <c r="JR951" s="1">
        <v>38934</v>
      </c>
      <c r="JU951" s="1">
        <v>38934</v>
      </c>
      <c r="JX951" s="1">
        <v>38934</v>
      </c>
      <c r="KA951" s="1">
        <v>38934</v>
      </c>
      <c r="KD951" s="1">
        <v>38934</v>
      </c>
      <c r="KG951" s="1">
        <v>38934</v>
      </c>
      <c r="KJ951" s="1">
        <v>38934</v>
      </c>
      <c r="KM951" s="1">
        <v>38934</v>
      </c>
      <c r="KP951" s="1">
        <v>38934</v>
      </c>
      <c r="KS951" s="1">
        <v>38934</v>
      </c>
      <c r="KV951" s="1">
        <v>38934</v>
      </c>
      <c r="KY951" s="1">
        <v>38934</v>
      </c>
      <c r="LB951" s="1">
        <v>38934</v>
      </c>
      <c r="LE951" s="1">
        <v>38934</v>
      </c>
      <c r="LH951" s="1">
        <v>38934</v>
      </c>
      <c r="LK951" s="1">
        <v>38934</v>
      </c>
      <c r="LN951" s="1">
        <v>38934</v>
      </c>
      <c r="LQ951" s="1">
        <v>38934</v>
      </c>
      <c r="LT951" s="1">
        <v>38934</v>
      </c>
      <c r="LW951" s="1">
        <v>38934</v>
      </c>
      <c r="LZ951" s="1">
        <v>38934</v>
      </c>
      <c r="MC951" s="1">
        <v>38934</v>
      </c>
      <c r="MF951" s="1">
        <v>38934</v>
      </c>
      <c r="MI951" s="1">
        <v>38934</v>
      </c>
      <c r="ML951" s="1">
        <v>38934</v>
      </c>
      <c r="MO951" s="1">
        <v>38934</v>
      </c>
      <c r="MR951" s="1">
        <v>38934</v>
      </c>
      <c r="MU951" s="1">
        <v>38934</v>
      </c>
      <c r="MX951" s="1">
        <v>38934</v>
      </c>
      <c r="NA951" s="1">
        <v>38934</v>
      </c>
      <c r="ND951" s="1">
        <v>38934</v>
      </c>
      <c r="NG951" s="1">
        <v>38934</v>
      </c>
    </row>
    <row r="952" spans="1:371">
      <c r="A952" s="1">
        <v>39303</v>
      </c>
      <c r="B952" s="1">
        <v>38935</v>
      </c>
      <c r="C952">
        <v>6.04</v>
      </c>
      <c r="E952" s="1">
        <v>38935</v>
      </c>
      <c r="F952">
        <v>6.0629999999999997</v>
      </c>
      <c r="H952" s="1">
        <v>38935</v>
      </c>
      <c r="I952">
        <v>6.1189</v>
      </c>
      <c r="K952" s="1">
        <v>38935</v>
      </c>
      <c r="N952" s="1">
        <v>38935</v>
      </c>
      <c r="O952">
        <v>6.3525999999999998</v>
      </c>
      <c r="Q952" s="1">
        <v>38935</v>
      </c>
      <c r="R952">
        <v>6.6538000000000004</v>
      </c>
      <c r="T952" s="1">
        <v>38935</v>
      </c>
      <c r="W952" s="1">
        <v>38935</v>
      </c>
      <c r="Z952" s="1">
        <v>38935</v>
      </c>
      <c r="AC952" s="1">
        <v>38935</v>
      </c>
      <c r="AF952" s="1">
        <v>38935</v>
      </c>
      <c r="AI952" s="1">
        <v>38935</v>
      </c>
      <c r="AL952" s="1">
        <v>38935</v>
      </c>
      <c r="AO952" s="1">
        <v>38935</v>
      </c>
      <c r="AR952" s="1">
        <v>38935</v>
      </c>
      <c r="AU952" s="1">
        <v>38935</v>
      </c>
      <c r="AX952" s="1">
        <v>38935</v>
      </c>
      <c r="BA952" s="1">
        <v>38935</v>
      </c>
      <c r="BD952" s="1">
        <v>38935</v>
      </c>
      <c r="BG952" s="1">
        <v>38935</v>
      </c>
      <c r="BJ952" s="1">
        <v>38935</v>
      </c>
      <c r="BM952" s="1">
        <v>38935</v>
      </c>
      <c r="BP952" s="1">
        <v>38935</v>
      </c>
      <c r="BS952" s="1">
        <v>38935</v>
      </c>
      <c r="BV952" s="1">
        <v>38935</v>
      </c>
      <c r="BY952" s="1">
        <v>38935</v>
      </c>
      <c r="CB952" s="1">
        <v>38935</v>
      </c>
      <c r="CE952" s="1">
        <v>38935</v>
      </c>
      <c r="CH952" s="1">
        <v>38935</v>
      </c>
      <c r="CK952" s="1">
        <v>38935</v>
      </c>
      <c r="CN952" s="1">
        <v>38935</v>
      </c>
      <c r="CQ952" s="1">
        <v>38935</v>
      </c>
      <c r="CT952" s="1">
        <v>38935</v>
      </c>
      <c r="CW952" s="1">
        <v>38935</v>
      </c>
      <c r="CZ952" s="1">
        <v>38935</v>
      </c>
      <c r="DC952" s="1">
        <v>38935</v>
      </c>
      <c r="DF952" s="1">
        <v>38935</v>
      </c>
      <c r="DI952" s="1">
        <v>38935</v>
      </c>
      <c r="DL952" s="1">
        <v>38935</v>
      </c>
      <c r="DO952" s="1">
        <v>38935</v>
      </c>
      <c r="DR952" s="1">
        <v>38935</v>
      </c>
      <c r="DU952" s="1">
        <v>38935</v>
      </c>
      <c r="DX952" s="1">
        <v>38935</v>
      </c>
      <c r="EA952" s="1">
        <v>38935</v>
      </c>
      <c r="ED952" s="1">
        <v>38935</v>
      </c>
      <c r="EG952" s="1">
        <v>38935</v>
      </c>
      <c r="EJ952" s="1">
        <v>38935</v>
      </c>
      <c r="EM952" s="1">
        <v>38935</v>
      </c>
      <c r="EP952" s="1">
        <v>38935</v>
      </c>
      <c r="ES952" s="1">
        <v>38935</v>
      </c>
      <c r="EV952" s="1">
        <v>38935</v>
      </c>
      <c r="EY952" s="1">
        <v>38935</v>
      </c>
      <c r="FB952" s="1">
        <v>38935</v>
      </c>
      <c r="FE952" s="1">
        <v>38935</v>
      </c>
      <c r="FH952" s="1">
        <v>38935</v>
      </c>
      <c r="FK952" s="1">
        <v>38935</v>
      </c>
      <c r="FN952" s="1">
        <v>38935</v>
      </c>
      <c r="FQ952" s="1">
        <v>38935</v>
      </c>
      <c r="FT952" s="1">
        <v>38935</v>
      </c>
      <c r="FW952" s="1">
        <v>38935</v>
      </c>
      <c r="FZ952" s="1">
        <v>38935</v>
      </c>
      <c r="GC952" s="1">
        <v>38935</v>
      </c>
      <c r="GF952" s="1">
        <v>38935</v>
      </c>
      <c r="GI952" s="1">
        <v>38935</v>
      </c>
      <c r="GL952" s="1">
        <v>38935</v>
      </c>
      <c r="GO952" s="1">
        <v>38935</v>
      </c>
      <c r="GR952" s="1">
        <v>38935</v>
      </c>
      <c r="GU952" s="1">
        <v>38935</v>
      </c>
      <c r="GX952" s="1">
        <v>38935</v>
      </c>
      <c r="HA952" s="1">
        <v>38935</v>
      </c>
      <c r="HD952" s="1">
        <v>38935</v>
      </c>
      <c r="HG952" s="1">
        <v>38935</v>
      </c>
      <c r="HJ952" s="1">
        <v>38935</v>
      </c>
      <c r="HM952" s="1">
        <v>38935</v>
      </c>
      <c r="HP952" s="1">
        <v>38935</v>
      </c>
      <c r="HS952" s="1">
        <v>38935</v>
      </c>
      <c r="HV952" s="1">
        <v>38935</v>
      </c>
      <c r="HY952" s="1">
        <v>38935</v>
      </c>
      <c r="IB952" s="1">
        <v>38935</v>
      </c>
      <c r="IE952" s="1">
        <v>38935</v>
      </c>
      <c r="IH952" s="1">
        <v>38935</v>
      </c>
      <c r="IK952" s="1">
        <v>38935</v>
      </c>
      <c r="IN952" s="1">
        <v>38935</v>
      </c>
      <c r="IQ952" s="1">
        <v>38935</v>
      </c>
      <c r="IT952" s="1">
        <v>38935</v>
      </c>
      <c r="IW952" s="1">
        <v>38935</v>
      </c>
      <c r="IZ952" s="1">
        <v>38935</v>
      </c>
      <c r="JC952" s="1">
        <v>38935</v>
      </c>
      <c r="JF952" s="1">
        <v>38935</v>
      </c>
      <c r="JI952" s="1">
        <v>38935</v>
      </c>
      <c r="JL952" s="1">
        <v>38935</v>
      </c>
      <c r="JO952" s="1">
        <v>38935</v>
      </c>
      <c r="JR952" s="1">
        <v>38935</v>
      </c>
      <c r="JU952" s="1">
        <v>38935</v>
      </c>
      <c r="JX952" s="1">
        <v>38935</v>
      </c>
      <c r="KA952" s="1">
        <v>38935</v>
      </c>
      <c r="KD952" s="1">
        <v>38935</v>
      </c>
      <c r="KG952" s="1">
        <v>38935</v>
      </c>
      <c r="KJ952" s="1">
        <v>38935</v>
      </c>
      <c r="KM952" s="1">
        <v>38935</v>
      </c>
      <c r="KP952" s="1">
        <v>38935</v>
      </c>
      <c r="KS952" s="1">
        <v>38935</v>
      </c>
      <c r="KV952" s="1">
        <v>38935</v>
      </c>
      <c r="KY952" s="1">
        <v>38935</v>
      </c>
      <c r="LB952" s="1">
        <v>38935</v>
      </c>
      <c r="LE952" s="1">
        <v>38935</v>
      </c>
      <c r="LH952" s="1">
        <v>38935</v>
      </c>
      <c r="LK952" s="1">
        <v>38935</v>
      </c>
      <c r="LN952" s="1">
        <v>38935</v>
      </c>
      <c r="LQ952" s="1">
        <v>38935</v>
      </c>
      <c r="LT952" s="1">
        <v>38935</v>
      </c>
      <c r="LW952" s="1">
        <v>38935</v>
      </c>
      <c r="LZ952" s="1">
        <v>38935</v>
      </c>
      <c r="MC952" s="1">
        <v>38935</v>
      </c>
      <c r="MF952" s="1">
        <v>38935</v>
      </c>
      <c r="MI952" s="1">
        <v>38935</v>
      </c>
      <c r="ML952" s="1">
        <v>38935</v>
      </c>
      <c r="MO952" s="1">
        <v>38935</v>
      </c>
      <c r="MR952" s="1">
        <v>38935</v>
      </c>
      <c r="MU952" s="1">
        <v>38935</v>
      </c>
      <c r="MX952" s="1">
        <v>38935</v>
      </c>
      <c r="NA952" s="1">
        <v>38935</v>
      </c>
      <c r="ND952" s="1">
        <v>38935</v>
      </c>
      <c r="NG952" s="1">
        <v>38935</v>
      </c>
    </row>
    <row r="953" spans="1:371">
      <c r="A953" s="1">
        <v>39304</v>
      </c>
      <c r="B953" s="1">
        <v>38936</v>
      </c>
      <c r="C953">
        <v>6.0571000000000002</v>
      </c>
      <c r="E953" s="1">
        <v>38936</v>
      </c>
      <c r="F953">
        <v>6.0898000000000003</v>
      </c>
      <c r="H953" s="1">
        <v>38936</v>
      </c>
      <c r="I953">
        <v>6.1452999999999998</v>
      </c>
      <c r="K953" s="1">
        <v>38936</v>
      </c>
      <c r="N953" s="1">
        <v>38936</v>
      </c>
      <c r="O953">
        <v>6.3468999999999998</v>
      </c>
      <c r="Q953" s="1">
        <v>38936</v>
      </c>
      <c r="R953">
        <v>6.6535000000000002</v>
      </c>
      <c r="T953" s="1">
        <v>38936</v>
      </c>
      <c r="W953" s="1">
        <v>38936</v>
      </c>
      <c r="Z953" s="1">
        <v>38936</v>
      </c>
      <c r="AC953" s="1">
        <v>38936</v>
      </c>
      <c r="AF953" s="1">
        <v>38936</v>
      </c>
      <c r="AI953" s="1">
        <v>38936</v>
      </c>
      <c r="AL953" s="1">
        <v>38936</v>
      </c>
      <c r="AO953" s="1">
        <v>38936</v>
      </c>
      <c r="AR953" s="1">
        <v>38936</v>
      </c>
      <c r="AU953" s="1">
        <v>38936</v>
      </c>
      <c r="AX953" s="1">
        <v>38936</v>
      </c>
      <c r="BA953" s="1">
        <v>38936</v>
      </c>
      <c r="BD953" s="1">
        <v>38936</v>
      </c>
      <c r="BG953" s="1">
        <v>38936</v>
      </c>
      <c r="BJ953" s="1">
        <v>38936</v>
      </c>
      <c r="BM953" s="1">
        <v>38936</v>
      </c>
      <c r="BP953" s="1">
        <v>38936</v>
      </c>
      <c r="BS953" s="1">
        <v>38936</v>
      </c>
      <c r="BV953" s="1">
        <v>38936</v>
      </c>
      <c r="BY953" s="1">
        <v>38936</v>
      </c>
      <c r="CB953" s="1">
        <v>38936</v>
      </c>
      <c r="CE953" s="1">
        <v>38936</v>
      </c>
      <c r="CH953" s="1">
        <v>38936</v>
      </c>
      <c r="CK953" s="1">
        <v>38936</v>
      </c>
      <c r="CN953" s="1">
        <v>38936</v>
      </c>
      <c r="CQ953" s="1">
        <v>38936</v>
      </c>
      <c r="CT953" s="1">
        <v>38936</v>
      </c>
      <c r="CW953" s="1">
        <v>38936</v>
      </c>
      <c r="CZ953" s="1">
        <v>38936</v>
      </c>
      <c r="DC953" s="1">
        <v>38936</v>
      </c>
      <c r="DF953" s="1">
        <v>38936</v>
      </c>
      <c r="DI953" s="1">
        <v>38936</v>
      </c>
      <c r="DL953" s="1">
        <v>38936</v>
      </c>
      <c r="DO953" s="1">
        <v>38936</v>
      </c>
      <c r="DR953" s="1">
        <v>38936</v>
      </c>
      <c r="DU953" s="1">
        <v>38936</v>
      </c>
      <c r="DX953" s="1">
        <v>38936</v>
      </c>
      <c r="EA953" s="1">
        <v>38936</v>
      </c>
      <c r="ED953" s="1">
        <v>38936</v>
      </c>
      <c r="EG953" s="1">
        <v>38936</v>
      </c>
      <c r="EJ953" s="1">
        <v>38936</v>
      </c>
      <c r="EM953" s="1">
        <v>38936</v>
      </c>
      <c r="EP953" s="1">
        <v>38936</v>
      </c>
      <c r="ES953" s="1">
        <v>38936</v>
      </c>
      <c r="EV953" s="1">
        <v>38936</v>
      </c>
      <c r="EY953" s="1">
        <v>38936</v>
      </c>
      <c r="FB953" s="1">
        <v>38936</v>
      </c>
      <c r="FE953" s="1">
        <v>38936</v>
      </c>
      <c r="FH953" s="1">
        <v>38936</v>
      </c>
      <c r="FK953" s="1">
        <v>38936</v>
      </c>
      <c r="FN953" s="1">
        <v>38936</v>
      </c>
      <c r="FQ953" s="1">
        <v>38936</v>
      </c>
      <c r="FT953" s="1">
        <v>38936</v>
      </c>
      <c r="FW953" s="1">
        <v>38936</v>
      </c>
      <c r="FZ953" s="1">
        <v>38936</v>
      </c>
      <c r="GC953" s="1">
        <v>38936</v>
      </c>
      <c r="GF953" s="1">
        <v>38936</v>
      </c>
      <c r="GI953" s="1">
        <v>38936</v>
      </c>
      <c r="GL953" s="1">
        <v>38936</v>
      </c>
      <c r="GO953" s="1">
        <v>38936</v>
      </c>
      <c r="GR953" s="1">
        <v>38936</v>
      </c>
      <c r="GU953" s="1">
        <v>38936</v>
      </c>
      <c r="GX953" s="1">
        <v>38936</v>
      </c>
      <c r="HA953" s="1">
        <v>38936</v>
      </c>
      <c r="HD953" s="1">
        <v>38936</v>
      </c>
      <c r="HG953" s="1">
        <v>38936</v>
      </c>
      <c r="HJ953" s="1">
        <v>38936</v>
      </c>
      <c r="HM953" s="1">
        <v>38936</v>
      </c>
      <c r="HP953" s="1">
        <v>38936</v>
      </c>
      <c r="HS953" s="1">
        <v>38936</v>
      </c>
      <c r="HV953" s="1">
        <v>38936</v>
      </c>
      <c r="HY953" s="1">
        <v>38936</v>
      </c>
      <c r="IB953" s="1">
        <v>38936</v>
      </c>
      <c r="IE953" s="1">
        <v>38936</v>
      </c>
      <c r="IH953" s="1">
        <v>38936</v>
      </c>
      <c r="IK953" s="1">
        <v>38936</v>
      </c>
      <c r="IN953" s="1">
        <v>38936</v>
      </c>
      <c r="IQ953" s="1">
        <v>38936</v>
      </c>
      <c r="IT953" s="1">
        <v>38936</v>
      </c>
      <c r="IW953" s="1">
        <v>38936</v>
      </c>
      <c r="IZ953" s="1">
        <v>38936</v>
      </c>
      <c r="JC953" s="1">
        <v>38936</v>
      </c>
      <c r="JF953" s="1">
        <v>38936</v>
      </c>
      <c r="JI953" s="1">
        <v>38936</v>
      </c>
      <c r="JL953" s="1">
        <v>38936</v>
      </c>
      <c r="JO953" s="1">
        <v>38936</v>
      </c>
      <c r="JR953" s="1">
        <v>38936</v>
      </c>
      <c r="JU953" s="1">
        <v>38936</v>
      </c>
      <c r="JX953" s="1">
        <v>38936</v>
      </c>
      <c r="KA953" s="1">
        <v>38936</v>
      </c>
      <c r="KD953" s="1">
        <v>38936</v>
      </c>
      <c r="KG953" s="1">
        <v>38936</v>
      </c>
      <c r="KJ953" s="1">
        <v>38936</v>
      </c>
      <c r="KM953" s="1">
        <v>38936</v>
      </c>
      <c r="KP953" s="1">
        <v>38936</v>
      </c>
      <c r="KS953" s="1">
        <v>38936</v>
      </c>
      <c r="KV953" s="1">
        <v>38936</v>
      </c>
      <c r="KY953" s="1">
        <v>38936</v>
      </c>
      <c r="LB953" s="1">
        <v>38936</v>
      </c>
      <c r="LE953" s="1">
        <v>38936</v>
      </c>
      <c r="LH953" s="1">
        <v>38936</v>
      </c>
      <c r="LK953" s="1">
        <v>38936</v>
      </c>
      <c r="LN953" s="1">
        <v>38936</v>
      </c>
      <c r="LQ953" s="1">
        <v>38936</v>
      </c>
      <c r="LT953" s="1">
        <v>38936</v>
      </c>
      <c r="LW953" s="1">
        <v>38936</v>
      </c>
      <c r="LZ953" s="1">
        <v>38936</v>
      </c>
      <c r="MC953" s="1">
        <v>38936</v>
      </c>
      <c r="MF953" s="1">
        <v>38936</v>
      </c>
      <c r="MI953" s="1">
        <v>38936</v>
      </c>
      <c r="ML953" s="1">
        <v>38936</v>
      </c>
      <c r="MO953" s="1">
        <v>38936</v>
      </c>
      <c r="MR953" s="1">
        <v>38936</v>
      </c>
      <c r="MU953" s="1">
        <v>38936</v>
      </c>
      <c r="MX953" s="1">
        <v>38936</v>
      </c>
      <c r="NA953" s="1">
        <v>38936</v>
      </c>
      <c r="ND953" s="1">
        <v>38936</v>
      </c>
      <c r="NG953" s="1">
        <v>38936</v>
      </c>
    </row>
    <row r="954" spans="1:371">
      <c r="A954" s="1">
        <v>39307</v>
      </c>
      <c r="B954" s="1">
        <v>38937</v>
      </c>
      <c r="C954">
        <v>6.0401999999999996</v>
      </c>
      <c r="E954" s="1">
        <v>38937</v>
      </c>
      <c r="F954">
        <v>6.0669000000000004</v>
      </c>
      <c r="H954" s="1">
        <v>38937</v>
      </c>
      <c r="I954">
        <v>6.1317000000000004</v>
      </c>
      <c r="K954" s="1">
        <v>38937</v>
      </c>
      <c r="N954" s="1">
        <v>38937</v>
      </c>
      <c r="O954">
        <v>6.3581000000000003</v>
      </c>
      <c r="Q954" s="1">
        <v>38937</v>
      </c>
      <c r="R954">
        <v>6.65</v>
      </c>
      <c r="T954" s="1">
        <v>38937</v>
      </c>
      <c r="W954" s="1">
        <v>38937</v>
      </c>
      <c r="Z954" s="1">
        <v>38937</v>
      </c>
      <c r="AC954" s="1">
        <v>38937</v>
      </c>
      <c r="AF954" s="1">
        <v>38937</v>
      </c>
      <c r="AI954" s="1">
        <v>38937</v>
      </c>
      <c r="AL954" s="1">
        <v>38937</v>
      </c>
      <c r="AO954" s="1">
        <v>38937</v>
      </c>
      <c r="AR954" s="1">
        <v>38937</v>
      </c>
      <c r="AU954" s="1">
        <v>38937</v>
      </c>
      <c r="AX954" s="1">
        <v>38937</v>
      </c>
      <c r="BA954" s="1">
        <v>38937</v>
      </c>
      <c r="BD954" s="1">
        <v>38937</v>
      </c>
      <c r="BG954" s="1">
        <v>38937</v>
      </c>
      <c r="BJ954" s="1">
        <v>38937</v>
      </c>
      <c r="BM954" s="1">
        <v>38937</v>
      </c>
      <c r="BP954" s="1">
        <v>38937</v>
      </c>
      <c r="BS954" s="1">
        <v>38937</v>
      </c>
      <c r="BV954" s="1">
        <v>38937</v>
      </c>
      <c r="BY954" s="1">
        <v>38937</v>
      </c>
      <c r="CB954" s="1">
        <v>38937</v>
      </c>
      <c r="CE954" s="1">
        <v>38937</v>
      </c>
      <c r="CH954" s="1">
        <v>38937</v>
      </c>
      <c r="CK954" s="1">
        <v>38937</v>
      </c>
      <c r="CN954" s="1">
        <v>38937</v>
      </c>
      <c r="CQ954" s="1">
        <v>38937</v>
      </c>
      <c r="CT954" s="1">
        <v>38937</v>
      </c>
      <c r="CW954" s="1">
        <v>38937</v>
      </c>
      <c r="CZ954" s="1">
        <v>38937</v>
      </c>
      <c r="DC954" s="1">
        <v>38937</v>
      </c>
      <c r="DF954" s="1">
        <v>38937</v>
      </c>
      <c r="DI954" s="1">
        <v>38937</v>
      </c>
      <c r="DL954" s="1">
        <v>38937</v>
      </c>
      <c r="DO954" s="1">
        <v>38937</v>
      </c>
      <c r="DR954" s="1">
        <v>38937</v>
      </c>
      <c r="DU954" s="1">
        <v>38937</v>
      </c>
      <c r="DX954" s="1">
        <v>38937</v>
      </c>
      <c r="EA954" s="1">
        <v>38937</v>
      </c>
      <c r="ED954" s="1">
        <v>38937</v>
      </c>
      <c r="EG954" s="1">
        <v>38937</v>
      </c>
      <c r="EJ954" s="1">
        <v>38937</v>
      </c>
      <c r="EM954" s="1">
        <v>38937</v>
      </c>
      <c r="EP954" s="1">
        <v>38937</v>
      </c>
      <c r="ES954" s="1">
        <v>38937</v>
      </c>
      <c r="EV954" s="1">
        <v>38937</v>
      </c>
      <c r="EY954" s="1">
        <v>38937</v>
      </c>
      <c r="FB954" s="1">
        <v>38937</v>
      </c>
      <c r="FE954" s="1">
        <v>38937</v>
      </c>
      <c r="FH954" s="1">
        <v>38937</v>
      </c>
      <c r="FK954" s="1">
        <v>38937</v>
      </c>
      <c r="FN954" s="1">
        <v>38937</v>
      </c>
      <c r="FQ954" s="1">
        <v>38937</v>
      </c>
      <c r="FT954" s="1">
        <v>38937</v>
      </c>
      <c r="FW954" s="1">
        <v>38937</v>
      </c>
      <c r="FZ954" s="1">
        <v>38937</v>
      </c>
      <c r="GC954" s="1">
        <v>38937</v>
      </c>
      <c r="GF954" s="1">
        <v>38937</v>
      </c>
      <c r="GI954" s="1">
        <v>38937</v>
      </c>
      <c r="GL954" s="1">
        <v>38937</v>
      </c>
      <c r="GO954" s="1">
        <v>38937</v>
      </c>
      <c r="GR954" s="1">
        <v>38937</v>
      </c>
      <c r="GU954" s="1">
        <v>38937</v>
      </c>
      <c r="GX954" s="1">
        <v>38937</v>
      </c>
      <c r="HA954" s="1">
        <v>38937</v>
      </c>
      <c r="HD954" s="1">
        <v>38937</v>
      </c>
      <c r="HG954" s="1">
        <v>38937</v>
      </c>
      <c r="HJ954" s="1">
        <v>38937</v>
      </c>
      <c r="HM954" s="1">
        <v>38937</v>
      </c>
      <c r="HP954" s="1">
        <v>38937</v>
      </c>
      <c r="HS954" s="1">
        <v>38937</v>
      </c>
      <c r="HV954" s="1">
        <v>38937</v>
      </c>
      <c r="HY954" s="1">
        <v>38937</v>
      </c>
      <c r="IB954" s="1">
        <v>38937</v>
      </c>
      <c r="IE954" s="1">
        <v>38937</v>
      </c>
      <c r="IH954" s="1">
        <v>38937</v>
      </c>
      <c r="IK954" s="1">
        <v>38937</v>
      </c>
      <c r="IN954" s="1">
        <v>38937</v>
      </c>
      <c r="IQ954" s="1">
        <v>38937</v>
      </c>
      <c r="IT954" s="1">
        <v>38937</v>
      </c>
      <c r="IW954" s="1">
        <v>38937</v>
      </c>
      <c r="IZ954" s="1">
        <v>38937</v>
      </c>
      <c r="JC954" s="1">
        <v>38937</v>
      </c>
      <c r="JF954" s="1">
        <v>38937</v>
      </c>
      <c r="JI954" s="1">
        <v>38937</v>
      </c>
      <c r="JL954" s="1">
        <v>38937</v>
      </c>
      <c r="JO954" s="1">
        <v>38937</v>
      </c>
      <c r="JR954" s="1">
        <v>38937</v>
      </c>
      <c r="JU954" s="1">
        <v>38937</v>
      </c>
      <c r="JX954" s="1">
        <v>38937</v>
      </c>
      <c r="KA954" s="1">
        <v>38937</v>
      </c>
      <c r="KD954" s="1">
        <v>38937</v>
      </c>
      <c r="KG954" s="1">
        <v>38937</v>
      </c>
      <c r="KJ954" s="1">
        <v>38937</v>
      </c>
      <c r="KM954" s="1">
        <v>38937</v>
      </c>
      <c r="KP954" s="1">
        <v>38937</v>
      </c>
      <c r="KS954" s="1">
        <v>38937</v>
      </c>
      <c r="KV954" s="1">
        <v>38937</v>
      </c>
      <c r="KY954" s="1">
        <v>38937</v>
      </c>
      <c r="LB954" s="1">
        <v>38937</v>
      </c>
      <c r="LE954" s="1">
        <v>38937</v>
      </c>
      <c r="LH954" s="1">
        <v>38937</v>
      </c>
      <c r="LK954" s="1">
        <v>38937</v>
      </c>
      <c r="LN954" s="1">
        <v>38937</v>
      </c>
      <c r="LQ954" s="1">
        <v>38937</v>
      </c>
      <c r="LT954" s="1">
        <v>38937</v>
      </c>
      <c r="LW954" s="1">
        <v>38937</v>
      </c>
      <c r="LZ954" s="1">
        <v>38937</v>
      </c>
      <c r="MC954" s="1">
        <v>38937</v>
      </c>
      <c r="MF954" s="1">
        <v>38937</v>
      </c>
      <c r="MI954" s="1">
        <v>38937</v>
      </c>
      <c r="ML954" s="1">
        <v>38937</v>
      </c>
      <c r="MO954" s="1">
        <v>38937</v>
      </c>
      <c r="MR954" s="1">
        <v>38937</v>
      </c>
      <c r="MU954" s="1">
        <v>38937</v>
      </c>
      <c r="MX954" s="1">
        <v>38937</v>
      </c>
      <c r="NA954" s="1">
        <v>38937</v>
      </c>
      <c r="ND954" s="1">
        <v>38937</v>
      </c>
      <c r="NG954" s="1">
        <v>38937</v>
      </c>
    </row>
    <row r="955" spans="1:371">
      <c r="A955" s="1">
        <v>39308</v>
      </c>
      <c r="B955" s="1">
        <v>38938</v>
      </c>
      <c r="C955">
        <v>6.0429000000000004</v>
      </c>
      <c r="E955" s="1">
        <v>38938</v>
      </c>
      <c r="F955">
        <v>6.0678999999999998</v>
      </c>
      <c r="H955" s="1">
        <v>38938</v>
      </c>
      <c r="I955">
        <v>6.1285999999999996</v>
      </c>
      <c r="K955" s="1">
        <v>38938</v>
      </c>
      <c r="N955" s="1">
        <v>38938</v>
      </c>
      <c r="O955">
        <v>6.3364000000000003</v>
      </c>
      <c r="Q955" s="1">
        <v>38938</v>
      </c>
      <c r="R955">
        <v>6.6380999999999997</v>
      </c>
      <c r="T955" s="1">
        <v>38938</v>
      </c>
      <c r="W955" s="1">
        <v>38938</v>
      </c>
      <c r="Z955" s="1">
        <v>38938</v>
      </c>
      <c r="AC955" s="1">
        <v>38938</v>
      </c>
      <c r="AF955" s="1">
        <v>38938</v>
      </c>
      <c r="AI955" s="1">
        <v>38938</v>
      </c>
      <c r="AL955" s="1">
        <v>38938</v>
      </c>
      <c r="AO955" s="1">
        <v>38938</v>
      </c>
      <c r="AR955" s="1">
        <v>38938</v>
      </c>
      <c r="AU955" s="1">
        <v>38938</v>
      </c>
      <c r="AX955" s="1">
        <v>38938</v>
      </c>
      <c r="BA955" s="1">
        <v>38938</v>
      </c>
      <c r="BD955" s="1">
        <v>38938</v>
      </c>
      <c r="BG955" s="1">
        <v>38938</v>
      </c>
      <c r="BJ955" s="1">
        <v>38938</v>
      </c>
      <c r="BM955" s="1">
        <v>38938</v>
      </c>
      <c r="BP955" s="1">
        <v>38938</v>
      </c>
      <c r="BS955" s="1">
        <v>38938</v>
      </c>
      <c r="BV955" s="1">
        <v>38938</v>
      </c>
      <c r="BY955" s="1">
        <v>38938</v>
      </c>
      <c r="CB955" s="1">
        <v>38938</v>
      </c>
      <c r="CE955" s="1">
        <v>38938</v>
      </c>
      <c r="CH955" s="1">
        <v>38938</v>
      </c>
      <c r="CK955" s="1">
        <v>38938</v>
      </c>
      <c r="CN955" s="1">
        <v>38938</v>
      </c>
      <c r="CQ955" s="1">
        <v>38938</v>
      </c>
      <c r="CT955" s="1">
        <v>38938</v>
      </c>
      <c r="CW955" s="1">
        <v>38938</v>
      </c>
      <c r="CZ955" s="1">
        <v>38938</v>
      </c>
      <c r="DC955" s="1">
        <v>38938</v>
      </c>
      <c r="DF955" s="1">
        <v>38938</v>
      </c>
      <c r="DI955" s="1">
        <v>38938</v>
      </c>
      <c r="DL955" s="1">
        <v>38938</v>
      </c>
      <c r="DO955" s="1">
        <v>38938</v>
      </c>
      <c r="DR955" s="1">
        <v>38938</v>
      </c>
      <c r="DU955" s="1">
        <v>38938</v>
      </c>
      <c r="DX955" s="1">
        <v>38938</v>
      </c>
      <c r="EA955" s="1">
        <v>38938</v>
      </c>
      <c r="ED955" s="1">
        <v>38938</v>
      </c>
      <c r="EG955" s="1">
        <v>38938</v>
      </c>
      <c r="EJ955" s="1">
        <v>38938</v>
      </c>
      <c r="EM955" s="1">
        <v>38938</v>
      </c>
      <c r="EP955" s="1">
        <v>38938</v>
      </c>
      <c r="ES955" s="1">
        <v>38938</v>
      </c>
      <c r="EV955" s="1">
        <v>38938</v>
      </c>
      <c r="EY955" s="1">
        <v>38938</v>
      </c>
      <c r="FB955" s="1">
        <v>38938</v>
      </c>
      <c r="FE955" s="1">
        <v>38938</v>
      </c>
      <c r="FH955" s="1">
        <v>38938</v>
      </c>
      <c r="FK955" s="1">
        <v>38938</v>
      </c>
      <c r="FN955" s="1">
        <v>38938</v>
      </c>
      <c r="FQ955" s="1">
        <v>38938</v>
      </c>
      <c r="FT955" s="1">
        <v>38938</v>
      </c>
      <c r="FW955" s="1">
        <v>38938</v>
      </c>
      <c r="FZ955" s="1">
        <v>38938</v>
      </c>
      <c r="GC955" s="1">
        <v>38938</v>
      </c>
      <c r="GF955" s="1">
        <v>38938</v>
      </c>
      <c r="GI955" s="1">
        <v>38938</v>
      </c>
      <c r="GL955" s="1">
        <v>38938</v>
      </c>
      <c r="GO955" s="1">
        <v>38938</v>
      </c>
      <c r="GR955" s="1">
        <v>38938</v>
      </c>
      <c r="GU955" s="1">
        <v>38938</v>
      </c>
      <c r="GX955" s="1">
        <v>38938</v>
      </c>
      <c r="HA955" s="1">
        <v>38938</v>
      </c>
      <c r="HD955" s="1">
        <v>38938</v>
      </c>
      <c r="HG955" s="1">
        <v>38938</v>
      </c>
      <c r="HJ955" s="1">
        <v>38938</v>
      </c>
      <c r="HM955" s="1">
        <v>38938</v>
      </c>
      <c r="HP955" s="1">
        <v>38938</v>
      </c>
      <c r="HS955" s="1">
        <v>38938</v>
      </c>
      <c r="HV955" s="1">
        <v>38938</v>
      </c>
      <c r="HY955" s="1">
        <v>38938</v>
      </c>
      <c r="IB955" s="1">
        <v>38938</v>
      </c>
      <c r="IE955" s="1">
        <v>38938</v>
      </c>
      <c r="IH955" s="1">
        <v>38938</v>
      </c>
      <c r="IK955" s="1">
        <v>38938</v>
      </c>
      <c r="IN955" s="1">
        <v>38938</v>
      </c>
      <c r="IQ955" s="1">
        <v>38938</v>
      </c>
      <c r="IT955" s="1">
        <v>38938</v>
      </c>
      <c r="IW955" s="1">
        <v>38938</v>
      </c>
      <c r="IZ955" s="1">
        <v>38938</v>
      </c>
      <c r="JC955" s="1">
        <v>38938</v>
      </c>
      <c r="JF955" s="1">
        <v>38938</v>
      </c>
      <c r="JI955" s="1">
        <v>38938</v>
      </c>
      <c r="JL955" s="1">
        <v>38938</v>
      </c>
      <c r="JO955" s="1">
        <v>38938</v>
      </c>
      <c r="JR955" s="1">
        <v>38938</v>
      </c>
      <c r="JU955" s="1">
        <v>38938</v>
      </c>
      <c r="JX955" s="1">
        <v>38938</v>
      </c>
      <c r="KA955" s="1">
        <v>38938</v>
      </c>
      <c r="KD955" s="1">
        <v>38938</v>
      </c>
      <c r="KG955" s="1">
        <v>38938</v>
      </c>
      <c r="KJ955" s="1">
        <v>38938</v>
      </c>
      <c r="KM955" s="1">
        <v>38938</v>
      </c>
      <c r="KP955" s="1">
        <v>38938</v>
      </c>
      <c r="KS955" s="1">
        <v>38938</v>
      </c>
      <c r="KV955" s="1">
        <v>38938</v>
      </c>
      <c r="KY955" s="1">
        <v>38938</v>
      </c>
      <c r="LB955" s="1">
        <v>38938</v>
      </c>
      <c r="LE955" s="1">
        <v>38938</v>
      </c>
      <c r="LH955" s="1">
        <v>38938</v>
      </c>
      <c r="LK955" s="1">
        <v>38938</v>
      </c>
      <c r="LN955" s="1">
        <v>38938</v>
      </c>
      <c r="LQ955" s="1">
        <v>38938</v>
      </c>
      <c r="LT955" s="1">
        <v>38938</v>
      </c>
      <c r="LW955" s="1">
        <v>38938</v>
      </c>
      <c r="LZ955" s="1">
        <v>38938</v>
      </c>
      <c r="MC955" s="1">
        <v>38938</v>
      </c>
      <c r="MF955" s="1">
        <v>38938</v>
      </c>
      <c r="MI955" s="1">
        <v>38938</v>
      </c>
      <c r="ML955" s="1">
        <v>38938</v>
      </c>
      <c r="MO955" s="1">
        <v>38938</v>
      </c>
      <c r="MR955" s="1">
        <v>38938</v>
      </c>
      <c r="MU955" s="1">
        <v>38938</v>
      </c>
      <c r="MX955" s="1">
        <v>38938</v>
      </c>
      <c r="NA955" s="1">
        <v>38938</v>
      </c>
      <c r="ND955" s="1">
        <v>38938</v>
      </c>
      <c r="NG955" s="1">
        <v>38938</v>
      </c>
    </row>
    <row r="956" spans="1:371">
      <c r="A956" s="1">
        <v>39310</v>
      </c>
      <c r="B956" s="1">
        <v>38939</v>
      </c>
      <c r="C956">
        <v>6.0195999999999996</v>
      </c>
      <c r="E956" s="1">
        <v>38939</v>
      </c>
      <c r="F956">
        <v>6.0571000000000002</v>
      </c>
      <c r="H956" s="1">
        <v>38939</v>
      </c>
      <c r="I956">
        <v>6.1482000000000001</v>
      </c>
      <c r="K956" s="1">
        <v>38939</v>
      </c>
      <c r="N956" s="1">
        <v>38939</v>
      </c>
      <c r="O956">
        <v>6.3250000000000002</v>
      </c>
      <c r="Q956" s="1">
        <v>38939</v>
      </c>
      <c r="R956">
        <v>6.6416000000000004</v>
      </c>
      <c r="T956" s="1">
        <v>38939</v>
      </c>
      <c r="W956" s="1">
        <v>38939</v>
      </c>
      <c r="Z956" s="1">
        <v>38939</v>
      </c>
      <c r="AC956" s="1">
        <v>38939</v>
      </c>
      <c r="AF956" s="1">
        <v>38939</v>
      </c>
      <c r="AI956" s="1">
        <v>38939</v>
      </c>
      <c r="AL956" s="1">
        <v>38939</v>
      </c>
      <c r="AO956" s="1">
        <v>38939</v>
      </c>
      <c r="AR956" s="1">
        <v>38939</v>
      </c>
      <c r="AU956" s="1">
        <v>38939</v>
      </c>
      <c r="AX956" s="1">
        <v>38939</v>
      </c>
      <c r="BA956" s="1">
        <v>38939</v>
      </c>
      <c r="BD956" s="1">
        <v>38939</v>
      </c>
      <c r="BG956" s="1">
        <v>38939</v>
      </c>
      <c r="BJ956" s="1">
        <v>38939</v>
      </c>
      <c r="BM956" s="1">
        <v>38939</v>
      </c>
      <c r="BP956" s="1">
        <v>38939</v>
      </c>
      <c r="BS956" s="1">
        <v>38939</v>
      </c>
      <c r="BV956" s="1">
        <v>38939</v>
      </c>
      <c r="BY956" s="1">
        <v>38939</v>
      </c>
      <c r="CB956" s="1">
        <v>38939</v>
      </c>
      <c r="CE956" s="1">
        <v>38939</v>
      </c>
      <c r="CH956" s="1">
        <v>38939</v>
      </c>
      <c r="CK956" s="1">
        <v>38939</v>
      </c>
      <c r="CN956" s="1">
        <v>38939</v>
      </c>
      <c r="CQ956" s="1">
        <v>38939</v>
      </c>
      <c r="CT956" s="1">
        <v>38939</v>
      </c>
      <c r="CW956" s="1">
        <v>38939</v>
      </c>
      <c r="CZ956" s="1">
        <v>38939</v>
      </c>
      <c r="DC956" s="1">
        <v>38939</v>
      </c>
      <c r="DF956" s="1">
        <v>38939</v>
      </c>
      <c r="DI956" s="1">
        <v>38939</v>
      </c>
      <c r="DL956" s="1">
        <v>38939</v>
      </c>
      <c r="DO956" s="1">
        <v>38939</v>
      </c>
      <c r="DR956" s="1">
        <v>38939</v>
      </c>
      <c r="DU956" s="1">
        <v>38939</v>
      </c>
      <c r="DX956" s="1">
        <v>38939</v>
      </c>
      <c r="EA956" s="1">
        <v>38939</v>
      </c>
      <c r="ED956" s="1">
        <v>38939</v>
      </c>
      <c r="EG956" s="1">
        <v>38939</v>
      </c>
      <c r="EJ956" s="1">
        <v>38939</v>
      </c>
      <c r="EM956" s="1">
        <v>38939</v>
      </c>
      <c r="EP956" s="1">
        <v>38939</v>
      </c>
      <c r="ES956" s="1">
        <v>38939</v>
      </c>
      <c r="EV956" s="1">
        <v>38939</v>
      </c>
      <c r="EY956" s="1">
        <v>38939</v>
      </c>
      <c r="FB956" s="1">
        <v>38939</v>
      </c>
      <c r="FE956" s="1">
        <v>38939</v>
      </c>
      <c r="FH956" s="1">
        <v>38939</v>
      </c>
      <c r="FK956" s="1">
        <v>38939</v>
      </c>
      <c r="FN956" s="1">
        <v>38939</v>
      </c>
      <c r="FQ956" s="1">
        <v>38939</v>
      </c>
      <c r="FT956" s="1">
        <v>38939</v>
      </c>
      <c r="FW956" s="1">
        <v>38939</v>
      </c>
      <c r="FZ956" s="1">
        <v>38939</v>
      </c>
      <c r="GC956" s="1">
        <v>38939</v>
      </c>
      <c r="GF956" s="1">
        <v>38939</v>
      </c>
      <c r="GI956" s="1">
        <v>38939</v>
      </c>
      <c r="GL956" s="1">
        <v>38939</v>
      </c>
      <c r="GO956" s="1">
        <v>38939</v>
      </c>
      <c r="GR956" s="1">
        <v>38939</v>
      </c>
      <c r="GU956" s="1">
        <v>38939</v>
      </c>
      <c r="GX956" s="1">
        <v>38939</v>
      </c>
      <c r="HA956" s="1">
        <v>38939</v>
      </c>
      <c r="HD956" s="1">
        <v>38939</v>
      </c>
      <c r="HG956" s="1">
        <v>38939</v>
      </c>
      <c r="HJ956" s="1">
        <v>38939</v>
      </c>
      <c r="HM956" s="1">
        <v>38939</v>
      </c>
      <c r="HP956" s="1">
        <v>38939</v>
      </c>
      <c r="HS956" s="1">
        <v>38939</v>
      </c>
      <c r="HV956" s="1">
        <v>38939</v>
      </c>
      <c r="HY956" s="1">
        <v>38939</v>
      </c>
      <c r="IB956" s="1">
        <v>38939</v>
      </c>
      <c r="IE956" s="1">
        <v>38939</v>
      </c>
      <c r="IH956" s="1">
        <v>38939</v>
      </c>
      <c r="IK956" s="1">
        <v>38939</v>
      </c>
      <c r="IN956" s="1">
        <v>38939</v>
      </c>
      <c r="IQ956" s="1">
        <v>38939</v>
      </c>
      <c r="IT956" s="1">
        <v>38939</v>
      </c>
      <c r="IW956" s="1">
        <v>38939</v>
      </c>
      <c r="IZ956" s="1">
        <v>38939</v>
      </c>
      <c r="JC956" s="1">
        <v>38939</v>
      </c>
      <c r="JF956" s="1">
        <v>38939</v>
      </c>
      <c r="JI956" s="1">
        <v>38939</v>
      </c>
      <c r="JL956" s="1">
        <v>38939</v>
      </c>
      <c r="JO956" s="1">
        <v>38939</v>
      </c>
      <c r="JR956" s="1">
        <v>38939</v>
      </c>
      <c r="JU956" s="1">
        <v>38939</v>
      </c>
      <c r="JX956" s="1">
        <v>38939</v>
      </c>
      <c r="KA956" s="1">
        <v>38939</v>
      </c>
      <c r="KD956" s="1">
        <v>38939</v>
      </c>
      <c r="KG956" s="1">
        <v>38939</v>
      </c>
      <c r="KJ956" s="1">
        <v>38939</v>
      </c>
      <c r="KM956" s="1">
        <v>38939</v>
      </c>
      <c r="KP956" s="1">
        <v>38939</v>
      </c>
      <c r="KS956" s="1">
        <v>38939</v>
      </c>
      <c r="KV956" s="1">
        <v>38939</v>
      </c>
      <c r="KY956" s="1">
        <v>38939</v>
      </c>
      <c r="LB956" s="1">
        <v>38939</v>
      </c>
      <c r="LE956" s="1">
        <v>38939</v>
      </c>
      <c r="LH956" s="1">
        <v>38939</v>
      </c>
      <c r="LK956" s="1">
        <v>38939</v>
      </c>
      <c r="LN956" s="1">
        <v>38939</v>
      </c>
      <c r="LQ956" s="1">
        <v>38939</v>
      </c>
      <c r="LT956" s="1">
        <v>38939</v>
      </c>
      <c r="LW956" s="1">
        <v>38939</v>
      </c>
      <c r="LZ956" s="1">
        <v>38939</v>
      </c>
      <c r="MC956" s="1">
        <v>38939</v>
      </c>
      <c r="MF956" s="1">
        <v>38939</v>
      </c>
      <c r="MI956" s="1">
        <v>38939</v>
      </c>
      <c r="ML956" s="1">
        <v>38939</v>
      </c>
      <c r="MO956" s="1">
        <v>38939</v>
      </c>
      <c r="MR956" s="1">
        <v>38939</v>
      </c>
      <c r="MU956" s="1">
        <v>38939</v>
      </c>
      <c r="MX956" s="1">
        <v>38939</v>
      </c>
      <c r="NA956" s="1">
        <v>38939</v>
      </c>
      <c r="ND956" s="1">
        <v>38939</v>
      </c>
      <c r="NG956" s="1">
        <v>38939</v>
      </c>
    </row>
    <row r="957" spans="1:371">
      <c r="A957" s="1">
        <v>39311</v>
      </c>
      <c r="B957" s="1">
        <v>38940</v>
      </c>
      <c r="C957">
        <v>6.0250000000000004</v>
      </c>
      <c r="E957" s="1">
        <v>38940</v>
      </c>
      <c r="F957">
        <v>6.0549999999999997</v>
      </c>
      <c r="H957" s="1">
        <v>38940</v>
      </c>
      <c r="I957">
        <v>6.1279000000000003</v>
      </c>
      <c r="K957" s="1">
        <v>38940</v>
      </c>
      <c r="N957" s="1">
        <v>38940</v>
      </c>
      <c r="O957">
        <v>6.3182999999999998</v>
      </c>
      <c r="Q957" s="1">
        <v>38940</v>
      </c>
      <c r="R957">
        <v>6.6318000000000001</v>
      </c>
      <c r="T957" s="1">
        <v>38940</v>
      </c>
      <c r="W957" s="1">
        <v>38940</v>
      </c>
      <c r="Z957" s="1">
        <v>38940</v>
      </c>
      <c r="AC957" s="1">
        <v>38940</v>
      </c>
      <c r="AF957" s="1">
        <v>38940</v>
      </c>
      <c r="AI957" s="1">
        <v>38940</v>
      </c>
      <c r="AL957" s="1">
        <v>38940</v>
      </c>
      <c r="AO957" s="1">
        <v>38940</v>
      </c>
      <c r="AR957" s="1">
        <v>38940</v>
      </c>
      <c r="AU957" s="1">
        <v>38940</v>
      </c>
      <c r="AX957" s="1">
        <v>38940</v>
      </c>
      <c r="BA957" s="1">
        <v>38940</v>
      </c>
      <c r="BD957" s="1">
        <v>38940</v>
      </c>
      <c r="BG957" s="1">
        <v>38940</v>
      </c>
      <c r="BJ957" s="1">
        <v>38940</v>
      </c>
      <c r="BM957" s="1">
        <v>38940</v>
      </c>
      <c r="BP957" s="1">
        <v>38940</v>
      </c>
      <c r="BS957" s="1">
        <v>38940</v>
      </c>
      <c r="BV957" s="1">
        <v>38940</v>
      </c>
      <c r="BY957" s="1">
        <v>38940</v>
      </c>
      <c r="CB957" s="1">
        <v>38940</v>
      </c>
      <c r="CE957" s="1">
        <v>38940</v>
      </c>
      <c r="CH957" s="1">
        <v>38940</v>
      </c>
      <c r="CK957" s="1">
        <v>38940</v>
      </c>
      <c r="CN957" s="1">
        <v>38940</v>
      </c>
      <c r="CQ957" s="1">
        <v>38940</v>
      </c>
      <c r="CT957" s="1">
        <v>38940</v>
      </c>
      <c r="CW957" s="1">
        <v>38940</v>
      </c>
      <c r="CZ957" s="1">
        <v>38940</v>
      </c>
      <c r="DC957" s="1">
        <v>38940</v>
      </c>
      <c r="DF957" s="1">
        <v>38940</v>
      </c>
      <c r="DI957" s="1">
        <v>38940</v>
      </c>
      <c r="DL957" s="1">
        <v>38940</v>
      </c>
      <c r="DO957" s="1">
        <v>38940</v>
      </c>
      <c r="DR957" s="1">
        <v>38940</v>
      </c>
      <c r="DU957" s="1">
        <v>38940</v>
      </c>
      <c r="DX957" s="1">
        <v>38940</v>
      </c>
      <c r="EA957" s="1">
        <v>38940</v>
      </c>
      <c r="ED957" s="1">
        <v>38940</v>
      </c>
      <c r="EG957" s="1">
        <v>38940</v>
      </c>
      <c r="EJ957" s="1">
        <v>38940</v>
      </c>
      <c r="EM957" s="1">
        <v>38940</v>
      </c>
      <c r="EP957" s="1">
        <v>38940</v>
      </c>
      <c r="ES957" s="1">
        <v>38940</v>
      </c>
      <c r="EV957" s="1">
        <v>38940</v>
      </c>
      <c r="EY957" s="1">
        <v>38940</v>
      </c>
      <c r="FB957" s="1">
        <v>38940</v>
      </c>
      <c r="FE957" s="1">
        <v>38940</v>
      </c>
      <c r="FH957" s="1">
        <v>38940</v>
      </c>
      <c r="FK957" s="1">
        <v>38940</v>
      </c>
      <c r="FN957" s="1">
        <v>38940</v>
      </c>
      <c r="FQ957" s="1">
        <v>38940</v>
      </c>
      <c r="FT957" s="1">
        <v>38940</v>
      </c>
      <c r="FW957" s="1">
        <v>38940</v>
      </c>
      <c r="FZ957" s="1">
        <v>38940</v>
      </c>
      <c r="GC957" s="1">
        <v>38940</v>
      </c>
      <c r="GF957" s="1">
        <v>38940</v>
      </c>
      <c r="GI957" s="1">
        <v>38940</v>
      </c>
      <c r="GL957" s="1">
        <v>38940</v>
      </c>
      <c r="GO957" s="1">
        <v>38940</v>
      </c>
      <c r="GR957" s="1">
        <v>38940</v>
      </c>
      <c r="GU957" s="1">
        <v>38940</v>
      </c>
      <c r="GX957" s="1">
        <v>38940</v>
      </c>
      <c r="HA957" s="1">
        <v>38940</v>
      </c>
      <c r="HD957" s="1">
        <v>38940</v>
      </c>
      <c r="HG957" s="1">
        <v>38940</v>
      </c>
      <c r="HJ957" s="1">
        <v>38940</v>
      </c>
      <c r="HM957" s="1">
        <v>38940</v>
      </c>
      <c r="HP957" s="1">
        <v>38940</v>
      </c>
      <c r="HS957" s="1">
        <v>38940</v>
      </c>
      <c r="HV957" s="1">
        <v>38940</v>
      </c>
      <c r="HY957" s="1">
        <v>38940</v>
      </c>
      <c r="IB957" s="1">
        <v>38940</v>
      </c>
      <c r="IE957" s="1">
        <v>38940</v>
      </c>
      <c r="IH957" s="1">
        <v>38940</v>
      </c>
      <c r="IK957" s="1">
        <v>38940</v>
      </c>
      <c r="IN957" s="1">
        <v>38940</v>
      </c>
      <c r="IQ957" s="1">
        <v>38940</v>
      </c>
      <c r="IT957" s="1">
        <v>38940</v>
      </c>
      <c r="IW957" s="1">
        <v>38940</v>
      </c>
      <c r="IZ957" s="1">
        <v>38940</v>
      </c>
      <c r="JC957" s="1">
        <v>38940</v>
      </c>
      <c r="JF957" s="1">
        <v>38940</v>
      </c>
      <c r="JI957" s="1">
        <v>38940</v>
      </c>
      <c r="JL957" s="1">
        <v>38940</v>
      </c>
      <c r="JO957" s="1">
        <v>38940</v>
      </c>
      <c r="JR957" s="1">
        <v>38940</v>
      </c>
      <c r="JU957" s="1">
        <v>38940</v>
      </c>
      <c r="JX957" s="1">
        <v>38940</v>
      </c>
      <c r="KA957" s="1">
        <v>38940</v>
      </c>
      <c r="KD957" s="1">
        <v>38940</v>
      </c>
      <c r="KG957" s="1">
        <v>38940</v>
      </c>
      <c r="KJ957" s="1">
        <v>38940</v>
      </c>
      <c r="KM957" s="1">
        <v>38940</v>
      </c>
      <c r="KP957" s="1">
        <v>38940</v>
      </c>
      <c r="KS957" s="1">
        <v>38940</v>
      </c>
      <c r="KV957" s="1">
        <v>38940</v>
      </c>
      <c r="KY957" s="1">
        <v>38940</v>
      </c>
      <c r="LB957" s="1">
        <v>38940</v>
      </c>
      <c r="LE957" s="1">
        <v>38940</v>
      </c>
      <c r="LH957" s="1">
        <v>38940</v>
      </c>
      <c r="LK957" s="1">
        <v>38940</v>
      </c>
      <c r="LN957" s="1">
        <v>38940</v>
      </c>
      <c r="LQ957" s="1">
        <v>38940</v>
      </c>
      <c r="LT957" s="1">
        <v>38940</v>
      </c>
      <c r="LW957" s="1">
        <v>38940</v>
      </c>
      <c r="LZ957" s="1">
        <v>38940</v>
      </c>
      <c r="MC957" s="1">
        <v>38940</v>
      </c>
      <c r="MF957" s="1">
        <v>38940</v>
      </c>
      <c r="MI957" s="1">
        <v>38940</v>
      </c>
      <c r="ML957" s="1">
        <v>38940</v>
      </c>
      <c r="MO957" s="1">
        <v>38940</v>
      </c>
      <c r="MR957" s="1">
        <v>38940</v>
      </c>
      <c r="MU957" s="1">
        <v>38940</v>
      </c>
      <c r="MX957" s="1">
        <v>38940</v>
      </c>
      <c r="NA957" s="1">
        <v>38940</v>
      </c>
      <c r="ND957" s="1">
        <v>38940</v>
      </c>
      <c r="NG957" s="1">
        <v>38940</v>
      </c>
    </row>
    <row r="958" spans="1:371">
      <c r="A958" s="1">
        <v>39315</v>
      </c>
      <c r="B958" s="1">
        <v>38941</v>
      </c>
      <c r="C958">
        <v>6.0250000000000004</v>
      </c>
      <c r="E958" s="1">
        <v>38941</v>
      </c>
      <c r="F958">
        <v>6.0549999999999997</v>
      </c>
      <c r="H958" s="1">
        <v>38941</v>
      </c>
      <c r="I958">
        <v>6.1279000000000003</v>
      </c>
      <c r="K958" s="1">
        <v>38941</v>
      </c>
      <c r="N958" s="1">
        <v>38941</v>
      </c>
      <c r="O958">
        <v>6.3182999999999998</v>
      </c>
      <c r="Q958" s="1">
        <v>38941</v>
      </c>
      <c r="R958">
        <v>6.6318000000000001</v>
      </c>
      <c r="T958" s="1">
        <v>38941</v>
      </c>
      <c r="W958" s="1">
        <v>38941</v>
      </c>
      <c r="Z958" s="1">
        <v>38941</v>
      </c>
      <c r="AC958" s="1">
        <v>38941</v>
      </c>
      <c r="AF958" s="1">
        <v>38941</v>
      </c>
      <c r="AI958" s="1">
        <v>38941</v>
      </c>
      <c r="AL958" s="1">
        <v>38941</v>
      </c>
      <c r="AO958" s="1">
        <v>38941</v>
      </c>
      <c r="AR958" s="1">
        <v>38941</v>
      </c>
      <c r="AU958" s="1">
        <v>38941</v>
      </c>
      <c r="AX958" s="1">
        <v>38941</v>
      </c>
      <c r="BA958" s="1">
        <v>38941</v>
      </c>
      <c r="BD958" s="1">
        <v>38941</v>
      </c>
      <c r="BG958" s="1">
        <v>38941</v>
      </c>
      <c r="BJ958" s="1">
        <v>38941</v>
      </c>
      <c r="BM958" s="1">
        <v>38941</v>
      </c>
      <c r="BP958" s="1">
        <v>38941</v>
      </c>
      <c r="BS958" s="1">
        <v>38941</v>
      </c>
      <c r="BV958" s="1">
        <v>38941</v>
      </c>
      <c r="BY958" s="1">
        <v>38941</v>
      </c>
      <c r="CB958" s="1">
        <v>38941</v>
      </c>
      <c r="CE958" s="1">
        <v>38941</v>
      </c>
      <c r="CH958" s="1">
        <v>38941</v>
      </c>
      <c r="CK958" s="1">
        <v>38941</v>
      </c>
      <c r="CN958" s="1">
        <v>38941</v>
      </c>
      <c r="CQ958" s="1">
        <v>38941</v>
      </c>
      <c r="CT958" s="1">
        <v>38941</v>
      </c>
      <c r="CW958" s="1">
        <v>38941</v>
      </c>
      <c r="CZ958" s="1">
        <v>38941</v>
      </c>
      <c r="DC958" s="1">
        <v>38941</v>
      </c>
      <c r="DF958" s="1">
        <v>38941</v>
      </c>
      <c r="DI958" s="1">
        <v>38941</v>
      </c>
      <c r="DL958" s="1">
        <v>38941</v>
      </c>
      <c r="DO958" s="1">
        <v>38941</v>
      </c>
      <c r="DR958" s="1">
        <v>38941</v>
      </c>
      <c r="DU958" s="1">
        <v>38941</v>
      </c>
      <c r="DX958" s="1">
        <v>38941</v>
      </c>
      <c r="EA958" s="1">
        <v>38941</v>
      </c>
      <c r="ED958" s="1">
        <v>38941</v>
      </c>
      <c r="EG958" s="1">
        <v>38941</v>
      </c>
      <c r="EJ958" s="1">
        <v>38941</v>
      </c>
      <c r="EM958" s="1">
        <v>38941</v>
      </c>
      <c r="EP958" s="1">
        <v>38941</v>
      </c>
      <c r="ES958" s="1">
        <v>38941</v>
      </c>
      <c r="EV958" s="1">
        <v>38941</v>
      </c>
      <c r="EY958" s="1">
        <v>38941</v>
      </c>
      <c r="FB958" s="1">
        <v>38941</v>
      </c>
      <c r="FE958" s="1">
        <v>38941</v>
      </c>
      <c r="FH958" s="1">
        <v>38941</v>
      </c>
      <c r="FK958" s="1">
        <v>38941</v>
      </c>
      <c r="FN958" s="1">
        <v>38941</v>
      </c>
      <c r="FQ958" s="1">
        <v>38941</v>
      </c>
      <c r="FT958" s="1">
        <v>38941</v>
      </c>
      <c r="FW958" s="1">
        <v>38941</v>
      </c>
      <c r="FZ958" s="1">
        <v>38941</v>
      </c>
      <c r="GC958" s="1">
        <v>38941</v>
      </c>
      <c r="GF958" s="1">
        <v>38941</v>
      </c>
      <c r="GI958" s="1">
        <v>38941</v>
      </c>
      <c r="GL958" s="1">
        <v>38941</v>
      </c>
      <c r="GO958" s="1">
        <v>38941</v>
      </c>
      <c r="GR958" s="1">
        <v>38941</v>
      </c>
      <c r="GU958" s="1">
        <v>38941</v>
      </c>
      <c r="GX958" s="1">
        <v>38941</v>
      </c>
      <c r="HA958" s="1">
        <v>38941</v>
      </c>
      <c r="HD958" s="1">
        <v>38941</v>
      </c>
      <c r="HG958" s="1">
        <v>38941</v>
      </c>
      <c r="HJ958" s="1">
        <v>38941</v>
      </c>
      <c r="HM958" s="1">
        <v>38941</v>
      </c>
      <c r="HP958" s="1">
        <v>38941</v>
      </c>
      <c r="HS958" s="1">
        <v>38941</v>
      </c>
      <c r="HV958" s="1">
        <v>38941</v>
      </c>
      <c r="HY958" s="1">
        <v>38941</v>
      </c>
      <c r="IB958" s="1">
        <v>38941</v>
      </c>
      <c r="IE958" s="1">
        <v>38941</v>
      </c>
      <c r="IH958" s="1">
        <v>38941</v>
      </c>
      <c r="IK958" s="1">
        <v>38941</v>
      </c>
      <c r="IN958" s="1">
        <v>38941</v>
      </c>
      <c r="IQ958" s="1">
        <v>38941</v>
      </c>
      <c r="IT958" s="1">
        <v>38941</v>
      </c>
      <c r="IW958" s="1">
        <v>38941</v>
      </c>
      <c r="IZ958" s="1">
        <v>38941</v>
      </c>
      <c r="JC958" s="1">
        <v>38941</v>
      </c>
      <c r="JF958" s="1">
        <v>38941</v>
      </c>
      <c r="JI958" s="1">
        <v>38941</v>
      </c>
      <c r="JL958" s="1">
        <v>38941</v>
      </c>
      <c r="JO958" s="1">
        <v>38941</v>
      </c>
      <c r="JR958" s="1">
        <v>38941</v>
      </c>
      <c r="JU958" s="1">
        <v>38941</v>
      </c>
      <c r="JX958" s="1">
        <v>38941</v>
      </c>
      <c r="KA958" s="1">
        <v>38941</v>
      </c>
      <c r="KD958" s="1">
        <v>38941</v>
      </c>
      <c r="KG958" s="1">
        <v>38941</v>
      </c>
      <c r="KJ958" s="1">
        <v>38941</v>
      </c>
      <c r="KM958" s="1">
        <v>38941</v>
      </c>
      <c r="KP958" s="1">
        <v>38941</v>
      </c>
      <c r="KS958" s="1">
        <v>38941</v>
      </c>
      <c r="KV958" s="1">
        <v>38941</v>
      </c>
      <c r="KY958" s="1">
        <v>38941</v>
      </c>
      <c r="LB958" s="1">
        <v>38941</v>
      </c>
      <c r="LE958" s="1">
        <v>38941</v>
      </c>
      <c r="LH958" s="1">
        <v>38941</v>
      </c>
      <c r="LK958" s="1">
        <v>38941</v>
      </c>
      <c r="LN958" s="1">
        <v>38941</v>
      </c>
      <c r="LQ958" s="1">
        <v>38941</v>
      </c>
      <c r="LT958" s="1">
        <v>38941</v>
      </c>
      <c r="LW958" s="1">
        <v>38941</v>
      </c>
      <c r="LZ958" s="1">
        <v>38941</v>
      </c>
      <c r="MC958" s="1">
        <v>38941</v>
      </c>
      <c r="MF958" s="1">
        <v>38941</v>
      </c>
      <c r="MI958" s="1">
        <v>38941</v>
      </c>
      <c r="ML958" s="1">
        <v>38941</v>
      </c>
      <c r="MO958" s="1">
        <v>38941</v>
      </c>
      <c r="MR958" s="1">
        <v>38941</v>
      </c>
      <c r="MU958" s="1">
        <v>38941</v>
      </c>
      <c r="MX958" s="1">
        <v>38941</v>
      </c>
      <c r="NA958" s="1">
        <v>38941</v>
      </c>
      <c r="ND958" s="1">
        <v>38941</v>
      </c>
      <c r="NG958" s="1">
        <v>38941</v>
      </c>
    </row>
    <row r="959" spans="1:371">
      <c r="A959" s="1">
        <v>39316</v>
      </c>
      <c r="B959" s="1">
        <v>38942</v>
      </c>
      <c r="C959">
        <v>6.0250000000000004</v>
      </c>
      <c r="E959" s="1">
        <v>38942</v>
      </c>
      <c r="F959">
        <v>6.0549999999999997</v>
      </c>
      <c r="H959" s="1">
        <v>38942</v>
      </c>
      <c r="I959">
        <v>6.1279000000000003</v>
      </c>
      <c r="K959" s="1">
        <v>38942</v>
      </c>
      <c r="N959" s="1">
        <v>38942</v>
      </c>
      <c r="O959">
        <v>6.3182999999999998</v>
      </c>
      <c r="Q959" s="1">
        <v>38942</v>
      </c>
      <c r="R959">
        <v>6.6318000000000001</v>
      </c>
      <c r="T959" s="1">
        <v>38942</v>
      </c>
      <c r="W959" s="1">
        <v>38942</v>
      </c>
      <c r="Z959" s="1">
        <v>38942</v>
      </c>
      <c r="AC959" s="1">
        <v>38942</v>
      </c>
      <c r="AF959" s="1">
        <v>38942</v>
      </c>
      <c r="AI959" s="1">
        <v>38942</v>
      </c>
      <c r="AL959" s="1">
        <v>38942</v>
      </c>
      <c r="AO959" s="1">
        <v>38942</v>
      </c>
      <c r="AR959" s="1">
        <v>38942</v>
      </c>
      <c r="AU959" s="1">
        <v>38942</v>
      </c>
      <c r="AX959" s="1">
        <v>38942</v>
      </c>
      <c r="BA959" s="1">
        <v>38942</v>
      </c>
      <c r="BD959" s="1">
        <v>38942</v>
      </c>
      <c r="BG959" s="1">
        <v>38942</v>
      </c>
      <c r="BJ959" s="1">
        <v>38942</v>
      </c>
      <c r="BM959" s="1">
        <v>38942</v>
      </c>
      <c r="BP959" s="1">
        <v>38942</v>
      </c>
      <c r="BS959" s="1">
        <v>38942</v>
      </c>
      <c r="BV959" s="1">
        <v>38942</v>
      </c>
      <c r="BY959" s="1">
        <v>38942</v>
      </c>
      <c r="CB959" s="1">
        <v>38942</v>
      </c>
      <c r="CE959" s="1">
        <v>38942</v>
      </c>
      <c r="CH959" s="1">
        <v>38942</v>
      </c>
      <c r="CK959" s="1">
        <v>38942</v>
      </c>
      <c r="CN959" s="1">
        <v>38942</v>
      </c>
      <c r="CQ959" s="1">
        <v>38942</v>
      </c>
      <c r="CT959" s="1">
        <v>38942</v>
      </c>
      <c r="CW959" s="1">
        <v>38942</v>
      </c>
      <c r="CZ959" s="1">
        <v>38942</v>
      </c>
      <c r="DC959" s="1">
        <v>38942</v>
      </c>
      <c r="DF959" s="1">
        <v>38942</v>
      </c>
      <c r="DI959" s="1">
        <v>38942</v>
      </c>
      <c r="DL959" s="1">
        <v>38942</v>
      </c>
      <c r="DO959" s="1">
        <v>38942</v>
      </c>
      <c r="DR959" s="1">
        <v>38942</v>
      </c>
      <c r="DU959" s="1">
        <v>38942</v>
      </c>
      <c r="DX959" s="1">
        <v>38942</v>
      </c>
      <c r="EA959" s="1">
        <v>38942</v>
      </c>
      <c r="ED959" s="1">
        <v>38942</v>
      </c>
      <c r="EG959" s="1">
        <v>38942</v>
      </c>
      <c r="EJ959" s="1">
        <v>38942</v>
      </c>
      <c r="EM959" s="1">
        <v>38942</v>
      </c>
      <c r="EP959" s="1">
        <v>38942</v>
      </c>
      <c r="ES959" s="1">
        <v>38942</v>
      </c>
      <c r="EV959" s="1">
        <v>38942</v>
      </c>
      <c r="EY959" s="1">
        <v>38942</v>
      </c>
      <c r="FB959" s="1">
        <v>38942</v>
      </c>
      <c r="FE959" s="1">
        <v>38942</v>
      </c>
      <c r="FH959" s="1">
        <v>38942</v>
      </c>
      <c r="FK959" s="1">
        <v>38942</v>
      </c>
      <c r="FN959" s="1">
        <v>38942</v>
      </c>
      <c r="FQ959" s="1">
        <v>38942</v>
      </c>
      <c r="FT959" s="1">
        <v>38942</v>
      </c>
      <c r="FW959" s="1">
        <v>38942</v>
      </c>
      <c r="FZ959" s="1">
        <v>38942</v>
      </c>
      <c r="GC959" s="1">
        <v>38942</v>
      </c>
      <c r="GF959" s="1">
        <v>38942</v>
      </c>
      <c r="GI959" s="1">
        <v>38942</v>
      </c>
      <c r="GL959" s="1">
        <v>38942</v>
      </c>
      <c r="GO959" s="1">
        <v>38942</v>
      </c>
      <c r="GR959" s="1">
        <v>38942</v>
      </c>
      <c r="GU959" s="1">
        <v>38942</v>
      </c>
      <c r="GX959" s="1">
        <v>38942</v>
      </c>
      <c r="HA959" s="1">
        <v>38942</v>
      </c>
      <c r="HD959" s="1">
        <v>38942</v>
      </c>
      <c r="HG959" s="1">
        <v>38942</v>
      </c>
      <c r="HJ959" s="1">
        <v>38942</v>
      </c>
      <c r="HM959" s="1">
        <v>38942</v>
      </c>
      <c r="HP959" s="1">
        <v>38942</v>
      </c>
      <c r="HS959" s="1">
        <v>38942</v>
      </c>
      <c r="HV959" s="1">
        <v>38942</v>
      </c>
      <c r="HY959" s="1">
        <v>38942</v>
      </c>
      <c r="IB959" s="1">
        <v>38942</v>
      </c>
      <c r="IE959" s="1">
        <v>38942</v>
      </c>
      <c r="IH959" s="1">
        <v>38942</v>
      </c>
      <c r="IK959" s="1">
        <v>38942</v>
      </c>
      <c r="IN959" s="1">
        <v>38942</v>
      </c>
      <c r="IQ959" s="1">
        <v>38942</v>
      </c>
      <c r="IT959" s="1">
        <v>38942</v>
      </c>
      <c r="IW959" s="1">
        <v>38942</v>
      </c>
      <c r="IZ959" s="1">
        <v>38942</v>
      </c>
      <c r="JC959" s="1">
        <v>38942</v>
      </c>
      <c r="JF959" s="1">
        <v>38942</v>
      </c>
      <c r="JI959" s="1">
        <v>38942</v>
      </c>
      <c r="JL959" s="1">
        <v>38942</v>
      </c>
      <c r="JO959" s="1">
        <v>38942</v>
      </c>
      <c r="JR959" s="1">
        <v>38942</v>
      </c>
      <c r="JU959" s="1">
        <v>38942</v>
      </c>
      <c r="JX959" s="1">
        <v>38942</v>
      </c>
      <c r="KA959" s="1">
        <v>38942</v>
      </c>
      <c r="KD959" s="1">
        <v>38942</v>
      </c>
      <c r="KG959" s="1">
        <v>38942</v>
      </c>
      <c r="KJ959" s="1">
        <v>38942</v>
      </c>
      <c r="KM959" s="1">
        <v>38942</v>
      </c>
      <c r="KP959" s="1">
        <v>38942</v>
      </c>
      <c r="KS959" s="1">
        <v>38942</v>
      </c>
      <c r="KV959" s="1">
        <v>38942</v>
      </c>
      <c r="KY959" s="1">
        <v>38942</v>
      </c>
      <c r="LB959" s="1">
        <v>38942</v>
      </c>
      <c r="LE959" s="1">
        <v>38942</v>
      </c>
      <c r="LH959" s="1">
        <v>38942</v>
      </c>
      <c r="LK959" s="1">
        <v>38942</v>
      </c>
      <c r="LN959" s="1">
        <v>38942</v>
      </c>
      <c r="LQ959" s="1">
        <v>38942</v>
      </c>
      <c r="LT959" s="1">
        <v>38942</v>
      </c>
      <c r="LW959" s="1">
        <v>38942</v>
      </c>
      <c r="LZ959" s="1">
        <v>38942</v>
      </c>
      <c r="MC959" s="1">
        <v>38942</v>
      </c>
      <c r="MF959" s="1">
        <v>38942</v>
      </c>
      <c r="MI959" s="1">
        <v>38942</v>
      </c>
      <c r="ML959" s="1">
        <v>38942</v>
      </c>
      <c r="MO959" s="1">
        <v>38942</v>
      </c>
      <c r="MR959" s="1">
        <v>38942</v>
      </c>
      <c r="MU959" s="1">
        <v>38942</v>
      </c>
      <c r="MX959" s="1">
        <v>38942</v>
      </c>
      <c r="NA959" s="1">
        <v>38942</v>
      </c>
      <c r="ND959" s="1">
        <v>38942</v>
      </c>
      <c r="NG959" s="1">
        <v>38942</v>
      </c>
    </row>
    <row r="960" spans="1:371">
      <c r="A960" s="1">
        <v>39317</v>
      </c>
      <c r="B960" s="1">
        <v>38943</v>
      </c>
      <c r="C960">
        <v>6.0378999999999996</v>
      </c>
      <c r="E960" s="1">
        <v>38943</v>
      </c>
      <c r="F960">
        <v>6.0678999999999998</v>
      </c>
      <c r="H960" s="1">
        <v>38943</v>
      </c>
      <c r="I960">
        <v>6.1406999999999998</v>
      </c>
      <c r="K960" s="1">
        <v>38943</v>
      </c>
      <c r="N960" s="1">
        <v>38943</v>
      </c>
      <c r="O960">
        <v>6.3326000000000002</v>
      </c>
      <c r="Q960" s="1">
        <v>38943</v>
      </c>
      <c r="R960">
        <v>6.6307999999999998</v>
      </c>
      <c r="T960" s="1">
        <v>38943</v>
      </c>
      <c r="W960" s="1">
        <v>38943</v>
      </c>
      <c r="Z960" s="1">
        <v>38943</v>
      </c>
      <c r="AC960" s="1">
        <v>38943</v>
      </c>
      <c r="AF960" s="1">
        <v>38943</v>
      </c>
      <c r="AI960" s="1">
        <v>38943</v>
      </c>
      <c r="AL960" s="1">
        <v>38943</v>
      </c>
      <c r="AO960" s="1">
        <v>38943</v>
      </c>
      <c r="AR960" s="1">
        <v>38943</v>
      </c>
      <c r="AU960" s="1">
        <v>38943</v>
      </c>
      <c r="AX960" s="1">
        <v>38943</v>
      </c>
      <c r="BA960" s="1">
        <v>38943</v>
      </c>
      <c r="BD960" s="1">
        <v>38943</v>
      </c>
      <c r="BG960" s="1">
        <v>38943</v>
      </c>
      <c r="BJ960" s="1">
        <v>38943</v>
      </c>
      <c r="BM960" s="1">
        <v>38943</v>
      </c>
      <c r="BP960" s="1">
        <v>38943</v>
      </c>
      <c r="BS960" s="1">
        <v>38943</v>
      </c>
      <c r="BV960" s="1">
        <v>38943</v>
      </c>
      <c r="BY960" s="1">
        <v>38943</v>
      </c>
      <c r="CB960" s="1">
        <v>38943</v>
      </c>
      <c r="CE960" s="1">
        <v>38943</v>
      </c>
      <c r="CH960" s="1">
        <v>38943</v>
      </c>
      <c r="CK960" s="1">
        <v>38943</v>
      </c>
      <c r="CN960" s="1">
        <v>38943</v>
      </c>
      <c r="CQ960" s="1">
        <v>38943</v>
      </c>
      <c r="CT960" s="1">
        <v>38943</v>
      </c>
      <c r="CW960" s="1">
        <v>38943</v>
      </c>
      <c r="CZ960" s="1">
        <v>38943</v>
      </c>
      <c r="DC960" s="1">
        <v>38943</v>
      </c>
      <c r="DF960" s="1">
        <v>38943</v>
      </c>
      <c r="DI960" s="1">
        <v>38943</v>
      </c>
      <c r="DL960" s="1">
        <v>38943</v>
      </c>
      <c r="DO960" s="1">
        <v>38943</v>
      </c>
      <c r="DR960" s="1">
        <v>38943</v>
      </c>
      <c r="DU960" s="1">
        <v>38943</v>
      </c>
      <c r="DX960" s="1">
        <v>38943</v>
      </c>
      <c r="EA960" s="1">
        <v>38943</v>
      </c>
      <c r="ED960" s="1">
        <v>38943</v>
      </c>
      <c r="EG960" s="1">
        <v>38943</v>
      </c>
      <c r="EJ960" s="1">
        <v>38943</v>
      </c>
      <c r="EM960" s="1">
        <v>38943</v>
      </c>
      <c r="EP960" s="1">
        <v>38943</v>
      </c>
      <c r="ES960" s="1">
        <v>38943</v>
      </c>
      <c r="EV960" s="1">
        <v>38943</v>
      </c>
      <c r="EY960" s="1">
        <v>38943</v>
      </c>
      <c r="FB960" s="1">
        <v>38943</v>
      </c>
      <c r="FE960" s="1">
        <v>38943</v>
      </c>
      <c r="FH960" s="1">
        <v>38943</v>
      </c>
      <c r="FK960" s="1">
        <v>38943</v>
      </c>
      <c r="FN960" s="1">
        <v>38943</v>
      </c>
      <c r="FQ960" s="1">
        <v>38943</v>
      </c>
      <c r="FT960" s="1">
        <v>38943</v>
      </c>
      <c r="FW960" s="1">
        <v>38943</v>
      </c>
      <c r="FZ960" s="1">
        <v>38943</v>
      </c>
      <c r="GC960" s="1">
        <v>38943</v>
      </c>
      <c r="GF960" s="1">
        <v>38943</v>
      </c>
      <c r="GI960" s="1">
        <v>38943</v>
      </c>
      <c r="GL960" s="1">
        <v>38943</v>
      </c>
      <c r="GO960" s="1">
        <v>38943</v>
      </c>
      <c r="GR960" s="1">
        <v>38943</v>
      </c>
      <c r="GU960" s="1">
        <v>38943</v>
      </c>
      <c r="GX960" s="1">
        <v>38943</v>
      </c>
      <c r="HA960" s="1">
        <v>38943</v>
      </c>
      <c r="HD960" s="1">
        <v>38943</v>
      </c>
      <c r="HG960" s="1">
        <v>38943</v>
      </c>
      <c r="HJ960" s="1">
        <v>38943</v>
      </c>
      <c r="HM960" s="1">
        <v>38943</v>
      </c>
      <c r="HP960" s="1">
        <v>38943</v>
      </c>
      <c r="HS960" s="1">
        <v>38943</v>
      </c>
      <c r="HV960" s="1">
        <v>38943</v>
      </c>
      <c r="HY960" s="1">
        <v>38943</v>
      </c>
      <c r="IB960" s="1">
        <v>38943</v>
      </c>
      <c r="IE960" s="1">
        <v>38943</v>
      </c>
      <c r="IH960" s="1">
        <v>38943</v>
      </c>
      <c r="IK960" s="1">
        <v>38943</v>
      </c>
      <c r="IN960" s="1">
        <v>38943</v>
      </c>
      <c r="IQ960" s="1">
        <v>38943</v>
      </c>
      <c r="IT960" s="1">
        <v>38943</v>
      </c>
      <c r="IW960" s="1">
        <v>38943</v>
      </c>
      <c r="IZ960" s="1">
        <v>38943</v>
      </c>
      <c r="JC960" s="1">
        <v>38943</v>
      </c>
      <c r="JF960" s="1">
        <v>38943</v>
      </c>
      <c r="JI960" s="1">
        <v>38943</v>
      </c>
      <c r="JL960" s="1">
        <v>38943</v>
      </c>
      <c r="JO960" s="1">
        <v>38943</v>
      </c>
      <c r="JR960" s="1">
        <v>38943</v>
      </c>
      <c r="JU960" s="1">
        <v>38943</v>
      </c>
      <c r="JX960" s="1">
        <v>38943</v>
      </c>
      <c r="KA960" s="1">
        <v>38943</v>
      </c>
      <c r="KD960" s="1">
        <v>38943</v>
      </c>
      <c r="KG960" s="1">
        <v>38943</v>
      </c>
      <c r="KJ960" s="1">
        <v>38943</v>
      </c>
      <c r="KM960" s="1">
        <v>38943</v>
      </c>
      <c r="KP960" s="1">
        <v>38943</v>
      </c>
      <c r="KS960" s="1">
        <v>38943</v>
      </c>
      <c r="KV960" s="1">
        <v>38943</v>
      </c>
      <c r="KY960" s="1">
        <v>38943</v>
      </c>
      <c r="LB960" s="1">
        <v>38943</v>
      </c>
      <c r="LE960" s="1">
        <v>38943</v>
      </c>
      <c r="LH960" s="1">
        <v>38943</v>
      </c>
      <c r="LK960" s="1">
        <v>38943</v>
      </c>
      <c r="LN960" s="1">
        <v>38943</v>
      </c>
      <c r="LQ960" s="1">
        <v>38943</v>
      </c>
      <c r="LT960" s="1">
        <v>38943</v>
      </c>
      <c r="LW960" s="1">
        <v>38943</v>
      </c>
      <c r="LZ960" s="1">
        <v>38943</v>
      </c>
      <c r="MC960" s="1">
        <v>38943</v>
      </c>
      <c r="MF960" s="1">
        <v>38943</v>
      </c>
      <c r="MI960" s="1">
        <v>38943</v>
      </c>
      <c r="ML960" s="1">
        <v>38943</v>
      </c>
      <c r="MO960" s="1">
        <v>38943</v>
      </c>
      <c r="MR960" s="1">
        <v>38943</v>
      </c>
      <c r="MU960" s="1">
        <v>38943</v>
      </c>
      <c r="MX960" s="1">
        <v>38943</v>
      </c>
      <c r="NA960" s="1">
        <v>38943</v>
      </c>
      <c r="ND960" s="1">
        <v>38943</v>
      </c>
      <c r="NG960" s="1">
        <v>38943</v>
      </c>
    </row>
    <row r="961" spans="1:371">
      <c r="A961" s="1">
        <v>39318</v>
      </c>
      <c r="B961" s="1">
        <v>38944</v>
      </c>
      <c r="C961">
        <v>6.0378999999999996</v>
      </c>
      <c r="E961" s="1">
        <v>38944</v>
      </c>
      <c r="F961">
        <v>6.0678999999999998</v>
      </c>
      <c r="H961" s="1">
        <v>38944</v>
      </c>
      <c r="I961">
        <v>6.1406999999999998</v>
      </c>
      <c r="K961" s="1">
        <v>38944</v>
      </c>
      <c r="N961" s="1">
        <v>38944</v>
      </c>
      <c r="O961">
        <v>6.3326000000000002</v>
      </c>
      <c r="Q961" s="1">
        <v>38944</v>
      </c>
      <c r="R961">
        <v>6.6307999999999998</v>
      </c>
      <c r="T961" s="1">
        <v>38944</v>
      </c>
      <c r="W961" s="1">
        <v>38944</v>
      </c>
      <c r="Z961" s="1">
        <v>38944</v>
      </c>
      <c r="AC961" s="1">
        <v>38944</v>
      </c>
      <c r="AF961" s="1">
        <v>38944</v>
      </c>
      <c r="AI961" s="1">
        <v>38944</v>
      </c>
      <c r="AL961" s="1">
        <v>38944</v>
      </c>
      <c r="AO961" s="1">
        <v>38944</v>
      </c>
      <c r="AR961" s="1">
        <v>38944</v>
      </c>
      <c r="AU961" s="1">
        <v>38944</v>
      </c>
      <c r="AX961" s="1">
        <v>38944</v>
      </c>
      <c r="BA961" s="1">
        <v>38944</v>
      </c>
      <c r="BD961" s="1">
        <v>38944</v>
      </c>
      <c r="BG961" s="1">
        <v>38944</v>
      </c>
      <c r="BJ961" s="1">
        <v>38944</v>
      </c>
      <c r="BM961" s="1">
        <v>38944</v>
      </c>
      <c r="BP961" s="1">
        <v>38944</v>
      </c>
      <c r="BS961" s="1">
        <v>38944</v>
      </c>
      <c r="BV961" s="1">
        <v>38944</v>
      </c>
      <c r="BY961" s="1">
        <v>38944</v>
      </c>
      <c r="CB961" s="1">
        <v>38944</v>
      </c>
      <c r="CE961" s="1">
        <v>38944</v>
      </c>
      <c r="CH961" s="1">
        <v>38944</v>
      </c>
      <c r="CK961" s="1">
        <v>38944</v>
      </c>
      <c r="CN961" s="1">
        <v>38944</v>
      </c>
      <c r="CQ961" s="1">
        <v>38944</v>
      </c>
      <c r="CT961" s="1">
        <v>38944</v>
      </c>
      <c r="CW961" s="1">
        <v>38944</v>
      </c>
      <c r="CZ961" s="1">
        <v>38944</v>
      </c>
      <c r="DC961" s="1">
        <v>38944</v>
      </c>
      <c r="DF961" s="1">
        <v>38944</v>
      </c>
      <c r="DI961" s="1">
        <v>38944</v>
      </c>
      <c r="DL961" s="1">
        <v>38944</v>
      </c>
      <c r="DO961" s="1">
        <v>38944</v>
      </c>
      <c r="DR961" s="1">
        <v>38944</v>
      </c>
      <c r="DU961" s="1">
        <v>38944</v>
      </c>
      <c r="DX961" s="1">
        <v>38944</v>
      </c>
      <c r="EA961" s="1">
        <v>38944</v>
      </c>
      <c r="ED961" s="1">
        <v>38944</v>
      </c>
      <c r="EG961" s="1">
        <v>38944</v>
      </c>
      <c r="EJ961" s="1">
        <v>38944</v>
      </c>
      <c r="EM961" s="1">
        <v>38944</v>
      </c>
      <c r="EP961" s="1">
        <v>38944</v>
      </c>
      <c r="ES961" s="1">
        <v>38944</v>
      </c>
      <c r="EV961" s="1">
        <v>38944</v>
      </c>
      <c r="EY961" s="1">
        <v>38944</v>
      </c>
      <c r="FB961" s="1">
        <v>38944</v>
      </c>
      <c r="FE961" s="1">
        <v>38944</v>
      </c>
      <c r="FH961" s="1">
        <v>38944</v>
      </c>
      <c r="FK961" s="1">
        <v>38944</v>
      </c>
      <c r="FN961" s="1">
        <v>38944</v>
      </c>
      <c r="FQ961" s="1">
        <v>38944</v>
      </c>
      <c r="FT961" s="1">
        <v>38944</v>
      </c>
      <c r="FW961" s="1">
        <v>38944</v>
      </c>
      <c r="FZ961" s="1">
        <v>38944</v>
      </c>
      <c r="GC961" s="1">
        <v>38944</v>
      </c>
      <c r="GF961" s="1">
        <v>38944</v>
      </c>
      <c r="GI961" s="1">
        <v>38944</v>
      </c>
      <c r="GL961" s="1">
        <v>38944</v>
      </c>
      <c r="GO961" s="1">
        <v>38944</v>
      </c>
      <c r="GR961" s="1">
        <v>38944</v>
      </c>
      <c r="GU961" s="1">
        <v>38944</v>
      </c>
      <c r="GX961" s="1">
        <v>38944</v>
      </c>
      <c r="HA961" s="1">
        <v>38944</v>
      </c>
      <c r="HD961" s="1">
        <v>38944</v>
      </c>
      <c r="HG961" s="1">
        <v>38944</v>
      </c>
      <c r="HJ961" s="1">
        <v>38944</v>
      </c>
      <c r="HM961" s="1">
        <v>38944</v>
      </c>
      <c r="HP961" s="1">
        <v>38944</v>
      </c>
      <c r="HS961" s="1">
        <v>38944</v>
      </c>
      <c r="HV961" s="1">
        <v>38944</v>
      </c>
      <c r="HY961" s="1">
        <v>38944</v>
      </c>
      <c r="IB961" s="1">
        <v>38944</v>
      </c>
      <c r="IE961" s="1">
        <v>38944</v>
      </c>
      <c r="IH961" s="1">
        <v>38944</v>
      </c>
      <c r="IK961" s="1">
        <v>38944</v>
      </c>
      <c r="IN961" s="1">
        <v>38944</v>
      </c>
      <c r="IQ961" s="1">
        <v>38944</v>
      </c>
      <c r="IT961" s="1">
        <v>38944</v>
      </c>
      <c r="IW961" s="1">
        <v>38944</v>
      </c>
      <c r="IZ961" s="1">
        <v>38944</v>
      </c>
      <c r="JC961" s="1">
        <v>38944</v>
      </c>
      <c r="JF961" s="1">
        <v>38944</v>
      </c>
      <c r="JI961" s="1">
        <v>38944</v>
      </c>
      <c r="JL961" s="1">
        <v>38944</v>
      </c>
      <c r="JO961" s="1">
        <v>38944</v>
      </c>
      <c r="JR961" s="1">
        <v>38944</v>
      </c>
      <c r="JU961" s="1">
        <v>38944</v>
      </c>
      <c r="JX961" s="1">
        <v>38944</v>
      </c>
      <c r="KA961" s="1">
        <v>38944</v>
      </c>
      <c r="KD961" s="1">
        <v>38944</v>
      </c>
      <c r="KG961" s="1">
        <v>38944</v>
      </c>
      <c r="KJ961" s="1">
        <v>38944</v>
      </c>
      <c r="KM961" s="1">
        <v>38944</v>
      </c>
      <c r="KP961" s="1">
        <v>38944</v>
      </c>
      <c r="KS961" s="1">
        <v>38944</v>
      </c>
      <c r="KV961" s="1">
        <v>38944</v>
      </c>
      <c r="KY961" s="1">
        <v>38944</v>
      </c>
      <c r="LB961" s="1">
        <v>38944</v>
      </c>
      <c r="LE961" s="1">
        <v>38944</v>
      </c>
      <c r="LH961" s="1">
        <v>38944</v>
      </c>
      <c r="LK961" s="1">
        <v>38944</v>
      </c>
      <c r="LN961" s="1">
        <v>38944</v>
      </c>
      <c r="LQ961" s="1">
        <v>38944</v>
      </c>
      <c r="LT961" s="1">
        <v>38944</v>
      </c>
      <c r="LW961" s="1">
        <v>38944</v>
      </c>
      <c r="LZ961" s="1">
        <v>38944</v>
      </c>
      <c r="MC961" s="1">
        <v>38944</v>
      </c>
      <c r="MF961" s="1">
        <v>38944</v>
      </c>
      <c r="MI961" s="1">
        <v>38944</v>
      </c>
      <c r="ML961" s="1">
        <v>38944</v>
      </c>
      <c r="MO961" s="1">
        <v>38944</v>
      </c>
      <c r="MR961" s="1">
        <v>38944</v>
      </c>
      <c r="MU961" s="1">
        <v>38944</v>
      </c>
      <c r="MX961" s="1">
        <v>38944</v>
      </c>
      <c r="NA961" s="1">
        <v>38944</v>
      </c>
      <c r="ND961" s="1">
        <v>38944</v>
      </c>
      <c r="NG961" s="1">
        <v>38944</v>
      </c>
    </row>
    <row r="962" spans="1:371">
      <c r="A962" s="1">
        <v>39321</v>
      </c>
      <c r="B962" s="1">
        <v>38945</v>
      </c>
      <c r="C962">
        <v>6.0663</v>
      </c>
      <c r="E962" s="1">
        <v>38945</v>
      </c>
      <c r="F962">
        <v>6.0890000000000004</v>
      </c>
      <c r="H962" s="1">
        <v>38945</v>
      </c>
      <c r="I962">
        <v>6.1444000000000001</v>
      </c>
      <c r="K962" s="1">
        <v>38945</v>
      </c>
      <c r="N962" s="1">
        <v>38945</v>
      </c>
      <c r="O962">
        <v>6.3718000000000004</v>
      </c>
      <c r="Q962" s="1">
        <v>38945</v>
      </c>
      <c r="R962">
        <v>6.66</v>
      </c>
      <c r="T962" s="1">
        <v>38945</v>
      </c>
      <c r="W962" s="1">
        <v>38945</v>
      </c>
      <c r="Z962" s="1">
        <v>38945</v>
      </c>
      <c r="AC962" s="1">
        <v>38945</v>
      </c>
      <c r="AF962" s="1">
        <v>38945</v>
      </c>
      <c r="AI962" s="1">
        <v>38945</v>
      </c>
      <c r="AL962" s="1">
        <v>38945</v>
      </c>
      <c r="AO962" s="1">
        <v>38945</v>
      </c>
      <c r="AR962" s="1">
        <v>38945</v>
      </c>
      <c r="AU962" s="1">
        <v>38945</v>
      </c>
      <c r="AX962" s="1">
        <v>38945</v>
      </c>
      <c r="BA962" s="1">
        <v>38945</v>
      </c>
      <c r="BD962" s="1">
        <v>38945</v>
      </c>
      <c r="BG962" s="1">
        <v>38945</v>
      </c>
      <c r="BJ962" s="1">
        <v>38945</v>
      </c>
      <c r="BM962" s="1">
        <v>38945</v>
      </c>
      <c r="BP962" s="1">
        <v>38945</v>
      </c>
      <c r="BS962" s="1">
        <v>38945</v>
      </c>
      <c r="BV962" s="1">
        <v>38945</v>
      </c>
      <c r="BY962" s="1">
        <v>38945</v>
      </c>
      <c r="CB962" s="1">
        <v>38945</v>
      </c>
      <c r="CE962" s="1">
        <v>38945</v>
      </c>
      <c r="CH962" s="1">
        <v>38945</v>
      </c>
      <c r="CK962" s="1">
        <v>38945</v>
      </c>
      <c r="CN962" s="1">
        <v>38945</v>
      </c>
      <c r="CQ962" s="1">
        <v>38945</v>
      </c>
      <c r="CT962" s="1">
        <v>38945</v>
      </c>
      <c r="CW962" s="1">
        <v>38945</v>
      </c>
      <c r="CZ962" s="1">
        <v>38945</v>
      </c>
      <c r="DC962" s="1">
        <v>38945</v>
      </c>
      <c r="DF962" s="1">
        <v>38945</v>
      </c>
      <c r="DI962" s="1">
        <v>38945</v>
      </c>
      <c r="DL962" s="1">
        <v>38945</v>
      </c>
      <c r="DO962" s="1">
        <v>38945</v>
      </c>
      <c r="DR962" s="1">
        <v>38945</v>
      </c>
      <c r="DU962" s="1">
        <v>38945</v>
      </c>
      <c r="DX962" s="1">
        <v>38945</v>
      </c>
      <c r="EA962" s="1">
        <v>38945</v>
      </c>
      <c r="ED962" s="1">
        <v>38945</v>
      </c>
      <c r="EG962" s="1">
        <v>38945</v>
      </c>
      <c r="EJ962" s="1">
        <v>38945</v>
      </c>
      <c r="EM962" s="1">
        <v>38945</v>
      </c>
      <c r="EP962" s="1">
        <v>38945</v>
      </c>
      <c r="ES962" s="1">
        <v>38945</v>
      </c>
      <c r="EV962" s="1">
        <v>38945</v>
      </c>
      <c r="EY962" s="1">
        <v>38945</v>
      </c>
      <c r="FB962" s="1">
        <v>38945</v>
      </c>
      <c r="FE962" s="1">
        <v>38945</v>
      </c>
      <c r="FH962" s="1">
        <v>38945</v>
      </c>
      <c r="FK962" s="1">
        <v>38945</v>
      </c>
      <c r="FN962" s="1">
        <v>38945</v>
      </c>
      <c r="FQ962" s="1">
        <v>38945</v>
      </c>
      <c r="FT962" s="1">
        <v>38945</v>
      </c>
      <c r="FW962" s="1">
        <v>38945</v>
      </c>
      <c r="FZ962" s="1">
        <v>38945</v>
      </c>
      <c r="GC962" s="1">
        <v>38945</v>
      </c>
      <c r="GF962" s="1">
        <v>38945</v>
      </c>
      <c r="GI962" s="1">
        <v>38945</v>
      </c>
      <c r="GL962" s="1">
        <v>38945</v>
      </c>
      <c r="GO962" s="1">
        <v>38945</v>
      </c>
      <c r="GR962" s="1">
        <v>38945</v>
      </c>
      <c r="GU962" s="1">
        <v>38945</v>
      </c>
      <c r="GX962" s="1">
        <v>38945</v>
      </c>
      <c r="HA962" s="1">
        <v>38945</v>
      </c>
      <c r="HD962" s="1">
        <v>38945</v>
      </c>
      <c r="HG962" s="1">
        <v>38945</v>
      </c>
      <c r="HJ962" s="1">
        <v>38945</v>
      </c>
      <c r="HM962" s="1">
        <v>38945</v>
      </c>
      <c r="HP962" s="1">
        <v>38945</v>
      </c>
      <c r="HS962" s="1">
        <v>38945</v>
      </c>
      <c r="HV962" s="1">
        <v>38945</v>
      </c>
      <c r="HY962" s="1">
        <v>38945</v>
      </c>
      <c r="IB962" s="1">
        <v>38945</v>
      </c>
      <c r="IE962" s="1">
        <v>38945</v>
      </c>
      <c r="IH962" s="1">
        <v>38945</v>
      </c>
      <c r="IK962" s="1">
        <v>38945</v>
      </c>
      <c r="IN962" s="1">
        <v>38945</v>
      </c>
      <c r="IQ962" s="1">
        <v>38945</v>
      </c>
      <c r="IT962" s="1">
        <v>38945</v>
      </c>
      <c r="IW962" s="1">
        <v>38945</v>
      </c>
      <c r="IZ962" s="1">
        <v>38945</v>
      </c>
      <c r="JC962" s="1">
        <v>38945</v>
      </c>
      <c r="JF962" s="1">
        <v>38945</v>
      </c>
      <c r="JI962" s="1">
        <v>38945</v>
      </c>
      <c r="JL962" s="1">
        <v>38945</v>
      </c>
      <c r="JO962" s="1">
        <v>38945</v>
      </c>
      <c r="JR962" s="1">
        <v>38945</v>
      </c>
      <c r="JU962" s="1">
        <v>38945</v>
      </c>
      <c r="JX962" s="1">
        <v>38945</v>
      </c>
      <c r="KA962" s="1">
        <v>38945</v>
      </c>
      <c r="KD962" s="1">
        <v>38945</v>
      </c>
      <c r="KG962" s="1">
        <v>38945</v>
      </c>
      <c r="KJ962" s="1">
        <v>38945</v>
      </c>
      <c r="KM962" s="1">
        <v>38945</v>
      </c>
      <c r="KP962" s="1">
        <v>38945</v>
      </c>
      <c r="KS962" s="1">
        <v>38945</v>
      </c>
      <c r="KV962" s="1">
        <v>38945</v>
      </c>
      <c r="KY962" s="1">
        <v>38945</v>
      </c>
      <c r="LB962" s="1">
        <v>38945</v>
      </c>
      <c r="LE962" s="1">
        <v>38945</v>
      </c>
      <c r="LH962" s="1">
        <v>38945</v>
      </c>
      <c r="LK962" s="1">
        <v>38945</v>
      </c>
      <c r="LN962" s="1">
        <v>38945</v>
      </c>
      <c r="LQ962" s="1">
        <v>38945</v>
      </c>
      <c r="LT962" s="1">
        <v>38945</v>
      </c>
      <c r="LW962" s="1">
        <v>38945</v>
      </c>
      <c r="LZ962" s="1">
        <v>38945</v>
      </c>
      <c r="MC962" s="1">
        <v>38945</v>
      </c>
      <c r="MF962" s="1">
        <v>38945</v>
      </c>
      <c r="MI962" s="1">
        <v>38945</v>
      </c>
      <c r="ML962" s="1">
        <v>38945</v>
      </c>
      <c r="MO962" s="1">
        <v>38945</v>
      </c>
      <c r="MR962" s="1">
        <v>38945</v>
      </c>
      <c r="MU962" s="1">
        <v>38945</v>
      </c>
      <c r="MX962" s="1">
        <v>38945</v>
      </c>
      <c r="NA962" s="1">
        <v>38945</v>
      </c>
      <c r="ND962" s="1">
        <v>38945</v>
      </c>
      <c r="NG962" s="1">
        <v>38945</v>
      </c>
    </row>
    <row r="963" spans="1:371">
      <c r="A963" s="1">
        <v>39322</v>
      </c>
      <c r="B963" s="1">
        <v>38946</v>
      </c>
      <c r="C963">
        <v>6.0457999999999998</v>
      </c>
      <c r="E963" s="1">
        <v>38946</v>
      </c>
      <c r="F963">
        <v>6.0750999999999999</v>
      </c>
      <c r="H963" s="1">
        <v>38946</v>
      </c>
      <c r="I963">
        <v>6.1462000000000003</v>
      </c>
      <c r="K963" s="1">
        <v>38946</v>
      </c>
      <c r="N963" s="1">
        <v>38946</v>
      </c>
      <c r="O963">
        <v>6.35</v>
      </c>
      <c r="Q963" s="1">
        <v>38946</v>
      </c>
      <c r="R963">
        <v>6.6441999999999997</v>
      </c>
      <c r="T963" s="1">
        <v>38946</v>
      </c>
      <c r="W963" s="1">
        <v>38946</v>
      </c>
      <c r="Z963" s="1">
        <v>38946</v>
      </c>
      <c r="AC963" s="1">
        <v>38946</v>
      </c>
      <c r="AF963" s="1">
        <v>38946</v>
      </c>
      <c r="AI963" s="1">
        <v>38946</v>
      </c>
      <c r="AL963" s="1">
        <v>38946</v>
      </c>
      <c r="AO963" s="1">
        <v>38946</v>
      </c>
      <c r="AR963" s="1">
        <v>38946</v>
      </c>
      <c r="AU963" s="1">
        <v>38946</v>
      </c>
      <c r="AX963" s="1">
        <v>38946</v>
      </c>
      <c r="BA963" s="1">
        <v>38946</v>
      </c>
      <c r="BD963" s="1">
        <v>38946</v>
      </c>
      <c r="BG963" s="1">
        <v>38946</v>
      </c>
      <c r="BJ963" s="1">
        <v>38946</v>
      </c>
      <c r="BM963" s="1">
        <v>38946</v>
      </c>
      <c r="BP963" s="1">
        <v>38946</v>
      </c>
      <c r="BS963" s="1">
        <v>38946</v>
      </c>
      <c r="BV963" s="1">
        <v>38946</v>
      </c>
      <c r="BY963" s="1">
        <v>38946</v>
      </c>
      <c r="CB963" s="1">
        <v>38946</v>
      </c>
      <c r="CE963" s="1">
        <v>38946</v>
      </c>
      <c r="CH963" s="1">
        <v>38946</v>
      </c>
      <c r="CK963" s="1">
        <v>38946</v>
      </c>
      <c r="CN963" s="1">
        <v>38946</v>
      </c>
      <c r="CQ963" s="1">
        <v>38946</v>
      </c>
      <c r="CT963" s="1">
        <v>38946</v>
      </c>
      <c r="CW963" s="1">
        <v>38946</v>
      </c>
      <c r="CZ963" s="1">
        <v>38946</v>
      </c>
      <c r="DC963" s="1">
        <v>38946</v>
      </c>
      <c r="DF963" s="1">
        <v>38946</v>
      </c>
      <c r="DI963" s="1">
        <v>38946</v>
      </c>
      <c r="DL963" s="1">
        <v>38946</v>
      </c>
      <c r="DO963" s="1">
        <v>38946</v>
      </c>
      <c r="DR963" s="1">
        <v>38946</v>
      </c>
      <c r="DU963" s="1">
        <v>38946</v>
      </c>
      <c r="DX963" s="1">
        <v>38946</v>
      </c>
      <c r="EA963" s="1">
        <v>38946</v>
      </c>
      <c r="ED963" s="1">
        <v>38946</v>
      </c>
      <c r="EG963" s="1">
        <v>38946</v>
      </c>
      <c r="EJ963" s="1">
        <v>38946</v>
      </c>
      <c r="EM963" s="1">
        <v>38946</v>
      </c>
      <c r="EP963" s="1">
        <v>38946</v>
      </c>
      <c r="ES963" s="1">
        <v>38946</v>
      </c>
      <c r="EV963" s="1">
        <v>38946</v>
      </c>
      <c r="EY963" s="1">
        <v>38946</v>
      </c>
      <c r="FB963" s="1">
        <v>38946</v>
      </c>
      <c r="FE963" s="1">
        <v>38946</v>
      </c>
      <c r="FH963" s="1">
        <v>38946</v>
      </c>
      <c r="FK963" s="1">
        <v>38946</v>
      </c>
      <c r="FN963" s="1">
        <v>38946</v>
      </c>
      <c r="FQ963" s="1">
        <v>38946</v>
      </c>
      <c r="FT963" s="1">
        <v>38946</v>
      </c>
      <c r="FW963" s="1">
        <v>38946</v>
      </c>
      <c r="FZ963" s="1">
        <v>38946</v>
      </c>
      <c r="GC963" s="1">
        <v>38946</v>
      </c>
      <c r="GF963" s="1">
        <v>38946</v>
      </c>
      <c r="GI963" s="1">
        <v>38946</v>
      </c>
      <c r="GL963" s="1">
        <v>38946</v>
      </c>
      <c r="GO963" s="1">
        <v>38946</v>
      </c>
      <c r="GR963" s="1">
        <v>38946</v>
      </c>
      <c r="GU963" s="1">
        <v>38946</v>
      </c>
      <c r="GX963" s="1">
        <v>38946</v>
      </c>
      <c r="HA963" s="1">
        <v>38946</v>
      </c>
      <c r="HD963" s="1">
        <v>38946</v>
      </c>
      <c r="HG963" s="1">
        <v>38946</v>
      </c>
      <c r="HJ963" s="1">
        <v>38946</v>
      </c>
      <c r="HM963" s="1">
        <v>38946</v>
      </c>
      <c r="HP963" s="1">
        <v>38946</v>
      </c>
      <c r="HS963" s="1">
        <v>38946</v>
      </c>
      <c r="HV963" s="1">
        <v>38946</v>
      </c>
      <c r="HY963" s="1">
        <v>38946</v>
      </c>
      <c r="IB963" s="1">
        <v>38946</v>
      </c>
      <c r="IE963" s="1">
        <v>38946</v>
      </c>
      <c r="IH963" s="1">
        <v>38946</v>
      </c>
      <c r="IK963" s="1">
        <v>38946</v>
      </c>
      <c r="IN963" s="1">
        <v>38946</v>
      </c>
      <c r="IQ963" s="1">
        <v>38946</v>
      </c>
      <c r="IT963" s="1">
        <v>38946</v>
      </c>
      <c r="IW963" s="1">
        <v>38946</v>
      </c>
      <c r="IZ963" s="1">
        <v>38946</v>
      </c>
      <c r="JC963" s="1">
        <v>38946</v>
      </c>
      <c r="JF963" s="1">
        <v>38946</v>
      </c>
      <c r="JI963" s="1">
        <v>38946</v>
      </c>
      <c r="JL963" s="1">
        <v>38946</v>
      </c>
      <c r="JO963" s="1">
        <v>38946</v>
      </c>
      <c r="JR963" s="1">
        <v>38946</v>
      </c>
      <c r="JU963" s="1">
        <v>38946</v>
      </c>
      <c r="JX963" s="1">
        <v>38946</v>
      </c>
      <c r="KA963" s="1">
        <v>38946</v>
      </c>
      <c r="KD963" s="1">
        <v>38946</v>
      </c>
      <c r="KG963" s="1">
        <v>38946</v>
      </c>
      <c r="KJ963" s="1">
        <v>38946</v>
      </c>
      <c r="KM963" s="1">
        <v>38946</v>
      </c>
      <c r="KP963" s="1">
        <v>38946</v>
      </c>
      <c r="KS963" s="1">
        <v>38946</v>
      </c>
      <c r="KV963" s="1">
        <v>38946</v>
      </c>
      <c r="KY963" s="1">
        <v>38946</v>
      </c>
      <c r="LB963" s="1">
        <v>38946</v>
      </c>
      <c r="LE963" s="1">
        <v>38946</v>
      </c>
      <c r="LH963" s="1">
        <v>38946</v>
      </c>
      <c r="LK963" s="1">
        <v>38946</v>
      </c>
      <c r="LN963" s="1">
        <v>38946</v>
      </c>
      <c r="LQ963" s="1">
        <v>38946</v>
      </c>
      <c r="LT963" s="1">
        <v>38946</v>
      </c>
      <c r="LW963" s="1">
        <v>38946</v>
      </c>
      <c r="LZ963" s="1">
        <v>38946</v>
      </c>
      <c r="MC963" s="1">
        <v>38946</v>
      </c>
      <c r="MF963" s="1">
        <v>38946</v>
      </c>
      <c r="MI963" s="1">
        <v>38946</v>
      </c>
      <c r="ML963" s="1">
        <v>38946</v>
      </c>
      <c r="MO963" s="1">
        <v>38946</v>
      </c>
      <c r="MR963" s="1">
        <v>38946</v>
      </c>
      <c r="MU963" s="1">
        <v>38946</v>
      </c>
      <c r="MX963" s="1">
        <v>38946</v>
      </c>
      <c r="NA963" s="1">
        <v>38946</v>
      </c>
      <c r="ND963" s="1">
        <v>38946</v>
      </c>
      <c r="NG963" s="1">
        <v>38946</v>
      </c>
    </row>
    <row r="964" spans="1:371">
      <c r="A964" s="1">
        <v>39323</v>
      </c>
      <c r="B964" s="1">
        <v>38947</v>
      </c>
      <c r="C964">
        <v>6.05</v>
      </c>
      <c r="E964" s="1">
        <v>38947</v>
      </c>
      <c r="F964">
        <v>6.0785999999999998</v>
      </c>
      <c r="H964" s="1">
        <v>38947</v>
      </c>
      <c r="I964">
        <v>6.1479999999999997</v>
      </c>
      <c r="K964" s="1">
        <v>38947</v>
      </c>
      <c r="N964" s="1">
        <v>38947</v>
      </c>
      <c r="O964">
        <v>6.3616000000000001</v>
      </c>
      <c r="Q964" s="1">
        <v>38947</v>
      </c>
      <c r="R964">
        <v>6.6558999999999999</v>
      </c>
      <c r="T964" s="1">
        <v>38947</v>
      </c>
      <c r="W964" s="1">
        <v>38947</v>
      </c>
      <c r="Z964" s="1">
        <v>38947</v>
      </c>
      <c r="AC964" s="1">
        <v>38947</v>
      </c>
      <c r="AF964" s="1">
        <v>38947</v>
      </c>
      <c r="AI964" s="1">
        <v>38947</v>
      </c>
      <c r="AL964" s="1">
        <v>38947</v>
      </c>
      <c r="AO964" s="1">
        <v>38947</v>
      </c>
      <c r="AR964" s="1">
        <v>38947</v>
      </c>
      <c r="AU964" s="1">
        <v>38947</v>
      </c>
      <c r="AX964" s="1">
        <v>38947</v>
      </c>
      <c r="BA964" s="1">
        <v>38947</v>
      </c>
      <c r="BD964" s="1">
        <v>38947</v>
      </c>
      <c r="BG964" s="1">
        <v>38947</v>
      </c>
      <c r="BJ964" s="1">
        <v>38947</v>
      </c>
      <c r="BM964" s="1">
        <v>38947</v>
      </c>
      <c r="BP964" s="1">
        <v>38947</v>
      </c>
      <c r="BS964" s="1">
        <v>38947</v>
      </c>
      <c r="BV964" s="1">
        <v>38947</v>
      </c>
      <c r="BY964" s="1">
        <v>38947</v>
      </c>
      <c r="CB964" s="1">
        <v>38947</v>
      </c>
      <c r="CE964" s="1">
        <v>38947</v>
      </c>
      <c r="CH964" s="1">
        <v>38947</v>
      </c>
      <c r="CK964" s="1">
        <v>38947</v>
      </c>
      <c r="CN964" s="1">
        <v>38947</v>
      </c>
      <c r="CQ964" s="1">
        <v>38947</v>
      </c>
      <c r="CT964" s="1">
        <v>38947</v>
      </c>
      <c r="CW964" s="1">
        <v>38947</v>
      </c>
      <c r="CZ964" s="1">
        <v>38947</v>
      </c>
      <c r="DC964" s="1">
        <v>38947</v>
      </c>
      <c r="DF964" s="1">
        <v>38947</v>
      </c>
      <c r="DI964" s="1">
        <v>38947</v>
      </c>
      <c r="DL964" s="1">
        <v>38947</v>
      </c>
      <c r="DO964" s="1">
        <v>38947</v>
      </c>
      <c r="DR964" s="1">
        <v>38947</v>
      </c>
      <c r="DU964" s="1">
        <v>38947</v>
      </c>
      <c r="DX964" s="1">
        <v>38947</v>
      </c>
      <c r="EA964" s="1">
        <v>38947</v>
      </c>
      <c r="ED964" s="1">
        <v>38947</v>
      </c>
      <c r="EG964" s="1">
        <v>38947</v>
      </c>
      <c r="EJ964" s="1">
        <v>38947</v>
      </c>
      <c r="EM964" s="1">
        <v>38947</v>
      </c>
      <c r="EP964" s="1">
        <v>38947</v>
      </c>
      <c r="ES964" s="1">
        <v>38947</v>
      </c>
      <c r="EV964" s="1">
        <v>38947</v>
      </c>
      <c r="EY964" s="1">
        <v>38947</v>
      </c>
      <c r="FB964" s="1">
        <v>38947</v>
      </c>
      <c r="FE964" s="1">
        <v>38947</v>
      </c>
      <c r="FH964" s="1">
        <v>38947</v>
      </c>
      <c r="FK964" s="1">
        <v>38947</v>
      </c>
      <c r="FN964" s="1">
        <v>38947</v>
      </c>
      <c r="FQ964" s="1">
        <v>38947</v>
      </c>
      <c r="FT964" s="1">
        <v>38947</v>
      </c>
      <c r="FW964" s="1">
        <v>38947</v>
      </c>
      <c r="FZ964" s="1">
        <v>38947</v>
      </c>
      <c r="GC964" s="1">
        <v>38947</v>
      </c>
      <c r="GF964" s="1">
        <v>38947</v>
      </c>
      <c r="GI964" s="1">
        <v>38947</v>
      </c>
      <c r="GL964" s="1">
        <v>38947</v>
      </c>
      <c r="GO964" s="1">
        <v>38947</v>
      </c>
      <c r="GR964" s="1">
        <v>38947</v>
      </c>
      <c r="GU964" s="1">
        <v>38947</v>
      </c>
      <c r="GX964" s="1">
        <v>38947</v>
      </c>
      <c r="HA964" s="1">
        <v>38947</v>
      </c>
      <c r="HD964" s="1">
        <v>38947</v>
      </c>
      <c r="HG964" s="1">
        <v>38947</v>
      </c>
      <c r="HJ964" s="1">
        <v>38947</v>
      </c>
      <c r="HM964" s="1">
        <v>38947</v>
      </c>
      <c r="HP964" s="1">
        <v>38947</v>
      </c>
      <c r="HS964" s="1">
        <v>38947</v>
      </c>
      <c r="HV964" s="1">
        <v>38947</v>
      </c>
      <c r="HY964" s="1">
        <v>38947</v>
      </c>
      <c r="IB964" s="1">
        <v>38947</v>
      </c>
      <c r="IE964" s="1">
        <v>38947</v>
      </c>
      <c r="IH964" s="1">
        <v>38947</v>
      </c>
      <c r="IK964" s="1">
        <v>38947</v>
      </c>
      <c r="IN964" s="1">
        <v>38947</v>
      </c>
      <c r="IQ964" s="1">
        <v>38947</v>
      </c>
      <c r="IT964" s="1">
        <v>38947</v>
      </c>
      <c r="IW964" s="1">
        <v>38947</v>
      </c>
      <c r="IZ964" s="1">
        <v>38947</v>
      </c>
      <c r="JC964" s="1">
        <v>38947</v>
      </c>
      <c r="JF964" s="1">
        <v>38947</v>
      </c>
      <c r="JI964" s="1">
        <v>38947</v>
      </c>
      <c r="JL964" s="1">
        <v>38947</v>
      </c>
      <c r="JO964" s="1">
        <v>38947</v>
      </c>
      <c r="JR964" s="1">
        <v>38947</v>
      </c>
      <c r="JU964" s="1">
        <v>38947</v>
      </c>
      <c r="JX964" s="1">
        <v>38947</v>
      </c>
      <c r="KA964" s="1">
        <v>38947</v>
      </c>
      <c r="KD964" s="1">
        <v>38947</v>
      </c>
      <c r="KG964" s="1">
        <v>38947</v>
      </c>
      <c r="KJ964" s="1">
        <v>38947</v>
      </c>
      <c r="KM964" s="1">
        <v>38947</v>
      </c>
      <c r="KP964" s="1">
        <v>38947</v>
      </c>
      <c r="KS964" s="1">
        <v>38947</v>
      </c>
      <c r="KV964" s="1">
        <v>38947</v>
      </c>
      <c r="KY964" s="1">
        <v>38947</v>
      </c>
      <c r="LB964" s="1">
        <v>38947</v>
      </c>
      <c r="LE964" s="1">
        <v>38947</v>
      </c>
      <c r="LH964" s="1">
        <v>38947</v>
      </c>
      <c r="LK964" s="1">
        <v>38947</v>
      </c>
      <c r="LN964" s="1">
        <v>38947</v>
      </c>
      <c r="LQ964" s="1">
        <v>38947</v>
      </c>
      <c r="LT964" s="1">
        <v>38947</v>
      </c>
      <c r="LW964" s="1">
        <v>38947</v>
      </c>
      <c r="LZ964" s="1">
        <v>38947</v>
      </c>
      <c r="MC964" s="1">
        <v>38947</v>
      </c>
      <c r="MF964" s="1">
        <v>38947</v>
      </c>
      <c r="MI964" s="1">
        <v>38947</v>
      </c>
      <c r="ML964" s="1">
        <v>38947</v>
      </c>
      <c r="MO964" s="1">
        <v>38947</v>
      </c>
      <c r="MR964" s="1">
        <v>38947</v>
      </c>
      <c r="MU964" s="1">
        <v>38947</v>
      </c>
      <c r="MX964" s="1">
        <v>38947</v>
      </c>
      <c r="NA964" s="1">
        <v>38947</v>
      </c>
      <c r="ND964" s="1">
        <v>38947</v>
      </c>
      <c r="NG964" s="1">
        <v>38947</v>
      </c>
    </row>
    <row r="965" spans="1:371">
      <c r="A965" s="1">
        <v>39324</v>
      </c>
      <c r="B965" s="1">
        <v>38948</v>
      </c>
      <c r="C965">
        <v>6.05</v>
      </c>
      <c r="E965" s="1">
        <v>38948</v>
      </c>
      <c r="F965">
        <v>6.0785999999999998</v>
      </c>
      <c r="H965" s="1">
        <v>38948</v>
      </c>
      <c r="I965">
        <v>6.1479999999999997</v>
      </c>
      <c r="K965" s="1">
        <v>38948</v>
      </c>
      <c r="N965" s="1">
        <v>38948</v>
      </c>
      <c r="O965">
        <v>6.3616000000000001</v>
      </c>
      <c r="Q965" s="1">
        <v>38948</v>
      </c>
      <c r="R965">
        <v>6.6558999999999999</v>
      </c>
      <c r="T965" s="1">
        <v>38948</v>
      </c>
      <c r="W965" s="1">
        <v>38948</v>
      </c>
      <c r="Z965" s="1">
        <v>38948</v>
      </c>
      <c r="AC965" s="1">
        <v>38948</v>
      </c>
      <c r="AF965" s="1">
        <v>38948</v>
      </c>
      <c r="AI965" s="1">
        <v>38948</v>
      </c>
      <c r="AL965" s="1">
        <v>38948</v>
      </c>
      <c r="AO965" s="1">
        <v>38948</v>
      </c>
      <c r="AR965" s="1">
        <v>38948</v>
      </c>
      <c r="AU965" s="1">
        <v>38948</v>
      </c>
      <c r="AX965" s="1">
        <v>38948</v>
      </c>
      <c r="BA965" s="1">
        <v>38948</v>
      </c>
      <c r="BD965" s="1">
        <v>38948</v>
      </c>
      <c r="BG965" s="1">
        <v>38948</v>
      </c>
      <c r="BJ965" s="1">
        <v>38948</v>
      </c>
      <c r="BM965" s="1">
        <v>38948</v>
      </c>
      <c r="BP965" s="1">
        <v>38948</v>
      </c>
      <c r="BS965" s="1">
        <v>38948</v>
      </c>
      <c r="BV965" s="1">
        <v>38948</v>
      </c>
      <c r="BY965" s="1">
        <v>38948</v>
      </c>
      <c r="CB965" s="1">
        <v>38948</v>
      </c>
      <c r="CE965" s="1">
        <v>38948</v>
      </c>
      <c r="CH965" s="1">
        <v>38948</v>
      </c>
      <c r="CK965" s="1">
        <v>38948</v>
      </c>
      <c r="CN965" s="1">
        <v>38948</v>
      </c>
      <c r="CQ965" s="1">
        <v>38948</v>
      </c>
      <c r="CT965" s="1">
        <v>38948</v>
      </c>
      <c r="CW965" s="1">
        <v>38948</v>
      </c>
      <c r="CZ965" s="1">
        <v>38948</v>
      </c>
      <c r="DC965" s="1">
        <v>38948</v>
      </c>
      <c r="DF965" s="1">
        <v>38948</v>
      </c>
      <c r="DI965" s="1">
        <v>38948</v>
      </c>
      <c r="DL965" s="1">
        <v>38948</v>
      </c>
      <c r="DO965" s="1">
        <v>38948</v>
      </c>
      <c r="DR965" s="1">
        <v>38948</v>
      </c>
      <c r="DU965" s="1">
        <v>38948</v>
      </c>
      <c r="DX965" s="1">
        <v>38948</v>
      </c>
      <c r="EA965" s="1">
        <v>38948</v>
      </c>
      <c r="ED965" s="1">
        <v>38948</v>
      </c>
      <c r="EG965" s="1">
        <v>38948</v>
      </c>
      <c r="EJ965" s="1">
        <v>38948</v>
      </c>
      <c r="EM965" s="1">
        <v>38948</v>
      </c>
      <c r="EP965" s="1">
        <v>38948</v>
      </c>
      <c r="ES965" s="1">
        <v>38948</v>
      </c>
      <c r="EV965" s="1">
        <v>38948</v>
      </c>
      <c r="EY965" s="1">
        <v>38948</v>
      </c>
      <c r="FB965" s="1">
        <v>38948</v>
      </c>
      <c r="FE965" s="1">
        <v>38948</v>
      </c>
      <c r="FH965" s="1">
        <v>38948</v>
      </c>
      <c r="FK965" s="1">
        <v>38948</v>
      </c>
      <c r="FN965" s="1">
        <v>38948</v>
      </c>
      <c r="FQ965" s="1">
        <v>38948</v>
      </c>
      <c r="FT965" s="1">
        <v>38948</v>
      </c>
      <c r="FW965" s="1">
        <v>38948</v>
      </c>
      <c r="FZ965" s="1">
        <v>38948</v>
      </c>
      <c r="GC965" s="1">
        <v>38948</v>
      </c>
      <c r="GF965" s="1">
        <v>38948</v>
      </c>
      <c r="GI965" s="1">
        <v>38948</v>
      </c>
      <c r="GL965" s="1">
        <v>38948</v>
      </c>
      <c r="GO965" s="1">
        <v>38948</v>
      </c>
      <c r="GR965" s="1">
        <v>38948</v>
      </c>
      <c r="GU965" s="1">
        <v>38948</v>
      </c>
      <c r="GX965" s="1">
        <v>38948</v>
      </c>
      <c r="HA965" s="1">
        <v>38948</v>
      </c>
      <c r="HD965" s="1">
        <v>38948</v>
      </c>
      <c r="HG965" s="1">
        <v>38948</v>
      </c>
      <c r="HJ965" s="1">
        <v>38948</v>
      </c>
      <c r="HM965" s="1">
        <v>38948</v>
      </c>
      <c r="HP965" s="1">
        <v>38948</v>
      </c>
      <c r="HS965" s="1">
        <v>38948</v>
      </c>
      <c r="HV965" s="1">
        <v>38948</v>
      </c>
      <c r="HY965" s="1">
        <v>38948</v>
      </c>
      <c r="IB965" s="1">
        <v>38948</v>
      </c>
      <c r="IE965" s="1">
        <v>38948</v>
      </c>
      <c r="IH965" s="1">
        <v>38948</v>
      </c>
      <c r="IK965" s="1">
        <v>38948</v>
      </c>
      <c r="IN965" s="1">
        <v>38948</v>
      </c>
      <c r="IQ965" s="1">
        <v>38948</v>
      </c>
      <c r="IT965" s="1">
        <v>38948</v>
      </c>
      <c r="IW965" s="1">
        <v>38948</v>
      </c>
      <c r="IZ965" s="1">
        <v>38948</v>
      </c>
      <c r="JC965" s="1">
        <v>38948</v>
      </c>
      <c r="JF965" s="1">
        <v>38948</v>
      </c>
      <c r="JI965" s="1">
        <v>38948</v>
      </c>
      <c r="JL965" s="1">
        <v>38948</v>
      </c>
      <c r="JO965" s="1">
        <v>38948</v>
      </c>
      <c r="JR965" s="1">
        <v>38948</v>
      </c>
      <c r="JU965" s="1">
        <v>38948</v>
      </c>
      <c r="JX965" s="1">
        <v>38948</v>
      </c>
      <c r="KA965" s="1">
        <v>38948</v>
      </c>
      <c r="KD965" s="1">
        <v>38948</v>
      </c>
      <c r="KG965" s="1">
        <v>38948</v>
      </c>
      <c r="KJ965" s="1">
        <v>38948</v>
      </c>
      <c r="KM965" s="1">
        <v>38948</v>
      </c>
      <c r="KP965" s="1">
        <v>38948</v>
      </c>
      <c r="KS965" s="1">
        <v>38948</v>
      </c>
      <c r="KV965" s="1">
        <v>38948</v>
      </c>
      <c r="KY965" s="1">
        <v>38948</v>
      </c>
      <c r="LB965" s="1">
        <v>38948</v>
      </c>
      <c r="LE965" s="1">
        <v>38948</v>
      </c>
      <c r="LH965" s="1">
        <v>38948</v>
      </c>
      <c r="LK965" s="1">
        <v>38948</v>
      </c>
      <c r="LN965" s="1">
        <v>38948</v>
      </c>
      <c r="LQ965" s="1">
        <v>38948</v>
      </c>
      <c r="LT965" s="1">
        <v>38948</v>
      </c>
      <c r="LW965" s="1">
        <v>38948</v>
      </c>
      <c r="LZ965" s="1">
        <v>38948</v>
      </c>
      <c r="MC965" s="1">
        <v>38948</v>
      </c>
      <c r="MF965" s="1">
        <v>38948</v>
      </c>
      <c r="MI965" s="1">
        <v>38948</v>
      </c>
      <c r="ML965" s="1">
        <v>38948</v>
      </c>
      <c r="MO965" s="1">
        <v>38948</v>
      </c>
      <c r="MR965" s="1">
        <v>38948</v>
      </c>
      <c r="MU965" s="1">
        <v>38948</v>
      </c>
      <c r="MX965" s="1">
        <v>38948</v>
      </c>
      <c r="NA965" s="1">
        <v>38948</v>
      </c>
      <c r="ND965" s="1">
        <v>38948</v>
      </c>
      <c r="NG965" s="1">
        <v>38948</v>
      </c>
    </row>
    <row r="966" spans="1:371">
      <c r="A966" s="1">
        <v>39325</v>
      </c>
      <c r="B966" s="1">
        <v>38949</v>
      </c>
      <c r="C966">
        <v>6.05</v>
      </c>
      <c r="E966" s="1">
        <v>38949</v>
      </c>
      <c r="F966">
        <v>6.0785999999999998</v>
      </c>
      <c r="H966" s="1">
        <v>38949</v>
      </c>
      <c r="I966">
        <v>6.1479999999999997</v>
      </c>
      <c r="K966" s="1">
        <v>38949</v>
      </c>
      <c r="N966" s="1">
        <v>38949</v>
      </c>
      <c r="O966">
        <v>6.3616000000000001</v>
      </c>
      <c r="Q966" s="1">
        <v>38949</v>
      </c>
      <c r="R966">
        <v>6.6558999999999999</v>
      </c>
      <c r="T966" s="1">
        <v>38949</v>
      </c>
      <c r="W966" s="1">
        <v>38949</v>
      </c>
      <c r="Z966" s="1">
        <v>38949</v>
      </c>
      <c r="AC966" s="1">
        <v>38949</v>
      </c>
      <c r="AF966" s="1">
        <v>38949</v>
      </c>
      <c r="AI966" s="1">
        <v>38949</v>
      </c>
      <c r="AL966" s="1">
        <v>38949</v>
      </c>
      <c r="AO966" s="1">
        <v>38949</v>
      </c>
      <c r="AR966" s="1">
        <v>38949</v>
      </c>
      <c r="AU966" s="1">
        <v>38949</v>
      </c>
      <c r="AX966" s="1">
        <v>38949</v>
      </c>
      <c r="BA966" s="1">
        <v>38949</v>
      </c>
      <c r="BD966" s="1">
        <v>38949</v>
      </c>
      <c r="BG966" s="1">
        <v>38949</v>
      </c>
      <c r="BJ966" s="1">
        <v>38949</v>
      </c>
      <c r="BM966" s="1">
        <v>38949</v>
      </c>
      <c r="BP966" s="1">
        <v>38949</v>
      </c>
      <c r="BS966" s="1">
        <v>38949</v>
      </c>
      <c r="BV966" s="1">
        <v>38949</v>
      </c>
      <c r="BY966" s="1">
        <v>38949</v>
      </c>
      <c r="CB966" s="1">
        <v>38949</v>
      </c>
      <c r="CE966" s="1">
        <v>38949</v>
      </c>
      <c r="CH966" s="1">
        <v>38949</v>
      </c>
      <c r="CK966" s="1">
        <v>38949</v>
      </c>
      <c r="CN966" s="1">
        <v>38949</v>
      </c>
      <c r="CQ966" s="1">
        <v>38949</v>
      </c>
      <c r="CT966" s="1">
        <v>38949</v>
      </c>
      <c r="CW966" s="1">
        <v>38949</v>
      </c>
      <c r="CZ966" s="1">
        <v>38949</v>
      </c>
      <c r="DC966" s="1">
        <v>38949</v>
      </c>
      <c r="DF966" s="1">
        <v>38949</v>
      </c>
      <c r="DI966" s="1">
        <v>38949</v>
      </c>
      <c r="DL966" s="1">
        <v>38949</v>
      </c>
      <c r="DO966" s="1">
        <v>38949</v>
      </c>
      <c r="DR966" s="1">
        <v>38949</v>
      </c>
      <c r="DU966" s="1">
        <v>38949</v>
      </c>
      <c r="DX966" s="1">
        <v>38949</v>
      </c>
      <c r="EA966" s="1">
        <v>38949</v>
      </c>
      <c r="ED966" s="1">
        <v>38949</v>
      </c>
      <c r="EG966" s="1">
        <v>38949</v>
      </c>
      <c r="EJ966" s="1">
        <v>38949</v>
      </c>
      <c r="EM966" s="1">
        <v>38949</v>
      </c>
      <c r="EP966" s="1">
        <v>38949</v>
      </c>
      <c r="ES966" s="1">
        <v>38949</v>
      </c>
      <c r="EV966" s="1">
        <v>38949</v>
      </c>
      <c r="EY966" s="1">
        <v>38949</v>
      </c>
      <c r="FB966" s="1">
        <v>38949</v>
      </c>
      <c r="FE966" s="1">
        <v>38949</v>
      </c>
      <c r="FH966" s="1">
        <v>38949</v>
      </c>
      <c r="FK966" s="1">
        <v>38949</v>
      </c>
      <c r="FN966" s="1">
        <v>38949</v>
      </c>
      <c r="FQ966" s="1">
        <v>38949</v>
      </c>
      <c r="FT966" s="1">
        <v>38949</v>
      </c>
      <c r="FW966" s="1">
        <v>38949</v>
      </c>
      <c r="FZ966" s="1">
        <v>38949</v>
      </c>
      <c r="GC966" s="1">
        <v>38949</v>
      </c>
      <c r="GF966" s="1">
        <v>38949</v>
      </c>
      <c r="GI966" s="1">
        <v>38949</v>
      </c>
      <c r="GL966" s="1">
        <v>38949</v>
      </c>
      <c r="GO966" s="1">
        <v>38949</v>
      </c>
      <c r="GR966" s="1">
        <v>38949</v>
      </c>
      <c r="GU966" s="1">
        <v>38949</v>
      </c>
      <c r="GX966" s="1">
        <v>38949</v>
      </c>
      <c r="HA966" s="1">
        <v>38949</v>
      </c>
      <c r="HD966" s="1">
        <v>38949</v>
      </c>
      <c r="HG966" s="1">
        <v>38949</v>
      </c>
      <c r="HJ966" s="1">
        <v>38949</v>
      </c>
      <c r="HM966" s="1">
        <v>38949</v>
      </c>
      <c r="HP966" s="1">
        <v>38949</v>
      </c>
      <c r="HS966" s="1">
        <v>38949</v>
      </c>
      <c r="HV966" s="1">
        <v>38949</v>
      </c>
      <c r="HY966" s="1">
        <v>38949</v>
      </c>
      <c r="IB966" s="1">
        <v>38949</v>
      </c>
      <c r="IE966" s="1">
        <v>38949</v>
      </c>
      <c r="IH966" s="1">
        <v>38949</v>
      </c>
      <c r="IK966" s="1">
        <v>38949</v>
      </c>
      <c r="IN966" s="1">
        <v>38949</v>
      </c>
      <c r="IQ966" s="1">
        <v>38949</v>
      </c>
      <c r="IT966" s="1">
        <v>38949</v>
      </c>
      <c r="IW966" s="1">
        <v>38949</v>
      </c>
      <c r="IZ966" s="1">
        <v>38949</v>
      </c>
      <c r="JC966" s="1">
        <v>38949</v>
      </c>
      <c r="JF966" s="1">
        <v>38949</v>
      </c>
      <c r="JI966" s="1">
        <v>38949</v>
      </c>
      <c r="JL966" s="1">
        <v>38949</v>
      </c>
      <c r="JO966" s="1">
        <v>38949</v>
      </c>
      <c r="JR966" s="1">
        <v>38949</v>
      </c>
      <c r="JU966" s="1">
        <v>38949</v>
      </c>
      <c r="JX966" s="1">
        <v>38949</v>
      </c>
      <c r="KA966" s="1">
        <v>38949</v>
      </c>
      <c r="KD966" s="1">
        <v>38949</v>
      </c>
      <c r="KG966" s="1">
        <v>38949</v>
      </c>
      <c r="KJ966" s="1">
        <v>38949</v>
      </c>
      <c r="KM966" s="1">
        <v>38949</v>
      </c>
      <c r="KP966" s="1">
        <v>38949</v>
      </c>
      <c r="KS966" s="1">
        <v>38949</v>
      </c>
      <c r="KV966" s="1">
        <v>38949</v>
      </c>
      <c r="KY966" s="1">
        <v>38949</v>
      </c>
      <c r="LB966" s="1">
        <v>38949</v>
      </c>
      <c r="LE966" s="1">
        <v>38949</v>
      </c>
      <c r="LH966" s="1">
        <v>38949</v>
      </c>
      <c r="LK966" s="1">
        <v>38949</v>
      </c>
      <c r="LN966" s="1">
        <v>38949</v>
      </c>
      <c r="LQ966" s="1">
        <v>38949</v>
      </c>
      <c r="LT966" s="1">
        <v>38949</v>
      </c>
      <c r="LW966" s="1">
        <v>38949</v>
      </c>
      <c r="LZ966" s="1">
        <v>38949</v>
      </c>
      <c r="MC966" s="1">
        <v>38949</v>
      </c>
      <c r="MF966" s="1">
        <v>38949</v>
      </c>
      <c r="MI966" s="1">
        <v>38949</v>
      </c>
      <c r="ML966" s="1">
        <v>38949</v>
      </c>
      <c r="MO966" s="1">
        <v>38949</v>
      </c>
      <c r="MR966" s="1">
        <v>38949</v>
      </c>
      <c r="MU966" s="1">
        <v>38949</v>
      </c>
      <c r="MX966" s="1">
        <v>38949</v>
      </c>
      <c r="NA966" s="1">
        <v>38949</v>
      </c>
      <c r="ND966" s="1">
        <v>38949</v>
      </c>
      <c r="NG966" s="1">
        <v>38949</v>
      </c>
    </row>
    <row r="967" spans="1:371">
      <c r="A967" s="1">
        <v>39328</v>
      </c>
      <c r="B967" s="1">
        <v>38950</v>
      </c>
      <c r="C967">
        <v>6.0639000000000003</v>
      </c>
      <c r="E967" s="1">
        <v>38950</v>
      </c>
      <c r="F967">
        <v>6.0964</v>
      </c>
      <c r="H967" s="1">
        <v>38950</v>
      </c>
      <c r="I967">
        <v>6.1753999999999998</v>
      </c>
      <c r="K967" s="1">
        <v>38950</v>
      </c>
      <c r="N967" s="1">
        <v>38950</v>
      </c>
      <c r="O967">
        <v>6.3921000000000001</v>
      </c>
      <c r="Q967" s="1">
        <v>38950</v>
      </c>
      <c r="R967">
        <v>6.6642999999999999</v>
      </c>
      <c r="T967" s="1">
        <v>38950</v>
      </c>
      <c r="W967" s="1">
        <v>38950</v>
      </c>
      <c r="Z967" s="1">
        <v>38950</v>
      </c>
      <c r="AC967" s="1">
        <v>38950</v>
      </c>
      <c r="AF967" s="1">
        <v>38950</v>
      </c>
      <c r="AI967" s="1">
        <v>38950</v>
      </c>
      <c r="AL967" s="1">
        <v>38950</v>
      </c>
      <c r="AO967" s="1">
        <v>38950</v>
      </c>
      <c r="AR967" s="1">
        <v>38950</v>
      </c>
      <c r="AU967" s="1">
        <v>38950</v>
      </c>
      <c r="AX967" s="1">
        <v>38950</v>
      </c>
      <c r="BA967" s="1">
        <v>38950</v>
      </c>
      <c r="BD967" s="1">
        <v>38950</v>
      </c>
      <c r="BG967" s="1">
        <v>38950</v>
      </c>
      <c r="BJ967" s="1">
        <v>38950</v>
      </c>
      <c r="BM967" s="1">
        <v>38950</v>
      </c>
      <c r="BP967" s="1">
        <v>38950</v>
      </c>
      <c r="BS967" s="1">
        <v>38950</v>
      </c>
      <c r="BV967" s="1">
        <v>38950</v>
      </c>
      <c r="BY967" s="1">
        <v>38950</v>
      </c>
      <c r="CB967" s="1">
        <v>38950</v>
      </c>
      <c r="CE967" s="1">
        <v>38950</v>
      </c>
      <c r="CH967" s="1">
        <v>38950</v>
      </c>
      <c r="CK967" s="1">
        <v>38950</v>
      </c>
      <c r="CN967" s="1">
        <v>38950</v>
      </c>
      <c r="CQ967" s="1">
        <v>38950</v>
      </c>
      <c r="CT967" s="1">
        <v>38950</v>
      </c>
      <c r="CW967" s="1">
        <v>38950</v>
      </c>
      <c r="CZ967" s="1">
        <v>38950</v>
      </c>
      <c r="DC967" s="1">
        <v>38950</v>
      </c>
      <c r="DF967" s="1">
        <v>38950</v>
      </c>
      <c r="DI967" s="1">
        <v>38950</v>
      </c>
      <c r="DL967" s="1">
        <v>38950</v>
      </c>
      <c r="DO967" s="1">
        <v>38950</v>
      </c>
      <c r="DR967" s="1">
        <v>38950</v>
      </c>
      <c r="DU967" s="1">
        <v>38950</v>
      </c>
      <c r="DX967" s="1">
        <v>38950</v>
      </c>
      <c r="EA967" s="1">
        <v>38950</v>
      </c>
      <c r="ED967" s="1">
        <v>38950</v>
      </c>
      <c r="EG967" s="1">
        <v>38950</v>
      </c>
      <c r="EJ967" s="1">
        <v>38950</v>
      </c>
      <c r="EM967" s="1">
        <v>38950</v>
      </c>
      <c r="EP967" s="1">
        <v>38950</v>
      </c>
      <c r="ES967" s="1">
        <v>38950</v>
      </c>
      <c r="EV967" s="1">
        <v>38950</v>
      </c>
      <c r="EY967" s="1">
        <v>38950</v>
      </c>
      <c r="FB967" s="1">
        <v>38950</v>
      </c>
      <c r="FE967" s="1">
        <v>38950</v>
      </c>
      <c r="FH967" s="1">
        <v>38950</v>
      </c>
      <c r="FK967" s="1">
        <v>38950</v>
      </c>
      <c r="FN967" s="1">
        <v>38950</v>
      </c>
      <c r="FQ967" s="1">
        <v>38950</v>
      </c>
      <c r="FT967" s="1">
        <v>38950</v>
      </c>
      <c r="FW967" s="1">
        <v>38950</v>
      </c>
      <c r="FZ967" s="1">
        <v>38950</v>
      </c>
      <c r="GC967" s="1">
        <v>38950</v>
      </c>
      <c r="GF967" s="1">
        <v>38950</v>
      </c>
      <c r="GI967" s="1">
        <v>38950</v>
      </c>
      <c r="GL967" s="1">
        <v>38950</v>
      </c>
      <c r="GO967" s="1">
        <v>38950</v>
      </c>
      <c r="GR967" s="1">
        <v>38950</v>
      </c>
      <c r="GU967" s="1">
        <v>38950</v>
      </c>
      <c r="GX967" s="1">
        <v>38950</v>
      </c>
      <c r="HA967" s="1">
        <v>38950</v>
      </c>
      <c r="HD967" s="1">
        <v>38950</v>
      </c>
      <c r="HG967" s="1">
        <v>38950</v>
      </c>
      <c r="HJ967" s="1">
        <v>38950</v>
      </c>
      <c r="HM967" s="1">
        <v>38950</v>
      </c>
      <c r="HP967" s="1">
        <v>38950</v>
      </c>
      <c r="HS967" s="1">
        <v>38950</v>
      </c>
      <c r="HV967" s="1">
        <v>38950</v>
      </c>
      <c r="HY967" s="1">
        <v>38950</v>
      </c>
      <c r="IB967" s="1">
        <v>38950</v>
      </c>
      <c r="IE967" s="1">
        <v>38950</v>
      </c>
      <c r="IH967" s="1">
        <v>38950</v>
      </c>
      <c r="IK967" s="1">
        <v>38950</v>
      </c>
      <c r="IN967" s="1">
        <v>38950</v>
      </c>
      <c r="IQ967" s="1">
        <v>38950</v>
      </c>
      <c r="IT967" s="1">
        <v>38950</v>
      </c>
      <c r="IW967" s="1">
        <v>38950</v>
      </c>
      <c r="IZ967" s="1">
        <v>38950</v>
      </c>
      <c r="JC967" s="1">
        <v>38950</v>
      </c>
      <c r="JF967" s="1">
        <v>38950</v>
      </c>
      <c r="JI967" s="1">
        <v>38950</v>
      </c>
      <c r="JL967" s="1">
        <v>38950</v>
      </c>
      <c r="JO967" s="1">
        <v>38950</v>
      </c>
      <c r="JR967" s="1">
        <v>38950</v>
      </c>
      <c r="JU967" s="1">
        <v>38950</v>
      </c>
      <c r="JX967" s="1">
        <v>38950</v>
      </c>
      <c r="KA967" s="1">
        <v>38950</v>
      </c>
      <c r="KD967" s="1">
        <v>38950</v>
      </c>
      <c r="KG967" s="1">
        <v>38950</v>
      </c>
      <c r="KJ967" s="1">
        <v>38950</v>
      </c>
      <c r="KM967" s="1">
        <v>38950</v>
      </c>
      <c r="KP967" s="1">
        <v>38950</v>
      </c>
      <c r="KS967" s="1">
        <v>38950</v>
      </c>
      <c r="KV967" s="1">
        <v>38950</v>
      </c>
      <c r="KY967" s="1">
        <v>38950</v>
      </c>
      <c r="LB967" s="1">
        <v>38950</v>
      </c>
      <c r="LE967" s="1">
        <v>38950</v>
      </c>
      <c r="LH967" s="1">
        <v>38950</v>
      </c>
      <c r="LK967" s="1">
        <v>38950</v>
      </c>
      <c r="LN967" s="1">
        <v>38950</v>
      </c>
      <c r="LQ967" s="1">
        <v>38950</v>
      </c>
      <c r="LT967" s="1">
        <v>38950</v>
      </c>
      <c r="LW967" s="1">
        <v>38950</v>
      </c>
      <c r="LZ967" s="1">
        <v>38950</v>
      </c>
      <c r="MC967" s="1">
        <v>38950</v>
      </c>
      <c r="MF967" s="1">
        <v>38950</v>
      </c>
      <c r="MI967" s="1">
        <v>38950</v>
      </c>
      <c r="ML967" s="1">
        <v>38950</v>
      </c>
      <c r="MO967" s="1">
        <v>38950</v>
      </c>
      <c r="MR967" s="1">
        <v>38950</v>
      </c>
      <c r="MU967" s="1">
        <v>38950</v>
      </c>
      <c r="MX967" s="1">
        <v>38950</v>
      </c>
      <c r="NA967" s="1">
        <v>38950</v>
      </c>
      <c r="ND967" s="1">
        <v>38950</v>
      </c>
      <c r="NG967" s="1">
        <v>38950</v>
      </c>
    </row>
    <row r="968" spans="1:371">
      <c r="A968" s="1">
        <v>39329</v>
      </c>
      <c r="B968" s="1">
        <v>38951</v>
      </c>
      <c r="C968">
        <v>6.0826000000000002</v>
      </c>
      <c r="E968" s="1">
        <v>38951</v>
      </c>
      <c r="F968">
        <v>6.1135000000000002</v>
      </c>
      <c r="H968" s="1">
        <v>38951</v>
      </c>
      <c r="I968">
        <v>6.1882999999999999</v>
      </c>
      <c r="K968" s="1">
        <v>38951</v>
      </c>
      <c r="N968" s="1">
        <v>38951</v>
      </c>
      <c r="O968">
        <v>6.4039000000000001</v>
      </c>
      <c r="Q968" s="1">
        <v>38951</v>
      </c>
      <c r="R968">
        <v>6.6837</v>
      </c>
      <c r="T968" s="1">
        <v>38951</v>
      </c>
      <c r="W968" s="1">
        <v>38951</v>
      </c>
      <c r="Z968" s="1">
        <v>38951</v>
      </c>
      <c r="AC968" s="1">
        <v>38951</v>
      </c>
      <c r="AF968" s="1">
        <v>38951</v>
      </c>
      <c r="AI968" s="1">
        <v>38951</v>
      </c>
      <c r="AL968" s="1">
        <v>38951</v>
      </c>
      <c r="AO968" s="1">
        <v>38951</v>
      </c>
      <c r="AR968" s="1">
        <v>38951</v>
      </c>
      <c r="AU968" s="1">
        <v>38951</v>
      </c>
      <c r="AX968" s="1">
        <v>38951</v>
      </c>
      <c r="BA968" s="1">
        <v>38951</v>
      </c>
      <c r="BD968" s="1">
        <v>38951</v>
      </c>
      <c r="BG968" s="1">
        <v>38951</v>
      </c>
      <c r="BJ968" s="1">
        <v>38951</v>
      </c>
      <c r="BM968" s="1">
        <v>38951</v>
      </c>
      <c r="BP968" s="1">
        <v>38951</v>
      </c>
      <c r="BS968" s="1">
        <v>38951</v>
      </c>
      <c r="BV968" s="1">
        <v>38951</v>
      </c>
      <c r="BY968" s="1">
        <v>38951</v>
      </c>
      <c r="CB968" s="1">
        <v>38951</v>
      </c>
      <c r="CE968" s="1">
        <v>38951</v>
      </c>
      <c r="CH968" s="1">
        <v>38951</v>
      </c>
      <c r="CK968" s="1">
        <v>38951</v>
      </c>
      <c r="CN968" s="1">
        <v>38951</v>
      </c>
      <c r="CQ968" s="1">
        <v>38951</v>
      </c>
      <c r="CT968" s="1">
        <v>38951</v>
      </c>
      <c r="CW968" s="1">
        <v>38951</v>
      </c>
      <c r="CZ968" s="1">
        <v>38951</v>
      </c>
      <c r="DC968" s="1">
        <v>38951</v>
      </c>
      <c r="DF968" s="1">
        <v>38951</v>
      </c>
      <c r="DI968" s="1">
        <v>38951</v>
      </c>
      <c r="DL968" s="1">
        <v>38951</v>
      </c>
      <c r="DO968" s="1">
        <v>38951</v>
      </c>
      <c r="DR968" s="1">
        <v>38951</v>
      </c>
      <c r="DU968" s="1">
        <v>38951</v>
      </c>
      <c r="DX968" s="1">
        <v>38951</v>
      </c>
      <c r="EA968" s="1">
        <v>38951</v>
      </c>
      <c r="ED968" s="1">
        <v>38951</v>
      </c>
      <c r="EG968" s="1">
        <v>38951</v>
      </c>
      <c r="EJ968" s="1">
        <v>38951</v>
      </c>
      <c r="EM968" s="1">
        <v>38951</v>
      </c>
      <c r="EP968" s="1">
        <v>38951</v>
      </c>
      <c r="ES968" s="1">
        <v>38951</v>
      </c>
      <c r="EV968" s="1">
        <v>38951</v>
      </c>
      <c r="EY968" s="1">
        <v>38951</v>
      </c>
      <c r="FB968" s="1">
        <v>38951</v>
      </c>
      <c r="FE968" s="1">
        <v>38951</v>
      </c>
      <c r="FH968" s="1">
        <v>38951</v>
      </c>
      <c r="FK968" s="1">
        <v>38951</v>
      </c>
      <c r="FN968" s="1">
        <v>38951</v>
      </c>
      <c r="FQ968" s="1">
        <v>38951</v>
      </c>
      <c r="FT968" s="1">
        <v>38951</v>
      </c>
      <c r="FW968" s="1">
        <v>38951</v>
      </c>
      <c r="FZ968" s="1">
        <v>38951</v>
      </c>
      <c r="GC968" s="1">
        <v>38951</v>
      </c>
      <c r="GF968" s="1">
        <v>38951</v>
      </c>
      <c r="GI968" s="1">
        <v>38951</v>
      </c>
      <c r="GL968" s="1">
        <v>38951</v>
      </c>
      <c r="GO968" s="1">
        <v>38951</v>
      </c>
      <c r="GR968" s="1">
        <v>38951</v>
      </c>
      <c r="GU968" s="1">
        <v>38951</v>
      </c>
      <c r="GX968" s="1">
        <v>38951</v>
      </c>
      <c r="HA968" s="1">
        <v>38951</v>
      </c>
      <c r="HD968" s="1">
        <v>38951</v>
      </c>
      <c r="HG968" s="1">
        <v>38951</v>
      </c>
      <c r="HJ968" s="1">
        <v>38951</v>
      </c>
      <c r="HM968" s="1">
        <v>38951</v>
      </c>
      <c r="HP968" s="1">
        <v>38951</v>
      </c>
      <c r="HS968" s="1">
        <v>38951</v>
      </c>
      <c r="HV968" s="1">
        <v>38951</v>
      </c>
      <c r="HY968" s="1">
        <v>38951</v>
      </c>
      <c r="IB968" s="1">
        <v>38951</v>
      </c>
      <c r="IE968" s="1">
        <v>38951</v>
      </c>
      <c r="IH968" s="1">
        <v>38951</v>
      </c>
      <c r="IK968" s="1">
        <v>38951</v>
      </c>
      <c r="IN968" s="1">
        <v>38951</v>
      </c>
      <c r="IQ968" s="1">
        <v>38951</v>
      </c>
      <c r="IT968" s="1">
        <v>38951</v>
      </c>
      <c r="IW968" s="1">
        <v>38951</v>
      </c>
      <c r="IZ968" s="1">
        <v>38951</v>
      </c>
      <c r="JC968" s="1">
        <v>38951</v>
      </c>
      <c r="JF968" s="1">
        <v>38951</v>
      </c>
      <c r="JI968" s="1">
        <v>38951</v>
      </c>
      <c r="JL968" s="1">
        <v>38951</v>
      </c>
      <c r="JO968" s="1">
        <v>38951</v>
      </c>
      <c r="JR968" s="1">
        <v>38951</v>
      </c>
      <c r="JU968" s="1">
        <v>38951</v>
      </c>
      <c r="JX968" s="1">
        <v>38951</v>
      </c>
      <c r="KA968" s="1">
        <v>38951</v>
      </c>
      <c r="KD968" s="1">
        <v>38951</v>
      </c>
      <c r="KG968" s="1">
        <v>38951</v>
      </c>
      <c r="KJ968" s="1">
        <v>38951</v>
      </c>
      <c r="KM968" s="1">
        <v>38951</v>
      </c>
      <c r="KP968" s="1">
        <v>38951</v>
      </c>
      <c r="KS968" s="1">
        <v>38951</v>
      </c>
      <c r="KV968" s="1">
        <v>38951</v>
      </c>
      <c r="KY968" s="1">
        <v>38951</v>
      </c>
      <c r="LB968" s="1">
        <v>38951</v>
      </c>
      <c r="LE968" s="1">
        <v>38951</v>
      </c>
      <c r="LH968" s="1">
        <v>38951</v>
      </c>
      <c r="LK968" s="1">
        <v>38951</v>
      </c>
      <c r="LN968" s="1">
        <v>38951</v>
      </c>
      <c r="LQ968" s="1">
        <v>38951</v>
      </c>
      <c r="LT968" s="1">
        <v>38951</v>
      </c>
      <c r="LW968" s="1">
        <v>38951</v>
      </c>
      <c r="LZ968" s="1">
        <v>38951</v>
      </c>
      <c r="MC968" s="1">
        <v>38951</v>
      </c>
      <c r="MF968" s="1">
        <v>38951</v>
      </c>
      <c r="MI968" s="1">
        <v>38951</v>
      </c>
      <c r="ML968" s="1">
        <v>38951</v>
      </c>
      <c r="MO968" s="1">
        <v>38951</v>
      </c>
      <c r="MR968" s="1">
        <v>38951</v>
      </c>
      <c r="MU968" s="1">
        <v>38951</v>
      </c>
      <c r="MX968" s="1">
        <v>38951</v>
      </c>
      <c r="NA968" s="1">
        <v>38951</v>
      </c>
      <c r="ND968" s="1">
        <v>38951</v>
      </c>
      <c r="NG968" s="1">
        <v>38951</v>
      </c>
    </row>
    <row r="969" spans="1:371">
      <c r="A969" s="1">
        <v>39330</v>
      </c>
      <c r="B969" s="1">
        <v>38952</v>
      </c>
      <c r="C969">
        <v>6.1067</v>
      </c>
      <c r="E969" s="1">
        <v>38952</v>
      </c>
      <c r="F969">
        <v>6.165</v>
      </c>
      <c r="H969" s="1">
        <v>38952</v>
      </c>
      <c r="I969">
        <v>6.2606000000000002</v>
      </c>
      <c r="K969" s="1">
        <v>38952</v>
      </c>
      <c r="N969" s="1">
        <v>38952</v>
      </c>
      <c r="O969">
        <v>6.4004000000000003</v>
      </c>
      <c r="Q969" s="1">
        <v>38952</v>
      </c>
      <c r="R969">
        <v>6.6950000000000003</v>
      </c>
      <c r="T969" s="1">
        <v>38952</v>
      </c>
      <c r="W969" s="1">
        <v>38952</v>
      </c>
      <c r="Z969" s="1">
        <v>38952</v>
      </c>
      <c r="AC969" s="1">
        <v>38952</v>
      </c>
      <c r="AF969" s="1">
        <v>38952</v>
      </c>
      <c r="AI969" s="1">
        <v>38952</v>
      </c>
      <c r="AL969" s="1">
        <v>38952</v>
      </c>
      <c r="AO969" s="1">
        <v>38952</v>
      </c>
      <c r="AR969" s="1">
        <v>38952</v>
      </c>
      <c r="AU969" s="1">
        <v>38952</v>
      </c>
      <c r="AX969" s="1">
        <v>38952</v>
      </c>
      <c r="BA969" s="1">
        <v>38952</v>
      </c>
      <c r="BD969" s="1">
        <v>38952</v>
      </c>
      <c r="BG969" s="1">
        <v>38952</v>
      </c>
      <c r="BJ969" s="1">
        <v>38952</v>
      </c>
      <c r="BM969" s="1">
        <v>38952</v>
      </c>
      <c r="BP969" s="1">
        <v>38952</v>
      </c>
      <c r="BS969" s="1">
        <v>38952</v>
      </c>
      <c r="BV969" s="1">
        <v>38952</v>
      </c>
      <c r="BY969" s="1">
        <v>38952</v>
      </c>
      <c r="CB969" s="1">
        <v>38952</v>
      </c>
      <c r="CE969" s="1">
        <v>38952</v>
      </c>
      <c r="CH969" s="1">
        <v>38952</v>
      </c>
      <c r="CK969" s="1">
        <v>38952</v>
      </c>
      <c r="CN969" s="1">
        <v>38952</v>
      </c>
      <c r="CQ969" s="1">
        <v>38952</v>
      </c>
      <c r="CT969" s="1">
        <v>38952</v>
      </c>
      <c r="CW969" s="1">
        <v>38952</v>
      </c>
      <c r="CZ969" s="1">
        <v>38952</v>
      </c>
      <c r="DC969" s="1">
        <v>38952</v>
      </c>
      <c r="DF969" s="1">
        <v>38952</v>
      </c>
      <c r="DI969" s="1">
        <v>38952</v>
      </c>
      <c r="DL969" s="1">
        <v>38952</v>
      </c>
      <c r="DO969" s="1">
        <v>38952</v>
      </c>
      <c r="DR969" s="1">
        <v>38952</v>
      </c>
      <c r="DU969" s="1">
        <v>38952</v>
      </c>
      <c r="DX969" s="1">
        <v>38952</v>
      </c>
      <c r="EA969" s="1">
        <v>38952</v>
      </c>
      <c r="ED969" s="1">
        <v>38952</v>
      </c>
      <c r="EG969" s="1">
        <v>38952</v>
      </c>
      <c r="EJ969" s="1">
        <v>38952</v>
      </c>
      <c r="EM969" s="1">
        <v>38952</v>
      </c>
      <c r="EP969" s="1">
        <v>38952</v>
      </c>
      <c r="ES969" s="1">
        <v>38952</v>
      </c>
      <c r="EV969" s="1">
        <v>38952</v>
      </c>
      <c r="EY969" s="1">
        <v>38952</v>
      </c>
      <c r="FB969" s="1">
        <v>38952</v>
      </c>
      <c r="FE969" s="1">
        <v>38952</v>
      </c>
      <c r="FH969" s="1">
        <v>38952</v>
      </c>
      <c r="FK969" s="1">
        <v>38952</v>
      </c>
      <c r="FN969" s="1">
        <v>38952</v>
      </c>
      <c r="FQ969" s="1">
        <v>38952</v>
      </c>
      <c r="FT969" s="1">
        <v>38952</v>
      </c>
      <c r="FW969" s="1">
        <v>38952</v>
      </c>
      <c r="FZ969" s="1">
        <v>38952</v>
      </c>
      <c r="GC969" s="1">
        <v>38952</v>
      </c>
      <c r="GF969" s="1">
        <v>38952</v>
      </c>
      <c r="GI969" s="1">
        <v>38952</v>
      </c>
      <c r="GL969" s="1">
        <v>38952</v>
      </c>
      <c r="GO969" s="1">
        <v>38952</v>
      </c>
      <c r="GR969" s="1">
        <v>38952</v>
      </c>
      <c r="GU969" s="1">
        <v>38952</v>
      </c>
      <c r="GX969" s="1">
        <v>38952</v>
      </c>
      <c r="HA969" s="1">
        <v>38952</v>
      </c>
      <c r="HD969" s="1">
        <v>38952</v>
      </c>
      <c r="HG969" s="1">
        <v>38952</v>
      </c>
      <c r="HJ969" s="1">
        <v>38952</v>
      </c>
      <c r="HM969" s="1">
        <v>38952</v>
      </c>
      <c r="HP969" s="1">
        <v>38952</v>
      </c>
      <c r="HS969" s="1">
        <v>38952</v>
      </c>
      <c r="HV969" s="1">
        <v>38952</v>
      </c>
      <c r="HY969" s="1">
        <v>38952</v>
      </c>
      <c r="IB969" s="1">
        <v>38952</v>
      </c>
      <c r="IE969" s="1">
        <v>38952</v>
      </c>
      <c r="IH969" s="1">
        <v>38952</v>
      </c>
      <c r="IK969" s="1">
        <v>38952</v>
      </c>
      <c r="IN969" s="1">
        <v>38952</v>
      </c>
      <c r="IQ969" s="1">
        <v>38952</v>
      </c>
      <c r="IT969" s="1">
        <v>38952</v>
      </c>
      <c r="IW969" s="1">
        <v>38952</v>
      </c>
      <c r="IZ969" s="1">
        <v>38952</v>
      </c>
      <c r="JC969" s="1">
        <v>38952</v>
      </c>
      <c r="JF969" s="1">
        <v>38952</v>
      </c>
      <c r="JI969" s="1">
        <v>38952</v>
      </c>
      <c r="JL969" s="1">
        <v>38952</v>
      </c>
      <c r="JO969" s="1">
        <v>38952</v>
      </c>
      <c r="JR969" s="1">
        <v>38952</v>
      </c>
      <c r="JU969" s="1">
        <v>38952</v>
      </c>
      <c r="JX969" s="1">
        <v>38952</v>
      </c>
      <c r="KA969" s="1">
        <v>38952</v>
      </c>
      <c r="KD969" s="1">
        <v>38952</v>
      </c>
      <c r="KG969" s="1">
        <v>38952</v>
      </c>
      <c r="KJ969" s="1">
        <v>38952</v>
      </c>
      <c r="KM969" s="1">
        <v>38952</v>
      </c>
      <c r="KP969" s="1">
        <v>38952</v>
      </c>
      <c r="KS969" s="1">
        <v>38952</v>
      </c>
      <c r="KV969" s="1">
        <v>38952</v>
      </c>
      <c r="KY969" s="1">
        <v>38952</v>
      </c>
      <c r="LB969" s="1">
        <v>38952</v>
      </c>
      <c r="LE969" s="1">
        <v>38952</v>
      </c>
      <c r="LH969" s="1">
        <v>38952</v>
      </c>
      <c r="LK969" s="1">
        <v>38952</v>
      </c>
      <c r="LN969" s="1">
        <v>38952</v>
      </c>
      <c r="LQ969" s="1">
        <v>38952</v>
      </c>
      <c r="LT969" s="1">
        <v>38952</v>
      </c>
      <c r="LW969" s="1">
        <v>38952</v>
      </c>
      <c r="LZ969" s="1">
        <v>38952</v>
      </c>
      <c r="MC969" s="1">
        <v>38952</v>
      </c>
      <c r="MF969" s="1">
        <v>38952</v>
      </c>
      <c r="MI969" s="1">
        <v>38952</v>
      </c>
      <c r="ML969" s="1">
        <v>38952</v>
      </c>
      <c r="MO969" s="1">
        <v>38952</v>
      </c>
      <c r="MR969" s="1">
        <v>38952</v>
      </c>
      <c r="MU969" s="1">
        <v>38952</v>
      </c>
      <c r="MX969" s="1">
        <v>38952</v>
      </c>
      <c r="NA969" s="1">
        <v>38952</v>
      </c>
      <c r="ND969" s="1">
        <v>38952</v>
      </c>
      <c r="NG969" s="1">
        <v>38952</v>
      </c>
    </row>
    <row r="970" spans="1:371">
      <c r="A970" s="1">
        <v>39331</v>
      </c>
      <c r="B970" s="1">
        <v>38953</v>
      </c>
      <c r="C970">
        <v>6.0632000000000001</v>
      </c>
      <c r="E970" s="1">
        <v>38953</v>
      </c>
      <c r="F970">
        <v>6.1456999999999997</v>
      </c>
      <c r="H970" s="1">
        <v>38953</v>
      </c>
      <c r="I970">
        <v>6.2672999999999996</v>
      </c>
      <c r="K970" s="1">
        <v>38953</v>
      </c>
      <c r="N970" s="1">
        <v>38953</v>
      </c>
      <c r="O970">
        <v>6.3849999999999998</v>
      </c>
      <c r="Q970" s="1">
        <v>38953</v>
      </c>
      <c r="R970">
        <v>6.7008000000000001</v>
      </c>
      <c r="T970" s="1">
        <v>38953</v>
      </c>
      <c r="W970" s="1">
        <v>38953</v>
      </c>
      <c r="Z970" s="1">
        <v>38953</v>
      </c>
      <c r="AC970" s="1">
        <v>38953</v>
      </c>
      <c r="AF970" s="1">
        <v>38953</v>
      </c>
      <c r="AI970" s="1">
        <v>38953</v>
      </c>
      <c r="AL970" s="1">
        <v>38953</v>
      </c>
      <c r="AO970" s="1">
        <v>38953</v>
      </c>
      <c r="AR970" s="1">
        <v>38953</v>
      </c>
      <c r="AU970" s="1">
        <v>38953</v>
      </c>
      <c r="AX970" s="1">
        <v>38953</v>
      </c>
      <c r="BA970" s="1">
        <v>38953</v>
      </c>
      <c r="BD970" s="1">
        <v>38953</v>
      </c>
      <c r="BG970" s="1">
        <v>38953</v>
      </c>
      <c r="BJ970" s="1">
        <v>38953</v>
      </c>
      <c r="BM970" s="1">
        <v>38953</v>
      </c>
      <c r="BP970" s="1">
        <v>38953</v>
      </c>
      <c r="BS970" s="1">
        <v>38953</v>
      </c>
      <c r="BV970" s="1">
        <v>38953</v>
      </c>
      <c r="BY970" s="1">
        <v>38953</v>
      </c>
      <c r="CB970" s="1">
        <v>38953</v>
      </c>
      <c r="CE970" s="1">
        <v>38953</v>
      </c>
      <c r="CH970" s="1">
        <v>38953</v>
      </c>
      <c r="CK970" s="1">
        <v>38953</v>
      </c>
      <c r="CN970" s="1">
        <v>38953</v>
      </c>
      <c r="CQ970" s="1">
        <v>38953</v>
      </c>
      <c r="CT970" s="1">
        <v>38953</v>
      </c>
      <c r="CW970" s="1">
        <v>38953</v>
      </c>
      <c r="CZ970" s="1">
        <v>38953</v>
      </c>
      <c r="DC970" s="1">
        <v>38953</v>
      </c>
      <c r="DF970" s="1">
        <v>38953</v>
      </c>
      <c r="DI970" s="1">
        <v>38953</v>
      </c>
      <c r="DL970" s="1">
        <v>38953</v>
      </c>
      <c r="DO970" s="1">
        <v>38953</v>
      </c>
      <c r="DR970" s="1">
        <v>38953</v>
      </c>
      <c r="DU970" s="1">
        <v>38953</v>
      </c>
      <c r="DX970" s="1">
        <v>38953</v>
      </c>
      <c r="EA970" s="1">
        <v>38953</v>
      </c>
      <c r="ED970" s="1">
        <v>38953</v>
      </c>
      <c r="EG970" s="1">
        <v>38953</v>
      </c>
      <c r="EJ970" s="1">
        <v>38953</v>
      </c>
      <c r="EM970" s="1">
        <v>38953</v>
      </c>
      <c r="EP970" s="1">
        <v>38953</v>
      </c>
      <c r="ES970" s="1">
        <v>38953</v>
      </c>
      <c r="EV970" s="1">
        <v>38953</v>
      </c>
      <c r="EY970" s="1">
        <v>38953</v>
      </c>
      <c r="FB970" s="1">
        <v>38953</v>
      </c>
      <c r="FE970" s="1">
        <v>38953</v>
      </c>
      <c r="FH970" s="1">
        <v>38953</v>
      </c>
      <c r="FK970" s="1">
        <v>38953</v>
      </c>
      <c r="FN970" s="1">
        <v>38953</v>
      </c>
      <c r="FQ970" s="1">
        <v>38953</v>
      </c>
      <c r="FT970" s="1">
        <v>38953</v>
      </c>
      <c r="FW970" s="1">
        <v>38953</v>
      </c>
      <c r="FZ970" s="1">
        <v>38953</v>
      </c>
      <c r="GC970" s="1">
        <v>38953</v>
      </c>
      <c r="GF970" s="1">
        <v>38953</v>
      </c>
      <c r="GI970" s="1">
        <v>38953</v>
      </c>
      <c r="GL970" s="1">
        <v>38953</v>
      </c>
      <c r="GO970" s="1">
        <v>38953</v>
      </c>
      <c r="GR970" s="1">
        <v>38953</v>
      </c>
      <c r="GU970" s="1">
        <v>38953</v>
      </c>
      <c r="GX970" s="1">
        <v>38953</v>
      </c>
      <c r="HA970" s="1">
        <v>38953</v>
      </c>
      <c r="HD970" s="1">
        <v>38953</v>
      </c>
      <c r="HG970" s="1">
        <v>38953</v>
      </c>
      <c r="HJ970" s="1">
        <v>38953</v>
      </c>
      <c r="HM970" s="1">
        <v>38953</v>
      </c>
      <c r="HP970" s="1">
        <v>38953</v>
      </c>
      <c r="HS970" s="1">
        <v>38953</v>
      </c>
      <c r="HV970" s="1">
        <v>38953</v>
      </c>
      <c r="HY970" s="1">
        <v>38953</v>
      </c>
      <c r="IB970" s="1">
        <v>38953</v>
      </c>
      <c r="IE970" s="1">
        <v>38953</v>
      </c>
      <c r="IH970" s="1">
        <v>38953</v>
      </c>
      <c r="IK970" s="1">
        <v>38953</v>
      </c>
      <c r="IN970" s="1">
        <v>38953</v>
      </c>
      <c r="IQ970" s="1">
        <v>38953</v>
      </c>
      <c r="IT970" s="1">
        <v>38953</v>
      </c>
      <c r="IW970" s="1">
        <v>38953</v>
      </c>
      <c r="IZ970" s="1">
        <v>38953</v>
      </c>
      <c r="JC970" s="1">
        <v>38953</v>
      </c>
      <c r="JF970" s="1">
        <v>38953</v>
      </c>
      <c r="JI970" s="1">
        <v>38953</v>
      </c>
      <c r="JL970" s="1">
        <v>38953</v>
      </c>
      <c r="JO970" s="1">
        <v>38953</v>
      </c>
      <c r="JR970" s="1">
        <v>38953</v>
      </c>
      <c r="JU970" s="1">
        <v>38953</v>
      </c>
      <c r="JX970" s="1">
        <v>38953</v>
      </c>
      <c r="KA970" s="1">
        <v>38953</v>
      </c>
      <c r="KD970" s="1">
        <v>38953</v>
      </c>
      <c r="KG970" s="1">
        <v>38953</v>
      </c>
      <c r="KJ970" s="1">
        <v>38953</v>
      </c>
      <c r="KM970" s="1">
        <v>38953</v>
      </c>
      <c r="KP970" s="1">
        <v>38953</v>
      </c>
      <c r="KS970" s="1">
        <v>38953</v>
      </c>
      <c r="KV970" s="1">
        <v>38953</v>
      </c>
      <c r="KY970" s="1">
        <v>38953</v>
      </c>
      <c r="LB970" s="1">
        <v>38953</v>
      </c>
      <c r="LE970" s="1">
        <v>38953</v>
      </c>
      <c r="LH970" s="1">
        <v>38953</v>
      </c>
      <c r="LK970" s="1">
        <v>38953</v>
      </c>
      <c r="LN970" s="1">
        <v>38953</v>
      </c>
      <c r="LQ970" s="1">
        <v>38953</v>
      </c>
      <c r="LT970" s="1">
        <v>38953</v>
      </c>
      <c r="LW970" s="1">
        <v>38953</v>
      </c>
      <c r="LZ970" s="1">
        <v>38953</v>
      </c>
      <c r="MC970" s="1">
        <v>38953</v>
      </c>
      <c r="MF970" s="1">
        <v>38953</v>
      </c>
      <c r="MI970" s="1">
        <v>38953</v>
      </c>
      <c r="ML970" s="1">
        <v>38953</v>
      </c>
      <c r="MO970" s="1">
        <v>38953</v>
      </c>
      <c r="MR970" s="1">
        <v>38953</v>
      </c>
      <c r="MU970" s="1">
        <v>38953</v>
      </c>
      <c r="MX970" s="1">
        <v>38953</v>
      </c>
      <c r="NA970" s="1">
        <v>38953</v>
      </c>
      <c r="ND970" s="1">
        <v>38953</v>
      </c>
      <c r="NG970" s="1">
        <v>38953</v>
      </c>
    </row>
    <row r="971" spans="1:371">
      <c r="A971" s="1">
        <v>39332</v>
      </c>
      <c r="B971" s="1">
        <v>38954</v>
      </c>
      <c r="C971">
        <v>6.1150000000000002</v>
      </c>
      <c r="E971" s="1">
        <v>38954</v>
      </c>
      <c r="F971">
        <v>6.1775000000000002</v>
      </c>
      <c r="H971" s="1">
        <v>38954</v>
      </c>
      <c r="I971">
        <v>6.2704000000000004</v>
      </c>
      <c r="K971" s="1">
        <v>38954</v>
      </c>
      <c r="N971" s="1">
        <v>38954</v>
      </c>
      <c r="O971">
        <v>6.4066999999999998</v>
      </c>
      <c r="Q971" s="1">
        <v>38954</v>
      </c>
      <c r="R971">
        <v>6.6873000000000005</v>
      </c>
      <c r="T971" s="1">
        <v>38954</v>
      </c>
      <c r="W971" s="1">
        <v>38954</v>
      </c>
      <c r="Z971" s="1">
        <v>38954</v>
      </c>
      <c r="AC971" s="1">
        <v>38954</v>
      </c>
      <c r="AF971" s="1">
        <v>38954</v>
      </c>
      <c r="AI971" s="1">
        <v>38954</v>
      </c>
      <c r="AL971" s="1">
        <v>38954</v>
      </c>
      <c r="AO971" s="1">
        <v>38954</v>
      </c>
      <c r="AR971" s="1">
        <v>38954</v>
      </c>
      <c r="AU971" s="1">
        <v>38954</v>
      </c>
      <c r="AX971" s="1">
        <v>38954</v>
      </c>
      <c r="BA971" s="1">
        <v>38954</v>
      </c>
      <c r="BD971" s="1">
        <v>38954</v>
      </c>
      <c r="BG971" s="1">
        <v>38954</v>
      </c>
      <c r="BJ971" s="1">
        <v>38954</v>
      </c>
      <c r="BM971" s="1">
        <v>38954</v>
      </c>
      <c r="BP971" s="1">
        <v>38954</v>
      </c>
      <c r="BS971" s="1">
        <v>38954</v>
      </c>
      <c r="BV971" s="1">
        <v>38954</v>
      </c>
      <c r="BY971" s="1">
        <v>38954</v>
      </c>
      <c r="CB971" s="1">
        <v>38954</v>
      </c>
      <c r="CE971" s="1">
        <v>38954</v>
      </c>
      <c r="CH971" s="1">
        <v>38954</v>
      </c>
      <c r="CK971" s="1">
        <v>38954</v>
      </c>
      <c r="CN971" s="1">
        <v>38954</v>
      </c>
      <c r="CQ971" s="1">
        <v>38954</v>
      </c>
      <c r="CT971" s="1">
        <v>38954</v>
      </c>
      <c r="CW971" s="1">
        <v>38954</v>
      </c>
      <c r="CZ971" s="1">
        <v>38954</v>
      </c>
      <c r="DC971" s="1">
        <v>38954</v>
      </c>
      <c r="DF971" s="1">
        <v>38954</v>
      </c>
      <c r="DI971" s="1">
        <v>38954</v>
      </c>
      <c r="DL971" s="1">
        <v>38954</v>
      </c>
      <c r="DO971" s="1">
        <v>38954</v>
      </c>
      <c r="DR971" s="1">
        <v>38954</v>
      </c>
      <c r="DU971" s="1">
        <v>38954</v>
      </c>
      <c r="DX971" s="1">
        <v>38954</v>
      </c>
      <c r="EA971" s="1">
        <v>38954</v>
      </c>
      <c r="ED971" s="1">
        <v>38954</v>
      </c>
      <c r="EG971" s="1">
        <v>38954</v>
      </c>
      <c r="EJ971" s="1">
        <v>38954</v>
      </c>
      <c r="EM971" s="1">
        <v>38954</v>
      </c>
      <c r="EP971" s="1">
        <v>38954</v>
      </c>
      <c r="ES971" s="1">
        <v>38954</v>
      </c>
      <c r="EV971" s="1">
        <v>38954</v>
      </c>
      <c r="EY971" s="1">
        <v>38954</v>
      </c>
      <c r="FB971" s="1">
        <v>38954</v>
      </c>
      <c r="FE971" s="1">
        <v>38954</v>
      </c>
      <c r="FH971" s="1">
        <v>38954</v>
      </c>
      <c r="FK971" s="1">
        <v>38954</v>
      </c>
      <c r="FN971" s="1">
        <v>38954</v>
      </c>
      <c r="FQ971" s="1">
        <v>38954</v>
      </c>
      <c r="FT971" s="1">
        <v>38954</v>
      </c>
      <c r="FW971" s="1">
        <v>38954</v>
      </c>
      <c r="FZ971" s="1">
        <v>38954</v>
      </c>
      <c r="GC971" s="1">
        <v>38954</v>
      </c>
      <c r="GF971" s="1">
        <v>38954</v>
      </c>
      <c r="GI971" s="1">
        <v>38954</v>
      </c>
      <c r="GL971" s="1">
        <v>38954</v>
      </c>
      <c r="GO971" s="1">
        <v>38954</v>
      </c>
      <c r="GR971" s="1">
        <v>38954</v>
      </c>
      <c r="GU971" s="1">
        <v>38954</v>
      </c>
      <c r="GX971" s="1">
        <v>38954</v>
      </c>
      <c r="HA971" s="1">
        <v>38954</v>
      </c>
      <c r="HD971" s="1">
        <v>38954</v>
      </c>
      <c r="HG971" s="1">
        <v>38954</v>
      </c>
      <c r="HJ971" s="1">
        <v>38954</v>
      </c>
      <c r="HM971" s="1">
        <v>38954</v>
      </c>
      <c r="HP971" s="1">
        <v>38954</v>
      </c>
      <c r="HS971" s="1">
        <v>38954</v>
      </c>
      <c r="HV971" s="1">
        <v>38954</v>
      </c>
      <c r="HY971" s="1">
        <v>38954</v>
      </c>
      <c r="IB971" s="1">
        <v>38954</v>
      </c>
      <c r="IE971" s="1">
        <v>38954</v>
      </c>
      <c r="IH971" s="1">
        <v>38954</v>
      </c>
      <c r="IK971" s="1">
        <v>38954</v>
      </c>
      <c r="IN971" s="1">
        <v>38954</v>
      </c>
      <c r="IQ971" s="1">
        <v>38954</v>
      </c>
      <c r="IT971" s="1">
        <v>38954</v>
      </c>
      <c r="IW971" s="1">
        <v>38954</v>
      </c>
      <c r="IZ971" s="1">
        <v>38954</v>
      </c>
      <c r="JC971" s="1">
        <v>38954</v>
      </c>
      <c r="JF971" s="1">
        <v>38954</v>
      </c>
      <c r="JI971" s="1">
        <v>38954</v>
      </c>
      <c r="JL971" s="1">
        <v>38954</v>
      </c>
      <c r="JO971" s="1">
        <v>38954</v>
      </c>
      <c r="JR971" s="1">
        <v>38954</v>
      </c>
      <c r="JU971" s="1">
        <v>38954</v>
      </c>
      <c r="JX971" s="1">
        <v>38954</v>
      </c>
      <c r="KA971" s="1">
        <v>38954</v>
      </c>
      <c r="KD971" s="1">
        <v>38954</v>
      </c>
      <c r="KG971" s="1">
        <v>38954</v>
      </c>
      <c r="KJ971" s="1">
        <v>38954</v>
      </c>
      <c r="KM971" s="1">
        <v>38954</v>
      </c>
      <c r="KP971" s="1">
        <v>38954</v>
      </c>
      <c r="KS971" s="1">
        <v>38954</v>
      </c>
      <c r="KV971" s="1">
        <v>38954</v>
      </c>
      <c r="KY971" s="1">
        <v>38954</v>
      </c>
      <c r="LB971" s="1">
        <v>38954</v>
      </c>
      <c r="LE971" s="1">
        <v>38954</v>
      </c>
      <c r="LH971" s="1">
        <v>38954</v>
      </c>
      <c r="LK971" s="1">
        <v>38954</v>
      </c>
      <c r="LN971" s="1">
        <v>38954</v>
      </c>
      <c r="LQ971" s="1">
        <v>38954</v>
      </c>
      <c r="LT971" s="1">
        <v>38954</v>
      </c>
      <c r="LW971" s="1">
        <v>38954</v>
      </c>
      <c r="LZ971" s="1">
        <v>38954</v>
      </c>
      <c r="MC971" s="1">
        <v>38954</v>
      </c>
      <c r="MF971" s="1">
        <v>38954</v>
      </c>
      <c r="MI971" s="1">
        <v>38954</v>
      </c>
      <c r="ML971" s="1">
        <v>38954</v>
      </c>
      <c r="MO971" s="1">
        <v>38954</v>
      </c>
      <c r="MR971" s="1">
        <v>38954</v>
      </c>
      <c r="MU971" s="1">
        <v>38954</v>
      </c>
      <c r="MX971" s="1">
        <v>38954</v>
      </c>
      <c r="NA971" s="1">
        <v>38954</v>
      </c>
      <c r="ND971" s="1">
        <v>38954</v>
      </c>
      <c r="NG971" s="1">
        <v>38954</v>
      </c>
    </row>
    <row r="972" spans="1:371">
      <c r="A972" s="1">
        <v>39335</v>
      </c>
      <c r="B972" s="1">
        <v>38955</v>
      </c>
      <c r="C972">
        <v>6.1150000000000002</v>
      </c>
      <c r="E972" s="1">
        <v>38955</v>
      </c>
      <c r="F972">
        <v>6.1775000000000002</v>
      </c>
      <c r="H972" s="1">
        <v>38955</v>
      </c>
      <c r="I972">
        <v>6.2704000000000004</v>
      </c>
      <c r="K972" s="1">
        <v>38955</v>
      </c>
      <c r="N972" s="1">
        <v>38955</v>
      </c>
      <c r="O972">
        <v>6.4066999999999998</v>
      </c>
      <c r="Q972" s="1">
        <v>38955</v>
      </c>
      <c r="R972">
        <v>6.6873000000000005</v>
      </c>
      <c r="T972" s="1">
        <v>38955</v>
      </c>
      <c r="W972" s="1">
        <v>38955</v>
      </c>
      <c r="Z972" s="1">
        <v>38955</v>
      </c>
      <c r="AC972" s="1">
        <v>38955</v>
      </c>
      <c r="AF972" s="1">
        <v>38955</v>
      </c>
      <c r="AI972" s="1">
        <v>38955</v>
      </c>
      <c r="AL972" s="1">
        <v>38955</v>
      </c>
      <c r="AO972" s="1">
        <v>38955</v>
      </c>
      <c r="AR972" s="1">
        <v>38955</v>
      </c>
      <c r="AU972" s="1">
        <v>38955</v>
      </c>
      <c r="AX972" s="1">
        <v>38955</v>
      </c>
      <c r="BA972" s="1">
        <v>38955</v>
      </c>
      <c r="BD972" s="1">
        <v>38955</v>
      </c>
      <c r="BG972" s="1">
        <v>38955</v>
      </c>
      <c r="BJ972" s="1">
        <v>38955</v>
      </c>
      <c r="BM972" s="1">
        <v>38955</v>
      </c>
      <c r="BP972" s="1">
        <v>38955</v>
      </c>
      <c r="BS972" s="1">
        <v>38955</v>
      </c>
      <c r="BV972" s="1">
        <v>38955</v>
      </c>
      <c r="BY972" s="1">
        <v>38955</v>
      </c>
      <c r="CB972" s="1">
        <v>38955</v>
      </c>
      <c r="CE972" s="1">
        <v>38955</v>
      </c>
      <c r="CH972" s="1">
        <v>38955</v>
      </c>
      <c r="CK972" s="1">
        <v>38955</v>
      </c>
      <c r="CN972" s="1">
        <v>38955</v>
      </c>
      <c r="CQ972" s="1">
        <v>38955</v>
      </c>
      <c r="CT972" s="1">
        <v>38955</v>
      </c>
      <c r="CW972" s="1">
        <v>38955</v>
      </c>
      <c r="CZ972" s="1">
        <v>38955</v>
      </c>
      <c r="DC972" s="1">
        <v>38955</v>
      </c>
      <c r="DF972" s="1">
        <v>38955</v>
      </c>
      <c r="DI972" s="1">
        <v>38955</v>
      </c>
      <c r="DL972" s="1">
        <v>38955</v>
      </c>
      <c r="DO972" s="1">
        <v>38955</v>
      </c>
      <c r="DR972" s="1">
        <v>38955</v>
      </c>
      <c r="DU972" s="1">
        <v>38955</v>
      </c>
      <c r="DX972" s="1">
        <v>38955</v>
      </c>
      <c r="EA972" s="1">
        <v>38955</v>
      </c>
      <c r="ED972" s="1">
        <v>38955</v>
      </c>
      <c r="EG972" s="1">
        <v>38955</v>
      </c>
      <c r="EJ972" s="1">
        <v>38955</v>
      </c>
      <c r="EM972" s="1">
        <v>38955</v>
      </c>
      <c r="EP972" s="1">
        <v>38955</v>
      </c>
      <c r="ES972" s="1">
        <v>38955</v>
      </c>
      <c r="EV972" s="1">
        <v>38955</v>
      </c>
      <c r="EY972" s="1">
        <v>38955</v>
      </c>
      <c r="FB972" s="1">
        <v>38955</v>
      </c>
      <c r="FE972" s="1">
        <v>38955</v>
      </c>
      <c r="FH972" s="1">
        <v>38955</v>
      </c>
      <c r="FK972" s="1">
        <v>38955</v>
      </c>
      <c r="FN972" s="1">
        <v>38955</v>
      </c>
      <c r="FQ972" s="1">
        <v>38955</v>
      </c>
      <c r="FT972" s="1">
        <v>38955</v>
      </c>
      <c r="FW972" s="1">
        <v>38955</v>
      </c>
      <c r="FZ972" s="1">
        <v>38955</v>
      </c>
      <c r="GC972" s="1">
        <v>38955</v>
      </c>
      <c r="GF972" s="1">
        <v>38955</v>
      </c>
      <c r="GI972" s="1">
        <v>38955</v>
      </c>
      <c r="GL972" s="1">
        <v>38955</v>
      </c>
      <c r="GO972" s="1">
        <v>38955</v>
      </c>
      <c r="GR972" s="1">
        <v>38955</v>
      </c>
      <c r="GU972" s="1">
        <v>38955</v>
      </c>
      <c r="GX972" s="1">
        <v>38955</v>
      </c>
      <c r="HA972" s="1">
        <v>38955</v>
      </c>
      <c r="HD972" s="1">
        <v>38955</v>
      </c>
      <c r="HG972" s="1">
        <v>38955</v>
      </c>
      <c r="HJ972" s="1">
        <v>38955</v>
      </c>
      <c r="HM972" s="1">
        <v>38955</v>
      </c>
      <c r="HP972" s="1">
        <v>38955</v>
      </c>
      <c r="HS972" s="1">
        <v>38955</v>
      </c>
      <c r="HV972" s="1">
        <v>38955</v>
      </c>
      <c r="HY972" s="1">
        <v>38955</v>
      </c>
      <c r="IB972" s="1">
        <v>38955</v>
      </c>
      <c r="IE972" s="1">
        <v>38955</v>
      </c>
      <c r="IH972" s="1">
        <v>38955</v>
      </c>
      <c r="IK972" s="1">
        <v>38955</v>
      </c>
      <c r="IN972" s="1">
        <v>38955</v>
      </c>
      <c r="IQ972" s="1">
        <v>38955</v>
      </c>
      <c r="IT972" s="1">
        <v>38955</v>
      </c>
      <c r="IW972" s="1">
        <v>38955</v>
      </c>
      <c r="IZ972" s="1">
        <v>38955</v>
      </c>
      <c r="JC972" s="1">
        <v>38955</v>
      </c>
      <c r="JF972" s="1">
        <v>38955</v>
      </c>
      <c r="JI972" s="1">
        <v>38955</v>
      </c>
      <c r="JL972" s="1">
        <v>38955</v>
      </c>
      <c r="JO972" s="1">
        <v>38955</v>
      </c>
      <c r="JR972" s="1">
        <v>38955</v>
      </c>
      <c r="JU972" s="1">
        <v>38955</v>
      </c>
      <c r="JX972" s="1">
        <v>38955</v>
      </c>
      <c r="KA972" s="1">
        <v>38955</v>
      </c>
      <c r="KD972" s="1">
        <v>38955</v>
      </c>
      <c r="KG972" s="1">
        <v>38955</v>
      </c>
      <c r="KJ972" s="1">
        <v>38955</v>
      </c>
      <c r="KM972" s="1">
        <v>38955</v>
      </c>
      <c r="KP972" s="1">
        <v>38955</v>
      </c>
      <c r="KS972" s="1">
        <v>38955</v>
      </c>
      <c r="KV972" s="1">
        <v>38955</v>
      </c>
      <c r="KY972" s="1">
        <v>38955</v>
      </c>
      <c r="LB972" s="1">
        <v>38955</v>
      </c>
      <c r="LE972" s="1">
        <v>38955</v>
      </c>
      <c r="LH972" s="1">
        <v>38955</v>
      </c>
      <c r="LK972" s="1">
        <v>38955</v>
      </c>
      <c r="LN972" s="1">
        <v>38955</v>
      </c>
      <c r="LQ972" s="1">
        <v>38955</v>
      </c>
      <c r="LT972" s="1">
        <v>38955</v>
      </c>
      <c r="LW972" s="1">
        <v>38955</v>
      </c>
      <c r="LZ972" s="1">
        <v>38955</v>
      </c>
      <c r="MC972" s="1">
        <v>38955</v>
      </c>
      <c r="MF972" s="1">
        <v>38955</v>
      </c>
      <c r="MI972" s="1">
        <v>38955</v>
      </c>
      <c r="ML972" s="1">
        <v>38955</v>
      </c>
      <c r="MO972" s="1">
        <v>38955</v>
      </c>
      <c r="MR972" s="1">
        <v>38955</v>
      </c>
      <c r="MU972" s="1">
        <v>38955</v>
      </c>
      <c r="MX972" s="1">
        <v>38955</v>
      </c>
      <c r="NA972" s="1">
        <v>38955</v>
      </c>
      <c r="ND972" s="1">
        <v>38955</v>
      </c>
      <c r="NG972" s="1">
        <v>38955</v>
      </c>
    </row>
    <row r="973" spans="1:371">
      <c r="A973" s="1">
        <v>39336</v>
      </c>
      <c r="B973" s="1">
        <v>38956</v>
      </c>
      <c r="C973">
        <v>6.1150000000000002</v>
      </c>
      <c r="E973" s="1">
        <v>38956</v>
      </c>
      <c r="F973">
        <v>6.1775000000000002</v>
      </c>
      <c r="H973" s="1">
        <v>38956</v>
      </c>
      <c r="I973">
        <v>6.2704000000000004</v>
      </c>
      <c r="K973" s="1">
        <v>38956</v>
      </c>
      <c r="N973" s="1">
        <v>38956</v>
      </c>
      <c r="O973">
        <v>6.4066999999999998</v>
      </c>
      <c r="Q973" s="1">
        <v>38956</v>
      </c>
      <c r="R973">
        <v>6.6873000000000005</v>
      </c>
      <c r="T973" s="1">
        <v>38956</v>
      </c>
      <c r="W973" s="1">
        <v>38956</v>
      </c>
      <c r="Z973" s="1">
        <v>38956</v>
      </c>
      <c r="AC973" s="1">
        <v>38956</v>
      </c>
      <c r="AF973" s="1">
        <v>38956</v>
      </c>
      <c r="AI973" s="1">
        <v>38956</v>
      </c>
      <c r="AL973" s="1">
        <v>38956</v>
      </c>
      <c r="AO973" s="1">
        <v>38956</v>
      </c>
      <c r="AR973" s="1">
        <v>38956</v>
      </c>
      <c r="AU973" s="1">
        <v>38956</v>
      </c>
      <c r="AX973" s="1">
        <v>38956</v>
      </c>
      <c r="BA973" s="1">
        <v>38956</v>
      </c>
      <c r="BD973" s="1">
        <v>38956</v>
      </c>
      <c r="BG973" s="1">
        <v>38956</v>
      </c>
      <c r="BJ973" s="1">
        <v>38956</v>
      </c>
      <c r="BM973" s="1">
        <v>38956</v>
      </c>
      <c r="BP973" s="1">
        <v>38956</v>
      </c>
      <c r="BS973" s="1">
        <v>38956</v>
      </c>
      <c r="BV973" s="1">
        <v>38956</v>
      </c>
      <c r="BY973" s="1">
        <v>38956</v>
      </c>
      <c r="CB973" s="1">
        <v>38956</v>
      </c>
      <c r="CE973" s="1">
        <v>38956</v>
      </c>
      <c r="CH973" s="1">
        <v>38956</v>
      </c>
      <c r="CK973" s="1">
        <v>38956</v>
      </c>
      <c r="CN973" s="1">
        <v>38956</v>
      </c>
      <c r="CQ973" s="1">
        <v>38956</v>
      </c>
      <c r="CT973" s="1">
        <v>38956</v>
      </c>
      <c r="CW973" s="1">
        <v>38956</v>
      </c>
      <c r="CZ973" s="1">
        <v>38956</v>
      </c>
      <c r="DC973" s="1">
        <v>38956</v>
      </c>
      <c r="DF973" s="1">
        <v>38956</v>
      </c>
      <c r="DI973" s="1">
        <v>38956</v>
      </c>
      <c r="DL973" s="1">
        <v>38956</v>
      </c>
      <c r="DO973" s="1">
        <v>38956</v>
      </c>
      <c r="DR973" s="1">
        <v>38956</v>
      </c>
      <c r="DU973" s="1">
        <v>38956</v>
      </c>
      <c r="DX973" s="1">
        <v>38956</v>
      </c>
      <c r="EA973" s="1">
        <v>38956</v>
      </c>
      <c r="ED973" s="1">
        <v>38956</v>
      </c>
      <c r="EG973" s="1">
        <v>38956</v>
      </c>
      <c r="EJ973" s="1">
        <v>38956</v>
      </c>
      <c r="EM973" s="1">
        <v>38956</v>
      </c>
      <c r="EP973" s="1">
        <v>38956</v>
      </c>
      <c r="ES973" s="1">
        <v>38956</v>
      </c>
      <c r="EV973" s="1">
        <v>38956</v>
      </c>
      <c r="EY973" s="1">
        <v>38956</v>
      </c>
      <c r="FB973" s="1">
        <v>38956</v>
      </c>
      <c r="FE973" s="1">
        <v>38956</v>
      </c>
      <c r="FH973" s="1">
        <v>38956</v>
      </c>
      <c r="FK973" s="1">
        <v>38956</v>
      </c>
      <c r="FN973" s="1">
        <v>38956</v>
      </c>
      <c r="FQ973" s="1">
        <v>38956</v>
      </c>
      <c r="FT973" s="1">
        <v>38956</v>
      </c>
      <c r="FW973" s="1">
        <v>38956</v>
      </c>
      <c r="FZ973" s="1">
        <v>38956</v>
      </c>
      <c r="GC973" s="1">
        <v>38956</v>
      </c>
      <c r="GF973" s="1">
        <v>38956</v>
      </c>
      <c r="GI973" s="1">
        <v>38956</v>
      </c>
      <c r="GL973" s="1">
        <v>38956</v>
      </c>
      <c r="GO973" s="1">
        <v>38956</v>
      </c>
      <c r="GR973" s="1">
        <v>38956</v>
      </c>
      <c r="GU973" s="1">
        <v>38956</v>
      </c>
      <c r="GX973" s="1">
        <v>38956</v>
      </c>
      <c r="HA973" s="1">
        <v>38956</v>
      </c>
      <c r="HD973" s="1">
        <v>38956</v>
      </c>
      <c r="HG973" s="1">
        <v>38956</v>
      </c>
      <c r="HJ973" s="1">
        <v>38956</v>
      </c>
      <c r="HM973" s="1">
        <v>38956</v>
      </c>
      <c r="HP973" s="1">
        <v>38956</v>
      </c>
      <c r="HS973" s="1">
        <v>38956</v>
      </c>
      <c r="HV973" s="1">
        <v>38956</v>
      </c>
      <c r="HY973" s="1">
        <v>38956</v>
      </c>
      <c r="IB973" s="1">
        <v>38956</v>
      </c>
      <c r="IE973" s="1">
        <v>38956</v>
      </c>
      <c r="IH973" s="1">
        <v>38956</v>
      </c>
      <c r="IK973" s="1">
        <v>38956</v>
      </c>
      <c r="IN973" s="1">
        <v>38956</v>
      </c>
      <c r="IQ973" s="1">
        <v>38956</v>
      </c>
      <c r="IT973" s="1">
        <v>38956</v>
      </c>
      <c r="IW973" s="1">
        <v>38956</v>
      </c>
      <c r="IZ973" s="1">
        <v>38956</v>
      </c>
      <c r="JC973" s="1">
        <v>38956</v>
      </c>
      <c r="JF973" s="1">
        <v>38956</v>
      </c>
      <c r="JI973" s="1">
        <v>38956</v>
      </c>
      <c r="JL973" s="1">
        <v>38956</v>
      </c>
      <c r="JO973" s="1">
        <v>38956</v>
      </c>
      <c r="JR973" s="1">
        <v>38956</v>
      </c>
      <c r="JU973" s="1">
        <v>38956</v>
      </c>
      <c r="JX973" s="1">
        <v>38956</v>
      </c>
      <c r="KA973" s="1">
        <v>38956</v>
      </c>
      <c r="KD973" s="1">
        <v>38956</v>
      </c>
      <c r="KG973" s="1">
        <v>38956</v>
      </c>
      <c r="KJ973" s="1">
        <v>38956</v>
      </c>
      <c r="KM973" s="1">
        <v>38956</v>
      </c>
      <c r="KP973" s="1">
        <v>38956</v>
      </c>
      <c r="KS973" s="1">
        <v>38956</v>
      </c>
      <c r="KV973" s="1">
        <v>38956</v>
      </c>
      <c r="KY973" s="1">
        <v>38956</v>
      </c>
      <c r="LB973" s="1">
        <v>38956</v>
      </c>
      <c r="LE973" s="1">
        <v>38956</v>
      </c>
      <c r="LH973" s="1">
        <v>38956</v>
      </c>
      <c r="LK973" s="1">
        <v>38956</v>
      </c>
      <c r="LN973" s="1">
        <v>38956</v>
      </c>
      <c r="LQ973" s="1">
        <v>38956</v>
      </c>
      <c r="LT973" s="1">
        <v>38956</v>
      </c>
      <c r="LW973" s="1">
        <v>38956</v>
      </c>
      <c r="LZ973" s="1">
        <v>38956</v>
      </c>
      <c r="MC973" s="1">
        <v>38956</v>
      </c>
      <c r="MF973" s="1">
        <v>38956</v>
      </c>
      <c r="MI973" s="1">
        <v>38956</v>
      </c>
      <c r="ML973" s="1">
        <v>38956</v>
      </c>
      <c r="MO973" s="1">
        <v>38956</v>
      </c>
      <c r="MR973" s="1">
        <v>38956</v>
      </c>
      <c r="MU973" s="1">
        <v>38956</v>
      </c>
      <c r="MX973" s="1">
        <v>38956</v>
      </c>
      <c r="NA973" s="1">
        <v>38956</v>
      </c>
      <c r="ND973" s="1">
        <v>38956</v>
      </c>
      <c r="NG973" s="1">
        <v>38956</v>
      </c>
    </row>
    <row r="974" spans="1:371">
      <c r="A974" s="1">
        <v>39337</v>
      </c>
      <c r="B974" s="1">
        <v>38957</v>
      </c>
      <c r="C974">
        <v>6.1143000000000001</v>
      </c>
      <c r="E974" s="1">
        <v>38957</v>
      </c>
      <c r="F974">
        <v>6.1475999999999997</v>
      </c>
      <c r="H974" s="1">
        <v>38957</v>
      </c>
      <c r="I974">
        <v>6.2195</v>
      </c>
      <c r="K974" s="1">
        <v>38957</v>
      </c>
      <c r="N974" s="1">
        <v>38957</v>
      </c>
      <c r="O974">
        <v>6.4107000000000003</v>
      </c>
      <c r="Q974" s="1">
        <v>38957</v>
      </c>
      <c r="R974">
        <v>6.6982999999999997</v>
      </c>
      <c r="T974" s="1">
        <v>38957</v>
      </c>
      <c r="W974" s="1">
        <v>38957</v>
      </c>
      <c r="Z974" s="1">
        <v>38957</v>
      </c>
      <c r="AC974" s="1">
        <v>38957</v>
      </c>
      <c r="AF974" s="1">
        <v>38957</v>
      </c>
      <c r="AI974" s="1">
        <v>38957</v>
      </c>
      <c r="AL974" s="1">
        <v>38957</v>
      </c>
      <c r="AO974" s="1">
        <v>38957</v>
      </c>
      <c r="AR974" s="1">
        <v>38957</v>
      </c>
      <c r="AU974" s="1">
        <v>38957</v>
      </c>
      <c r="AX974" s="1">
        <v>38957</v>
      </c>
      <c r="BA974" s="1">
        <v>38957</v>
      </c>
      <c r="BD974" s="1">
        <v>38957</v>
      </c>
      <c r="BG974" s="1">
        <v>38957</v>
      </c>
      <c r="BJ974" s="1">
        <v>38957</v>
      </c>
      <c r="BM974" s="1">
        <v>38957</v>
      </c>
      <c r="BP974" s="1">
        <v>38957</v>
      </c>
      <c r="BS974" s="1">
        <v>38957</v>
      </c>
      <c r="BV974" s="1">
        <v>38957</v>
      </c>
      <c r="BY974" s="1">
        <v>38957</v>
      </c>
      <c r="CB974" s="1">
        <v>38957</v>
      </c>
      <c r="CE974" s="1">
        <v>38957</v>
      </c>
      <c r="CH974" s="1">
        <v>38957</v>
      </c>
      <c r="CK974" s="1">
        <v>38957</v>
      </c>
      <c r="CN974" s="1">
        <v>38957</v>
      </c>
      <c r="CQ974" s="1">
        <v>38957</v>
      </c>
      <c r="CT974" s="1">
        <v>38957</v>
      </c>
      <c r="CW974" s="1">
        <v>38957</v>
      </c>
      <c r="CZ974" s="1">
        <v>38957</v>
      </c>
      <c r="DC974" s="1">
        <v>38957</v>
      </c>
      <c r="DF974" s="1">
        <v>38957</v>
      </c>
      <c r="DI974" s="1">
        <v>38957</v>
      </c>
      <c r="DL974" s="1">
        <v>38957</v>
      </c>
      <c r="DO974" s="1">
        <v>38957</v>
      </c>
      <c r="DR974" s="1">
        <v>38957</v>
      </c>
      <c r="DU974" s="1">
        <v>38957</v>
      </c>
      <c r="DX974" s="1">
        <v>38957</v>
      </c>
      <c r="EA974" s="1">
        <v>38957</v>
      </c>
      <c r="ED974" s="1">
        <v>38957</v>
      </c>
      <c r="EG974" s="1">
        <v>38957</v>
      </c>
      <c r="EJ974" s="1">
        <v>38957</v>
      </c>
      <c r="EM974" s="1">
        <v>38957</v>
      </c>
      <c r="EP974" s="1">
        <v>38957</v>
      </c>
      <c r="ES974" s="1">
        <v>38957</v>
      </c>
      <c r="EV974" s="1">
        <v>38957</v>
      </c>
      <c r="EY974" s="1">
        <v>38957</v>
      </c>
      <c r="FB974" s="1">
        <v>38957</v>
      </c>
      <c r="FE974" s="1">
        <v>38957</v>
      </c>
      <c r="FH974" s="1">
        <v>38957</v>
      </c>
      <c r="FK974" s="1">
        <v>38957</v>
      </c>
      <c r="FN974" s="1">
        <v>38957</v>
      </c>
      <c r="FQ974" s="1">
        <v>38957</v>
      </c>
      <c r="FT974" s="1">
        <v>38957</v>
      </c>
      <c r="FW974" s="1">
        <v>38957</v>
      </c>
      <c r="FZ974" s="1">
        <v>38957</v>
      </c>
      <c r="GC974" s="1">
        <v>38957</v>
      </c>
      <c r="GF974" s="1">
        <v>38957</v>
      </c>
      <c r="GI974" s="1">
        <v>38957</v>
      </c>
      <c r="GL974" s="1">
        <v>38957</v>
      </c>
      <c r="GO974" s="1">
        <v>38957</v>
      </c>
      <c r="GR974" s="1">
        <v>38957</v>
      </c>
      <c r="GU974" s="1">
        <v>38957</v>
      </c>
      <c r="GX974" s="1">
        <v>38957</v>
      </c>
      <c r="HA974" s="1">
        <v>38957</v>
      </c>
      <c r="HD974" s="1">
        <v>38957</v>
      </c>
      <c r="HG974" s="1">
        <v>38957</v>
      </c>
      <c r="HJ974" s="1">
        <v>38957</v>
      </c>
      <c r="HM974" s="1">
        <v>38957</v>
      </c>
      <c r="HP974" s="1">
        <v>38957</v>
      </c>
      <c r="HS974" s="1">
        <v>38957</v>
      </c>
      <c r="HV974" s="1">
        <v>38957</v>
      </c>
      <c r="HY974" s="1">
        <v>38957</v>
      </c>
      <c r="IB974" s="1">
        <v>38957</v>
      </c>
      <c r="IE974" s="1">
        <v>38957</v>
      </c>
      <c r="IH974" s="1">
        <v>38957</v>
      </c>
      <c r="IK974" s="1">
        <v>38957</v>
      </c>
      <c r="IN974" s="1">
        <v>38957</v>
      </c>
      <c r="IQ974" s="1">
        <v>38957</v>
      </c>
      <c r="IT974" s="1">
        <v>38957</v>
      </c>
      <c r="IW974" s="1">
        <v>38957</v>
      </c>
      <c r="IZ974" s="1">
        <v>38957</v>
      </c>
      <c r="JC974" s="1">
        <v>38957</v>
      </c>
      <c r="JF974" s="1">
        <v>38957</v>
      </c>
      <c r="JI974" s="1">
        <v>38957</v>
      </c>
      <c r="JL974" s="1">
        <v>38957</v>
      </c>
      <c r="JO974" s="1">
        <v>38957</v>
      </c>
      <c r="JR974" s="1">
        <v>38957</v>
      </c>
      <c r="JU974" s="1">
        <v>38957</v>
      </c>
      <c r="JX974" s="1">
        <v>38957</v>
      </c>
      <c r="KA974" s="1">
        <v>38957</v>
      </c>
      <c r="KD974" s="1">
        <v>38957</v>
      </c>
      <c r="KG974" s="1">
        <v>38957</v>
      </c>
      <c r="KJ974" s="1">
        <v>38957</v>
      </c>
      <c r="KM974" s="1">
        <v>38957</v>
      </c>
      <c r="KP974" s="1">
        <v>38957</v>
      </c>
      <c r="KS974" s="1">
        <v>38957</v>
      </c>
      <c r="KV974" s="1">
        <v>38957</v>
      </c>
      <c r="KY974" s="1">
        <v>38957</v>
      </c>
      <c r="LB974" s="1">
        <v>38957</v>
      </c>
      <c r="LE974" s="1">
        <v>38957</v>
      </c>
      <c r="LH974" s="1">
        <v>38957</v>
      </c>
      <c r="LK974" s="1">
        <v>38957</v>
      </c>
      <c r="LN974" s="1">
        <v>38957</v>
      </c>
      <c r="LQ974" s="1">
        <v>38957</v>
      </c>
      <c r="LT974" s="1">
        <v>38957</v>
      </c>
      <c r="LW974" s="1">
        <v>38957</v>
      </c>
      <c r="LZ974" s="1">
        <v>38957</v>
      </c>
      <c r="MC974" s="1">
        <v>38957</v>
      </c>
      <c r="MF974" s="1">
        <v>38957</v>
      </c>
      <c r="MI974" s="1">
        <v>38957</v>
      </c>
      <c r="ML974" s="1">
        <v>38957</v>
      </c>
      <c r="MO974" s="1">
        <v>38957</v>
      </c>
      <c r="MR974" s="1">
        <v>38957</v>
      </c>
      <c r="MU974" s="1">
        <v>38957</v>
      </c>
      <c r="MX974" s="1">
        <v>38957</v>
      </c>
      <c r="NA974" s="1">
        <v>38957</v>
      </c>
      <c r="ND974" s="1">
        <v>38957</v>
      </c>
      <c r="NG974" s="1">
        <v>38957</v>
      </c>
    </row>
    <row r="975" spans="1:371">
      <c r="A975" s="1">
        <v>39338</v>
      </c>
      <c r="B975" s="1">
        <v>38958</v>
      </c>
      <c r="C975">
        <v>6.1120999999999999</v>
      </c>
      <c r="E975" s="1">
        <v>38958</v>
      </c>
      <c r="F975">
        <v>6.1246</v>
      </c>
      <c r="H975" s="1">
        <v>38958</v>
      </c>
      <c r="I975">
        <v>6.1733000000000002</v>
      </c>
      <c r="K975" s="1">
        <v>38958</v>
      </c>
      <c r="N975" s="1">
        <v>38958</v>
      </c>
      <c r="O975">
        <v>6.4070999999999998</v>
      </c>
      <c r="Q975" s="1">
        <v>38958</v>
      </c>
      <c r="R975">
        <v>6.6928999999999998</v>
      </c>
      <c r="T975" s="1">
        <v>38958</v>
      </c>
      <c r="W975" s="1">
        <v>38958</v>
      </c>
      <c r="Z975" s="1">
        <v>38958</v>
      </c>
      <c r="AC975" s="1">
        <v>38958</v>
      </c>
      <c r="AF975" s="1">
        <v>38958</v>
      </c>
      <c r="AI975" s="1">
        <v>38958</v>
      </c>
      <c r="AL975" s="1">
        <v>38958</v>
      </c>
      <c r="AO975" s="1">
        <v>38958</v>
      </c>
      <c r="AR975" s="1">
        <v>38958</v>
      </c>
      <c r="AU975" s="1">
        <v>38958</v>
      </c>
      <c r="AX975" s="1">
        <v>38958</v>
      </c>
      <c r="BA975" s="1">
        <v>38958</v>
      </c>
      <c r="BD975" s="1">
        <v>38958</v>
      </c>
      <c r="BG975" s="1">
        <v>38958</v>
      </c>
      <c r="BJ975" s="1">
        <v>38958</v>
      </c>
      <c r="BM975" s="1">
        <v>38958</v>
      </c>
      <c r="BP975" s="1">
        <v>38958</v>
      </c>
      <c r="BS975" s="1">
        <v>38958</v>
      </c>
      <c r="BV975" s="1">
        <v>38958</v>
      </c>
      <c r="BY975" s="1">
        <v>38958</v>
      </c>
      <c r="CB975" s="1">
        <v>38958</v>
      </c>
      <c r="CE975" s="1">
        <v>38958</v>
      </c>
      <c r="CH975" s="1">
        <v>38958</v>
      </c>
      <c r="CK975" s="1">
        <v>38958</v>
      </c>
      <c r="CN975" s="1">
        <v>38958</v>
      </c>
      <c r="CQ975" s="1">
        <v>38958</v>
      </c>
      <c r="CT975" s="1">
        <v>38958</v>
      </c>
      <c r="CW975" s="1">
        <v>38958</v>
      </c>
      <c r="CZ975" s="1">
        <v>38958</v>
      </c>
      <c r="DC975" s="1">
        <v>38958</v>
      </c>
      <c r="DF975" s="1">
        <v>38958</v>
      </c>
      <c r="DI975" s="1">
        <v>38958</v>
      </c>
      <c r="DL975" s="1">
        <v>38958</v>
      </c>
      <c r="DO975" s="1">
        <v>38958</v>
      </c>
      <c r="DR975" s="1">
        <v>38958</v>
      </c>
      <c r="DU975" s="1">
        <v>38958</v>
      </c>
      <c r="DX975" s="1">
        <v>38958</v>
      </c>
      <c r="EA975" s="1">
        <v>38958</v>
      </c>
      <c r="ED975" s="1">
        <v>38958</v>
      </c>
      <c r="EG975" s="1">
        <v>38958</v>
      </c>
      <c r="EJ975" s="1">
        <v>38958</v>
      </c>
      <c r="EM975" s="1">
        <v>38958</v>
      </c>
      <c r="EP975" s="1">
        <v>38958</v>
      </c>
      <c r="ES975" s="1">
        <v>38958</v>
      </c>
      <c r="EV975" s="1">
        <v>38958</v>
      </c>
      <c r="EY975" s="1">
        <v>38958</v>
      </c>
      <c r="FB975" s="1">
        <v>38958</v>
      </c>
      <c r="FE975" s="1">
        <v>38958</v>
      </c>
      <c r="FH975" s="1">
        <v>38958</v>
      </c>
      <c r="FK975" s="1">
        <v>38958</v>
      </c>
      <c r="FN975" s="1">
        <v>38958</v>
      </c>
      <c r="FQ975" s="1">
        <v>38958</v>
      </c>
      <c r="FT975" s="1">
        <v>38958</v>
      </c>
      <c r="FW975" s="1">
        <v>38958</v>
      </c>
      <c r="FZ975" s="1">
        <v>38958</v>
      </c>
      <c r="GC975" s="1">
        <v>38958</v>
      </c>
      <c r="GF975" s="1">
        <v>38958</v>
      </c>
      <c r="GI975" s="1">
        <v>38958</v>
      </c>
      <c r="GL975" s="1">
        <v>38958</v>
      </c>
      <c r="GO975" s="1">
        <v>38958</v>
      </c>
      <c r="GR975" s="1">
        <v>38958</v>
      </c>
      <c r="GU975" s="1">
        <v>38958</v>
      </c>
      <c r="GX975" s="1">
        <v>38958</v>
      </c>
      <c r="HA975" s="1">
        <v>38958</v>
      </c>
      <c r="HD975" s="1">
        <v>38958</v>
      </c>
      <c r="HG975" s="1">
        <v>38958</v>
      </c>
      <c r="HJ975" s="1">
        <v>38958</v>
      </c>
      <c r="HM975" s="1">
        <v>38958</v>
      </c>
      <c r="HP975" s="1">
        <v>38958</v>
      </c>
      <c r="HS975" s="1">
        <v>38958</v>
      </c>
      <c r="HV975" s="1">
        <v>38958</v>
      </c>
      <c r="HY975" s="1">
        <v>38958</v>
      </c>
      <c r="IB975" s="1">
        <v>38958</v>
      </c>
      <c r="IE975" s="1">
        <v>38958</v>
      </c>
      <c r="IH975" s="1">
        <v>38958</v>
      </c>
      <c r="IK975" s="1">
        <v>38958</v>
      </c>
      <c r="IN975" s="1">
        <v>38958</v>
      </c>
      <c r="IQ975" s="1">
        <v>38958</v>
      </c>
      <c r="IT975" s="1">
        <v>38958</v>
      </c>
      <c r="IW975" s="1">
        <v>38958</v>
      </c>
      <c r="IZ975" s="1">
        <v>38958</v>
      </c>
      <c r="JC975" s="1">
        <v>38958</v>
      </c>
      <c r="JF975" s="1">
        <v>38958</v>
      </c>
      <c r="JI975" s="1">
        <v>38958</v>
      </c>
      <c r="JL975" s="1">
        <v>38958</v>
      </c>
      <c r="JO975" s="1">
        <v>38958</v>
      </c>
      <c r="JR975" s="1">
        <v>38958</v>
      </c>
      <c r="JU975" s="1">
        <v>38958</v>
      </c>
      <c r="JX975" s="1">
        <v>38958</v>
      </c>
      <c r="KA975" s="1">
        <v>38958</v>
      </c>
      <c r="KD975" s="1">
        <v>38958</v>
      </c>
      <c r="KG975" s="1">
        <v>38958</v>
      </c>
      <c r="KJ975" s="1">
        <v>38958</v>
      </c>
      <c r="KM975" s="1">
        <v>38958</v>
      </c>
      <c r="KP975" s="1">
        <v>38958</v>
      </c>
      <c r="KS975" s="1">
        <v>38958</v>
      </c>
      <c r="KV975" s="1">
        <v>38958</v>
      </c>
      <c r="KY975" s="1">
        <v>38958</v>
      </c>
      <c r="LB975" s="1">
        <v>38958</v>
      </c>
      <c r="LE975" s="1">
        <v>38958</v>
      </c>
      <c r="LH975" s="1">
        <v>38958</v>
      </c>
      <c r="LK975" s="1">
        <v>38958</v>
      </c>
      <c r="LN975" s="1">
        <v>38958</v>
      </c>
      <c r="LQ975" s="1">
        <v>38958</v>
      </c>
      <c r="LT975" s="1">
        <v>38958</v>
      </c>
      <c r="LW975" s="1">
        <v>38958</v>
      </c>
      <c r="LZ975" s="1">
        <v>38958</v>
      </c>
      <c r="MC975" s="1">
        <v>38958</v>
      </c>
      <c r="MF975" s="1">
        <v>38958</v>
      </c>
      <c r="MI975" s="1">
        <v>38958</v>
      </c>
      <c r="ML975" s="1">
        <v>38958</v>
      </c>
      <c r="MO975" s="1">
        <v>38958</v>
      </c>
      <c r="MR975" s="1">
        <v>38958</v>
      </c>
      <c r="MU975" s="1">
        <v>38958</v>
      </c>
      <c r="MX975" s="1">
        <v>38958</v>
      </c>
      <c r="NA975" s="1">
        <v>38958</v>
      </c>
      <c r="ND975" s="1">
        <v>38958</v>
      </c>
      <c r="NG975" s="1">
        <v>38958</v>
      </c>
    </row>
    <row r="976" spans="1:371">
      <c r="A976" s="1">
        <v>39339</v>
      </c>
      <c r="B976" s="1">
        <v>38959</v>
      </c>
      <c r="C976">
        <v>6.1025</v>
      </c>
      <c r="E976" s="1">
        <v>38959</v>
      </c>
      <c r="F976">
        <v>6.12</v>
      </c>
      <c r="H976" s="1">
        <v>38959</v>
      </c>
      <c r="I976">
        <v>6.1702000000000004</v>
      </c>
      <c r="K976" s="1">
        <v>38959</v>
      </c>
      <c r="N976" s="1">
        <v>38959</v>
      </c>
      <c r="O976">
        <v>6.4</v>
      </c>
      <c r="Q976" s="1">
        <v>38959</v>
      </c>
      <c r="R976">
        <v>6.6824000000000003</v>
      </c>
      <c r="T976" s="1">
        <v>38959</v>
      </c>
      <c r="W976" s="1">
        <v>38959</v>
      </c>
      <c r="Z976" s="1">
        <v>38959</v>
      </c>
      <c r="AC976" s="1">
        <v>38959</v>
      </c>
      <c r="AF976" s="1">
        <v>38959</v>
      </c>
      <c r="AI976" s="1">
        <v>38959</v>
      </c>
      <c r="AL976" s="1">
        <v>38959</v>
      </c>
      <c r="AO976" s="1">
        <v>38959</v>
      </c>
      <c r="AR976" s="1">
        <v>38959</v>
      </c>
      <c r="AU976" s="1">
        <v>38959</v>
      </c>
      <c r="AX976" s="1">
        <v>38959</v>
      </c>
      <c r="BA976" s="1">
        <v>38959</v>
      </c>
      <c r="BD976" s="1">
        <v>38959</v>
      </c>
      <c r="BG976" s="1">
        <v>38959</v>
      </c>
      <c r="BJ976" s="1">
        <v>38959</v>
      </c>
      <c r="BM976" s="1">
        <v>38959</v>
      </c>
      <c r="BP976" s="1">
        <v>38959</v>
      </c>
      <c r="BS976" s="1">
        <v>38959</v>
      </c>
      <c r="BV976" s="1">
        <v>38959</v>
      </c>
      <c r="BY976" s="1">
        <v>38959</v>
      </c>
      <c r="CB976" s="1">
        <v>38959</v>
      </c>
      <c r="CE976" s="1">
        <v>38959</v>
      </c>
      <c r="CH976" s="1">
        <v>38959</v>
      </c>
      <c r="CK976" s="1">
        <v>38959</v>
      </c>
      <c r="CN976" s="1">
        <v>38959</v>
      </c>
      <c r="CQ976" s="1">
        <v>38959</v>
      </c>
      <c r="CT976" s="1">
        <v>38959</v>
      </c>
      <c r="CW976" s="1">
        <v>38959</v>
      </c>
      <c r="CZ976" s="1">
        <v>38959</v>
      </c>
      <c r="DC976" s="1">
        <v>38959</v>
      </c>
      <c r="DF976" s="1">
        <v>38959</v>
      </c>
      <c r="DI976" s="1">
        <v>38959</v>
      </c>
      <c r="DL976" s="1">
        <v>38959</v>
      </c>
      <c r="DO976" s="1">
        <v>38959</v>
      </c>
      <c r="DR976" s="1">
        <v>38959</v>
      </c>
      <c r="DU976" s="1">
        <v>38959</v>
      </c>
      <c r="DX976" s="1">
        <v>38959</v>
      </c>
      <c r="EA976" s="1">
        <v>38959</v>
      </c>
      <c r="ED976" s="1">
        <v>38959</v>
      </c>
      <c r="EG976" s="1">
        <v>38959</v>
      </c>
      <c r="EJ976" s="1">
        <v>38959</v>
      </c>
      <c r="EM976" s="1">
        <v>38959</v>
      </c>
      <c r="EP976" s="1">
        <v>38959</v>
      </c>
      <c r="ES976" s="1">
        <v>38959</v>
      </c>
      <c r="EV976" s="1">
        <v>38959</v>
      </c>
      <c r="EY976" s="1">
        <v>38959</v>
      </c>
      <c r="FB976" s="1">
        <v>38959</v>
      </c>
      <c r="FE976" s="1">
        <v>38959</v>
      </c>
      <c r="FH976" s="1">
        <v>38959</v>
      </c>
      <c r="FK976" s="1">
        <v>38959</v>
      </c>
      <c r="FN976" s="1">
        <v>38959</v>
      </c>
      <c r="FQ976" s="1">
        <v>38959</v>
      </c>
      <c r="FT976" s="1">
        <v>38959</v>
      </c>
      <c r="FW976" s="1">
        <v>38959</v>
      </c>
      <c r="FZ976" s="1">
        <v>38959</v>
      </c>
      <c r="GC976" s="1">
        <v>38959</v>
      </c>
      <c r="GF976" s="1">
        <v>38959</v>
      </c>
      <c r="GI976" s="1">
        <v>38959</v>
      </c>
      <c r="GL976" s="1">
        <v>38959</v>
      </c>
      <c r="GO976" s="1">
        <v>38959</v>
      </c>
      <c r="GR976" s="1">
        <v>38959</v>
      </c>
      <c r="GU976" s="1">
        <v>38959</v>
      </c>
      <c r="GX976" s="1">
        <v>38959</v>
      </c>
      <c r="HA976" s="1">
        <v>38959</v>
      </c>
      <c r="HD976" s="1">
        <v>38959</v>
      </c>
      <c r="HG976" s="1">
        <v>38959</v>
      </c>
      <c r="HJ976" s="1">
        <v>38959</v>
      </c>
      <c r="HM976" s="1">
        <v>38959</v>
      </c>
      <c r="HP976" s="1">
        <v>38959</v>
      </c>
      <c r="HS976" s="1">
        <v>38959</v>
      </c>
      <c r="HV976" s="1">
        <v>38959</v>
      </c>
      <c r="HY976" s="1">
        <v>38959</v>
      </c>
      <c r="IB976" s="1">
        <v>38959</v>
      </c>
      <c r="IE976" s="1">
        <v>38959</v>
      </c>
      <c r="IH976" s="1">
        <v>38959</v>
      </c>
      <c r="IK976" s="1">
        <v>38959</v>
      </c>
      <c r="IN976" s="1">
        <v>38959</v>
      </c>
      <c r="IQ976" s="1">
        <v>38959</v>
      </c>
      <c r="IT976" s="1">
        <v>38959</v>
      </c>
      <c r="IW976" s="1">
        <v>38959</v>
      </c>
      <c r="IZ976" s="1">
        <v>38959</v>
      </c>
      <c r="JC976" s="1">
        <v>38959</v>
      </c>
      <c r="JF976" s="1">
        <v>38959</v>
      </c>
      <c r="JI976" s="1">
        <v>38959</v>
      </c>
      <c r="JL976" s="1">
        <v>38959</v>
      </c>
      <c r="JO976" s="1">
        <v>38959</v>
      </c>
      <c r="JR976" s="1">
        <v>38959</v>
      </c>
      <c r="JU976" s="1">
        <v>38959</v>
      </c>
      <c r="JX976" s="1">
        <v>38959</v>
      </c>
      <c r="KA976" s="1">
        <v>38959</v>
      </c>
      <c r="KD976" s="1">
        <v>38959</v>
      </c>
      <c r="KG976" s="1">
        <v>38959</v>
      </c>
      <c r="KJ976" s="1">
        <v>38959</v>
      </c>
      <c r="KM976" s="1">
        <v>38959</v>
      </c>
      <c r="KP976" s="1">
        <v>38959</v>
      </c>
      <c r="KS976" s="1">
        <v>38959</v>
      </c>
      <c r="KV976" s="1">
        <v>38959</v>
      </c>
      <c r="KY976" s="1">
        <v>38959</v>
      </c>
      <c r="LB976" s="1">
        <v>38959</v>
      </c>
      <c r="LE976" s="1">
        <v>38959</v>
      </c>
      <c r="LH976" s="1">
        <v>38959</v>
      </c>
      <c r="LK976" s="1">
        <v>38959</v>
      </c>
      <c r="LN976" s="1">
        <v>38959</v>
      </c>
      <c r="LQ976" s="1">
        <v>38959</v>
      </c>
      <c r="LT976" s="1">
        <v>38959</v>
      </c>
      <c r="LW976" s="1">
        <v>38959</v>
      </c>
      <c r="LZ976" s="1">
        <v>38959</v>
      </c>
      <c r="MC976" s="1">
        <v>38959</v>
      </c>
      <c r="MF976" s="1">
        <v>38959</v>
      </c>
      <c r="MI976" s="1">
        <v>38959</v>
      </c>
      <c r="ML976" s="1">
        <v>38959</v>
      </c>
      <c r="MO976" s="1">
        <v>38959</v>
      </c>
      <c r="MR976" s="1">
        <v>38959</v>
      </c>
      <c r="MU976" s="1">
        <v>38959</v>
      </c>
      <c r="MX976" s="1">
        <v>38959</v>
      </c>
      <c r="NA976" s="1">
        <v>38959</v>
      </c>
      <c r="ND976" s="1">
        <v>38959</v>
      </c>
      <c r="NG976" s="1">
        <v>38959</v>
      </c>
    </row>
    <row r="977" spans="1:371">
      <c r="A977" s="1">
        <v>39342</v>
      </c>
      <c r="B977" s="1">
        <v>38960</v>
      </c>
      <c r="C977">
        <v>6.0807000000000002</v>
      </c>
      <c r="E977" s="1">
        <v>38960</v>
      </c>
      <c r="F977">
        <v>6.1106999999999996</v>
      </c>
      <c r="H977" s="1">
        <v>38960</v>
      </c>
      <c r="I977">
        <v>6.1792999999999996</v>
      </c>
      <c r="K977" s="1">
        <v>38960</v>
      </c>
      <c r="N977" s="1">
        <v>38960</v>
      </c>
      <c r="O977">
        <v>6.3868</v>
      </c>
      <c r="Q977" s="1">
        <v>38960</v>
      </c>
      <c r="R977">
        <v>6.6761999999999997</v>
      </c>
      <c r="T977" s="1">
        <v>38960</v>
      </c>
      <c r="W977" s="1">
        <v>38960</v>
      </c>
      <c r="Z977" s="1">
        <v>38960</v>
      </c>
      <c r="AC977" s="1">
        <v>38960</v>
      </c>
      <c r="AF977" s="1">
        <v>38960</v>
      </c>
      <c r="AI977" s="1">
        <v>38960</v>
      </c>
      <c r="AL977" s="1">
        <v>38960</v>
      </c>
      <c r="AO977" s="1">
        <v>38960</v>
      </c>
      <c r="AR977" s="1">
        <v>38960</v>
      </c>
      <c r="AU977" s="1">
        <v>38960</v>
      </c>
      <c r="AX977" s="1">
        <v>38960</v>
      </c>
      <c r="BA977" s="1">
        <v>38960</v>
      </c>
      <c r="BD977" s="1">
        <v>38960</v>
      </c>
      <c r="BG977" s="1">
        <v>38960</v>
      </c>
      <c r="BJ977" s="1">
        <v>38960</v>
      </c>
      <c r="BM977" s="1">
        <v>38960</v>
      </c>
      <c r="BP977" s="1">
        <v>38960</v>
      </c>
      <c r="BS977" s="1">
        <v>38960</v>
      </c>
      <c r="BV977" s="1">
        <v>38960</v>
      </c>
      <c r="BY977" s="1">
        <v>38960</v>
      </c>
      <c r="CB977" s="1">
        <v>38960</v>
      </c>
      <c r="CE977" s="1">
        <v>38960</v>
      </c>
      <c r="CH977" s="1">
        <v>38960</v>
      </c>
      <c r="CK977" s="1">
        <v>38960</v>
      </c>
      <c r="CN977" s="1">
        <v>38960</v>
      </c>
      <c r="CQ977" s="1">
        <v>38960</v>
      </c>
      <c r="CT977" s="1">
        <v>38960</v>
      </c>
      <c r="CW977" s="1">
        <v>38960</v>
      </c>
      <c r="CZ977" s="1">
        <v>38960</v>
      </c>
      <c r="DC977" s="1">
        <v>38960</v>
      </c>
      <c r="DF977" s="1">
        <v>38960</v>
      </c>
      <c r="DI977" s="1">
        <v>38960</v>
      </c>
      <c r="DL977" s="1">
        <v>38960</v>
      </c>
      <c r="DO977" s="1">
        <v>38960</v>
      </c>
      <c r="DR977" s="1">
        <v>38960</v>
      </c>
      <c r="DU977" s="1">
        <v>38960</v>
      </c>
      <c r="DX977" s="1">
        <v>38960</v>
      </c>
      <c r="EA977" s="1">
        <v>38960</v>
      </c>
      <c r="ED977" s="1">
        <v>38960</v>
      </c>
      <c r="EG977" s="1">
        <v>38960</v>
      </c>
      <c r="EJ977" s="1">
        <v>38960</v>
      </c>
      <c r="EM977" s="1">
        <v>38960</v>
      </c>
      <c r="EP977" s="1">
        <v>38960</v>
      </c>
      <c r="ES977" s="1">
        <v>38960</v>
      </c>
      <c r="EV977" s="1">
        <v>38960</v>
      </c>
      <c r="EY977" s="1">
        <v>38960</v>
      </c>
      <c r="FB977" s="1">
        <v>38960</v>
      </c>
      <c r="FE977" s="1">
        <v>38960</v>
      </c>
      <c r="FH977" s="1">
        <v>38960</v>
      </c>
      <c r="FK977" s="1">
        <v>38960</v>
      </c>
      <c r="FN977" s="1">
        <v>38960</v>
      </c>
      <c r="FQ977" s="1">
        <v>38960</v>
      </c>
      <c r="FT977" s="1">
        <v>38960</v>
      </c>
      <c r="FW977" s="1">
        <v>38960</v>
      </c>
      <c r="FZ977" s="1">
        <v>38960</v>
      </c>
      <c r="GC977" s="1">
        <v>38960</v>
      </c>
      <c r="GF977" s="1">
        <v>38960</v>
      </c>
      <c r="GI977" s="1">
        <v>38960</v>
      </c>
      <c r="GL977" s="1">
        <v>38960</v>
      </c>
      <c r="GO977" s="1">
        <v>38960</v>
      </c>
      <c r="GR977" s="1">
        <v>38960</v>
      </c>
      <c r="GU977" s="1">
        <v>38960</v>
      </c>
      <c r="GX977" s="1">
        <v>38960</v>
      </c>
      <c r="HA977" s="1">
        <v>38960</v>
      </c>
      <c r="HD977" s="1">
        <v>38960</v>
      </c>
      <c r="HG977" s="1">
        <v>38960</v>
      </c>
      <c r="HJ977" s="1">
        <v>38960</v>
      </c>
      <c r="HM977" s="1">
        <v>38960</v>
      </c>
      <c r="HP977" s="1">
        <v>38960</v>
      </c>
      <c r="HS977" s="1">
        <v>38960</v>
      </c>
      <c r="HV977" s="1">
        <v>38960</v>
      </c>
      <c r="HY977" s="1">
        <v>38960</v>
      </c>
      <c r="IB977" s="1">
        <v>38960</v>
      </c>
      <c r="IE977" s="1">
        <v>38960</v>
      </c>
      <c r="IH977" s="1">
        <v>38960</v>
      </c>
      <c r="IK977" s="1">
        <v>38960</v>
      </c>
      <c r="IN977" s="1">
        <v>38960</v>
      </c>
      <c r="IQ977" s="1">
        <v>38960</v>
      </c>
      <c r="IT977" s="1">
        <v>38960</v>
      </c>
      <c r="IW977" s="1">
        <v>38960</v>
      </c>
      <c r="IZ977" s="1">
        <v>38960</v>
      </c>
      <c r="JC977" s="1">
        <v>38960</v>
      </c>
      <c r="JF977" s="1">
        <v>38960</v>
      </c>
      <c r="JI977" s="1">
        <v>38960</v>
      </c>
      <c r="JL977" s="1">
        <v>38960</v>
      </c>
      <c r="JO977" s="1">
        <v>38960</v>
      </c>
      <c r="JR977" s="1">
        <v>38960</v>
      </c>
      <c r="JU977" s="1">
        <v>38960</v>
      </c>
      <c r="JX977" s="1">
        <v>38960</v>
      </c>
      <c r="KA977" s="1">
        <v>38960</v>
      </c>
      <c r="KD977" s="1">
        <v>38960</v>
      </c>
      <c r="KG977" s="1">
        <v>38960</v>
      </c>
      <c r="KJ977" s="1">
        <v>38960</v>
      </c>
      <c r="KM977" s="1">
        <v>38960</v>
      </c>
      <c r="KP977" s="1">
        <v>38960</v>
      </c>
      <c r="KS977" s="1">
        <v>38960</v>
      </c>
      <c r="KV977" s="1">
        <v>38960</v>
      </c>
      <c r="KY977" s="1">
        <v>38960</v>
      </c>
      <c r="LB977" s="1">
        <v>38960</v>
      </c>
      <c r="LE977" s="1">
        <v>38960</v>
      </c>
      <c r="LH977" s="1">
        <v>38960</v>
      </c>
      <c r="LK977" s="1">
        <v>38960</v>
      </c>
      <c r="LN977" s="1">
        <v>38960</v>
      </c>
      <c r="LQ977" s="1">
        <v>38960</v>
      </c>
      <c r="LT977" s="1">
        <v>38960</v>
      </c>
      <c r="LW977" s="1">
        <v>38960</v>
      </c>
      <c r="LZ977" s="1">
        <v>38960</v>
      </c>
      <c r="MC977" s="1">
        <v>38960</v>
      </c>
      <c r="MF977" s="1">
        <v>38960</v>
      </c>
      <c r="MI977" s="1">
        <v>38960</v>
      </c>
      <c r="ML977" s="1">
        <v>38960</v>
      </c>
      <c r="MO977" s="1">
        <v>38960</v>
      </c>
      <c r="MR977" s="1">
        <v>38960</v>
      </c>
      <c r="MU977" s="1">
        <v>38960</v>
      </c>
      <c r="MX977" s="1">
        <v>38960</v>
      </c>
      <c r="NA977" s="1">
        <v>38960</v>
      </c>
      <c r="ND977" s="1">
        <v>38960</v>
      </c>
      <c r="NG977" s="1">
        <v>38960</v>
      </c>
    </row>
    <row r="978" spans="1:371">
      <c r="A978" s="1">
        <v>39343</v>
      </c>
      <c r="B978" s="1">
        <v>38961</v>
      </c>
      <c r="C978">
        <v>6.0750000000000002</v>
      </c>
      <c r="E978" s="1">
        <v>38961</v>
      </c>
      <c r="F978">
        <v>6.1150000000000002</v>
      </c>
      <c r="H978" s="1">
        <v>38961</v>
      </c>
      <c r="I978">
        <v>6.1950000000000003</v>
      </c>
      <c r="K978" s="1">
        <v>38961</v>
      </c>
      <c r="N978" s="1">
        <v>38961</v>
      </c>
      <c r="O978">
        <v>6.4</v>
      </c>
      <c r="Q978" s="1">
        <v>38961</v>
      </c>
      <c r="R978">
        <v>6.6798000000000002</v>
      </c>
      <c r="T978" s="1">
        <v>38961</v>
      </c>
      <c r="W978" s="1">
        <v>38961</v>
      </c>
      <c r="Z978" s="1">
        <v>38961</v>
      </c>
      <c r="AC978" s="1">
        <v>38961</v>
      </c>
      <c r="AF978" s="1">
        <v>38961</v>
      </c>
      <c r="AI978" s="1">
        <v>38961</v>
      </c>
      <c r="AL978" s="1">
        <v>38961</v>
      </c>
      <c r="AO978" s="1">
        <v>38961</v>
      </c>
      <c r="AR978" s="1">
        <v>38961</v>
      </c>
      <c r="AU978" s="1">
        <v>38961</v>
      </c>
      <c r="AX978" s="1">
        <v>38961</v>
      </c>
      <c r="BA978" s="1">
        <v>38961</v>
      </c>
      <c r="BD978" s="1">
        <v>38961</v>
      </c>
      <c r="BG978" s="1">
        <v>38961</v>
      </c>
      <c r="BJ978" s="1">
        <v>38961</v>
      </c>
      <c r="BM978" s="1">
        <v>38961</v>
      </c>
      <c r="BP978" s="1">
        <v>38961</v>
      </c>
      <c r="BS978" s="1">
        <v>38961</v>
      </c>
      <c r="BV978" s="1">
        <v>38961</v>
      </c>
      <c r="BY978" s="1">
        <v>38961</v>
      </c>
      <c r="CB978" s="1">
        <v>38961</v>
      </c>
      <c r="CE978" s="1">
        <v>38961</v>
      </c>
      <c r="CH978" s="1">
        <v>38961</v>
      </c>
      <c r="CK978" s="1">
        <v>38961</v>
      </c>
      <c r="CN978" s="1">
        <v>38961</v>
      </c>
      <c r="CQ978" s="1">
        <v>38961</v>
      </c>
      <c r="CT978" s="1">
        <v>38961</v>
      </c>
      <c r="CW978" s="1">
        <v>38961</v>
      </c>
      <c r="CZ978" s="1">
        <v>38961</v>
      </c>
      <c r="DC978" s="1">
        <v>38961</v>
      </c>
      <c r="DF978" s="1">
        <v>38961</v>
      </c>
      <c r="DI978" s="1">
        <v>38961</v>
      </c>
      <c r="DL978" s="1">
        <v>38961</v>
      </c>
      <c r="DO978" s="1">
        <v>38961</v>
      </c>
      <c r="DR978" s="1">
        <v>38961</v>
      </c>
      <c r="DU978" s="1">
        <v>38961</v>
      </c>
      <c r="DX978" s="1">
        <v>38961</v>
      </c>
      <c r="EA978" s="1">
        <v>38961</v>
      </c>
      <c r="ED978" s="1">
        <v>38961</v>
      </c>
      <c r="EG978" s="1">
        <v>38961</v>
      </c>
      <c r="EJ978" s="1">
        <v>38961</v>
      </c>
      <c r="EM978" s="1">
        <v>38961</v>
      </c>
      <c r="EP978" s="1">
        <v>38961</v>
      </c>
      <c r="ES978" s="1">
        <v>38961</v>
      </c>
      <c r="EV978" s="1">
        <v>38961</v>
      </c>
      <c r="EY978" s="1">
        <v>38961</v>
      </c>
      <c r="FB978" s="1">
        <v>38961</v>
      </c>
      <c r="FE978" s="1">
        <v>38961</v>
      </c>
      <c r="FH978" s="1">
        <v>38961</v>
      </c>
      <c r="FK978" s="1">
        <v>38961</v>
      </c>
      <c r="FN978" s="1">
        <v>38961</v>
      </c>
      <c r="FQ978" s="1">
        <v>38961</v>
      </c>
      <c r="FT978" s="1">
        <v>38961</v>
      </c>
      <c r="FW978" s="1">
        <v>38961</v>
      </c>
      <c r="FZ978" s="1">
        <v>38961</v>
      </c>
      <c r="GC978" s="1">
        <v>38961</v>
      </c>
      <c r="GF978" s="1">
        <v>38961</v>
      </c>
      <c r="GI978" s="1">
        <v>38961</v>
      </c>
      <c r="GL978" s="1">
        <v>38961</v>
      </c>
      <c r="GO978" s="1">
        <v>38961</v>
      </c>
      <c r="GR978" s="1">
        <v>38961</v>
      </c>
      <c r="GU978" s="1">
        <v>38961</v>
      </c>
      <c r="GX978" s="1">
        <v>38961</v>
      </c>
      <c r="HA978" s="1">
        <v>38961</v>
      </c>
      <c r="HD978" s="1">
        <v>38961</v>
      </c>
      <c r="HG978" s="1">
        <v>38961</v>
      </c>
      <c r="HJ978" s="1">
        <v>38961</v>
      </c>
      <c r="HM978" s="1">
        <v>38961</v>
      </c>
      <c r="HP978" s="1">
        <v>38961</v>
      </c>
      <c r="HS978" s="1">
        <v>38961</v>
      </c>
      <c r="HV978" s="1">
        <v>38961</v>
      </c>
      <c r="HY978" s="1">
        <v>38961</v>
      </c>
      <c r="IB978" s="1">
        <v>38961</v>
      </c>
      <c r="IE978" s="1">
        <v>38961</v>
      </c>
      <c r="IH978" s="1">
        <v>38961</v>
      </c>
      <c r="IK978" s="1">
        <v>38961</v>
      </c>
      <c r="IN978" s="1">
        <v>38961</v>
      </c>
      <c r="IQ978" s="1">
        <v>38961</v>
      </c>
      <c r="IT978" s="1">
        <v>38961</v>
      </c>
      <c r="IW978" s="1">
        <v>38961</v>
      </c>
      <c r="IZ978" s="1">
        <v>38961</v>
      </c>
      <c r="JC978" s="1">
        <v>38961</v>
      </c>
      <c r="JF978" s="1">
        <v>38961</v>
      </c>
      <c r="JI978" s="1">
        <v>38961</v>
      </c>
      <c r="JL978" s="1">
        <v>38961</v>
      </c>
      <c r="JO978" s="1">
        <v>38961</v>
      </c>
      <c r="JR978" s="1">
        <v>38961</v>
      </c>
      <c r="JU978" s="1">
        <v>38961</v>
      </c>
      <c r="JX978" s="1">
        <v>38961</v>
      </c>
      <c r="KA978" s="1">
        <v>38961</v>
      </c>
      <c r="KD978" s="1">
        <v>38961</v>
      </c>
      <c r="KG978" s="1">
        <v>38961</v>
      </c>
      <c r="KJ978" s="1">
        <v>38961</v>
      </c>
      <c r="KM978" s="1">
        <v>38961</v>
      </c>
      <c r="KP978" s="1">
        <v>38961</v>
      </c>
      <c r="KS978" s="1">
        <v>38961</v>
      </c>
      <c r="KV978" s="1">
        <v>38961</v>
      </c>
      <c r="KY978" s="1">
        <v>38961</v>
      </c>
      <c r="LB978" s="1">
        <v>38961</v>
      </c>
      <c r="LE978" s="1">
        <v>38961</v>
      </c>
      <c r="LH978" s="1">
        <v>38961</v>
      </c>
      <c r="LK978" s="1">
        <v>38961</v>
      </c>
      <c r="LN978" s="1">
        <v>38961</v>
      </c>
      <c r="LQ978" s="1">
        <v>38961</v>
      </c>
      <c r="LT978" s="1">
        <v>38961</v>
      </c>
      <c r="LW978" s="1">
        <v>38961</v>
      </c>
      <c r="LZ978" s="1">
        <v>38961</v>
      </c>
      <c r="MC978" s="1">
        <v>38961</v>
      </c>
      <c r="MF978" s="1">
        <v>38961</v>
      </c>
      <c r="MI978" s="1">
        <v>38961</v>
      </c>
      <c r="ML978" s="1">
        <v>38961</v>
      </c>
      <c r="MO978" s="1">
        <v>38961</v>
      </c>
      <c r="MR978" s="1">
        <v>38961</v>
      </c>
      <c r="MU978" s="1">
        <v>38961</v>
      </c>
      <c r="MX978" s="1">
        <v>38961</v>
      </c>
      <c r="NA978" s="1">
        <v>38961</v>
      </c>
      <c r="ND978" s="1">
        <v>38961</v>
      </c>
      <c r="NG978" s="1">
        <v>38961</v>
      </c>
    </row>
    <row r="979" spans="1:371">
      <c r="A979" s="1">
        <v>39344</v>
      </c>
      <c r="B979" s="1">
        <v>38962</v>
      </c>
      <c r="C979">
        <v>6.0750000000000002</v>
      </c>
      <c r="E979" s="1">
        <v>38962</v>
      </c>
      <c r="F979">
        <v>6.1150000000000002</v>
      </c>
      <c r="H979" s="1">
        <v>38962</v>
      </c>
      <c r="I979">
        <v>6.1950000000000003</v>
      </c>
      <c r="K979" s="1">
        <v>38962</v>
      </c>
      <c r="N979" s="1">
        <v>38962</v>
      </c>
      <c r="O979">
        <v>6.4</v>
      </c>
      <c r="Q979" s="1">
        <v>38962</v>
      </c>
      <c r="R979">
        <v>6.6798000000000002</v>
      </c>
      <c r="T979" s="1">
        <v>38962</v>
      </c>
      <c r="W979" s="1">
        <v>38962</v>
      </c>
      <c r="Z979" s="1">
        <v>38962</v>
      </c>
      <c r="AC979" s="1">
        <v>38962</v>
      </c>
      <c r="AF979" s="1">
        <v>38962</v>
      </c>
      <c r="AI979" s="1">
        <v>38962</v>
      </c>
      <c r="AL979" s="1">
        <v>38962</v>
      </c>
      <c r="AO979" s="1">
        <v>38962</v>
      </c>
      <c r="AR979" s="1">
        <v>38962</v>
      </c>
      <c r="AU979" s="1">
        <v>38962</v>
      </c>
      <c r="AX979" s="1">
        <v>38962</v>
      </c>
      <c r="BA979" s="1">
        <v>38962</v>
      </c>
      <c r="BD979" s="1">
        <v>38962</v>
      </c>
      <c r="BG979" s="1">
        <v>38962</v>
      </c>
      <c r="BJ979" s="1">
        <v>38962</v>
      </c>
      <c r="BM979" s="1">
        <v>38962</v>
      </c>
      <c r="BP979" s="1">
        <v>38962</v>
      </c>
      <c r="BS979" s="1">
        <v>38962</v>
      </c>
      <c r="BV979" s="1">
        <v>38962</v>
      </c>
      <c r="BY979" s="1">
        <v>38962</v>
      </c>
      <c r="CB979" s="1">
        <v>38962</v>
      </c>
      <c r="CE979" s="1">
        <v>38962</v>
      </c>
      <c r="CH979" s="1">
        <v>38962</v>
      </c>
      <c r="CK979" s="1">
        <v>38962</v>
      </c>
      <c r="CN979" s="1">
        <v>38962</v>
      </c>
      <c r="CQ979" s="1">
        <v>38962</v>
      </c>
      <c r="CT979" s="1">
        <v>38962</v>
      </c>
      <c r="CW979" s="1">
        <v>38962</v>
      </c>
      <c r="CZ979" s="1">
        <v>38962</v>
      </c>
      <c r="DC979" s="1">
        <v>38962</v>
      </c>
      <c r="DF979" s="1">
        <v>38962</v>
      </c>
      <c r="DI979" s="1">
        <v>38962</v>
      </c>
      <c r="DL979" s="1">
        <v>38962</v>
      </c>
      <c r="DO979" s="1">
        <v>38962</v>
      </c>
      <c r="DR979" s="1">
        <v>38962</v>
      </c>
      <c r="DU979" s="1">
        <v>38962</v>
      </c>
      <c r="DX979" s="1">
        <v>38962</v>
      </c>
      <c r="EA979" s="1">
        <v>38962</v>
      </c>
      <c r="ED979" s="1">
        <v>38962</v>
      </c>
      <c r="EG979" s="1">
        <v>38962</v>
      </c>
      <c r="EJ979" s="1">
        <v>38962</v>
      </c>
      <c r="EM979" s="1">
        <v>38962</v>
      </c>
      <c r="EP979" s="1">
        <v>38962</v>
      </c>
      <c r="ES979" s="1">
        <v>38962</v>
      </c>
      <c r="EV979" s="1">
        <v>38962</v>
      </c>
      <c r="EY979" s="1">
        <v>38962</v>
      </c>
      <c r="FB979" s="1">
        <v>38962</v>
      </c>
      <c r="FE979" s="1">
        <v>38962</v>
      </c>
      <c r="FH979" s="1">
        <v>38962</v>
      </c>
      <c r="FK979" s="1">
        <v>38962</v>
      </c>
      <c r="FN979" s="1">
        <v>38962</v>
      </c>
      <c r="FQ979" s="1">
        <v>38962</v>
      </c>
      <c r="FT979" s="1">
        <v>38962</v>
      </c>
      <c r="FW979" s="1">
        <v>38962</v>
      </c>
      <c r="FZ979" s="1">
        <v>38962</v>
      </c>
      <c r="GC979" s="1">
        <v>38962</v>
      </c>
      <c r="GF979" s="1">
        <v>38962</v>
      </c>
      <c r="GI979" s="1">
        <v>38962</v>
      </c>
      <c r="GL979" s="1">
        <v>38962</v>
      </c>
      <c r="GO979" s="1">
        <v>38962</v>
      </c>
      <c r="GR979" s="1">
        <v>38962</v>
      </c>
      <c r="GU979" s="1">
        <v>38962</v>
      </c>
      <c r="GX979" s="1">
        <v>38962</v>
      </c>
      <c r="HA979" s="1">
        <v>38962</v>
      </c>
      <c r="HD979" s="1">
        <v>38962</v>
      </c>
      <c r="HG979" s="1">
        <v>38962</v>
      </c>
      <c r="HJ979" s="1">
        <v>38962</v>
      </c>
      <c r="HM979" s="1">
        <v>38962</v>
      </c>
      <c r="HP979" s="1">
        <v>38962</v>
      </c>
      <c r="HS979" s="1">
        <v>38962</v>
      </c>
      <c r="HV979" s="1">
        <v>38962</v>
      </c>
      <c r="HY979" s="1">
        <v>38962</v>
      </c>
      <c r="IB979" s="1">
        <v>38962</v>
      </c>
      <c r="IE979" s="1">
        <v>38962</v>
      </c>
      <c r="IH979" s="1">
        <v>38962</v>
      </c>
      <c r="IK979" s="1">
        <v>38962</v>
      </c>
      <c r="IN979" s="1">
        <v>38962</v>
      </c>
      <c r="IQ979" s="1">
        <v>38962</v>
      </c>
      <c r="IT979" s="1">
        <v>38962</v>
      </c>
      <c r="IW979" s="1">
        <v>38962</v>
      </c>
      <c r="IZ979" s="1">
        <v>38962</v>
      </c>
      <c r="JC979" s="1">
        <v>38962</v>
      </c>
      <c r="JF979" s="1">
        <v>38962</v>
      </c>
      <c r="JI979" s="1">
        <v>38962</v>
      </c>
      <c r="JL979" s="1">
        <v>38962</v>
      </c>
      <c r="JO979" s="1">
        <v>38962</v>
      </c>
      <c r="JR979" s="1">
        <v>38962</v>
      </c>
      <c r="JU979" s="1">
        <v>38962</v>
      </c>
      <c r="JX979" s="1">
        <v>38962</v>
      </c>
      <c r="KA979" s="1">
        <v>38962</v>
      </c>
      <c r="KD979" s="1">
        <v>38962</v>
      </c>
      <c r="KG979" s="1">
        <v>38962</v>
      </c>
      <c r="KJ979" s="1">
        <v>38962</v>
      </c>
      <c r="KM979" s="1">
        <v>38962</v>
      </c>
      <c r="KP979" s="1">
        <v>38962</v>
      </c>
      <c r="KS979" s="1">
        <v>38962</v>
      </c>
      <c r="KV979" s="1">
        <v>38962</v>
      </c>
      <c r="KY979" s="1">
        <v>38962</v>
      </c>
      <c r="LB979" s="1">
        <v>38962</v>
      </c>
      <c r="LE979" s="1">
        <v>38962</v>
      </c>
      <c r="LH979" s="1">
        <v>38962</v>
      </c>
      <c r="LK979" s="1">
        <v>38962</v>
      </c>
      <c r="LN979" s="1">
        <v>38962</v>
      </c>
      <c r="LQ979" s="1">
        <v>38962</v>
      </c>
      <c r="LT979" s="1">
        <v>38962</v>
      </c>
      <c r="LW979" s="1">
        <v>38962</v>
      </c>
      <c r="LZ979" s="1">
        <v>38962</v>
      </c>
      <c r="MC979" s="1">
        <v>38962</v>
      </c>
      <c r="MF979" s="1">
        <v>38962</v>
      </c>
      <c r="MI979" s="1">
        <v>38962</v>
      </c>
      <c r="ML979" s="1">
        <v>38962</v>
      </c>
      <c r="MO979" s="1">
        <v>38962</v>
      </c>
      <c r="MR979" s="1">
        <v>38962</v>
      </c>
      <c r="MU979" s="1">
        <v>38962</v>
      </c>
      <c r="MX979" s="1">
        <v>38962</v>
      </c>
      <c r="NA979" s="1">
        <v>38962</v>
      </c>
      <c r="ND979" s="1">
        <v>38962</v>
      </c>
      <c r="NG979" s="1">
        <v>38962</v>
      </c>
    </row>
    <row r="980" spans="1:371">
      <c r="A980" s="1">
        <v>39345</v>
      </c>
      <c r="B980" s="1">
        <v>38963</v>
      </c>
      <c r="C980">
        <v>6.0750000000000002</v>
      </c>
      <c r="E980" s="1">
        <v>38963</v>
      </c>
      <c r="F980">
        <v>6.1150000000000002</v>
      </c>
      <c r="H980" s="1">
        <v>38963</v>
      </c>
      <c r="I980">
        <v>6.1950000000000003</v>
      </c>
      <c r="K980" s="1">
        <v>38963</v>
      </c>
      <c r="N980" s="1">
        <v>38963</v>
      </c>
      <c r="O980">
        <v>6.4</v>
      </c>
      <c r="Q980" s="1">
        <v>38963</v>
      </c>
      <c r="R980">
        <v>6.6798000000000002</v>
      </c>
      <c r="T980" s="1">
        <v>38963</v>
      </c>
      <c r="W980" s="1">
        <v>38963</v>
      </c>
      <c r="Z980" s="1">
        <v>38963</v>
      </c>
      <c r="AC980" s="1">
        <v>38963</v>
      </c>
      <c r="AF980" s="1">
        <v>38963</v>
      </c>
      <c r="AI980" s="1">
        <v>38963</v>
      </c>
      <c r="AL980" s="1">
        <v>38963</v>
      </c>
      <c r="AO980" s="1">
        <v>38963</v>
      </c>
      <c r="AR980" s="1">
        <v>38963</v>
      </c>
      <c r="AU980" s="1">
        <v>38963</v>
      </c>
      <c r="AX980" s="1">
        <v>38963</v>
      </c>
      <c r="BA980" s="1">
        <v>38963</v>
      </c>
      <c r="BD980" s="1">
        <v>38963</v>
      </c>
      <c r="BG980" s="1">
        <v>38963</v>
      </c>
      <c r="BJ980" s="1">
        <v>38963</v>
      </c>
      <c r="BM980" s="1">
        <v>38963</v>
      </c>
      <c r="BP980" s="1">
        <v>38963</v>
      </c>
      <c r="BS980" s="1">
        <v>38963</v>
      </c>
      <c r="BV980" s="1">
        <v>38963</v>
      </c>
      <c r="BY980" s="1">
        <v>38963</v>
      </c>
      <c r="CB980" s="1">
        <v>38963</v>
      </c>
      <c r="CE980" s="1">
        <v>38963</v>
      </c>
      <c r="CH980" s="1">
        <v>38963</v>
      </c>
      <c r="CK980" s="1">
        <v>38963</v>
      </c>
      <c r="CN980" s="1">
        <v>38963</v>
      </c>
      <c r="CQ980" s="1">
        <v>38963</v>
      </c>
      <c r="CT980" s="1">
        <v>38963</v>
      </c>
      <c r="CW980" s="1">
        <v>38963</v>
      </c>
      <c r="CZ980" s="1">
        <v>38963</v>
      </c>
      <c r="DC980" s="1">
        <v>38963</v>
      </c>
      <c r="DF980" s="1">
        <v>38963</v>
      </c>
      <c r="DI980" s="1">
        <v>38963</v>
      </c>
      <c r="DL980" s="1">
        <v>38963</v>
      </c>
      <c r="DO980" s="1">
        <v>38963</v>
      </c>
      <c r="DR980" s="1">
        <v>38963</v>
      </c>
      <c r="DU980" s="1">
        <v>38963</v>
      </c>
      <c r="DX980" s="1">
        <v>38963</v>
      </c>
      <c r="EA980" s="1">
        <v>38963</v>
      </c>
      <c r="ED980" s="1">
        <v>38963</v>
      </c>
      <c r="EG980" s="1">
        <v>38963</v>
      </c>
      <c r="EJ980" s="1">
        <v>38963</v>
      </c>
      <c r="EM980" s="1">
        <v>38963</v>
      </c>
      <c r="EP980" s="1">
        <v>38963</v>
      </c>
      <c r="ES980" s="1">
        <v>38963</v>
      </c>
      <c r="EV980" s="1">
        <v>38963</v>
      </c>
      <c r="EY980" s="1">
        <v>38963</v>
      </c>
      <c r="FB980" s="1">
        <v>38963</v>
      </c>
      <c r="FE980" s="1">
        <v>38963</v>
      </c>
      <c r="FH980" s="1">
        <v>38963</v>
      </c>
      <c r="FK980" s="1">
        <v>38963</v>
      </c>
      <c r="FN980" s="1">
        <v>38963</v>
      </c>
      <c r="FQ980" s="1">
        <v>38963</v>
      </c>
      <c r="FT980" s="1">
        <v>38963</v>
      </c>
      <c r="FW980" s="1">
        <v>38963</v>
      </c>
      <c r="FZ980" s="1">
        <v>38963</v>
      </c>
      <c r="GC980" s="1">
        <v>38963</v>
      </c>
      <c r="GF980" s="1">
        <v>38963</v>
      </c>
      <c r="GI980" s="1">
        <v>38963</v>
      </c>
      <c r="GL980" s="1">
        <v>38963</v>
      </c>
      <c r="GO980" s="1">
        <v>38963</v>
      </c>
      <c r="GR980" s="1">
        <v>38963</v>
      </c>
      <c r="GU980" s="1">
        <v>38963</v>
      </c>
      <c r="GX980" s="1">
        <v>38963</v>
      </c>
      <c r="HA980" s="1">
        <v>38963</v>
      </c>
      <c r="HD980" s="1">
        <v>38963</v>
      </c>
      <c r="HG980" s="1">
        <v>38963</v>
      </c>
      <c r="HJ980" s="1">
        <v>38963</v>
      </c>
      <c r="HM980" s="1">
        <v>38963</v>
      </c>
      <c r="HP980" s="1">
        <v>38963</v>
      </c>
      <c r="HS980" s="1">
        <v>38963</v>
      </c>
      <c r="HV980" s="1">
        <v>38963</v>
      </c>
      <c r="HY980" s="1">
        <v>38963</v>
      </c>
      <c r="IB980" s="1">
        <v>38963</v>
      </c>
      <c r="IE980" s="1">
        <v>38963</v>
      </c>
      <c r="IH980" s="1">
        <v>38963</v>
      </c>
      <c r="IK980" s="1">
        <v>38963</v>
      </c>
      <c r="IN980" s="1">
        <v>38963</v>
      </c>
      <c r="IQ980" s="1">
        <v>38963</v>
      </c>
      <c r="IT980" s="1">
        <v>38963</v>
      </c>
      <c r="IW980" s="1">
        <v>38963</v>
      </c>
      <c r="IZ980" s="1">
        <v>38963</v>
      </c>
      <c r="JC980" s="1">
        <v>38963</v>
      </c>
      <c r="JF980" s="1">
        <v>38963</v>
      </c>
      <c r="JI980" s="1">
        <v>38963</v>
      </c>
      <c r="JL980" s="1">
        <v>38963</v>
      </c>
      <c r="JO980" s="1">
        <v>38963</v>
      </c>
      <c r="JR980" s="1">
        <v>38963</v>
      </c>
      <c r="JU980" s="1">
        <v>38963</v>
      </c>
      <c r="JX980" s="1">
        <v>38963</v>
      </c>
      <c r="KA980" s="1">
        <v>38963</v>
      </c>
      <c r="KD980" s="1">
        <v>38963</v>
      </c>
      <c r="KG980" s="1">
        <v>38963</v>
      </c>
      <c r="KJ980" s="1">
        <v>38963</v>
      </c>
      <c r="KM980" s="1">
        <v>38963</v>
      </c>
      <c r="KP980" s="1">
        <v>38963</v>
      </c>
      <c r="KS980" s="1">
        <v>38963</v>
      </c>
      <c r="KV980" s="1">
        <v>38963</v>
      </c>
      <c r="KY980" s="1">
        <v>38963</v>
      </c>
      <c r="LB980" s="1">
        <v>38963</v>
      </c>
      <c r="LE980" s="1">
        <v>38963</v>
      </c>
      <c r="LH980" s="1">
        <v>38963</v>
      </c>
      <c r="LK980" s="1">
        <v>38963</v>
      </c>
      <c r="LN980" s="1">
        <v>38963</v>
      </c>
      <c r="LQ980" s="1">
        <v>38963</v>
      </c>
      <c r="LT980" s="1">
        <v>38963</v>
      </c>
      <c r="LW980" s="1">
        <v>38963</v>
      </c>
      <c r="LZ980" s="1">
        <v>38963</v>
      </c>
      <c r="MC980" s="1">
        <v>38963</v>
      </c>
      <c r="MF980" s="1">
        <v>38963</v>
      </c>
      <c r="MI980" s="1">
        <v>38963</v>
      </c>
      <c r="ML980" s="1">
        <v>38963</v>
      </c>
      <c r="MO980" s="1">
        <v>38963</v>
      </c>
      <c r="MR980" s="1">
        <v>38963</v>
      </c>
      <c r="MU980" s="1">
        <v>38963</v>
      </c>
      <c r="MX980" s="1">
        <v>38963</v>
      </c>
      <c r="NA980" s="1">
        <v>38963</v>
      </c>
      <c r="ND980" s="1">
        <v>38963</v>
      </c>
      <c r="NG980" s="1">
        <v>38963</v>
      </c>
    </row>
    <row r="981" spans="1:371">
      <c r="A981" s="1">
        <v>39346</v>
      </c>
      <c r="B981" s="1">
        <v>38964</v>
      </c>
      <c r="C981">
        <v>6.09</v>
      </c>
      <c r="E981" s="1">
        <v>38964</v>
      </c>
      <c r="F981">
        <v>6.1245000000000003</v>
      </c>
      <c r="H981" s="1">
        <v>38964</v>
      </c>
      <c r="I981">
        <v>6.2016</v>
      </c>
      <c r="K981" s="1">
        <v>38964</v>
      </c>
      <c r="N981" s="1">
        <v>38964</v>
      </c>
      <c r="O981">
        <v>6.4203000000000001</v>
      </c>
      <c r="Q981" s="1">
        <v>38964</v>
      </c>
      <c r="R981">
        <v>6.7126999999999999</v>
      </c>
      <c r="T981" s="1">
        <v>38964</v>
      </c>
      <c r="W981" s="1">
        <v>38964</v>
      </c>
      <c r="Z981" s="1">
        <v>38964</v>
      </c>
      <c r="AC981" s="1">
        <v>38964</v>
      </c>
      <c r="AF981" s="1">
        <v>38964</v>
      </c>
      <c r="AI981" s="1">
        <v>38964</v>
      </c>
      <c r="AL981" s="1">
        <v>38964</v>
      </c>
      <c r="AO981" s="1">
        <v>38964</v>
      </c>
      <c r="AR981" s="1">
        <v>38964</v>
      </c>
      <c r="AU981" s="1">
        <v>38964</v>
      </c>
      <c r="AX981" s="1">
        <v>38964</v>
      </c>
      <c r="BA981" s="1">
        <v>38964</v>
      </c>
      <c r="BD981" s="1">
        <v>38964</v>
      </c>
      <c r="BG981" s="1">
        <v>38964</v>
      </c>
      <c r="BJ981" s="1">
        <v>38964</v>
      </c>
      <c r="BM981" s="1">
        <v>38964</v>
      </c>
      <c r="BP981" s="1">
        <v>38964</v>
      </c>
      <c r="BS981" s="1">
        <v>38964</v>
      </c>
      <c r="BV981" s="1">
        <v>38964</v>
      </c>
      <c r="BY981" s="1">
        <v>38964</v>
      </c>
      <c r="CB981" s="1">
        <v>38964</v>
      </c>
      <c r="CE981" s="1">
        <v>38964</v>
      </c>
      <c r="CH981" s="1">
        <v>38964</v>
      </c>
      <c r="CK981" s="1">
        <v>38964</v>
      </c>
      <c r="CN981" s="1">
        <v>38964</v>
      </c>
      <c r="CQ981" s="1">
        <v>38964</v>
      </c>
      <c r="CT981" s="1">
        <v>38964</v>
      </c>
      <c r="CW981" s="1">
        <v>38964</v>
      </c>
      <c r="CZ981" s="1">
        <v>38964</v>
      </c>
      <c r="DC981" s="1">
        <v>38964</v>
      </c>
      <c r="DF981" s="1">
        <v>38964</v>
      </c>
      <c r="DI981" s="1">
        <v>38964</v>
      </c>
      <c r="DL981" s="1">
        <v>38964</v>
      </c>
      <c r="DO981" s="1">
        <v>38964</v>
      </c>
      <c r="DR981" s="1">
        <v>38964</v>
      </c>
      <c r="DU981" s="1">
        <v>38964</v>
      </c>
      <c r="DX981" s="1">
        <v>38964</v>
      </c>
      <c r="EA981" s="1">
        <v>38964</v>
      </c>
      <c r="ED981" s="1">
        <v>38964</v>
      </c>
      <c r="EG981" s="1">
        <v>38964</v>
      </c>
      <c r="EJ981" s="1">
        <v>38964</v>
      </c>
      <c r="EM981" s="1">
        <v>38964</v>
      </c>
      <c r="EP981" s="1">
        <v>38964</v>
      </c>
      <c r="ES981" s="1">
        <v>38964</v>
      </c>
      <c r="EV981" s="1">
        <v>38964</v>
      </c>
      <c r="EY981" s="1">
        <v>38964</v>
      </c>
      <c r="FB981" s="1">
        <v>38964</v>
      </c>
      <c r="FE981" s="1">
        <v>38964</v>
      </c>
      <c r="FH981" s="1">
        <v>38964</v>
      </c>
      <c r="FK981" s="1">
        <v>38964</v>
      </c>
      <c r="FN981" s="1">
        <v>38964</v>
      </c>
      <c r="FQ981" s="1">
        <v>38964</v>
      </c>
      <c r="FT981" s="1">
        <v>38964</v>
      </c>
      <c r="FW981" s="1">
        <v>38964</v>
      </c>
      <c r="FZ981" s="1">
        <v>38964</v>
      </c>
      <c r="GC981" s="1">
        <v>38964</v>
      </c>
      <c r="GF981" s="1">
        <v>38964</v>
      </c>
      <c r="GI981" s="1">
        <v>38964</v>
      </c>
      <c r="GL981" s="1">
        <v>38964</v>
      </c>
      <c r="GO981" s="1">
        <v>38964</v>
      </c>
      <c r="GR981" s="1">
        <v>38964</v>
      </c>
      <c r="GU981" s="1">
        <v>38964</v>
      </c>
      <c r="GX981" s="1">
        <v>38964</v>
      </c>
      <c r="HA981" s="1">
        <v>38964</v>
      </c>
      <c r="HD981" s="1">
        <v>38964</v>
      </c>
      <c r="HG981" s="1">
        <v>38964</v>
      </c>
      <c r="HJ981" s="1">
        <v>38964</v>
      </c>
      <c r="HM981" s="1">
        <v>38964</v>
      </c>
      <c r="HP981" s="1">
        <v>38964</v>
      </c>
      <c r="HS981" s="1">
        <v>38964</v>
      </c>
      <c r="HV981" s="1">
        <v>38964</v>
      </c>
      <c r="HY981" s="1">
        <v>38964</v>
      </c>
      <c r="IB981" s="1">
        <v>38964</v>
      </c>
      <c r="IE981" s="1">
        <v>38964</v>
      </c>
      <c r="IH981" s="1">
        <v>38964</v>
      </c>
      <c r="IK981" s="1">
        <v>38964</v>
      </c>
      <c r="IN981" s="1">
        <v>38964</v>
      </c>
      <c r="IQ981" s="1">
        <v>38964</v>
      </c>
      <c r="IT981" s="1">
        <v>38964</v>
      </c>
      <c r="IW981" s="1">
        <v>38964</v>
      </c>
      <c r="IZ981" s="1">
        <v>38964</v>
      </c>
      <c r="JC981" s="1">
        <v>38964</v>
      </c>
      <c r="JF981" s="1">
        <v>38964</v>
      </c>
      <c r="JI981" s="1">
        <v>38964</v>
      </c>
      <c r="JL981" s="1">
        <v>38964</v>
      </c>
      <c r="JO981" s="1">
        <v>38964</v>
      </c>
      <c r="JR981" s="1">
        <v>38964</v>
      </c>
      <c r="JU981" s="1">
        <v>38964</v>
      </c>
      <c r="JX981" s="1">
        <v>38964</v>
      </c>
      <c r="KA981" s="1">
        <v>38964</v>
      </c>
      <c r="KD981" s="1">
        <v>38964</v>
      </c>
      <c r="KG981" s="1">
        <v>38964</v>
      </c>
      <c r="KJ981" s="1">
        <v>38964</v>
      </c>
      <c r="KM981" s="1">
        <v>38964</v>
      </c>
      <c r="KP981" s="1">
        <v>38964</v>
      </c>
      <c r="KS981" s="1">
        <v>38964</v>
      </c>
      <c r="KV981" s="1">
        <v>38964</v>
      </c>
      <c r="KY981" s="1">
        <v>38964</v>
      </c>
      <c r="LB981" s="1">
        <v>38964</v>
      </c>
      <c r="LE981" s="1">
        <v>38964</v>
      </c>
      <c r="LH981" s="1">
        <v>38964</v>
      </c>
      <c r="LK981" s="1">
        <v>38964</v>
      </c>
      <c r="LN981" s="1">
        <v>38964</v>
      </c>
      <c r="LQ981" s="1">
        <v>38964</v>
      </c>
      <c r="LT981" s="1">
        <v>38964</v>
      </c>
      <c r="LW981" s="1">
        <v>38964</v>
      </c>
      <c r="LZ981" s="1">
        <v>38964</v>
      </c>
      <c r="MC981" s="1">
        <v>38964</v>
      </c>
      <c r="MF981" s="1">
        <v>38964</v>
      </c>
      <c r="MI981" s="1">
        <v>38964</v>
      </c>
      <c r="ML981" s="1">
        <v>38964</v>
      </c>
      <c r="MO981" s="1">
        <v>38964</v>
      </c>
      <c r="MR981" s="1">
        <v>38964</v>
      </c>
      <c r="MU981" s="1">
        <v>38964</v>
      </c>
      <c r="MX981" s="1">
        <v>38964</v>
      </c>
      <c r="NA981" s="1">
        <v>38964</v>
      </c>
      <c r="ND981" s="1">
        <v>38964</v>
      </c>
      <c r="NG981" s="1">
        <v>38964</v>
      </c>
    </row>
    <row r="982" spans="1:371">
      <c r="A982" s="1">
        <v>39349</v>
      </c>
      <c r="B982" s="1">
        <v>38965</v>
      </c>
      <c r="C982">
        <v>6.0949999999999998</v>
      </c>
      <c r="E982" s="1">
        <v>38965</v>
      </c>
      <c r="F982">
        <v>6.13</v>
      </c>
      <c r="H982" s="1">
        <v>38965</v>
      </c>
      <c r="I982">
        <v>6.21</v>
      </c>
      <c r="K982" s="1">
        <v>38965</v>
      </c>
      <c r="N982" s="1">
        <v>38965</v>
      </c>
      <c r="O982">
        <v>6.4089999999999998</v>
      </c>
      <c r="Q982" s="1">
        <v>38965</v>
      </c>
      <c r="R982">
        <v>6.7009999999999996</v>
      </c>
      <c r="T982" s="1">
        <v>38965</v>
      </c>
      <c r="W982" s="1">
        <v>38965</v>
      </c>
      <c r="Z982" s="1">
        <v>38965</v>
      </c>
      <c r="AC982" s="1">
        <v>38965</v>
      </c>
      <c r="AF982" s="1">
        <v>38965</v>
      </c>
      <c r="AI982" s="1">
        <v>38965</v>
      </c>
      <c r="AL982" s="1">
        <v>38965</v>
      </c>
      <c r="AO982" s="1">
        <v>38965</v>
      </c>
      <c r="AR982" s="1">
        <v>38965</v>
      </c>
      <c r="AU982" s="1">
        <v>38965</v>
      </c>
      <c r="AX982" s="1">
        <v>38965</v>
      </c>
      <c r="BA982" s="1">
        <v>38965</v>
      </c>
      <c r="BD982" s="1">
        <v>38965</v>
      </c>
      <c r="BG982" s="1">
        <v>38965</v>
      </c>
      <c r="BJ982" s="1">
        <v>38965</v>
      </c>
      <c r="BM982" s="1">
        <v>38965</v>
      </c>
      <c r="BP982" s="1">
        <v>38965</v>
      </c>
      <c r="BS982" s="1">
        <v>38965</v>
      </c>
      <c r="BV982" s="1">
        <v>38965</v>
      </c>
      <c r="BY982" s="1">
        <v>38965</v>
      </c>
      <c r="CB982" s="1">
        <v>38965</v>
      </c>
      <c r="CE982" s="1">
        <v>38965</v>
      </c>
      <c r="CH982" s="1">
        <v>38965</v>
      </c>
      <c r="CK982" s="1">
        <v>38965</v>
      </c>
      <c r="CN982" s="1">
        <v>38965</v>
      </c>
      <c r="CQ982" s="1">
        <v>38965</v>
      </c>
      <c r="CT982" s="1">
        <v>38965</v>
      </c>
      <c r="CW982" s="1">
        <v>38965</v>
      </c>
      <c r="CZ982" s="1">
        <v>38965</v>
      </c>
      <c r="DC982" s="1">
        <v>38965</v>
      </c>
      <c r="DF982" s="1">
        <v>38965</v>
      </c>
      <c r="DI982" s="1">
        <v>38965</v>
      </c>
      <c r="DL982" s="1">
        <v>38965</v>
      </c>
      <c r="DO982" s="1">
        <v>38965</v>
      </c>
      <c r="DR982" s="1">
        <v>38965</v>
      </c>
      <c r="DU982" s="1">
        <v>38965</v>
      </c>
      <c r="DX982" s="1">
        <v>38965</v>
      </c>
      <c r="EA982" s="1">
        <v>38965</v>
      </c>
      <c r="ED982" s="1">
        <v>38965</v>
      </c>
      <c r="EG982" s="1">
        <v>38965</v>
      </c>
      <c r="EJ982" s="1">
        <v>38965</v>
      </c>
      <c r="EM982" s="1">
        <v>38965</v>
      </c>
      <c r="EP982" s="1">
        <v>38965</v>
      </c>
      <c r="ES982" s="1">
        <v>38965</v>
      </c>
      <c r="EV982" s="1">
        <v>38965</v>
      </c>
      <c r="EY982" s="1">
        <v>38965</v>
      </c>
      <c r="FB982" s="1">
        <v>38965</v>
      </c>
      <c r="FE982" s="1">
        <v>38965</v>
      </c>
      <c r="FH982" s="1">
        <v>38965</v>
      </c>
      <c r="FK982" s="1">
        <v>38965</v>
      </c>
      <c r="FN982" s="1">
        <v>38965</v>
      </c>
      <c r="FQ982" s="1">
        <v>38965</v>
      </c>
      <c r="FT982" s="1">
        <v>38965</v>
      </c>
      <c r="FW982" s="1">
        <v>38965</v>
      </c>
      <c r="FZ982" s="1">
        <v>38965</v>
      </c>
      <c r="GC982" s="1">
        <v>38965</v>
      </c>
      <c r="GF982" s="1">
        <v>38965</v>
      </c>
      <c r="GI982" s="1">
        <v>38965</v>
      </c>
      <c r="GL982" s="1">
        <v>38965</v>
      </c>
      <c r="GO982" s="1">
        <v>38965</v>
      </c>
      <c r="GR982" s="1">
        <v>38965</v>
      </c>
      <c r="GU982" s="1">
        <v>38965</v>
      </c>
      <c r="GX982" s="1">
        <v>38965</v>
      </c>
      <c r="HA982" s="1">
        <v>38965</v>
      </c>
      <c r="HD982" s="1">
        <v>38965</v>
      </c>
      <c r="HG982" s="1">
        <v>38965</v>
      </c>
      <c r="HJ982" s="1">
        <v>38965</v>
      </c>
      <c r="HM982" s="1">
        <v>38965</v>
      </c>
      <c r="HP982" s="1">
        <v>38965</v>
      </c>
      <c r="HS982" s="1">
        <v>38965</v>
      </c>
      <c r="HV982" s="1">
        <v>38965</v>
      </c>
      <c r="HY982" s="1">
        <v>38965</v>
      </c>
      <c r="IB982" s="1">
        <v>38965</v>
      </c>
      <c r="IE982" s="1">
        <v>38965</v>
      </c>
      <c r="IH982" s="1">
        <v>38965</v>
      </c>
      <c r="IK982" s="1">
        <v>38965</v>
      </c>
      <c r="IN982" s="1">
        <v>38965</v>
      </c>
      <c r="IQ982" s="1">
        <v>38965</v>
      </c>
      <c r="IT982" s="1">
        <v>38965</v>
      </c>
      <c r="IW982" s="1">
        <v>38965</v>
      </c>
      <c r="IZ982" s="1">
        <v>38965</v>
      </c>
      <c r="JC982" s="1">
        <v>38965</v>
      </c>
      <c r="JF982" s="1">
        <v>38965</v>
      </c>
      <c r="JI982" s="1">
        <v>38965</v>
      </c>
      <c r="JL982" s="1">
        <v>38965</v>
      </c>
      <c r="JO982" s="1">
        <v>38965</v>
      </c>
      <c r="JR982" s="1">
        <v>38965</v>
      </c>
      <c r="JU982" s="1">
        <v>38965</v>
      </c>
      <c r="JX982" s="1">
        <v>38965</v>
      </c>
      <c r="KA982" s="1">
        <v>38965</v>
      </c>
      <c r="KD982" s="1">
        <v>38965</v>
      </c>
      <c r="KG982" s="1">
        <v>38965</v>
      </c>
      <c r="KJ982" s="1">
        <v>38965</v>
      </c>
      <c r="KM982" s="1">
        <v>38965</v>
      </c>
      <c r="KP982" s="1">
        <v>38965</v>
      </c>
      <c r="KS982" s="1">
        <v>38965</v>
      </c>
      <c r="KV982" s="1">
        <v>38965</v>
      </c>
      <c r="KY982" s="1">
        <v>38965</v>
      </c>
      <c r="LB982" s="1">
        <v>38965</v>
      </c>
      <c r="LE982" s="1">
        <v>38965</v>
      </c>
      <c r="LH982" s="1">
        <v>38965</v>
      </c>
      <c r="LK982" s="1">
        <v>38965</v>
      </c>
      <c r="LN982" s="1">
        <v>38965</v>
      </c>
      <c r="LQ982" s="1">
        <v>38965</v>
      </c>
      <c r="LT982" s="1">
        <v>38965</v>
      </c>
      <c r="LW982" s="1">
        <v>38965</v>
      </c>
      <c r="LZ982" s="1">
        <v>38965</v>
      </c>
      <c r="MC982" s="1">
        <v>38965</v>
      </c>
      <c r="MF982" s="1">
        <v>38965</v>
      </c>
      <c r="MI982" s="1">
        <v>38965</v>
      </c>
      <c r="ML982" s="1">
        <v>38965</v>
      </c>
      <c r="MO982" s="1">
        <v>38965</v>
      </c>
      <c r="MR982" s="1">
        <v>38965</v>
      </c>
      <c r="MU982" s="1">
        <v>38965</v>
      </c>
      <c r="MX982" s="1">
        <v>38965</v>
      </c>
      <c r="NA982" s="1">
        <v>38965</v>
      </c>
      <c r="ND982" s="1">
        <v>38965</v>
      </c>
      <c r="NG982" s="1">
        <v>38965</v>
      </c>
    </row>
    <row r="983" spans="1:371">
      <c r="A983" s="1">
        <v>39350</v>
      </c>
      <c r="B983" s="1">
        <v>38966</v>
      </c>
      <c r="C983">
        <v>6.1</v>
      </c>
      <c r="E983" s="1">
        <v>38966</v>
      </c>
      <c r="F983">
        <v>6.1349999999999998</v>
      </c>
      <c r="H983" s="1">
        <v>38966</v>
      </c>
      <c r="I983">
        <v>6.2149999999999999</v>
      </c>
      <c r="K983" s="1">
        <v>38966</v>
      </c>
      <c r="N983" s="1">
        <v>38966</v>
      </c>
      <c r="O983">
        <v>6.4236000000000004</v>
      </c>
      <c r="Q983" s="1">
        <v>38966</v>
      </c>
      <c r="R983">
        <v>6.7004999999999999</v>
      </c>
      <c r="T983" s="1">
        <v>38966</v>
      </c>
      <c r="W983" s="1">
        <v>38966</v>
      </c>
      <c r="Z983" s="1">
        <v>38966</v>
      </c>
      <c r="AC983" s="1">
        <v>38966</v>
      </c>
      <c r="AF983" s="1">
        <v>38966</v>
      </c>
      <c r="AI983" s="1">
        <v>38966</v>
      </c>
      <c r="AL983" s="1">
        <v>38966</v>
      </c>
      <c r="AO983" s="1">
        <v>38966</v>
      </c>
      <c r="AR983" s="1">
        <v>38966</v>
      </c>
      <c r="AU983" s="1">
        <v>38966</v>
      </c>
      <c r="AX983" s="1">
        <v>38966</v>
      </c>
      <c r="BA983" s="1">
        <v>38966</v>
      </c>
      <c r="BD983" s="1">
        <v>38966</v>
      </c>
      <c r="BG983" s="1">
        <v>38966</v>
      </c>
      <c r="BJ983" s="1">
        <v>38966</v>
      </c>
      <c r="BM983" s="1">
        <v>38966</v>
      </c>
      <c r="BP983" s="1">
        <v>38966</v>
      </c>
      <c r="BS983" s="1">
        <v>38966</v>
      </c>
      <c r="BV983" s="1">
        <v>38966</v>
      </c>
      <c r="BY983" s="1">
        <v>38966</v>
      </c>
      <c r="CB983" s="1">
        <v>38966</v>
      </c>
      <c r="CE983" s="1">
        <v>38966</v>
      </c>
      <c r="CH983" s="1">
        <v>38966</v>
      </c>
      <c r="CK983" s="1">
        <v>38966</v>
      </c>
      <c r="CN983" s="1">
        <v>38966</v>
      </c>
      <c r="CQ983" s="1">
        <v>38966</v>
      </c>
      <c r="CT983" s="1">
        <v>38966</v>
      </c>
      <c r="CW983" s="1">
        <v>38966</v>
      </c>
      <c r="CZ983" s="1">
        <v>38966</v>
      </c>
      <c r="DC983" s="1">
        <v>38966</v>
      </c>
      <c r="DF983" s="1">
        <v>38966</v>
      </c>
      <c r="DI983" s="1">
        <v>38966</v>
      </c>
      <c r="DL983" s="1">
        <v>38966</v>
      </c>
      <c r="DO983" s="1">
        <v>38966</v>
      </c>
      <c r="DR983" s="1">
        <v>38966</v>
      </c>
      <c r="DU983" s="1">
        <v>38966</v>
      </c>
      <c r="DX983" s="1">
        <v>38966</v>
      </c>
      <c r="EA983" s="1">
        <v>38966</v>
      </c>
      <c r="ED983" s="1">
        <v>38966</v>
      </c>
      <c r="EG983" s="1">
        <v>38966</v>
      </c>
      <c r="EJ983" s="1">
        <v>38966</v>
      </c>
      <c r="EM983" s="1">
        <v>38966</v>
      </c>
      <c r="EP983" s="1">
        <v>38966</v>
      </c>
      <c r="ES983" s="1">
        <v>38966</v>
      </c>
      <c r="EV983" s="1">
        <v>38966</v>
      </c>
      <c r="EY983" s="1">
        <v>38966</v>
      </c>
      <c r="FB983" s="1">
        <v>38966</v>
      </c>
      <c r="FE983" s="1">
        <v>38966</v>
      </c>
      <c r="FH983" s="1">
        <v>38966</v>
      </c>
      <c r="FK983" s="1">
        <v>38966</v>
      </c>
      <c r="FN983" s="1">
        <v>38966</v>
      </c>
      <c r="FQ983" s="1">
        <v>38966</v>
      </c>
      <c r="FT983" s="1">
        <v>38966</v>
      </c>
      <c r="FW983" s="1">
        <v>38966</v>
      </c>
      <c r="FZ983" s="1">
        <v>38966</v>
      </c>
      <c r="GC983" s="1">
        <v>38966</v>
      </c>
      <c r="GF983" s="1">
        <v>38966</v>
      </c>
      <c r="GI983" s="1">
        <v>38966</v>
      </c>
      <c r="GL983" s="1">
        <v>38966</v>
      </c>
      <c r="GO983" s="1">
        <v>38966</v>
      </c>
      <c r="GR983" s="1">
        <v>38966</v>
      </c>
      <c r="GU983" s="1">
        <v>38966</v>
      </c>
      <c r="GX983" s="1">
        <v>38966</v>
      </c>
      <c r="HA983" s="1">
        <v>38966</v>
      </c>
      <c r="HD983" s="1">
        <v>38966</v>
      </c>
      <c r="HG983" s="1">
        <v>38966</v>
      </c>
      <c r="HJ983" s="1">
        <v>38966</v>
      </c>
      <c r="HM983" s="1">
        <v>38966</v>
      </c>
      <c r="HP983" s="1">
        <v>38966</v>
      </c>
      <c r="HS983" s="1">
        <v>38966</v>
      </c>
      <c r="HV983" s="1">
        <v>38966</v>
      </c>
      <c r="HY983" s="1">
        <v>38966</v>
      </c>
      <c r="IB983" s="1">
        <v>38966</v>
      </c>
      <c r="IE983" s="1">
        <v>38966</v>
      </c>
      <c r="IH983" s="1">
        <v>38966</v>
      </c>
      <c r="IK983" s="1">
        <v>38966</v>
      </c>
      <c r="IN983" s="1">
        <v>38966</v>
      </c>
      <c r="IQ983" s="1">
        <v>38966</v>
      </c>
      <c r="IT983" s="1">
        <v>38966</v>
      </c>
      <c r="IW983" s="1">
        <v>38966</v>
      </c>
      <c r="IZ983" s="1">
        <v>38966</v>
      </c>
      <c r="JC983" s="1">
        <v>38966</v>
      </c>
      <c r="JF983" s="1">
        <v>38966</v>
      </c>
      <c r="JI983" s="1">
        <v>38966</v>
      </c>
      <c r="JL983" s="1">
        <v>38966</v>
      </c>
      <c r="JO983" s="1">
        <v>38966</v>
      </c>
      <c r="JR983" s="1">
        <v>38966</v>
      </c>
      <c r="JU983" s="1">
        <v>38966</v>
      </c>
      <c r="JX983" s="1">
        <v>38966</v>
      </c>
      <c r="KA983" s="1">
        <v>38966</v>
      </c>
      <c r="KD983" s="1">
        <v>38966</v>
      </c>
      <c r="KG983" s="1">
        <v>38966</v>
      </c>
      <c r="KJ983" s="1">
        <v>38966</v>
      </c>
      <c r="KM983" s="1">
        <v>38966</v>
      </c>
      <c r="KP983" s="1">
        <v>38966</v>
      </c>
      <c r="KS983" s="1">
        <v>38966</v>
      </c>
      <c r="KV983" s="1">
        <v>38966</v>
      </c>
      <c r="KY983" s="1">
        <v>38966</v>
      </c>
      <c r="LB983" s="1">
        <v>38966</v>
      </c>
      <c r="LE983" s="1">
        <v>38966</v>
      </c>
      <c r="LH983" s="1">
        <v>38966</v>
      </c>
      <c r="LK983" s="1">
        <v>38966</v>
      </c>
      <c r="LN983" s="1">
        <v>38966</v>
      </c>
      <c r="LQ983" s="1">
        <v>38966</v>
      </c>
      <c r="LT983" s="1">
        <v>38966</v>
      </c>
      <c r="LW983" s="1">
        <v>38966</v>
      </c>
      <c r="LZ983" s="1">
        <v>38966</v>
      </c>
      <c r="MC983" s="1">
        <v>38966</v>
      </c>
      <c r="MF983" s="1">
        <v>38966</v>
      </c>
      <c r="MI983" s="1">
        <v>38966</v>
      </c>
      <c r="ML983" s="1">
        <v>38966</v>
      </c>
      <c r="MO983" s="1">
        <v>38966</v>
      </c>
      <c r="MR983" s="1">
        <v>38966</v>
      </c>
      <c r="MU983" s="1">
        <v>38966</v>
      </c>
      <c r="MX983" s="1">
        <v>38966</v>
      </c>
      <c r="NA983" s="1">
        <v>38966</v>
      </c>
      <c r="ND983" s="1">
        <v>38966</v>
      </c>
      <c r="NG983" s="1">
        <v>38966</v>
      </c>
    </row>
    <row r="984" spans="1:371">
      <c r="A984" s="1">
        <v>39351</v>
      </c>
      <c r="B984" s="1">
        <v>38967</v>
      </c>
      <c r="C984">
        <v>6.0842999999999998</v>
      </c>
      <c r="E984" s="1">
        <v>38967</v>
      </c>
      <c r="F984">
        <v>6.1242999999999999</v>
      </c>
      <c r="H984" s="1">
        <v>38967</v>
      </c>
      <c r="I984">
        <v>6.2157</v>
      </c>
      <c r="K984" s="1">
        <v>38967</v>
      </c>
      <c r="N984" s="1">
        <v>38967</v>
      </c>
      <c r="O984">
        <v>6.4119000000000002</v>
      </c>
      <c r="Q984" s="1">
        <v>38967</v>
      </c>
      <c r="R984">
        <v>6.7035</v>
      </c>
      <c r="T984" s="1">
        <v>38967</v>
      </c>
      <c r="W984" s="1">
        <v>38967</v>
      </c>
      <c r="Z984" s="1">
        <v>38967</v>
      </c>
      <c r="AC984" s="1">
        <v>38967</v>
      </c>
      <c r="AF984" s="1">
        <v>38967</v>
      </c>
      <c r="AI984" s="1">
        <v>38967</v>
      </c>
      <c r="AL984" s="1">
        <v>38967</v>
      </c>
      <c r="AO984" s="1">
        <v>38967</v>
      </c>
      <c r="AR984" s="1">
        <v>38967</v>
      </c>
      <c r="AU984" s="1">
        <v>38967</v>
      </c>
      <c r="AX984" s="1">
        <v>38967</v>
      </c>
      <c r="BA984" s="1">
        <v>38967</v>
      </c>
      <c r="BD984" s="1">
        <v>38967</v>
      </c>
      <c r="BG984" s="1">
        <v>38967</v>
      </c>
      <c r="BJ984" s="1">
        <v>38967</v>
      </c>
      <c r="BM984" s="1">
        <v>38967</v>
      </c>
      <c r="BP984" s="1">
        <v>38967</v>
      </c>
      <c r="BS984" s="1">
        <v>38967</v>
      </c>
      <c r="BV984" s="1">
        <v>38967</v>
      </c>
      <c r="BY984" s="1">
        <v>38967</v>
      </c>
      <c r="CB984" s="1">
        <v>38967</v>
      </c>
      <c r="CE984" s="1">
        <v>38967</v>
      </c>
      <c r="CH984" s="1">
        <v>38967</v>
      </c>
      <c r="CK984" s="1">
        <v>38967</v>
      </c>
      <c r="CN984" s="1">
        <v>38967</v>
      </c>
      <c r="CQ984" s="1">
        <v>38967</v>
      </c>
      <c r="CT984" s="1">
        <v>38967</v>
      </c>
      <c r="CW984" s="1">
        <v>38967</v>
      </c>
      <c r="CZ984" s="1">
        <v>38967</v>
      </c>
      <c r="DC984" s="1">
        <v>38967</v>
      </c>
      <c r="DF984" s="1">
        <v>38967</v>
      </c>
      <c r="DI984" s="1">
        <v>38967</v>
      </c>
      <c r="DL984" s="1">
        <v>38967</v>
      </c>
      <c r="DO984" s="1">
        <v>38967</v>
      </c>
      <c r="DR984" s="1">
        <v>38967</v>
      </c>
      <c r="DU984" s="1">
        <v>38967</v>
      </c>
      <c r="DX984" s="1">
        <v>38967</v>
      </c>
      <c r="EA984" s="1">
        <v>38967</v>
      </c>
      <c r="ED984" s="1">
        <v>38967</v>
      </c>
      <c r="EG984" s="1">
        <v>38967</v>
      </c>
      <c r="EJ984" s="1">
        <v>38967</v>
      </c>
      <c r="EM984" s="1">
        <v>38967</v>
      </c>
      <c r="EP984" s="1">
        <v>38967</v>
      </c>
      <c r="ES984" s="1">
        <v>38967</v>
      </c>
      <c r="EV984" s="1">
        <v>38967</v>
      </c>
      <c r="EY984" s="1">
        <v>38967</v>
      </c>
      <c r="FB984" s="1">
        <v>38967</v>
      </c>
      <c r="FE984" s="1">
        <v>38967</v>
      </c>
      <c r="FH984" s="1">
        <v>38967</v>
      </c>
      <c r="FK984" s="1">
        <v>38967</v>
      </c>
      <c r="FN984" s="1">
        <v>38967</v>
      </c>
      <c r="FQ984" s="1">
        <v>38967</v>
      </c>
      <c r="FT984" s="1">
        <v>38967</v>
      </c>
      <c r="FW984" s="1">
        <v>38967</v>
      </c>
      <c r="FZ984" s="1">
        <v>38967</v>
      </c>
      <c r="GC984" s="1">
        <v>38967</v>
      </c>
      <c r="GF984" s="1">
        <v>38967</v>
      </c>
      <c r="GI984" s="1">
        <v>38967</v>
      </c>
      <c r="GL984" s="1">
        <v>38967</v>
      </c>
      <c r="GO984" s="1">
        <v>38967</v>
      </c>
      <c r="GR984" s="1">
        <v>38967</v>
      </c>
      <c r="GU984" s="1">
        <v>38967</v>
      </c>
      <c r="GX984" s="1">
        <v>38967</v>
      </c>
      <c r="HA984" s="1">
        <v>38967</v>
      </c>
      <c r="HD984" s="1">
        <v>38967</v>
      </c>
      <c r="HG984" s="1">
        <v>38967</v>
      </c>
      <c r="HJ984" s="1">
        <v>38967</v>
      </c>
      <c r="HM984" s="1">
        <v>38967</v>
      </c>
      <c r="HP984" s="1">
        <v>38967</v>
      </c>
      <c r="HS984" s="1">
        <v>38967</v>
      </c>
      <c r="HV984" s="1">
        <v>38967</v>
      </c>
      <c r="HY984" s="1">
        <v>38967</v>
      </c>
      <c r="IB984" s="1">
        <v>38967</v>
      </c>
      <c r="IE984" s="1">
        <v>38967</v>
      </c>
      <c r="IH984" s="1">
        <v>38967</v>
      </c>
      <c r="IK984" s="1">
        <v>38967</v>
      </c>
      <c r="IN984" s="1">
        <v>38967</v>
      </c>
      <c r="IQ984" s="1">
        <v>38967</v>
      </c>
      <c r="IT984" s="1">
        <v>38967</v>
      </c>
      <c r="IW984" s="1">
        <v>38967</v>
      </c>
      <c r="IZ984" s="1">
        <v>38967</v>
      </c>
      <c r="JC984" s="1">
        <v>38967</v>
      </c>
      <c r="JF984" s="1">
        <v>38967</v>
      </c>
      <c r="JI984" s="1">
        <v>38967</v>
      </c>
      <c r="JL984" s="1">
        <v>38967</v>
      </c>
      <c r="JO984" s="1">
        <v>38967</v>
      </c>
      <c r="JR984" s="1">
        <v>38967</v>
      </c>
      <c r="JU984" s="1">
        <v>38967</v>
      </c>
      <c r="JX984" s="1">
        <v>38967</v>
      </c>
      <c r="KA984" s="1">
        <v>38967</v>
      </c>
      <c r="KD984" s="1">
        <v>38967</v>
      </c>
      <c r="KG984" s="1">
        <v>38967</v>
      </c>
      <c r="KJ984" s="1">
        <v>38967</v>
      </c>
      <c r="KM984" s="1">
        <v>38967</v>
      </c>
      <c r="KP984" s="1">
        <v>38967</v>
      </c>
      <c r="KS984" s="1">
        <v>38967</v>
      </c>
      <c r="KV984" s="1">
        <v>38967</v>
      </c>
      <c r="KY984" s="1">
        <v>38967</v>
      </c>
      <c r="LB984" s="1">
        <v>38967</v>
      </c>
      <c r="LE984" s="1">
        <v>38967</v>
      </c>
      <c r="LH984" s="1">
        <v>38967</v>
      </c>
      <c r="LK984" s="1">
        <v>38967</v>
      </c>
      <c r="LN984" s="1">
        <v>38967</v>
      </c>
      <c r="LQ984" s="1">
        <v>38967</v>
      </c>
      <c r="LT984" s="1">
        <v>38967</v>
      </c>
      <c r="LW984" s="1">
        <v>38967</v>
      </c>
      <c r="LZ984" s="1">
        <v>38967</v>
      </c>
      <c r="MC984" s="1">
        <v>38967</v>
      </c>
      <c r="MF984" s="1">
        <v>38967</v>
      </c>
      <c r="MI984" s="1">
        <v>38967</v>
      </c>
      <c r="ML984" s="1">
        <v>38967</v>
      </c>
      <c r="MO984" s="1">
        <v>38967</v>
      </c>
      <c r="MR984" s="1">
        <v>38967</v>
      </c>
      <c r="MU984" s="1">
        <v>38967</v>
      </c>
      <c r="MX984" s="1">
        <v>38967</v>
      </c>
      <c r="NA984" s="1">
        <v>38967</v>
      </c>
      <c r="ND984" s="1">
        <v>38967</v>
      </c>
      <c r="NG984" s="1">
        <v>38967</v>
      </c>
    </row>
    <row r="985" spans="1:371">
      <c r="A985" s="1">
        <v>39352</v>
      </c>
      <c r="B985" s="1">
        <v>38968</v>
      </c>
      <c r="C985">
        <v>6.1749999999999998</v>
      </c>
      <c r="E985" s="1">
        <v>38968</v>
      </c>
      <c r="F985">
        <v>6.1938000000000004</v>
      </c>
      <c r="H985" s="1">
        <v>38968</v>
      </c>
      <c r="I985">
        <v>6.2366000000000001</v>
      </c>
      <c r="K985" s="1">
        <v>38968</v>
      </c>
      <c r="N985" s="1">
        <v>38968</v>
      </c>
      <c r="O985">
        <v>6.42</v>
      </c>
      <c r="Q985" s="1">
        <v>38968</v>
      </c>
      <c r="R985">
        <v>6.7135999999999996</v>
      </c>
      <c r="T985" s="1">
        <v>38968</v>
      </c>
      <c r="W985" s="1">
        <v>38968</v>
      </c>
      <c r="Z985" s="1">
        <v>38968</v>
      </c>
      <c r="AC985" s="1">
        <v>38968</v>
      </c>
      <c r="AF985" s="1">
        <v>38968</v>
      </c>
      <c r="AI985" s="1">
        <v>38968</v>
      </c>
      <c r="AL985" s="1">
        <v>38968</v>
      </c>
      <c r="AO985" s="1">
        <v>38968</v>
      </c>
      <c r="AR985" s="1">
        <v>38968</v>
      </c>
      <c r="AU985" s="1">
        <v>38968</v>
      </c>
      <c r="AX985" s="1">
        <v>38968</v>
      </c>
      <c r="BA985" s="1">
        <v>38968</v>
      </c>
      <c r="BD985" s="1">
        <v>38968</v>
      </c>
      <c r="BG985" s="1">
        <v>38968</v>
      </c>
      <c r="BJ985" s="1">
        <v>38968</v>
      </c>
      <c r="BM985" s="1">
        <v>38968</v>
      </c>
      <c r="BP985" s="1">
        <v>38968</v>
      </c>
      <c r="BS985" s="1">
        <v>38968</v>
      </c>
      <c r="BV985" s="1">
        <v>38968</v>
      </c>
      <c r="BY985" s="1">
        <v>38968</v>
      </c>
      <c r="CB985" s="1">
        <v>38968</v>
      </c>
      <c r="CE985" s="1">
        <v>38968</v>
      </c>
      <c r="CH985" s="1">
        <v>38968</v>
      </c>
      <c r="CK985" s="1">
        <v>38968</v>
      </c>
      <c r="CN985" s="1">
        <v>38968</v>
      </c>
      <c r="CQ985" s="1">
        <v>38968</v>
      </c>
      <c r="CT985" s="1">
        <v>38968</v>
      </c>
      <c r="CW985" s="1">
        <v>38968</v>
      </c>
      <c r="CZ985" s="1">
        <v>38968</v>
      </c>
      <c r="DC985" s="1">
        <v>38968</v>
      </c>
      <c r="DF985" s="1">
        <v>38968</v>
      </c>
      <c r="DI985" s="1">
        <v>38968</v>
      </c>
      <c r="DL985" s="1">
        <v>38968</v>
      </c>
      <c r="DO985" s="1">
        <v>38968</v>
      </c>
      <c r="DR985" s="1">
        <v>38968</v>
      </c>
      <c r="DU985" s="1">
        <v>38968</v>
      </c>
      <c r="DX985" s="1">
        <v>38968</v>
      </c>
      <c r="EA985" s="1">
        <v>38968</v>
      </c>
      <c r="ED985" s="1">
        <v>38968</v>
      </c>
      <c r="EG985" s="1">
        <v>38968</v>
      </c>
      <c r="EJ985" s="1">
        <v>38968</v>
      </c>
      <c r="EM985" s="1">
        <v>38968</v>
      </c>
      <c r="EP985" s="1">
        <v>38968</v>
      </c>
      <c r="ES985" s="1">
        <v>38968</v>
      </c>
      <c r="EV985" s="1">
        <v>38968</v>
      </c>
      <c r="EY985" s="1">
        <v>38968</v>
      </c>
      <c r="FB985" s="1">
        <v>38968</v>
      </c>
      <c r="FE985" s="1">
        <v>38968</v>
      </c>
      <c r="FH985" s="1">
        <v>38968</v>
      </c>
      <c r="FK985" s="1">
        <v>38968</v>
      </c>
      <c r="FN985" s="1">
        <v>38968</v>
      </c>
      <c r="FQ985" s="1">
        <v>38968</v>
      </c>
      <c r="FT985" s="1">
        <v>38968</v>
      </c>
      <c r="FW985" s="1">
        <v>38968</v>
      </c>
      <c r="FZ985" s="1">
        <v>38968</v>
      </c>
      <c r="GC985" s="1">
        <v>38968</v>
      </c>
      <c r="GF985" s="1">
        <v>38968</v>
      </c>
      <c r="GI985" s="1">
        <v>38968</v>
      </c>
      <c r="GL985" s="1">
        <v>38968</v>
      </c>
      <c r="GO985" s="1">
        <v>38968</v>
      </c>
      <c r="GR985" s="1">
        <v>38968</v>
      </c>
      <c r="GU985" s="1">
        <v>38968</v>
      </c>
      <c r="GX985" s="1">
        <v>38968</v>
      </c>
      <c r="HA985" s="1">
        <v>38968</v>
      </c>
      <c r="HD985" s="1">
        <v>38968</v>
      </c>
      <c r="HG985" s="1">
        <v>38968</v>
      </c>
      <c r="HJ985" s="1">
        <v>38968</v>
      </c>
      <c r="HM985" s="1">
        <v>38968</v>
      </c>
      <c r="HP985" s="1">
        <v>38968</v>
      </c>
      <c r="HS985" s="1">
        <v>38968</v>
      </c>
      <c r="HV985" s="1">
        <v>38968</v>
      </c>
      <c r="HY985" s="1">
        <v>38968</v>
      </c>
      <c r="IB985" s="1">
        <v>38968</v>
      </c>
      <c r="IE985" s="1">
        <v>38968</v>
      </c>
      <c r="IH985" s="1">
        <v>38968</v>
      </c>
      <c r="IK985" s="1">
        <v>38968</v>
      </c>
      <c r="IN985" s="1">
        <v>38968</v>
      </c>
      <c r="IQ985" s="1">
        <v>38968</v>
      </c>
      <c r="IT985" s="1">
        <v>38968</v>
      </c>
      <c r="IW985" s="1">
        <v>38968</v>
      </c>
      <c r="IZ985" s="1">
        <v>38968</v>
      </c>
      <c r="JC985" s="1">
        <v>38968</v>
      </c>
      <c r="JF985" s="1">
        <v>38968</v>
      </c>
      <c r="JI985" s="1">
        <v>38968</v>
      </c>
      <c r="JL985" s="1">
        <v>38968</v>
      </c>
      <c r="JO985" s="1">
        <v>38968</v>
      </c>
      <c r="JR985" s="1">
        <v>38968</v>
      </c>
      <c r="JU985" s="1">
        <v>38968</v>
      </c>
      <c r="JX985" s="1">
        <v>38968</v>
      </c>
      <c r="KA985" s="1">
        <v>38968</v>
      </c>
      <c r="KD985" s="1">
        <v>38968</v>
      </c>
      <c r="KG985" s="1">
        <v>38968</v>
      </c>
      <c r="KJ985" s="1">
        <v>38968</v>
      </c>
      <c r="KM985" s="1">
        <v>38968</v>
      </c>
      <c r="KP985" s="1">
        <v>38968</v>
      </c>
      <c r="KS985" s="1">
        <v>38968</v>
      </c>
      <c r="KV985" s="1">
        <v>38968</v>
      </c>
      <c r="KY985" s="1">
        <v>38968</v>
      </c>
      <c r="LB985" s="1">
        <v>38968</v>
      </c>
      <c r="LE985" s="1">
        <v>38968</v>
      </c>
      <c r="LH985" s="1">
        <v>38968</v>
      </c>
      <c r="LK985" s="1">
        <v>38968</v>
      </c>
      <c r="LN985" s="1">
        <v>38968</v>
      </c>
      <c r="LQ985" s="1">
        <v>38968</v>
      </c>
      <c r="LT985" s="1">
        <v>38968</v>
      </c>
      <c r="LW985" s="1">
        <v>38968</v>
      </c>
      <c r="LZ985" s="1">
        <v>38968</v>
      </c>
      <c r="MC985" s="1">
        <v>38968</v>
      </c>
      <c r="MF985" s="1">
        <v>38968</v>
      </c>
      <c r="MI985" s="1">
        <v>38968</v>
      </c>
      <c r="ML985" s="1">
        <v>38968</v>
      </c>
      <c r="MO985" s="1">
        <v>38968</v>
      </c>
      <c r="MR985" s="1">
        <v>38968</v>
      </c>
      <c r="MU985" s="1">
        <v>38968</v>
      </c>
      <c r="MX985" s="1">
        <v>38968</v>
      </c>
      <c r="NA985" s="1">
        <v>38968</v>
      </c>
      <c r="ND985" s="1">
        <v>38968</v>
      </c>
      <c r="NG985" s="1">
        <v>38968</v>
      </c>
    </row>
    <row r="986" spans="1:371">
      <c r="A986" s="1">
        <v>39353</v>
      </c>
      <c r="B986" s="1">
        <v>38969</v>
      </c>
      <c r="C986">
        <v>6.1749999999999998</v>
      </c>
      <c r="E986" s="1">
        <v>38969</v>
      </c>
      <c r="F986">
        <v>6.1938000000000004</v>
      </c>
      <c r="H986" s="1">
        <v>38969</v>
      </c>
      <c r="I986">
        <v>6.2366000000000001</v>
      </c>
      <c r="K986" s="1">
        <v>38969</v>
      </c>
      <c r="N986" s="1">
        <v>38969</v>
      </c>
      <c r="O986">
        <v>6.42</v>
      </c>
      <c r="Q986" s="1">
        <v>38969</v>
      </c>
      <c r="R986">
        <v>6.7135999999999996</v>
      </c>
      <c r="T986" s="1">
        <v>38969</v>
      </c>
      <c r="W986" s="1">
        <v>38969</v>
      </c>
      <c r="Z986" s="1">
        <v>38969</v>
      </c>
      <c r="AC986" s="1">
        <v>38969</v>
      </c>
      <c r="AF986" s="1">
        <v>38969</v>
      </c>
      <c r="AI986" s="1">
        <v>38969</v>
      </c>
      <c r="AL986" s="1">
        <v>38969</v>
      </c>
      <c r="AO986" s="1">
        <v>38969</v>
      </c>
      <c r="AR986" s="1">
        <v>38969</v>
      </c>
      <c r="AU986" s="1">
        <v>38969</v>
      </c>
      <c r="AX986" s="1">
        <v>38969</v>
      </c>
      <c r="BA986" s="1">
        <v>38969</v>
      </c>
      <c r="BD986" s="1">
        <v>38969</v>
      </c>
      <c r="BG986" s="1">
        <v>38969</v>
      </c>
      <c r="BJ986" s="1">
        <v>38969</v>
      </c>
      <c r="BM986" s="1">
        <v>38969</v>
      </c>
      <c r="BP986" s="1">
        <v>38969</v>
      </c>
      <c r="BS986" s="1">
        <v>38969</v>
      </c>
      <c r="BV986" s="1">
        <v>38969</v>
      </c>
      <c r="BY986" s="1">
        <v>38969</v>
      </c>
      <c r="CB986" s="1">
        <v>38969</v>
      </c>
      <c r="CE986" s="1">
        <v>38969</v>
      </c>
      <c r="CH986" s="1">
        <v>38969</v>
      </c>
      <c r="CK986" s="1">
        <v>38969</v>
      </c>
      <c r="CN986" s="1">
        <v>38969</v>
      </c>
      <c r="CQ986" s="1">
        <v>38969</v>
      </c>
      <c r="CT986" s="1">
        <v>38969</v>
      </c>
      <c r="CW986" s="1">
        <v>38969</v>
      </c>
      <c r="CZ986" s="1">
        <v>38969</v>
      </c>
      <c r="DC986" s="1">
        <v>38969</v>
      </c>
      <c r="DF986" s="1">
        <v>38969</v>
      </c>
      <c r="DI986" s="1">
        <v>38969</v>
      </c>
      <c r="DL986" s="1">
        <v>38969</v>
      </c>
      <c r="DO986" s="1">
        <v>38969</v>
      </c>
      <c r="DR986" s="1">
        <v>38969</v>
      </c>
      <c r="DU986" s="1">
        <v>38969</v>
      </c>
      <c r="DX986" s="1">
        <v>38969</v>
      </c>
      <c r="EA986" s="1">
        <v>38969</v>
      </c>
      <c r="ED986" s="1">
        <v>38969</v>
      </c>
      <c r="EG986" s="1">
        <v>38969</v>
      </c>
      <c r="EJ986" s="1">
        <v>38969</v>
      </c>
      <c r="EM986" s="1">
        <v>38969</v>
      </c>
      <c r="EP986" s="1">
        <v>38969</v>
      </c>
      <c r="ES986" s="1">
        <v>38969</v>
      </c>
      <c r="EV986" s="1">
        <v>38969</v>
      </c>
      <c r="EY986" s="1">
        <v>38969</v>
      </c>
      <c r="FB986" s="1">
        <v>38969</v>
      </c>
      <c r="FE986" s="1">
        <v>38969</v>
      </c>
      <c r="FH986" s="1">
        <v>38969</v>
      </c>
      <c r="FK986" s="1">
        <v>38969</v>
      </c>
      <c r="FN986" s="1">
        <v>38969</v>
      </c>
      <c r="FQ986" s="1">
        <v>38969</v>
      </c>
      <c r="FT986" s="1">
        <v>38969</v>
      </c>
      <c r="FW986" s="1">
        <v>38969</v>
      </c>
      <c r="FZ986" s="1">
        <v>38969</v>
      </c>
      <c r="GC986" s="1">
        <v>38969</v>
      </c>
      <c r="GF986" s="1">
        <v>38969</v>
      </c>
      <c r="GI986" s="1">
        <v>38969</v>
      </c>
      <c r="GL986" s="1">
        <v>38969</v>
      </c>
      <c r="GO986" s="1">
        <v>38969</v>
      </c>
      <c r="GR986" s="1">
        <v>38969</v>
      </c>
      <c r="GU986" s="1">
        <v>38969</v>
      </c>
      <c r="GX986" s="1">
        <v>38969</v>
      </c>
      <c r="HA986" s="1">
        <v>38969</v>
      </c>
      <c r="HD986" s="1">
        <v>38969</v>
      </c>
      <c r="HG986" s="1">
        <v>38969</v>
      </c>
      <c r="HJ986" s="1">
        <v>38969</v>
      </c>
      <c r="HM986" s="1">
        <v>38969</v>
      </c>
      <c r="HP986" s="1">
        <v>38969</v>
      </c>
      <c r="HS986" s="1">
        <v>38969</v>
      </c>
      <c r="HV986" s="1">
        <v>38969</v>
      </c>
      <c r="HY986" s="1">
        <v>38969</v>
      </c>
      <c r="IB986" s="1">
        <v>38969</v>
      </c>
      <c r="IE986" s="1">
        <v>38969</v>
      </c>
      <c r="IH986" s="1">
        <v>38969</v>
      </c>
      <c r="IK986" s="1">
        <v>38969</v>
      </c>
      <c r="IN986" s="1">
        <v>38969</v>
      </c>
      <c r="IQ986" s="1">
        <v>38969</v>
      </c>
      <c r="IT986" s="1">
        <v>38969</v>
      </c>
      <c r="IW986" s="1">
        <v>38969</v>
      </c>
      <c r="IZ986" s="1">
        <v>38969</v>
      </c>
      <c r="JC986" s="1">
        <v>38969</v>
      </c>
      <c r="JF986" s="1">
        <v>38969</v>
      </c>
      <c r="JI986" s="1">
        <v>38969</v>
      </c>
      <c r="JL986" s="1">
        <v>38969</v>
      </c>
      <c r="JO986" s="1">
        <v>38969</v>
      </c>
      <c r="JR986" s="1">
        <v>38969</v>
      </c>
      <c r="JU986" s="1">
        <v>38969</v>
      </c>
      <c r="JX986" s="1">
        <v>38969</v>
      </c>
      <c r="KA986" s="1">
        <v>38969</v>
      </c>
      <c r="KD986" s="1">
        <v>38969</v>
      </c>
      <c r="KG986" s="1">
        <v>38969</v>
      </c>
      <c r="KJ986" s="1">
        <v>38969</v>
      </c>
      <c r="KM986" s="1">
        <v>38969</v>
      </c>
      <c r="KP986" s="1">
        <v>38969</v>
      </c>
      <c r="KS986" s="1">
        <v>38969</v>
      </c>
      <c r="KV986" s="1">
        <v>38969</v>
      </c>
      <c r="KY986" s="1">
        <v>38969</v>
      </c>
      <c r="LB986" s="1">
        <v>38969</v>
      </c>
      <c r="LE986" s="1">
        <v>38969</v>
      </c>
      <c r="LH986" s="1">
        <v>38969</v>
      </c>
      <c r="LK986" s="1">
        <v>38969</v>
      </c>
      <c r="LN986" s="1">
        <v>38969</v>
      </c>
      <c r="LQ986" s="1">
        <v>38969</v>
      </c>
      <c r="LT986" s="1">
        <v>38969</v>
      </c>
      <c r="LW986" s="1">
        <v>38969</v>
      </c>
      <c r="LZ986" s="1">
        <v>38969</v>
      </c>
      <c r="MC986" s="1">
        <v>38969</v>
      </c>
      <c r="MF986" s="1">
        <v>38969</v>
      </c>
      <c r="MI986" s="1">
        <v>38969</v>
      </c>
      <c r="ML986" s="1">
        <v>38969</v>
      </c>
      <c r="MO986" s="1">
        <v>38969</v>
      </c>
      <c r="MR986" s="1">
        <v>38969</v>
      </c>
      <c r="MU986" s="1">
        <v>38969</v>
      </c>
      <c r="MX986" s="1">
        <v>38969</v>
      </c>
      <c r="NA986" s="1">
        <v>38969</v>
      </c>
      <c r="ND986" s="1">
        <v>38969</v>
      </c>
      <c r="NG986" s="1">
        <v>38969</v>
      </c>
    </row>
    <row r="987" spans="1:371">
      <c r="A987" s="1">
        <v>39356</v>
      </c>
      <c r="B987" s="1">
        <v>38970</v>
      </c>
      <c r="C987">
        <v>6.1749999999999998</v>
      </c>
      <c r="E987" s="1">
        <v>38970</v>
      </c>
      <c r="F987">
        <v>6.1938000000000004</v>
      </c>
      <c r="H987" s="1">
        <v>38970</v>
      </c>
      <c r="I987">
        <v>6.2366000000000001</v>
      </c>
      <c r="K987" s="1">
        <v>38970</v>
      </c>
      <c r="N987" s="1">
        <v>38970</v>
      </c>
      <c r="O987">
        <v>6.42</v>
      </c>
      <c r="Q987" s="1">
        <v>38970</v>
      </c>
      <c r="R987">
        <v>6.7135999999999996</v>
      </c>
      <c r="T987" s="1">
        <v>38970</v>
      </c>
      <c r="W987" s="1">
        <v>38970</v>
      </c>
      <c r="Z987" s="1">
        <v>38970</v>
      </c>
      <c r="AC987" s="1">
        <v>38970</v>
      </c>
      <c r="AF987" s="1">
        <v>38970</v>
      </c>
      <c r="AI987" s="1">
        <v>38970</v>
      </c>
      <c r="AL987" s="1">
        <v>38970</v>
      </c>
      <c r="AO987" s="1">
        <v>38970</v>
      </c>
      <c r="AR987" s="1">
        <v>38970</v>
      </c>
      <c r="AU987" s="1">
        <v>38970</v>
      </c>
      <c r="AX987" s="1">
        <v>38970</v>
      </c>
      <c r="BA987" s="1">
        <v>38970</v>
      </c>
      <c r="BD987" s="1">
        <v>38970</v>
      </c>
      <c r="BG987" s="1">
        <v>38970</v>
      </c>
      <c r="BJ987" s="1">
        <v>38970</v>
      </c>
      <c r="BM987" s="1">
        <v>38970</v>
      </c>
      <c r="BP987" s="1">
        <v>38970</v>
      </c>
      <c r="BS987" s="1">
        <v>38970</v>
      </c>
      <c r="BV987" s="1">
        <v>38970</v>
      </c>
      <c r="BY987" s="1">
        <v>38970</v>
      </c>
      <c r="CB987" s="1">
        <v>38970</v>
      </c>
      <c r="CE987" s="1">
        <v>38970</v>
      </c>
      <c r="CH987" s="1">
        <v>38970</v>
      </c>
      <c r="CK987" s="1">
        <v>38970</v>
      </c>
      <c r="CN987" s="1">
        <v>38970</v>
      </c>
      <c r="CQ987" s="1">
        <v>38970</v>
      </c>
      <c r="CT987" s="1">
        <v>38970</v>
      </c>
      <c r="CW987" s="1">
        <v>38970</v>
      </c>
      <c r="CZ987" s="1">
        <v>38970</v>
      </c>
      <c r="DC987" s="1">
        <v>38970</v>
      </c>
      <c r="DF987" s="1">
        <v>38970</v>
      </c>
      <c r="DI987" s="1">
        <v>38970</v>
      </c>
      <c r="DL987" s="1">
        <v>38970</v>
      </c>
      <c r="DO987" s="1">
        <v>38970</v>
      </c>
      <c r="DR987" s="1">
        <v>38970</v>
      </c>
      <c r="DU987" s="1">
        <v>38970</v>
      </c>
      <c r="DX987" s="1">
        <v>38970</v>
      </c>
      <c r="EA987" s="1">
        <v>38970</v>
      </c>
      <c r="ED987" s="1">
        <v>38970</v>
      </c>
      <c r="EG987" s="1">
        <v>38970</v>
      </c>
      <c r="EJ987" s="1">
        <v>38970</v>
      </c>
      <c r="EM987" s="1">
        <v>38970</v>
      </c>
      <c r="EP987" s="1">
        <v>38970</v>
      </c>
      <c r="ES987" s="1">
        <v>38970</v>
      </c>
      <c r="EV987" s="1">
        <v>38970</v>
      </c>
      <c r="EY987" s="1">
        <v>38970</v>
      </c>
      <c r="FB987" s="1">
        <v>38970</v>
      </c>
      <c r="FE987" s="1">
        <v>38970</v>
      </c>
      <c r="FH987" s="1">
        <v>38970</v>
      </c>
      <c r="FK987" s="1">
        <v>38970</v>
      </c>
      <c r="FN987" s="1">
        <v>38970</v>
      </c>
      <c r="FQ987" s="1">
        <v>38970</v>
      </c>
      <c r="FT987" s="1">
        <v>38970</v>
      </c>
      <c r="FW987" s="1">
        <v>38970</v>
      </c>
      <c r="FZ987" s="1">
        <v>38970</v>
      </c>
      <c r="GC987" s="1">
        <v>38970</v>
      </c>
      <c r="GF987" s="1">
        <v>38970</v>
      </c>
      <c r="GI987" s="1">
        <v>38970</v>
      </c>
      <c r="GL987" s="1">
        <v>38970</v>
      </c>
      <c r="GO987" s="1">
        <v>38970</v>
      </c>
      <c r="GR987" s="1">
        <v>38970</v>
      </c>
      <c r="GU987" s="1">
        <v>38970</v>
      </c>
      <c r="GX987" s="1">
        <v>38970</v>
      </c>
      <c r="HA987" s="1">
        <v>38970</v>
      </c>
      <c r="HD987" s="1">
        <v>38970</v>
      </c>
      <c r="HG987" s="1">
        <v>38970</v>
      </c>
      <c r="HJ987" s="1">
        <v>38970</v>
      </c>
      <c r="HM987" s="1">
        <v>38970</v>
      </c>
      <c r="HP987" s="1">
        <v>38970</v>
      </c>
      <c r="HS987" s="1">
        <v>38970</v>
      </c>
      <c r="HV987" s="1">
        <v>38970</v>
      </c>
      <c r="HY987" s="1">
        <v>38970</v>
      </c>
      <c r="IB987" s="1">
        <v>38970</v>
      </c>
      <c r="IE987" s="1">
        <v>38970</v>
      </c>
      <c r="IH987" s="1">
        <v>38970</v>
      </c>
      <c r="IK987" s="1">
        <v>38970</v>
      </c>
      <c r="IN987" s="1">
        <v>38970</v>
      </c>
      <c r="IQ987" s="1">
        <v>38970</v>
      </c>
      <c r="IT987" s="1">
        <v>38970</v>
      </c>
      <c r="IW987" s="1">
        <v>38970</v>
      </c>
      <c r="IZ987" s="1">
        <v>38970</v>
      </c>
      <c r="JC987" s="1">
        <v>38970</v>
      </c>
      <c r="JF987" s="1">
        <v>38970</v>
      </c>
      <c r="JI987" s="1">
        <v>38970</v>
      </c>
      <c r="JL987" s="1">
        <v>38970</v>
      </c>
      <c r="JO987" s="1">
        <v>38970</v>
      </c>
      <c r="JR987" s="1">
        <v>38970</v>
      </c>
      <c r="JU987" s="1">
        <v>38970</v>
      </c>
      <c r="JX987" s="1">
        <v>38970</v>
      </c>
      <c r="KA987" s="1">
        <v>38970</v>
      </c>
      <c r="KD987" s="1">
        <v>38970</v>
      </c>
      <c r="KG987" s="1">
        <v>38970</v>
      </c>
      <c r="KJ987" s="1">
        <v>38970</v>
      </c>
      <c r="KM987" s="1">
        <v>38970</v>
      </c>
      <c r="KP987" s="1">
        <v>38970</v>
      </c>
      <c r="KS987" s="1">
        <v>38970</v>
      </c>
      <c r="KV987" s="1">
        <v>38970</v>
      </c>
      <c r="KY987" s="1">
        <v>38970</v>
      </c>
      <c r="LB987" s="1">
        <v>38970</v>
      </c>
      <c r="LE987" s="1">
        <v>38970</v>
      </c>
      <c r="LH987" s="1">
        <v>38970</v>
      </c>
      <c r="LK987" s="1">
        <v>38970</v>
      </c>
      <c r="LN987" s="1">
        <v>38970</v>
      </c>
      <c r="LQ987" s="1">
        <v>38970</v>
      </c>
      <c r="LT987" s="1">
        <v>38970</v>
      </c>
      <c r="LW987" s="1">
        <v>38970</v>
      </c>
      <c r="LZ987" s="1">
        <v>38970</v>
      </c>
      <c r="MC987" s="1">
        <v>38970</v>
      </c>
      <c r="MF987" s="1">
        <v>38970</v>
      </c>
      <c r="MI987" s="1">
        <v>38970</v>
      </c>
      <c r="ML987" s="1">
        <v>38970</v>
      </c>
      <c r="MO987" s="1">
        <v>38970</v>
      </c>
      <c r="MR987" s="1">
        <v>38970</v>
      </c>
      <c r="MU987" s="1">
        <v>38970</v>
      </c>
      <c r="MX987" s="1">
        <v>38970</v>
      </c>
      <c r="NA987" s="1">
        <v>38970</v>
      </c>
      <c r="ND987" s="1">
        <v>38970</v>
      </c>
      <c r="NG987" s="1">
        <v>38970</v>
      </c>
    </row>
    <row r="988" spans="1:371">
      <c r="A988" s="1">
        <v>39358</v>
      </c>
      <c r="B988" s="1">
        <v>38971</v>
      </c>
      <c r="C988">
        <v>6.1593</v>
      </c>
      <c r="E988" s="1">
        <v>38971</v>
      </c>
      <c r="F988">
        <v>6.1764000000000001</v>
      </c>
      <c r="H988" s="1">
        <v>38971</v>
      </c>
      <c r="I988">
        <v>6.2374000000000001</v>
      </c>
      <c r="K988" s="1">
        <v>38971</v>
      </c>
      <c r="N988" s="1">
        <v>38971</v>
      </c>
      <c r="O988">
        <v>6.4320000000000004</v>
      </c>
      <c r="Q988" s="1">
        <v>38971</v>
      </c>
      <c r="R988">
        <v>6.7065000000000001</v>
      </c>
      <c r="T988" s="1">
        <v>38971</v>
      </c>
      <c r="W988" s="1">
        <v>38971</v>
      </c>
      <c r="Z988" s="1">
        <v>38971</v>
      </c>
      <c r="AC988" s="1">
        <v>38971</v>
      </c>
      <c r="AF988" s="1">
        <v>38971</v>
      </c>
      <c r="AI988" s="1">
        <v>38971</v>
      </c>
      <c r="AL988" s="1">
        <v>38971</v>
      </c>
      <c r="AO988" s="1">
        <v>38971</v>
      </c>
      <c r="AR988" s="1">
        <v>38971</v>
      </c>
      <c r="AU988" s="1">
        <v>38971</v>
      </c>
      <c r="AX988" s="1">
        <v>38971</v>
      </c>
      <c r="BA988" s="1">
        <v>38971</v>
      </c>
      <c r="BD988" s="1">
        <v>38971</v>
      </c>
      <c r="BG988" s="1">
        <v>38971</v>
      </c>
      <c r="BJ988" s="1">
        <v>38971</v>
      </c>
      <c r="BM988" s="1">
        <v>38971</v>
      </c>
      <c r="BP988" s="1">
        <v>38971</v>
      </c>
      <c r="BS988" s="1">
        <v>38971</v>
      </c>
      <c r="BV988" s="1">
        <v>38971</v>
      </c>
      <c r="BY988" s="1">
        <v>38971</v>
      </c>
      <c r="CB988" s="1">
        <v>38971</v>
      </c>
      <c r="CE988" s="1">
        <v>38971</v>
      </c>
      <c r="CH988" s="1">
        <v>38971</v>
      </c>
      <c r="CK988" s="1">
        <v>38971</v>
      </c>
      <c r="CN988" s="1">
        <v>38971</v>
      </c>
      <c r="CQ988" s="1">
        <v>38971</v>
      </c>
      <c r="CT988" s="1">
        <v>38971</v>
      </c>
      <c r="CW988" s="1">
        <v>38971</v>
      </c>
      <c r="CZ988" s="1">
        <v>38971</v>
      </c>
      <c r="DC988" s="1">
        <v>38971</v>
      </c>
      <c r="DF988" s="1">
        <v>38971</v>
      </c>
      <c r="DI988" s="1">
        <v>38971</v>
      </c>
      <c r="DL988" s="1">
        <v>38971</v>
      </c>
      <c r="DO988" s="1">
        <v>38971</v>
      </c>
      <c r="DR988" s="1">
        <v>38971</v>
      </c>
      <c r="DU988" s="1">
        <v>38971</v>
      </c>
      <c r="DX988" s="1">
        <v>38971</v>
      </c>
      <c r="EA988" s="1">
        <v>38971</v>
      </c>
      <c r="ED988" s="1">
        <v>38971</v>
      </c>
      <c r="EG988" s="1">
        <v>38971</v>
      </c>
      <c r="EJ988" s="1">
        <v>38971</v>
      </c>
      <c r="EM988" s="1">
        <v>38971</v>
      </c>
      <c r="EP988" s="1">
        <v>38971</v>
      </c>
      <c r="ES988" s="1">
        <v>38971</v>
      </c>
      <c r="EV988" s="1">
        <v>38971</v>
      </c>
      <c r="EY988" s="1">
        <v>38971</v>
      </c>
      <c r="FB988" s="1">
        <v>38971</v>
      </c>
      <c r="FE988" s="1">
        <v>38971</v>
      </c>
      <c r="FH988" s="1">
        <v>38971</v>
      </c>
      <c r="FK988" s="1">
        <v>38971</v>
      </c>
      <c r="FN988" s="1">
        <v>38971</v>
      </c>
      <c r="FQ988" s="1">
        <v>38971</v>
      </c>
      <c r="FT988" s="1">
        <v>38971</v>
      </c>
      <c r="FW988" s="1">
        <v>38971</v>
      </c>
      <c r="FZ988" s="1">
        <v>38971</v>
      </c>
      <c r="GC988" s="1">
        <v>38971</v>
      </c>
      <c r="GF988" s="1">
        <v>38971</v>
      </c>
      <c r="GI988" s="1">
        <v>38971</v>
      </c>
      <c r="GL988" s="1">
        <v>38971</v>
      </c>
      <c r="GO988" s="1">
        <v>38971</v>
      </c>
      <c r="GR988" s="1">
        <v>38971</v>
      </c>
      <c r="GU988" s="1">
        <v>38971</v>
      </c>
      <c r="GX988" s="1">
        <v>38971</v>
      </c>
      <c r="HA988" s="1">
        <v>38971</v>
      </c>
      <c r="HD988" s="1">
        <v>38971</v>
      </c>
      <c r="HG988" s="1">
        <v>38971</v>
      </c>
      <c r="HJ988" s="1">
        <v>38971</v>
      </c>
      <c r="HM988" s="1">
        <v>38971</v>
      </c>
      <c r="HP988" s="1">
        <v>38971</v>
      </c>
      <c r="HS988" s="1">
        <v>38971</v>
      </c>
      <c r="HV988" s="1">
        <v>38971</v>
      </c>
      <c r="HY988" s="1">
        <v>38971</v>
      </c>
      <c r="IB988" s="1">
        <v>38971</v>
      </c>
      <c r="IE988" s="1">
        <v>38971</v>
      </c>
      <c r="IH988" s="1">
        <v>38971</v>
      </c>
      <c r="IK988" s="1">
        <v>38971</v>
      </c>
      <c r="IN988" s="1">
        <v>38971</v>
      </c>
      <c r="IQ988" s="1">
        <v>38971</v>
      </c>
      <c r="IT988" s="1">
        <v>38971</v>
      </c>
      <c r="IW988" s="1">
        <v>38971</v>
      </c>
      <c r="IZ988" s="1">
        <v>38971</v>
      </c>
      <c r="JC988" s="1">
        <v>38971</v>
      </c>
      <c r="JF988" s="1">
        <v>38971</v>
      </c>
      <c r="JI988" s="1">
        <v>38971</v>
      </c>
      <c r="JL988" s="1">
        <v>38971</v>
      </c>
      <c r="JO988" s="1">
        <v>38971</v>
      </c>
      <c r="JR988" s="1">
        <v>38971</v>
      </c>
      <c r="JU988" s="1">
        <v>38971</v>
      </c>
      <c r="JX988" s="1">
        <v>38971</v>
      </c>
      <c r="KA988" s="1">
        <v>38971</v>
      </c>
      <c r="KD988" s="1">
        <v>38971</v>
      </c>
      <c r="KG988" s="1">
        <v>38971</v>
      </c>
      <c r="KJ988" s="1">
        <v>38971</v>
      </c>
      <c r="KM988" s="1">
        <v>38971</v>
      </c>
      <c r="KP988" s="1">
        <v>38971</v>
      </c>
      <c r="KS988" s="1">
        <v>38971</v>
      </c>
      <c r="KV988" s="1">
        <v>38971</v>
      </c>
      <c r="KY988" s="1">
        <v>38971</v>
      </c>
      <c r="LB988" s="1">
        <v>38971</v>
      </c>
      <c r="LE988" s="1">
        <v>38971</v>
      </c>
      <c r="LH988" s="1">
        <v>38971</v>
      </c>
      <c r="LK988" s="1">
        <v>38971</v>
      </c>
      <c r="LN988" s="1">
        <v>38971</v>
      </c>
      <c r="LQ988" s="1">
        <v>38971</v>
      </c>
      <c r="LT988" s="1">
        <v>38971</v>
      </c>
      <c r="LW988" s="1">
        <v>38971</v>
      </c>
      <c r="LZ988" s="1">
        <v>38971</v>
      </c>
      <c r="MC988" s="1">
        <v>38971</v>
      </c>
      <c r="MF988" s="1">
        <v>38971</v>
      </c>
      <c r="MI988" s="1">
        <v>38971</v>
      </c>
      <c r="ML988" s="1">
        <v>38971</v>
      </c>
      <c r="MO988" s="1">
        <v>38971</v>
      </c>
      <c r="MR988" s="1">
        <v>38971</v>
      </c>
      <c r="MU988" s="1">
        <v>38971</v>
      </c>
      <c r="MX988" s="1">
        <v>38971</v>
      </c>
      <c r="NA988" s="1">
        <v>38971</v>
      </c>
      <c r="ND988" s="1">
        <v>38971</v>
      </c>
      <c r="NG988" s="1">
        <v>38971</v>
      </c>
    </row>
    <row r="989" spans="1:371">
      <c r="A989" s="1">
        <v>39359</v>
      </c>
      <c r="B989" s="1">
        <v>38972</v>
      </c>
      <c r="C989">
        <v>6.1436000000000002</v>
      </c>
      <c r="E989" s="1">
        <v>38972</v>
      </c>
      <c r="F989">
        <v>6.1760999999999999</v>
      </c>
      <c r="H989" s="1">
        <v>38972</v>
      </c>
      <c r="I989">
        <v>6.2356999999999996</v>
      </c>
      <c r="K989" s="1">
        <v>38972</v>
      </c>
      <c r="N989" s="1">
        <v>38972</v>
      </c>
      <c r="O989">
        <v>6.4237000000000002</v>
      </c>
      <c r="Q989" s="1">
        <v>38972</v>
      </c>
      <c r="R989">
        <v>6.7126999999999999</v>
      </c>
      <c r="T989" s="1">
        <v>38972</v>
      </c>
      <c r="W989" s="1">
        <v>38972</v>
      </c>
      <c r="Z989" s="1">
        <v>38972</v>
      </c>
      <c r="AC989" s="1">
        <v>38972</v>
      </c>
      <c r="AF989" s="1">
        <v>38972</v>
      </c>
      <c r="AI989" s="1">
        <v>38972</v>
      </c>
      <c r="AL989" s="1">
        <v>38972</v>
      </c>
      <c r="AO989" s="1">
        <v>38972</v>
      </c>
      <c r="AR989" s="1">
        <v>38972</v>
      </c>
      <c r="AU989" s="1">
        <v>38972</v>
      </c>
      <c r="AX989" s="1">
        <v>38972</v>
      </c>
      <c r="BA989" s="1">
        <v>38972</v>
      </c>
      <c r="BD989" s="1">
        <v>38972</v>
      </c>
      <c r="BG989" s="1">
        <v>38972</v>
      </c>
      <c r="BJ989" s="1">
        <v>38972</v>
      </c>
      <c r="BM989" s="1">
        <v>38972</v>
      </c>
      <c r="BP989" s="1">
        <v>38972</v>
      </c>
      <c r="BS989" s="1">
        <v>38972</v>
      </c>
      <c r="BV989" s="1">
        <v>38972</v>
      </c>
      <c r="BY989" s="1">
        <v>38972</v>
      </c>
      <c r="CB989" s="1">
        <v>38972</v>
      </c>
      <c r="CE989" s="1">
        <v>38972</v>
      </c>
      <c r="CH989" s="1">
        <v>38972</v>
      </c>
      <c r="CK989" s="1">
        <v>38972</v>
      </c>
      <c r="CN989" s="1">
        <v>38972</v>
      </c>
      <c r="CQ989" s="1">
        <v>38972</v>
      </c>
      <c r="CT989" s="1">
        <v>38972</v>
      </c>
      <c r="CW989" s="1">
        <v>38972</v>
      </c>
      <c r="CZ989" s="1">
        <v>38972</v>
      </c>
      <c r="DC989" s="1">
        <v>38972</v>
      </c>
      <c r="DF989" s="1">
        <v>38972</v>
      </c>
      <c r="DI989" s="1">
        <v>38972</v>
      </c>
      <c r="DL989" s="1">
        <v>38972</v>
      </c>
      <c r="DO989" s="1">
        <v>38972</v>
      </c>
      <c r="DR989" s="1">
        <v>38972</v>
      </c>
      <c r="DU989" s="1">
        <v>38972</v>
      </c>
      <c r="DX989" s="1">
        <v>38972</v>
      </c>
      <c r="EA989" s="1">
        <v>38972</v>
      </c>
      <c r="ED989" s="1">
        <v>38972</v>
      </c>
      <c r="EG989" s="1">
        <v>38972</v>
      </c>
      <c r="EJ989" s="1">
        <v>38972</v>
      </c>
      <c r="EM989" s="1">
        <v>38972</v>
      </c>
      <c r="EP989" s="1">
        <v>38972</v>
      </c>
      <c r="ES989" s="1">
        <v>38972</v>
      </c>
      <c r="EV989" s="1">
        <v>38972</v>
      </c>
      <c r="EY989" s="1">
        <v>38972</v>
      </c>
      <c r="FB989" s="1">
        <v>38972</v>
      </c>
      <c r="FE989" s="1">
        <v>38972</v>
      </c>
      <c r="FH989" s="1">
        <v>38972</v>
      </c>
      <c r="FK989" s="1">
        <v>38972</v>
      </c>
      <c r="FN989" s="1">
        <v>38972</v>
      </c>
      <c r="FQ989" s="1">
        <v>38972</v>
      </c>
      <c r="FT989" s="1">
        <v>38972</v>
      </c>
      <c r="FW989" s="1">
        <v>38972</v>
      </c>
      <c r="FZ989" s="1">
        <v>38972</v>
      </c>
      <c r="GC989" s="1">
        <v>38972</v>
      </c>
      <c r="GF989" s="1">
        <v>38972</v>
      </c>
      <c r="GI989" s="1">
        <v>38972</v>
      </c>
      <c r="GL989" s="1">
        <v>38972</v>
      </c>
      <c r="GO989" s="1">
        <v>38972</v>
      </c>
      <c r="GR989" s="1">
        <v>38972</v>
      </c>
      <c r="GU989" s="1">
        <v>38972</v>
      </c>
      <c r="GX989" s="1">
        <v>38972</v>
      </c>
      <c r="HA989" s="1">
        <v>38972</v>
      </c>
      <c r="HD989" s="1">
        <v>38972</v>
      </c>
      <c r="HG989" s="1">
        <v>38972</v>
      </c>
      <c r="HJ989" s="1">
        <v>38972</v>
      </c>
      <c r="HM989" s="1">
        <v>38972</v>
      </c>
      <c r="HP989" s="1">
        <v>38972</v>
      </c>
      <c r="HS989" s="1">
        <v>38972</v>
      </c>
      <c r="HV989" s="1">
        <v>38972</v>
      </c>
      <c r="HY989" s="1">
        <v>38972</v>
      </c>
      <c r="IB989" s="1">
        <v>38972</v>
      </c>
      <c r="IE989" s="1">
        <v>38972</v>
      </c>
      <c r="IH989" s="1">
        <v>38972</v>
      </c>
      <c r="IK989" s="1">
        <v>38972</v>
      </c>
      <c r="IN989" s="1">
        <v>38972</v>
      </c>
      <c r="IQ989" s="1">
        <v>38972</v>
      </c>
      <c r="IT989" s="1">
        <v>38972</v>
      </c>
      <c r="IW989" s="1">
        <v>38972</v>
      </c>
      <c r="IZ989" s="1">
        <v>38972</v>
      </c>
      <c r="JC989" s="1">
        <v>38972</v>
      </c>
      <c r="JF989" s="1">
        <v>38972</v>
      </c>
      <c r="JI989" s="1">
        <v>38972</v>
      </c>
      <c r="JL989" s="1">
        <v>38972</v>
      </c>
      <c r="JO989" s="1">
        <v>38972</v>
      </c>
      <c r="JR989" s="1">
        <v>38972</v>
      </c>
      <c r="JU989" s="1">
        <v>38972</v>
      </c>
      <c r="JX989" s="1">
        <v>38972</v>
      </c>
      <c r="KA989" s="1">
        <v>38972</v>
      </c>
      <c r="KD989" s="1">
        <v>38972</v>
      </c>
      <c r="KG989" s="1">
        <v>38972</v>
      </c>
      <c r="KJ989" s="1">
        <v>38972</v>
      </c>
      <c r="KM989" s="1">
        <v>38972</v>
      </c>
      <c r="KP989" s="1">
        <v>38972</v>
      </c>
      <c r="KS989" s="1">
        <v>38972</v>
      </c>
      <c r="KV989" s="1">
        <v>38972</v>
      </c>
      <c r="KY989" s="1">
        <v>38972</v>
      </c>
      <c r="LB989" s="1">
        <v>38972</v>
      </c>
      <c r="LE989" s="1">
        <v>38972</v>
      </c>
      <c r="LH989" s="1">
        <v>38972</v>
      </c>
      <c r="LK989" s="1">
        <v>38972</v>
      </c>
      <c r="LN989" s="1">
        <v>38972</v>
      </c>
      <c r="LQ989" s="1">
        <v>38972</v>
      </c>
      <c r="LT989" s="1">
        <v>38972</v>
      </c>
      <c r="LW989" s="1">
        <v>38972</v>
      </c>
      <c r="LZ989" s="1">
        <v>38972</v>
      </c>
      <c r="MC989" s="1">
        <v>38972</v>
      </c>
      <c r="MF989" s="1">
        <v>38972</v>
      </c>
      <c r="MI989" s="1">
        <v>38972</v>
      </c>
      <c r="ML989" s="1">
        <v>38972</v>
      </c>
      <c r="MO989" s="1">
        <v>38972</v>
      </c>
      <c r="MR989" s="1">
        <v>38972</v>
      </c>
      <c r="MU989" s="1">
        <v>38972</v>
      </c>
      <c r="MX989" s="1">
        <v>38972</v>
      </c>
      <c r="NA989" s="1">
        <v>38972</v>
      </c>
      <c r="ND989" s="1">
        <v>38972</v>
      </c>
      <c r="NG989" s="1">
        <v>38972</v>
      </c>
    </row>
    <row r="990" spans="1:371">
      <c r="A990" s="1">
        <v>39360</v>
      </c>
      <c r="B990" s="1">
        <v>38973</v>
      </c>
      <c r="C990">
        <v>6.0768000000000004</v>
      </c>
      <c r="E990" s="1">
        <v>38973</v>
      </c>
      <c r="F990">
        <v>6.1493000000000002</v>
      </c>
      <c r="H990" s="1">
        <v>38973</v>
      </c>
      <c r="I990">
        <v>6.22</v>
      </c>
      <c r="K990" s="1">
        <v>38973</v>
      </c>
      <c r="N990" s="1">
        <v>38973</v>
      </c>
      <c r="O990">
        <v>6.4459</v>
      </c>
      <c r="Q990" s="1">
        <v>38973</v>
      </c>
      <c r="R990">
        <v>6.7241999999999997</v>
      </c>
      <c r="T990" s="1">
        <v>38973</v>
      </c>
      <c r="W990" s="1">
        <v>38973</v>
      </c>
      <c r="Z990" s="1">
        <v>38973</v>
      </c>
      <c r="AC990" s="1">
        <v>38973</v>
      </c>
      <c r="AF990" s="1">
        <v>38973</v>
      </c>
      <c r="AI990" s="1">
        <v>38973</v>
      </c>
      <c r="AL990" s="1">
        <v>38973</v>
      </c>
      <c r="AO990" s="1">
        <v>38973</v>
      </c>
      <c r="AR990" s="1">
        <v>38973</v>
      </c>
      <c r="AU990" s="1">
        <v>38973</v>
      </c>
      <c r="AX990" s="1">
        <v>38973</v>
      </c>
      <c r="BA990" s="1">
        <v>38973</v>
      </c>
      <c r="BD990" s="1">
        <v>38973</v>
      </c>
      <c r="BG990" s="1">
        <v>38973</v>
      </c>
      <c r="BJ990" s="1">
        <v>38973</v>
      </c>
      <c r="BM990" s="1">
        <v>38973</v>
      </c>
      <c r="BP990" s="1">
        <v>38973</v>
      </c>
      <c r="BS990" s="1">
        <v>38973</v>
      </c>
      <c r="BV990" s="1">
        <v>38973</v>
      </c>
      <c r="BY990" s="1">
        <v>38973</v>
      </c>
      <c r="CB990" s="1">
        <v>38973</v>
      </c>
      <c r="CE990" s="1">
        <v>38973</v>
      </c>
      <c r="CH990" s="1">
        <v>38973</v>
      </c>
      <c r="CK990" s="1">
        <v>38973</v>
      </c>
      <c r="CN990" s="1">
        <v>38973</v>
      </c>
      <c r="CQ990" s="1">
        <v>38973</v>
      </c>
      <c r="CT990" s="1">
        <v>38973</v>
      </c>
      <c r="CW990" s="1">
        <v>38973</v>
      </c>
      <c r="CZ990" s="1">
        <v>38973</v>
      </c>
      <c r="DC990" s="1">
        <v>38973</v>
      </c>
      <c r="DF990" s="1">
        <v>38973</v>
      </c>
      <c r="DI990" s="1">
        <v>38973</v>
      </c>
      <c r="DL990" s="1">
        <v>38973</v>
      </c>
      <c r="DO990" s="1">
        <v>38973</v>
      </c>
      <c r="DR990" s="1">
        <v>38973</v>
      </c>
      <c r="DU990" s="1">
        <v>38973</v>
      </c>
      <c r="DX990" s="1">
        <v>38973</v>
      </c>
      <c r="EA990" s="1">
        <v>38973</v>
      </c>
      <c r="ED990" s="1">
        <v>38973</v>
      </c>
      <c r="EG990" s="1">
        <v>38973</v>
      </c>
      <c r="EJ990" s="1">
        <v>38973</v>
      </c>
      <c r="EM990" s="1">
        <v>38973</v>
      </c>
      <c r="EP990" s="1">
        <v>38973</v>
      </c>
      <c r="ES990" s="1">
        <v>38973</v>
      </c>
      <c r="EV990" s="1">
        <v>38973</v>
      </c>
      <c r="EY990" s="1">
        <v>38973</v>
      </c>
      <c r="FB990" s="1">
        <v>38973</v>
      </c>
      <c r="FE990" s="1">
        <v>38973</v>
      </c>
      <c r="FH990" s="1">
        <v>38973</v>
      </c>
      <c r="FK990" s="1">
        <v>38973</v>
      </c>
      <c r="FN990" s="1">
        <v>38973</v>
      </c>
      <c r="FQ990" s="1">
        <v>38973</v>
      </c>
      <c r="FT990" s="1">
        <v>38973</v>
      </c>
      <c r="FW990" s="1">
        <v>38973</v>
      </c>
      <c r="FZ990" s="1">
        <v>38973</v>
      </c>
      <c r="GC990" s="1">
        <v>38973</v>
      </c>
      <c r="GF990" s="1">
        <v>38973</v>
      </c>
      <c r="GI990" s="1">
        <v>38973</v>
      </c>
      <c r="GL990" s="1">
        <v>38973</v>
      </c>
      <c r="GO990" s="1">
        <v>38973</v>
      </c>
      <c r="GR990" s="1">
        <v>38973</v>
      </c>
      <c r="GU990" s="1">
        <v>38973</v>
      </c>
      <c r="GX990" s="1">
        <v>38973</v>
      </c>
      <c r="HA990" s="1">
        <v>38973</v>
      </c>
      <c r="HD990" s="1">
        <v>38973</v>
      </c>
      <c r="HG990" s="1">
        <v>38973</v>
      </c>
      <c r="HJ990" s="1">
        <v>38973</v>
      </c>
      <c r="HM990" s="1">
        <v>38973</v>
      </c>
      <c r="HP990" s="1">
        <v>38973</v>
      </c>
      <c r="HS990" s="1">
        <v>38973</v>
      </c>
      <c r="HV990" s="1">
        <v>38973</v>
      </c>
      <c r="HY990" s="1">
        <v>38973</v>
      </c>
      <c r="IB990" s="1">
        <v>38973</v>
      </c>
      <c r="IE990" s="1">
        <v>38973</v>
      </c>
      <c r="IH990" s="1">
        <v>38973</v>
      </c>
      <c r="IK990" s="1">
        <v>38973</v>
      </c>
      <c r="IN990" s="1">
        <v>38973</v>
      </c>
      <c r="IQ990" s="1">
        <v>38973</v>
      </c>
      <c r="IT990" s="1">
        <v>38973</v>
      </c>
      <c r="IW990" s="1">
        <v>38973</v>
      </c>
      <c r="IZ990" s="1">
        <v>38973</v>
      </c>
      <c r="JC990" s="1">
        <v>38973</v>
      </c>
      <c r="JF990" s="1">
        <v>38973</v>
      </c>
      <c r="JI990" s="1">
        <v>38973</v>
      </c>
      <c r="JL990" s="1">
        <v>38973</v>
      </c>
      <c r="JO990" s="1">
        <v>38973</v>
      </c>
      <c r="JR990" s="1">
        <v>38973</v>
      </c>
      <c r="JU990" s="1">
        <v>38973</v>
      </c>
      <c r="JX990" s="1">
        <v>38973</v>
      </c>
      <c r="KA990" s="1">
        <v>38973</v>
      </c>
      <c r="KD990" s="1">
        <v>38973</v>
      </c>
      <c r="KG990" s="1">
        <v>38973</v>
      </c>
      <c r="KJ990" s="1">
        <v>38973</v>
      </c>
      <c r="KM990" s="1">
        <v>38973</v>
      </c>
      <c r="KP990" s="1">
        <v>38973</v>
      </c>
      <c r="KS990" s="1">
        <v>38973</v>
      </c>
      <c r="KV990" s="1">
        <v>38973</v>
      </c>
      <c r="KY990" s="1">
        <v>38973</v>
      </c>
      <c r="LB990" s="1">
        <v>38973</v>
      </c>
      <c r="LE990" s="1">
        <v>38973</v>
      </c>
      <c r="LH990" s="1">
        <v>38973</v>
      </c>
      <c r="LK990" s="1">
        <v>38973</v>
      </c>
      <c r="LN990" s="1">
        <v>38973</v>
      </c>
      <c r="LQ990" s="1">
        <v>38973</v>
      </c>
      <c r="LT990" s="1">
        <v>38973</v>
      </c>
      <c r="LW990" s="1">
        <v>38973</v>
      </c>
      <c r="LZ990" s="1">
        <v>38973</v>
      </c>
      <c r="MC990" s="1">
        <v>38973</v>
      </c>
      <c r="MF990" s="1">
        <v>38973</v>
      </c>
      <c r="MI990" s="1">
        <v>38973</v>
      </c>
      <c r="ML990" s="1">
        <v>38973</v>
      </c>
      <c r="MO990" s="1">
        <v>38973</v>
      </c>
      <c r="MR990" s="1">
        <v>38973</v>
      </c>
      <c r="MU990" s="1">
        <v>38973</v>
      </c>
      <c r="MX990" s="1">
        <v>38973</v>
      </c>
      <c r="NA990" s="1">
        <v>38973</v>
      </c>
      <c r="ND990" s="1">
        <v>38973</v>
      </c>
      <c r="NG990" s="1">
        <v>38973</v>
      </c>
    </row>
    <row r="991" spans="1:371">
      <c r="A991" s="1">
        <v>39363</v>
      </c>
      <c r="B991" s="1">
        <v>38974</v>
      </c>
      <c r="C991">
        <v>6.1214000000000004</v>
      </c>
      <c r="E991" s="1">
        <v>38974</v>
      </c>
      <c r="F991">
        <v>6.1849999999999996</v>
      </c>
      <c r="H991" s="1">
        <v>38974</v>
      </c>
      <c r="I991">
        <v>6.2661999999999995</v>
      </c>
      <c r="K991" s="1">
        <v>38974</v>
      </c>
      <c r="N991" s="1">
        <v>38974</v>
      </c>
      <c r="O991">
        <v>6.4560000000000004</v>
      </c>
      <c r="Q991" s="1">
        <v>38974</v>
      </c>
      <c r="R991">
        <v>6.7298999999999998</v>
      </c>
      <c r="T991" s="1">
        <v>38974</v>
      </c>
      <c r="W991" s="1">
        <v>38974</v>
      </c>
      <c r="Z991" s="1">
        <v>38974</v>
      </c>
      <c r="AC991" s="1">
        <v>38974</v>
      </c>
      <c r="AF991" s="1">
        <v>38974</v>
      </c>
      <c r="AI991" s="1">
        <v>38974</v>
      </c>
      <c r="AL991" s="1">
        <v>38974</v>
      </c>
      <c r="AO991" s="1">
        <v>38974</v>
      </c>
      <c r="AR991" s="1">
        <v>38974</v>
      </c>
      <c r="AU991" s="1">
        <v>38974</v>
      </c>
      <c r="AX991" s="1">
        <v>38974</v>
      </c>
      <c r="BA991" s="1">
        <v>38974</v>
      </c>
      <c r="BD991" s="1">
        <v>38974</v>
      </c>
      <c r="BG991" s="1">
        <v>38974</v>
      </c>
      <c r="BJ991" s="1">
        <v>38974</v>
      </c>
      <c r="BM991" s="1">
        <v>38974</v>
      </c>
      <c r="BP991" s="1">
        <v>38974</v>
      </c>
      <c r="BS991" s="1">
        <v>38974</v>
      </c>
      <c r="BV991" s="1">
        <v>38974</v>
      </c>
      <c r="BY991" s="1">
        <v>38974</v>
      </c>
      <c r="CB991" s="1">
        <v>38974</v>
      </c>
      <c r="CE991" s="1">
        <v>38974</v>
      </c>
      <c r="CH991" s="1">
        <v>38974</v>
      </c>
      <c r="CK991" s="1">
        <v>38974</v>
      </c>
      <c r="CN991" s="1">
        <v>38974</v>
      </c>
      <c r="CQ991" s="1">
        <v>38974</v>
      </c>
      <c r="CT991" s="1">
        <v>38974</v>
      </c>
      <c r="CW991" s="1">
        <v>38974</v>
      </c>
      <c r="CZ991" s="1">
        <v>38974</v>
      </c>
      <c r="DC991" s="1">
        <v>38974</v>
      </c>
      <c r="DF991" s="1">
        <v>38974</v>
      </c>
      <c r="DI991" s="1">
        <v>38974</v>
      </c>
      <c r="DL991" s="1">
        <v>38974</v>
      </c>
      <c r="DO991" s="1">
        <v>38974</v>
      </c>
      <c r="DR991" s="1">
        <v>38974</v>
      </c>
      <c r="DU991" s="1">
        <v>38974</v>
      </c>
      <c r="DX991" s="1">
        <v>38974</v>
      </c>
      <c r="EA991" s="1">
        <v>38974</v>
      </c>
      <c r="ED991" s="1">
        <v>38974</v>
      </c>
      <c r="EG991" s="1">
        <v>38974</v>
      </c>
      <c r="EJ991" s="1">
        <v>38974</v>
      </c>
      <c r="EM991" s="1">
        <v>38974</v>
      </c>
      <c r="EP991" s="1">
        <v>38974</v>
      </c>
      <c r="ES991" s="1">
        <v>38974</v>
      </c>
      <c r="EV991" s="1">
        <v>38974</v>
      </c>
      <c r="EY991" s="1">
        <v>38974</v>
      </c>
      <c r="FB991" s="1">
        <v>38974</v>
      </c>
      <c r="FE991" s="1">
        <v>38974</v>
      </c>
      <c r="FH991" s="1">
        <v>38974</v>
      </c>
      <c r="FK991" s="1">
        <v>38974</v>
      </c>
      <c r="FN991" s="1">
        <v>38974</v>
      </c>
      <c r="FQ991" s="1">
        <v>38974</v>
      </c>
      <c r="FT991" s="1">
        <v>38974</v>
      </c>
      <c r="FW991" s="1">
        <v>38974</v>
      </c>
      <c r="FZ991" s="1">
        <v>38974</v>
      </c>
      <c r="GC991" s="1">
        <v>38974</v>
      </c>
      <c r="GF991" s="1">
        <v>38974</v>
      </c>
      <c r="GI991" s="1">
        <v>38974</v>
      </c>
      <c r="GL991" s="1">
        <v>38974</v>
      </c>
      <c r="GO991" s="1">
        <v>38974</v>
      </c>
      <c r="GR991" s="1">
        <v>38974</v>
      </c>
      <c r="GU991" s="1">
        <v>38974</v>
      </c>
      <c r="GX991" s="1">
        <v>38974</v>
      </c>
      <c r="HA991" s="1">
        <v>38974</v>
      </c>
      <c r="HD991" s="1">
        <v>38974</v>
      </c>
      <c r="HG991" s="1">
        <v>38974</v>
      </c>
      <c r="HJ991" s="1">
        <v>38974</v>
      </c>
      <c r="HM991" s="1">
        <v>38974</v>
      </c>
      <c r="HP991" s="1">
        <v>38974</v>
      </c>
      <c r="HS991" s="1">
        <v>38974</v>
      </c>
      <c r="HV991" s="1">
        <v>38974</v>
      </c>
      <c r="HY991" s="1">
        <v>38974</v>
      </c>
      <c r="IB991" s="1">
        <v>38974</v>
      </c>
      <c r="IE991" s="1">
        <v>38974</v>
      </c>
      <c r="IH991" s="1">
        <v>38974</v>
      </c>
      <c r="IK991" s="1">
        <v>38974</v>
      </c>
      <c r="IN991" s="1">
        <v>38974</v>
      </c>
      <c r="IQ991" s="1">
        <v>38974</v>
      </c>
      <c r="IT991" s="1">
        <v>38974</v>
      </c>
      <c r="IW991" s="1">
        <v>38974</v>
      </c>
      <c r="IZ991" s="1">
        <v>38974</v>
      </c>
      <c r="JC991" s="1">
        <v>38974</v>
      </c>
      <c r="JF991" s="1">
        <v>38974</v>
      </c>
      <c r="JI991" s="1">
        <v>38974</v>
      </c>
      <c r="JL991" s="1">
        <v>38974</v>
      </c>
      <c r="JO991" s="1">
        <v>38974</v>
      </c>
      <c r="JR991" s="1">
        <v>38974</v>
      </c>
      <c r="JU991" s="1">
        <v>38974</v>
      </c>
      <c r="JX991" s="1">
        <v>38974</v>
      </c>
      <c r="KA991" s="1">
        <v>38974</v>
      </c>
      <c r="KD991" s="1">
        <v>38974</v>
      </c>
      <c r="KG991" s="1">
        <v>38974</v>
      </c>
      <c r="KJ991" s="1">
        <v>38974</v>
      </c>
      <c r="KM991" s="1">
        <v>38974</v>
      </c>
      <c r="KP991" s="1">
        <v>38974</v>
      </c>
      <c r="KS991" s="1">
        <v>38974</v>
      </c>
      <c r="KV991" s="1">
        <v>38974</v>
      </c>
      <c r="KY991" s="1">
        <v>38974</v>
      </c>
      <c r="LB991" s="1">
        <v>38974</v>
      </c>
      <c r="LE991" s="1">
        <v>38974</v>
      </c>
      <c r="LH991" s="1">
        <v>38974</v>
      </c>
      <c r="LK991" s="1">
        <v>38974</v>
      </c>
      <c r="LN991" s="1">
        <v>38974</v>
      </c>
      <c r="LQ991" s="1">
        <v>38974</v>
      </c>
      <c r="LT991" s="1">
        <v>38974</v>
      </c>
      <c r="LW991" s="1">
        <v>38974</v>
      </c>
      <c r="LZ991" s="1">
        <v>38974</v>
      </c>
      <c r="MC991" s="1">
        <v>38974</v>
      </c>
      <c r="MF991" s="1">
        <v>38974</v>
      </c>
      <c r="MI991" s="1">
        <v>38974</v>
      </c>
      <c r="ML991" s="1">
        <v>38974</v>
      </c>
      <c r="MO991" s="1">
        <v>38974</v>
      </c>
      <c r="MR991" s="1">
        <v>38974</v>
      </c>
      <c r="MU991" s="1">
        <v>38974</v>
      </c>
      <c r="MX991" s="1">
        <v>38974</v>
      </c>
      <c r="NA991" s="1">
        <v>38974</v>
      </c>
      <c r="ND991" s="1">
        <v>38974</v>
      </c>
      <c r="NG991" s="1">
        <v>38974</v>
      </c>
    </row>
    <row r="992" spans="1:371">
      <c r="A992" s="1">
        <v>39364</v>
      </c>
      <c r="B992" s="1">
        <v>38975</v>
      </c>
      <c r="C992">
        <v>6.125</v>
      </c>
      <c r="E992" s="1">
        <v>38975</v>
      </c>
      <c r="F992">
        <v>6.1849999999999996</v>
      </c>
      <c r="H992" s="1">
        <v>38975</v>
      </c>
      <c r="I992">
        <v>6.2393000000000001</v>
      </c>
      <c r="K992" s="1">
        <v>38975</v>
      </c>
      <c r="N992" s="1">
        <v>38975</v>
      </c>
      <c r="O992">
        <v>6.44</v>
      </c>
      <c r="Q992" s="1">
        <v>38975</v>
      </c>
      <c r="R992">
        <v>6.7217000000000002</v>
      </c>
      <c r="T992" s="1">
        <v>38975</v>
      </c>
      <c r="W992" s="1">
        <v>38975</v>
      </c>
      <c r="Z992" s="1">
        <v>38975</v>
      </c>
      <c r="AC992" s="1">
        <v>38975</v>
      </c>
      <c r="AF992" s="1">
        <v>38975</v>
      </c>
      <c r="AI992" s="1">
        <v>38975</v>
      </c>
      <c r="AL992" s="1">
        <v>38975</v>
      </c>
      <c r="AO992" s="1">
        <v>38975</v>
      </c>
      <c r="AR992" s="1">
        <v>38975</v>
      </c>
      <c r="AU992" s="1">
        <v>38975</v>
      </c>
      <c r="AX992" s="1">
        <v>38975</v>
      </c>
      <c r="BA992" s="1">
        <v>38975</v>
      </c>
      <c r="BD992" s="1">
        <v>38975</v>
      </c>
      <c r="BG992" s="1">
        <v>38975</v>
      </c>
      <c r="BJ992" s="1">
        <v>38975</v>
      </c>
      <c r="BM992" s="1">
        <v>38975</v>
      </c>
      <c r="BP992" s="1">
        <v>38975</v>
      </c>
      <c r="BS992" s="1">
        <v>38975</v>
      </c>
      <c r="BV992" s="1">
        <v>38975</v>
      </c>
      <c r="BY992" s="1">
        <v>38975</v>
      </c>
      <c r="CB992" s="1">
        <v>38975</v>
      </c>
      <c r="CE992" s="1">
        <v>38975</v>
      </c>
      <c r="CH992" s="1">
        <v>38975</v>
      </c>
      <c r="CK992" s="1">
        <v>38975</v>
      </c>
      <c r="CN992" s="1">
        <v>38975</v>
      </c>
      <c r="CQ992" s="1">
        <v>38975</v>
      </c>
      <c r="CT992" s="1">
        <v>38975</v>
      </c>
      <c r="CW992" s="1">
        <v>38975</v>
      </c>
      <c r="CZ992" s="1">
        <v>38975</v>
      </c>
      <c r="DC992" s="1">
        <v>38975</v>
      </c>
      <c r="DF992" s="1">
        <v>38975</v>
      </c>
      <c r="DI992" s="1">
        <v>38975</v>
      </c>
      <c r="DL992" s="1">
        <v>38975</v>
      </c>
      <c r="DO992" s="1">
        <v>38975</v>
      </c>
      <c r="DR992" s="1">
        <v>38975</v>
      </c>
      <c r="DU992" s="1">
        <v>38975</v>
      </c>
      <c r="DX992" s="1">
        <v>38975</v>
      </c>
      <c r="EA992" s="1">
        <v>38975</v>
      </c>
      <c r="ED992" s="1">
        <v>38975</v>
      </c>
      <c r="EG992" s="1">
        <v>38975</v>
      </c>
      <c r="EJ992" s="1">
        <v>38975</v>
      </c>
      <c r="EM992" s="1">
        <v>38975</v>
      </c>
      <c r="EP992" s="1">
        <v>38975</v>
      </c>
      <c r="ES992" s="1">
        <v>38975</v>
      </c>
      <c r="EV992" s="1">
        <v>38975</v>
      </c>
      <c r="EY992" s="1">
        <v>38975</v>
      </c>
      <c r="FB992" s="1">
        <v>38975</v>
      </c>
      <c r="FE992" s="1">
        <v>38975</v>
      </c>
      <c r="FH992" s="1">
        <v>38975</v>
      </c>
      <c r="FK992" s="1">
        <v>38975</v>
      </c>
      <c r="FN992" s="1">
        <v>38975</v>
      </c>
      <c r="FQ992" s="1">
        <v>38975</v>
      </c>
      <c r="FT992" s="1">
        <v>38975</v>
      </c>
      <c r="FW992" s="1">
        <v>38975</v>
      </c>
      <c r="FZ992" s="1">
        <v>38975</v>
      </c>
      <c r="GC992" s="1">
        <v>38975</v>
      </c>
      <c r="GF992" s="1">
        <v>38975</v>
      </c>
      <c r="GI992" s="1">
        <v>38975</v>
      </c>
      <c r="GL992" s="1">
        <v>38975</v>
      </c>
      <c r="GO992" s="1">
        <v>38975</v>
      </c>
      <c r="GR992" s="1">
        <v>38975</v>
      </c>
      <c r="GU992" s="1">
        <v>38975</v>
      </c>
      <c r="GX992" s="1">
        <v>38975</v>
      </c>
      <c r="HA992" s="1">
        <v>38975</v>
      </c>
      <c r="HD992" s="1">
        <v>38975</v>
      </c>
      <c r="HG992" s="1">
        <v>38975</v>
      </c>
      <c r="HJ992" s="1">
        <v>38975</v>
      </c>
      <c r="HM992" s="1">
        <v>38975</v>
      </c>
      <c r="HP992" s="1">
        <v>38975</v>
      </c>
      <c r="HS992" s="1">
        <v>38975</v>
      </c>
      <c r="HV992" s="1">
        <v>38975</v>
      </c>
      <c r="HY992" s="1">
        <v>38975</v>
      </c>
      <c r="IB992" s="1">
        <v>38975</v>
      </c>
      <c r="IE992" s="1">
        <v>38975</v>
      </c>
      <c r="IH992" s="1">
        <v>38975</v>
      </c>
      <c r="IK992" s="1">
        <v>38975</v>
      </c>
      <c r="IN992" s="1">
        <v>38975</v>
      </c>
      <c r="IQ992" s="1">
        <v>38975</v>
      </c>
      <c r="IT992" s="1">
        <v>38975</v>
      </c>
      <c r="IW992" s="1">
        <v>38975</v>
      </c>
      <c r="IZ992" s="1">
        <v>38975</v>
      </c>
      <c r="JC992" s="1">
        <v>38975</v>
      </c>
      <c r="JF992" s="1">
        <v>38975</v>
      </c>
      <c r="JI992" s="1">
        <v>38975</v>
      </c>
      <c r="JL992" s="1">
        <v>38975</v>
      </c>
      <c r="JO992" s="1">
        <v>38975</v>
      </c>
      <c r="JR992" s="1">
        <v>38975</v>
      </c>
      <c r="JU992" s="1">
        <v>38975</v>
      </c>
      <c r="JX992" s="1">
        <v>38975</v>
      </c>
      <c r="KA992" s="1">
        <v>38975</v>
      </c>
      <c r="KD992" s="1">
        <v>38975</v>
      </c>
      <c r="KG992" s="1">
        <v>38975</v>
      </c>
      <c r="KJ992" s="1">
        <v>38975</v>
      </c>
      <c r="KM992" s="1">
        <v>38975</v>
      </c>
      <c r="KP992" s="1">
        <v>38975</v>
      </c>
      <c r="KS992" s="1">
        <v>38975</v>
      </c>
      <c r="KV992" s="1">
        <v>38975</v>
      </c>
      <c r="KY992" s="1">
        <v>38975</v>
      </c>
      <c r="LB992" s="1">
        <v>38975</v>
      </c>
      <c r="LE992" s="1">
        <v>38975</v>
      </c>
      <c r="LH992" s="1">
        <v>38975</v>
      </c>
      <c r="LK992" s="1">
        <v>38975</v>
      </c>
      <c r="LN992" s="1">
        <v>38975</v>
      </c>
      <c r="LQ992" s="1">
        <v>38975</v>
      </c>
      <c r="LT992" s="1">
        <v>38975</v>
      </c>
      <c r="LW992" s="1">
        <v>38975</v>
      </c>
      <c r="LZ992" s="1">
        <v>38975</v>
      </c>
      <c r="MC992" s="1">
        <v>38975</v>
      </c>
      <c r="MF992" s="1">
        <v>38975</v>
      </c>
      <c r="MI992" s="1">
        <v>38975</v>
      </c>
      <c r="ML992" s="1">
        <v>38975</v>
      </c>
      <c r="MO992" s="1">
        <v>38975</v>
      </c>
      <c r="MR992" s="1">
        <v>38975</v>
      </c>
      <c r="MU992" s="1">
        <v>38975</v>
      </c>
      <c r="MX992" s="1">
        <v>38975</v>
      </c>
      <c r="NA992" s="1">
        <v>38975</v>
      </c>
      <c r="ND992" s="1">
        <v>38975</v>
      </c>
      <c r="NG992" s="1">
        <v>38975</v>
      </c>
    </row>
    <row r="993" spans="1:371">
      <c r="A993" s="1">
        <v>39365</v>
      </c>
      <c r="B993" s="1">
        <v>38976</v>
      </c>
      <c r="C993">
        <v>6.125</v>
      </c>
      <c r="E993" s="1">
        <v>38976</v>
      </c>
      <c r="F993">
        <v>6.1849999999999996</v>
      </c>
      <c r="H993" s="1">
        <v>38976</v>
      </c>
      <c r="I993">
        <v>6.2393000000000001</v>
      </c>
      <c r="K993" s="1">
        <v>38976</v>
      </c>
      <c r="N993" s="1">
        <v>38976</v>
      </c>
      <c r="O993">
        <v>6.44</v>
      </c>
      <c r="Q993" s="1">
        <v>38976</v>
      </c>
      <c r="R993">
        <v>6.7217000000000002</v>
      </c>
      <c r="T993" s="1">
        <v>38976</v>
      </c>
      <c r="W993" s="1">
        <v>38976</v>
      </c>
      <c r="Z993" s="1">
        <v>38976</v>
      </c>
      <c r="AC993" s="1">
        <v>38976</v>
      </c>
      <c r="AF993" s="1">
        <v>38976</v>
      </c>
      <c r="AI993" s="1">
        <v>38976</v>
      </c>
      <c r="AL993" s="1">
        <v>38976</v>
      </c>
      <c r="AO993" s="1">
        <v>38976</v>
      </c>
      <c r="AR993" s="1">
        <v>38976</v>
      </c>
      <c r="AU993" s="1">
        <v>38976</v>
      </c>
      <c r="AX993" s="1">
        <v>38976</v>
      </c>
      <c r="BA993" s="1">
        <v>38976</v>
      </c>
      <c r="BD993" s="1">
        <v>38976</v>
      </c>
      <c r="BG993" s="1">
        <v>38976</v>
      </c>
      <c r="BJ993" s="1">
        <v>38976</v>
      </c>
      <c r="BM993" s="1">
        <v>38976</v>
      </c>
      <c r="BP993" s="1">
        <v>38976</v>
      </c>
      <c r="BS993" s="1">
        <v>38976</v>
      </c>
      <c r="BV993" s="1">
        <v>38976</v>
      </c>
      <c r="BY993" s="1">
        <v>38976</v>
      </c>
      <c r="CB993" s="1">
        <v>38976</v>
      </c>
      <c r="CE993" s="1">
        <v>38976</v>
      </c>
      <c r="CH993" s="1">
        <v>38976</v>
      </c>
      <c r="CK993" s="1">
        <v>38976</v>
      </c>
      <c r="CN993" s="1">
        <v>38976</v>
      </c>
      <c r="CQ993" s="1">
        <v>38976</v>
      </c>
      <c r="CT993" s="1">
        <v>38976</v>
      </c>
      <c r="CW993" s="1">
        <v>38976</v>
      </c>
      <c r="CZ993" s="1">
        <v>38976</v>
      </c>
      <c r="DC993" s="1">
        <v>38976</v>
      </c>
      <c r="DF993" s="1">
        <v>38976</v>
      </c>
      <c r="DI993" s="1">
        <v>38976</v>
      </c>
      <c r="DL993" s="1">
        <v>38976</v>
      </c>
      <c r="DO993" s="1">
        <v>38976</v>
      </c>
      <c r="DR993" s="1">
        <v>38976</v>
      </c>
      <c r="DU993" s="1">
        <v>38976</v>
      </c>
      <c r="DX993" s="1">
        <v>38976</v>
      </c>
      <c r="EA993" s="1">
        <v>38976</v>
      </c>
      <c r="ED993" s="1">
        <v>38976</v>
      </c>
      <c r="EG993" s="1">
        <v>38976</v>
      </c>
      <c r="EJ993" s="1">
        <v>38976</v>
      </c>
      <c r="EM993" s="1">
        <v>38976</v>
      </c>
      <c r="EP993" s="1">
        <v>38976</v>
      </c>
      <c r="ES993" s="1">
        <v>38976</v>
      </c>
      <c r="EV993" s="1">
        <v>38976</v>
      </c>
      <c r="EY993" s="1">
        <v>38976</v>
      </c>
      <c r="FB993" s="1">
        <v>38976</v>
      </c>
      <c r="FE993" s="1">
        <v>38976</v>
      </c>
      <c r="FH993" s="1">
        <v>38976</v>
      </c>
      <c r="FK993" s="1">
        <v>38976</v>
      </c>
      <c r="FN993" s="1">
        <v>38976</v>
      </c>
      <c r="FQ993" s="1">
        <v>38976</v>
      </c>
      <c r="FT993" s="1">
        <v>38976</v>
      </c>
      <c r="FW993" s="1">
        <v>38976</v>
      </c>
      <c r="FZ993" s="1">
        <v>38976</v>
      </c>
      <c r="GC993" s="1">
        <v>38976</v>
      </c>
      <c r="GF993" s="1">
        <v>38976</v>
      </c>
      <c r="GI993" s="1">
        <v>38976</v>
      </c>
      <c r="GL993" s="1">
        <v>38976</v>
      </c>
      <c r="GO993" s="1">
        <v>38976</v>
      </c>
      <c r="GR993" s="1">
        <v>38976</v>
      </c>
      <c r="GU993" s="1">
        <v>38976</v>
      </c>
      <c r="GX993" s="1">
        <v>38976</v>
      </c>
      <c r="HA993" s="1">
        <v>38976</v>
      </c>
      <c r="HD993" s="1">
        <v>38976</v>
      </c>
      <c r="HG993" s="1">
        <v>38976</v>
      </c>
      <c r="HJ993" s="1">
        <v>38976</v>
      </c>
      <c r="HM993" s="1">
        <v>38976</v>
      </c>
      <c r="HP993" s="1">
        <v>38976</v>
      </c>
      <c r="HS993" s="1">
        <v>38976</v>
      </c>
      <c r="HV993" s="1">
        <v>38976</v>
      </c>
      <c r="HY993" s="1">
        <v>38976</v>
      </c>
      <c r="IB993" s="1">
        <v>38976</v>
      </c>
      <c r="IE993" s="1">
        <v>38976</v>
      </c>
      <c r="IH993" s="1">
        <v>38976</v>
      </c>
      <c r="IK993" s="1">
        <v>38976</v>
      </c>
      <c r="IN993" s="1">
        <v>38976</v>
      </c>
      <c r="IQ993" s="1">
        <v>38976</v>
      </c>
      <c r="IT993" s="1">
        <v>38976</v>
      </c>
      <c r="IW993" s="1">
        <v>38976</v>
      </c>
      <c r="IZ993" s="1">
        <v>38976</v>
      </c>
      <c r="JC993" s="1">
        <v>38976</v>
      </c>
      <c r="JF993" s="1">
        <v>38976</v>
      </c>
      <c r="JI993" s="1">
        <v>38976</v>
      </c>
      <c r="JL993" s="1">
        <v>38976</v>
      </c>
      <c r="JO993" s="1">
        <v>38976</v>
      </c>
      <c r="JR993" s="1">
        <v>38976</v>
      </c>
      <c r="JU993" s="1">
        <v>38976</v>
      </c>
      <c r="JX993" s="1">
        <v>38976</v>
      </c>
      <c r="KA993" s="1">
        <v>38976</v>
      </c>
      <c r="KD993" s="1">
        <v>38976</v>
      </c>
      <c r="KG993" s="1">
        <v>38976</v>
      </c>
      <c r="KJ993" s="1">
        <v>38976</v>
      </c>
      <c r="KM993" s="1">
        <v>38976</v>
      </c>
      <c r="KP993" s="1">
        <v>38976</v>
      </c>
      <c r="KS993" s="1">
        <v>38976</v>
      </c>
      <c r="KV993" s="1">
        <v>38976</v>
      </c>
      <c r="KY993" s="1">
        <v>38976</v>
      </c>
      <c r="LB993" s="1">
        <v>38976</v>
      </c>
      <c r="LE993" s="1">
        <v>38976</v>
      </c>
      <c r="LH993" s="1">
        <v>38976</v>
      </c>
      <c r="LK993" s="1">
        <v>38976</v>
      </c>
      <c r="LN993" s="1">
        <v>38976</v>
      </c>
      <c r="LQ993" s="1">
        <v>38976</v>
      </c>
      <c r="LT993" s="1">
        <v>38976</v>
      </c>
      <c r="LW993" s="1">
        <v>38976</v>
      </c>
      <c r="LZ993" s="1">
        <v>38976</v>
      </c>
      <c r="MC993" s="1">
        <v>38976</v>
      </c>
      <c r="MF993" s="1">
        <v>38976</v>
      </c>
      <c r="MI993" s="1">
        <v>38976</v>
      </c>
      <c r="ML993" s="1">
        <v>38976</v>
      </c>
      <c r="MO993" s="1">
        <v>38976</v>
      </c>
      <c r="MR993" s="1">
        <v>38976</v>
      </c>
      <c r="MU993" s="1">
        <v>38976</v>
      </c>
      <c r="MX993" s="1">
        <v>38976</v>
      </c>
      <c r="NA993" s="1">
        <v>38976</v>
      </c>
      <c r="ND993" s="1">
        <v>38976</v>
      </c>
      <c r="NG993" s="1">
        <v>38976</v>
      </c>
    </row>
    <row r="994" spans="1:371">
      <c r="A994" s="1">
        <v>39366</v>
      </c>
      <c r="B994" s="1">
        <v>38977</v>
      </c>
      <c r="C994">
        <v>6.125</v>
      </c>
      <c r="E994" s="1">
        <v>38977</v>
      </c>
      <c r="F994">
        <v>6.1849999999999996</v>
      </c>
      <c r="H994" s="1">
        <v>38977</v>
      </c>
      <c r="I994">
        <v>6.2393000000000001</v>
      </c>
      <c r="K994" s="1">
        <v>38977</v>
      </c>
      <c r="N994" s="1">
        <v>38977</v>
      </c>
      <c r="O994">
        <v>6.44</v>
      </c>
      <c r="Q994" s="1">
        <v>38977</v>
      </c>
      <c r="R994">
        <v>6.7217000000000002</v>
      </c>
      <c r="T994" s="1">
        <v>38977</v>
      </c>
      <c r="W994" s="1">
        <v>38977</v>
      </c>
      <c r="Z994" s="1">
        <v>38977</v>
      </c>
      <c r="AC994" s="1">
        <v>38977</v>
      </c>
      <c r="AF994" s="1">
        <v>38977</v>
      </c>
      <c r="AI994" s="1">
        <v>38977</v>
      </c>
      <c r="AL994" s="1">
        <v>38977</v>
      </c>
      <c r="AO994" s="1">
        <v>38977</v>
      </c>
      <c r="AR994" s="1">
        <v>38977</v>
      </c>
      <c r="AU994" s="1">
        <v>38977</v>
      </c>
      <c r="AX994" s="1">
        <v>38977</v>
      </c>
      <c r="BA994" s="1">
        <v>38977</v>
      </c>
      <c r="BD994" s="1">
        <v>38977</v>
      </c>
      <c r="BG994" s="1">
        <v>38977</v>
      </c>
      <c r="BJ994" s="1">
        <v>38977</v>
      </c>
      <c r="BM994" s="1">
        <v>38977</v>
      </c>
      <c r="BP994" s="1">
        <v>38977</v>
      </c>
      <c r="BS994" s="1">
        <v>38977</v>
      </c>
      <c r="BV994" s="1">
        <v>38977</v>
      </c>
      <c r="BY994" s="1">
        <v>38977</v>
      </c>
      <c r="CB994" s="1">
        <v>38977</v>
      </c>
      <c r="CE994" s="1">
        <v>38977</v>
      </c>
      <c r="CH994" s="1">
        <v>38977</v>
      </c>
      <c r="CK994" s="1">
        <v>38977</v>
      </c>
      <c r="CN994" s="1">
        <v>38977</v>
      </c>
      <c r="CQ994" s="1">
        <v>38977</v>
      </c>
      <c r="CT994" s="1">
        <v>38977</v>
      </c>
      <c r="CW994" s="1">
        <v>38977</v>
      </c>
      <c r="CZ994" s="1">
        <v>38977</v>
      </c>
      <c r="DC994" s="1">
        <v>38977</v>
      </c>
      <c r="DF994" s="1">
        <v>38977</v>
      </c>
      <c r="DI994" s="1">
        <v>38977</v>
      </c>
      <c r="DL994" s="1">
        <v>38977</v>
      </c>
      <c r="DO994" s="1">
        <v>38977</v>
      </c>
      <c r="DR994" s="1">
        <v>38977</v>
      </c>
      <c r="DU994" s="1">
        <v>38977</v>
      </c>
      <c r="DX994" s="1">
        <v>38977</v>
      </c>
      <c r="EA994" s="1">
        <v>38977</v>
      </c>
      <c r="ED994" s="1">
        <v>38977</v>
      </c>
      <c r="EG994" s="1">
        <v>38977</v>
      </c>
      <c r="EJ994" s="1">
        <v>38977</v>
      </c>
      <c r="EM994" s="1">
        <v>38977</v>
      </c>
      <c r="EP994" s="1">
        <v>38977</v>
      </c>
      <c r="ES994" s="1">
        <v>38977</v>
      </c>
      <c r="EV994" s="1">
        <v>38977</v>
      </c>
      <c r="EY994" s="1">
        <v>38977</v>
      </c>
      <c r="FB994" s="1">
        <v>38977</v>
      </c>
      <c r="FE994" s="1">
        <v>38977</v>
      </c>
      <c r="FH994" s="1">
        <v>38977</v>
      </c>
      <c r="FK994" s="1">
        <v>38977</v>
      </c>
      <c r="FN994" s="1">
        <v>38977</v>
      </c>
      <c r="FQ994" s="1">
        <v>38977</v>
      </c>
      <c r="FT994" s="1">
        <v>38977</v>
      </c>
      <c r="FW994" s="1">
        <v>38977</v>
      </c>
      <c r="FZ994" s="1">
        <v>38977</v>
      </c>
      <c r="GC994" s="1">
        <v>38977</v>
      </c>
      <c r="GF994" s="1">
        <v>38977</v>
      </c>
      <c r="GI994" s="1">
        <v>38977</v>
      </c>
      <c r="GL994" s="1">
        <v>38977</v>
      </c>
      <c r="GO994" s="1">
        <v>38977</v>
      </c>
      <c r="GR994" s="1">
        <v>38977</v>
      </c>
      <c r="GU994" s="1">
        <v>38977</v>
      </c>
      <c r="GX994" s="1">
        <v>38977</v>
      </c>
      <c r="HA994" s="1">
        <v>38977</v>
      </c>
      <c r="HD994" s="1">
        <v>38977</v>
      </c>
      <c r="HG994" s="1">
        <v>38977</v>
      </c>
      <c r="HJ994" s="1">
        <v>38977</v>
      </c>
      <c r="HM994" s="1">
        <v>38977</v>
      </c>
      <c r="HP994" s="1">
        <v>38977</v>
      </c>
      <c r="HS994" s="1">
        <v>38977</v>
      </c>
      <c r="HV994" s="1">
        <v>38977</v>
      </c>
      <c r="HY994" s="1">
        <v>38977</v>
      </c>
      <c r="IB994" s="1">
        <v>38977</v>
      </c>
      <c r="IE994" s="1">
        <v>38977</v>
      </c>
      <c r="IH994" s="1">
        <v>38977</v>
      </c>
      <c r="IK994" s="1">
        <v>38977</v>
      </c>
      <c r="IN994" s="1">
        <v>38977</v>
      </c>
      <c r="IQ994" s="1">
        <v>38977</v>
      </c>
      <c r="IT994" s="1">
        <v>38977</v>
      </c>
      <c r="IW994" s="1">
        <v>38977</v>
      </c>
      <c r="IZ994" s="1">
        <v>38977</v>
      </c>
      <c r="JC994" s="1">
        <v>38977</v>
      </c>
      <c r="JF994" s="1">
        <v>38977</v>
      </c>
      <c r="JI994" s="1">
        <v>38977</v>
      </c>
      <c r="JL994" s="1">
        <v>38977</v>
      </c>
      <c r="JO994" s="1">
        <v>38977</v>
      </c>
      <c r="JR994" s="1">
        <v>38977</v>
      </c>
      <c r="JU994" s="1">
        <v>38977</v>
      </c>
      <c r="JX994" s="1">
        <v>38977</v>
      </c>
      <c r="KA994" s="1">
        <v>38977</v>
      </c>
      <c r="KD994" s="1">
        <v>38977</v>
      </c>
      <c r="KG994" s="1">
        <v>38977</v>
      </c>
      <c r="KJ994" s="1">
        <v>38977</v>
      </c>
      <c r="KM994" s="1">
        <v>38977</v>
      </c>
      <c r="KP994" s="1">
        <v>38977</v>
      </c>
      <c r="KS994" s="1">
        <v>38977</v>
      </c>
      <c r="KV994" s="1">
        <v>38977</v>
      </c>
      <c r="KY994" s="1">
        <v>38977</v>
      </c>
      <c r="LB994" s="1">
        <v>38977</v>
      </c>
      <c r="LE994" s="1">
        <v>38977</v>
      </c>
      <c r="LH994" s="1">
        <v>38977</v>
      </c>
      <c r="LK994" s="1">
        <v>38977</v>
      </c>
      <c r="LN994" s="1">
        <v>38977</v>
      </c>
      <c r="LQ994" s="1">
        <v>38977</v>
      </c>
      <c r="LT994" s="1">
        <v>38977</v>
      </c>
      <c r="LW994" s="1">
        <v>38977</v>
      </c>
      <c r="LZ994" s="1">
        <v>38977</v>
      </c>
      <c r="MC994" s="1">
        <v>38977</v>
      </c>
      <c r="MF994" s="1">
        <v>38977</v>
      </c>
      <c r="MI994" s="1">
        <v>38977</v>
      </c>
      <c r="ML994" s="1">
        <v>38977</v>
      </c>
      <c r="MO994" s="1">
        <v>38977</v>
      </c>
      <c r="MR994" s="1">
        <v>38977</v>
      </c>
      <c r="MU994" s="1">
        <v>38977</v>
      </c>
      <c r="MX994" s="1">
        <v>38977</v>
      </c>
      <c r="NA994" s="1">
        <v>38977</v>
      </c>
      <c r="ND994" s="1">
        <v>38977</v>
      </c>
      <c r="NG994" s="1">
        <v>38977</v>
      </c>
    </row>
    <row r="995" spans="1:371">
      <c r="A995" s="1">
        <v>39367</v>
      </c>
      <c r="B995" s="1">
        <v>38978</v>
      </c>
      <c r="C995">
        <v>6.2553000000000001</v>
      </c>
      <c r="E995" s="1">
        <v>38978</v>
      </c>
      <c r="F995">
        <v>6.2614999999999998</v>
      </c>
      <c r="H995" s="1">
        <v>38978</v>
      </c>
      <c r="I995">
        <v>6.3106999999999998</v>
      </c>
      <c r="K995" s="1">
        <v>38978</v>
      </c>
      <c r="N995" s="1">
        <v>38978</v>
      </c>
      <c r="O995">
        <v>6.5087999999999999</v>
      </c>
      <c r="Q995" s="1">
        <v>38978</v>
      </c>
      <c r="R995">
        <v>6.7481</v>
      </c>
      <c r="T995" s="1">
        <v>38978</v>
      </c>
      <c r="W995" s="1">
        <v>38978</v>
      </c>
      <c r="Z995" s="1">
        <v>38978</v>
      </c>
      <c r="AC995" s="1">
        <v>38978</v>
      </c>
      <c r="AF995" s="1">
        <v>38978</v>
      </c>
      <c r="AI995" s="1">
        <v>38978</v>
      </c>
      <c r="AL995" s="1">
        <v>38978</v>
      </c>
      <c r="AO995" s="1">
        <v>38978</v>
      </c>
      <c r="AR995" s="1">
        <v>38978</v>
      </c>
      <c r="AU995" s="1">
        <v>38978</v>
      </c>
      <c r="AX995" s="1">
        <v>38978</v>
      </c>
      <c r="BA995" s="1">
        <v>38978</v>
      </c>
      <c r="BD995" s="1">
        <v>38978</v>
      </c>
      <c r="BG995" s="1">
        <v>38978</v>
      </c>
      <c r="BJ995" s="1">
        <v>38978</v>
      </c>
      <c r="BM995" s="1">
        <v>38978</v>
      </c>
      <c r="BP995" s="1">
        <v>38978</v>
      </c>
      <c r="BS995" s="1">
        <v>38978</v>
      </c>
      <c r="BV995" s="1">
        <v>38978</v>
      </c>
      <c r="BY995" s="1">
        <v>38978</v>
      </c>
      <c r="CB995" s="1">
        <v>38978</v>
      </c>
      <c r="CE995" s="1">
        <v>38978</v>
      </c>
      <c r="CH995" s="1">
        <v>38978</v>
      </c>
      <c r="CK995" s="1">
        <v>38978</v>
      </c>
      <c r="CN995" s="1">
        <v>38978</v>
      </c>
      <c r="CQ995" s="1">
        <v>38978</v>
      </c>
      <c r="CT995" s="1">
        <v>38978</v>
      </c>
      <c r="CW995" s="1">
        <v>38978</v>
      </c>
      <c r="CZ995" s="1">
        <v>38978</v>
      </c>
      <c r="DC995" s="1">
        <v>38978</v>
      </c>
      <c r="DF995" s="1">
        <v>38978</v>
      </c>
      <c r="DI995" s="1">
        <v>38978</v>
      </c>
      <c r="DL995" s="1">
        <v>38978</v>
      </c>
      <c r="DO995" s="1">
        <v>38978</v>
      </c>
      <c r="DR995" s="1">
        <v>38978</v>
      </c>
      <c r="DU995" s="1">
        <v>38978</v>
      </c>
      <c r="DX995" s="1">
        <v>38978</v>
      </c>
      <c r="EA995" s="1">
        <v>38978</v>
      </c>
      <c r="ED995" s="1">
        <v>38978</v>
      </c>
      <c r="EG995" s="1">
        <v>38978</v>
      </c>
      <c r="EJ995" s="1">
        <v>38978</v>
      </c>
      <c r="EM995" s="1">
        <v>38978</v>
      </c>
      <c r="EP995" s="1">
        <v>38978</v>
      </c>
      <c r="ES995" s="1">
        <v>38978</v>
      </c>
      <c r="EV995" s="1">
        <v>38978</v>
      </c>
      <c r="EY995" s="1">
        <v>38978</v>
      </c>
      <c r="FB995" s="1">
        <v>38978</v>
      </c>
      <c r="FE995" s="1">
        <v>38978</v>
      </c>
      <c r="FH995" s="1">
        <v>38978</v>
      </c>
      <c r="FK995" s="1">
        <v>38978</v>
      </c>
      <c r="FN995" s="1">
        <v>38978</v>
      </c>
      <c r="FQ995" s="1">
        <v>38978</v>
      </c>
      <c r="FT995" s="1">
        <v>38978</v>
      </c>
      <c r="FW995" s="1">
        <v>38978</v>
      </c>
      <c r="FZ995" s="1">
        <v>38978</v>
      </c>
      <c r="GC995" s="1">
        <v>38978</v>
      </c>
      <c r="GF995" s="1">
        <v>38978</v>
      </c>
      <c r="GI995" s="1">
        <v>38978</v>
      </c>
      <c r="GL995" s="1">
        <v>38978</v>
      </c>
      <c r="GO995" s="1">
        <v>38978</v>
      </c>
      <c r="GR995" s="1">
        <v>38978</v>
      </c>
      <c r="GU995" s="1">
        <v>38978</v>
      </c>
      <c r="GX995" s="1">
        <v>38978</v>
      </c>
      <c r="HA995" s="1">
        <v>38978</v>
      </c>
      <c r="HD995" s="1">
        <v>38978</v>
      </c>
      <c r="HG995" s="1">
        <v>38978</v>
      </c>
      <c r="HJ995" s="1">
        <v>38978</v>
      </c>
      <c r="HM995" s="1">
        <v>38978</v>
      </c>
      <c r="HP995" s="1">
        <v>38978</v>
      </c>
      <c r="HS995" s="1">
        <v>38978</v>
      </c>
      <c r="HV995" s="1">
        <v>38978</v>
      </c>
      <c r="HY995" s="1">
        <v>38978</v>
      </c>
      <c r="IB995" s="1">
        <v>38978</v>
      </c>
      <c r="IE995" s="1">
        <v>38978</v>
      </c>
      <c r="IH995" s="1">
        <v>38978</v>
      </c>
      <c r="IK995" s="1">
        <v>38978</v>
      </c>
      <c r="IN995" s="1">
        <v>38978</v>
      </c>
      <c r="IQ995" s="1">
        <v>38978</v>
      </c>
      <c r="IT995" s="1">
        <v>38978</v>
      </c>
      <c r="IW995" s="1">
        <v>38978</v>
      </c>
      <c r="IZ995" s="1">
        <v>38978</v>
      </c>
      <c r="JC995" s="1">
        <v>38978</v>
      </c>
      <c r="JF995" s="1">
        <v>38978</v>
      </c>
      <c r="JI995" s="1">
        <v>38978</v>
      </c>
      <c r="JL995" s="1">
        <v>38978</v>
      </c>
      <c r="JO995" s="1">
        <v>38978</v>
      </c>
      <c r="JR995" s="1">
        <v>38978</v>
      </c>
      <c r="JU995" s="1">
        <v>38978</v>
      </c>
      <c r="JX995" s="1">
        <v>38978</v>
      </c>
      <c r="KA995" s="1">
        <v>38978</v>
      </c>
      <c r="KD995" s="1">
        <v>38978</v>
      </c>
      <c r="KG995" s="1">
        <v>38978</v>
      </c>
      <c r="KJ995" s="1">
        <v>38978</v>
      </c>
      <c r="KM995" s="1">
        <v>38978</v>
      </c>
      <c r="KP995" s="1">
        <v>38978</v>
      </c>
      <c r="KS995" s="1">
        <v>38978</v>
      </c>
      <c r="KV995" s="1">
        <v>38978</v>
      </c>
      <c r="KY995" s="1">
        <v>38978</v>
      </c>
      <c r="LB995" s="1">
        <v>38978</v>
      </c>
      <c r="LE995" s="1">
        <v>38978</v>
      </c>
      <c r="LH995" s="1">
        <v>38978</v>
      </c>
      <c r="LK995" s="1">
        <v>38978</v>
      </c>
      <c r="LN995" s="1">
        <v>38978</v>
      </c>
      <c r="LQ995" s="1">
        <v>38978</v>
      </c>
      <c r="LT995" s="1">
        <v>38978</v>
      </c>
      <c r="LW995" s="1">
        <v>38978</v>
      </c>
      <c r="LZ995" s="1">
        <v>38978</v>
      </c>
      <c r="MC995" s="1">
        <v>38978</v>
      </c>
      <c r="MF995" s="1">
        <v>38978</v>
      </c>
      <c r="MI995" s="1">
        <v>38978</v>
      </c>
      <c r="ML995" s="1">
        <v>38978</v>
      </c>
      <c r="MO995" s="1">
        <v>38978</v>
      </c>
      <c r="MR995" s="1">
        <v>38978</v>
      </c>
      <c r="MU995" s="1">
        <v>38978</v>
      </c>
      <c r="MX995" s="1">
        <v>38978</v>
      </c>
      <c r="NA995" s="1">
        <v>38978</v>
      </c>
      <c r="ND995" s="1">
        <v>38978</v>
      </c>
      <c r="NG995" s="1">
        <v>38978</v>
      </c>
    </row>
    <row r="996" spans="1:371">
      <c r="A996" s="1">
        <v>39370</v>
      </c>
      <c r="B996" s="1">
        <v>38979</v>
      </c>
      <c r="C996">
        <v>6.3079000000000001</v>
      </c>
      <c r="E996" s="1">
        <v>38979</v>
      </c>
      <c r="F996">
        <v>6.2778999999999998</v>
      </c>
      <c r="H996" s="1">
        <v>38979</v>
      </c>
      <c r="I996">
        <v>6.2954999999999997</v>
      </c>
      <c r="K996" s="1">
        <v>38979</v>
      </c>
      <c r="N996" s="1">
        <v>38979</v>
      </c>
      <c r="O996">
        <v>6.5016999999999996</v>
      </c>
      <c r="Q996" s="1">
        <v>38979</v>
      </c>
      <c r="R996">
        <v>6.7451999999999996</v>
      </c>
      <c r="T996" s="1">
        <v>38979</v>
      </c>
      <c r="W996" s="1">
        <v>38979</v>
      </c>
      <c r="Z996" s="1">
        <v>38979</v>
      </c>
      <c r="AC996" s="1">
        <v>38979</v>
      </c>
      <c r="AF996" s="1">
        <v>38979</v>
      </c>
      <c r="AI996" s="1">
        <v>38979</v>
      </c>
      <c r="AL996" s="1">
        <v>38979</v>
      </c>
      <c r="AO996" s="1">
        <v>38979</v>
      </c>
      <c r="AR996" s="1">
        <v>38979</v>
      </c>
      <c r="AU996" s="1">
        <v>38979</v>
      </c>
      <c r="AX996" s="1">
        <v>38979</v>
      </c>
      <c r="BA996" s="1">
        <v>38979</v>
      </c>
      <c r="BD996" s="1">
        <v>38979</v>
      </c>
      <c r="BG996" s="1">
        <v>38979</v>
      </c>
      <c r="BJ996" s="1">
        <v>38979</v>
      </c>
      <c r="BM996" s="1">
        <v>38979</v>
      </c>
      <c r="BP996" s="1">
        <v>38979</v>
      </c>
      <c r="BS996" s="1">
        <v>38979</v>
      </c>
      <c r="BV996" s="1">
        <v>38979</v>
      </c>
      <c r="BY996" s="1">
        <v>38979</v>
      </c>
      <c r="CB996" s="1">
        <v>38979</v>
      </c>
      <c r="CE996" s="1">
        <v>38979</v>
      </c>
      <c r="CH996" s="1">
        <v>38979</v>
      </c>
      <c r="CK996" s="1">
        <v>38979</v>
      </c>
      <c r="CN996" s="1">
        <v>38979</v>
      </c>
      <c r="CQ996" s="1">
        <v>38979</v>
      </c>
      <c r="CT996" s="1">
        <v>38979</v>
      </c>
      <c r="CW996" s="1">
        <v>38979</v>
      </c>
      <c r="CZ996" s="1">
        <v>38979</v>
      </c>
      <c r="DC996" s="1">
        <v>38979</v>
      </c>
      <c r="DF996" s="1">
        <v>38979</v>
      </c>
      <c r="DI996" s="1">
        <v>38979</v>
      </c>
      <c r="DL996" s="1">
        <v>38979</v>
      </c>
      <c r="DO996" s="1">
        <v>38979</v>
      </c>
      <c r="DR996" s="1">
        <v>38979</v>
      </c>
      <c r="DU996" s="1">
        <v>38979</v>
      </c>
      <c r="DX996" s="1">
        <v>38979</v>
      </c>
      <c r="EA996" s="1">
        <v>38979</v>
      </c>
      <c r="ED996" s="1">
        <v>38979</v>
      </c>
      <c r="EG996" s="1">
        <v>38979</v>
      </c>
      <c r="EJ996" s="1">
        <v>38979</v>
      </c>
      <c r="EM996" s="1">
        <v>38979</v>
      </c>
      <c r="EP996" s="1">
        <v>38979</v>
      </c>
      <c r="ES996" s="1">
        <v>38979</v>
      </c>
      <c r="EV996" s="1">
        <v>38979</v>
      </c>
      <c r="EY996" s="1">
        <v>38979</v>
      </c>
      <c r="FB996" s="1">
        <v>38979</v>
      </c>
      <c r="FE996" s="1">
        <v>38979</v>
      </c>
      <c r="FH996" s="1">
        <v>38979</v>
      </c>
      <c r="FK996" s="1">
        <v>38979</v>
      </c>
      <c r="FN996" s="1">
        <v>38979</v>
      </c>
      <c r="FQ996" s="1">
        <v>38979</v>
      </c>
      <c r="FT996" s="1">
        <v>38979</v>
      </c>
      <c r="FW996" s="1">
        <v>38979</v>
      </c>
      <c r="FZ996" s="1">
        <v>38979</v>
      </c>
      <c r="GC996" s="1">
        <v>38979</v>
      </c>
      <c r="GF996" s="1">
        <v>38979</v>
      </c>
      <c r="GI996" s="1">
        <v>38979</v>
      </c>
      <c r="GL996" s="1">
        <v>38979</v>
      </c>
      <c r="GO996" s="1">
        <v>38979</v>
      </c>
      <c r="GR996" s="1">
        <v>38979</v>
      </c>
      <c r="GU996" s="1">
        <v>38979</v>
      </c>
      <c r="GX996" s="1">
        <v>38979</v>
      </c>
      <c r="HA996" s="1">
        <v>38979</v>
      </c>
      <c r="HD996" s="1">
        <v>38979</v>
      </c>
      <c r="HG996" s="1">
        <v>38979</v>
      </c>
      <c r="HJ996" s="1">
        <v>38979</v>
      </c>
      <c r="HM996" s="1">
        <v>38979</v>
      </c>
      <c r="HP996" s="1">
        <v>38979</v>
      </c>
      <c r="HS996" s="1">
        <v>38979</v>
      </c>
      <c r="HV996" s="1">
        <v>38979</v>
      </c>
      <c r="HY996" s="1">
        <v>38979</v>
      </c>
      <c r="IB996" s="1">
        <v>38979</v>
      </c>
      <c r="IE996" s="1">
        <v>38979</v>
      </c>
      <c r="IH996" s="1">
        <v>38979</v>
      </c>
      <c r="IK996" s="1">
        <v>38979</v>
      </c>
      <c r="IN996" s="1">
        <v>38979</v>
      </c>
      <c r="IQ996" s="1">
        <v>38979</v>
      </c>
      <c r="IT996" s="1">
        <v>38979</v>
      </c>
      <c r="IW996" s="1">
        <v>38979</v>
      </c>
      <c r="IZ996" s="1">
        <v>38979</v>
      </c>
      <c r="JC996" s="1">
        <v>38979</v>
      </c>
      <c r="JF996" s="1">
        <v>38979</v>
      </c>
      <c r="JI996" s="1">
        <v>38979</v>
      </c>
      <c r="JL996" s="1">
        <v>38979</v>
      </c>
      <c r="JO996" s="1">
        <v>38979</v>
      </c>
      <c r="JR996" s="1">
        <v>38979</v>
      </c>
      <c r="JU996" s="1">
        <v>38979</v>
      </c>
      <c r="JX996" s="1">
        <v>38979</v>
      </c>
      <c r="KA996" s="1">
        <v>38979</v>
      </c>
      <c r="KD996" s="1">
        <v>38979</v>
      </c>
      <c r="KG996" s="1">
        <v>38979</v>
      </c>
      <c r="KJ996" s="1">
        <v>38979</v>
      </c>
      <c r="KM996" s="1">
        <v>38979</v>
      </c>
      <c r="KP996" s="1">
        <v>38979</v>
      </c>
      <c r="KS996" s="1">
        <v>38979</v>
      </c>
      <c r="KV996" s="1">
        <v>38979</v>
      </c>
      <c r="KY996" s="1">
        <v>38979</v>
      </c>
      <c r="LB996" s="1">
        <v>38979</v>
      </c>
      <c r="LE996" s="1">
        <v>38979</v>
      </c>
      <c r="LH996" s="1">
        <v>38979</v>
      </c>
      <c r="LK996" s="1">
        <v>38979</v>
      </c>
      <c r="LN996" s="1">
        <v>38979</v>
      </c>
      <c r="LQ996" s="1">
        <v>38979</v>
      </c>
      <c r="LT996" s="1">
        <v>38979</v>
      </c>
      <c r="LW996" s="1">
        <v>38979</v>
      </c>
      <c r="LZ996" s="1">
        <v>38979</v>
      </c>
      <c r="MC996" s="1">
        <v>38979</v>
      </c>
      <c r="MF996" s="1">
        <v>38979</v>
      </c>
      <c r="MI996" s="1">
        <v>38979</v>
      </c>
      <c r="ML996" s="1">
        <v>38979</v>
      </c>
      <c r="MO996" s="1">
        <v>38979</v>
      </c>
      <c r="MR996" s="1">
        <v>38979</v>
      </c>
      <c r="MU996" s="1">
        <v>38979</v>
      </c>
      <c r="MX996" s="1">
        <v>38979</v>
      </c>
      <c r="NA996" s="1">
        <v>38979</v>
      </c>
      <c r="ND996" s="1">
        <v>38979</v>
      </c>
      <c r="NG996" s="1">
        <v>38979</v>
      </c>
    </row>
    <row r="997" spans="1:371">
      <c r="A997" s="1">
        <v>39371</v>
      </c>
      <c r="B997" s="1">
        <v>38980</v>
      </c>
      <c r="C997">
        <v>6.3155000000000001</v>
      </c>
      <c r="E997" s="1">
        <v>38980</v>
      </c>
      <c r="F997">
        <v>6.3021000000000003</v>
      </c>
      <c r="H997" s="1">
        <v>38980</v>
      </c>
      <c r="I997">
        <v>6.3049999999999997</v>
      </c>
      <c r="K997" s="1">
        <v>38980</v>
      </c>
      <c r="N997" s="1">
        <v>38980</v>
      </c>
      <c r="O997">
        <v>6.4850000000000003</v>
      </c>
      <c r="Q997" s="1">
        <v>38980</v>
      </c>
      <c r="R997">
        <v>6.7214999999999998</v>
      </c>
      <c r="T997" s="1">
        <v>38980</v>
      </c>
      <c r="W997" s="1">
        <v>38980</v>
      </c>
      <c r="Z997" s="1">
        <v>38980</v>
      </c>
      <c r="AC997" s="1">
        <v>38980</v>
      </c>
      <c r="AF997" s="1">
        <v>38980</v>
      </c>
      <c r="AI997" s="1">
        <v>38980</v>
      </c>
      <c r="AL997" s="1">
        <v>38980</v>
      </c>
      <c r="AO997" s="1">
        <v>38980</v>
      </c>
      <c r="AR997" s="1">
        <v>38980</v>
      </c>
      <c r="AU997" s="1">
        <v>38980</v>
      </c>
      <c r="AX997" s="1">
        <v>38980</v>
      </c>
      <c r="BA997" s="1">
        <v>38980</v>
      </c>
      <c r="BD997" s="1">
        <v>38980</v>
      </c>
      <c r="BG997" s="1">
        <v>38980</v>
      </c>
      <c r="BJ997" s="1">
        <v>38980</v>
      </c>
      <c r="BM997" s="1">
        <v>38980</v>
      </c>
      <c r="BP997" s="1">
        <v>38980</v>
      </c>
      <c r="BS997" s="1">
        <v>38980</v>
      </c>
      <c r="BV997" s="1">
        <v>38980</v>
      </c>
      <c r="BY997" s="1">
        <v>38980</v>
      </c>
      <c r="CB997" s="1">
        <v>38980</v>
      </c>
      <c r="CE997" s="1">
        <v>38980</v>
      </c>
      <c r="CH997" s="1">
        <v>38980</v>
      </c>
      <c r="CK997" s="1">
        <v>38980</v>
      </c>
      <c r="CN997" s="1">
        <v>38980</v>
      </c>
      <c r="CQ997" s="1">
        <v>38980</v>
      </c>
      <c r="CT997" s="1">
        <v>38980</v>
      </c>
      <c r="CW997" s="1">
        <v>38980</v>
      </c>
      <c r="CZ997" s="1">
        <v>38980</v>
      </c>
      <c r="DC997" s="1">
        <v>38980</v>
      </c>
      <c r="DF997" s="1">
        <v>38980</v>
      </c>
      <c r="DI997" s="1">
        <v>38980</v>
      </c>
      <c r="DL997" s="1">
        <v>38980</v>
      </c>
      <c r="DO997" s="1">
        <v>38980</v>
      </c>
      <c r="DR997" s="1">
        <v>38980</v>
      </c>
      <c r="DU997" s="1">
        <v>38980</v>
      </c>
      <c r="DX997" s="1">
        <v>38980</v>
      </c>
      <c r="EA997" s="1">
        <v>38980</v>
      </c>
      <c r="ED997" s="1">
        <v>38980</v>
      </c>
      <c r="EG997" s="1">
        <v>38980</v>
      </c>
      <c r="EJ997" s="1">
        <v>38980</v>
      </c>
      <c r="EM997" s="1">
        <v>38980</v>
      </c>
      <c r="EP997" s="1">
        <v>38980</v>
      </c>
      <c r="ES997" s="1">
        <v>38980</v>
      </c>
      <c r="EV997" s="1">
        <v>38980</v>
      </c>
      <c r="EY997" s="1">
        <v>38980</v>
      </c>
      <c r="FB997" s="1">
        <v>38980</v>
      </c>
      <c r="FE997" s="1">
        <v>38980</v>
      </c>
      <c r="FH997" s="1">
        <v>38980</v>
      </c>
      <c r="FK997" s="1">
        <v>38980</v>
      </c>
      <c r="FN997" s="1">
        <v>38980</v>
      </c>
      <c r="FQ997" s="1">
        <v>38980</v>
      </c>
      <c r="FT997" s="1">
        <v>38980</v>
      </c>
      <c r="FW997" s="1">
        <v>38980</v>
      </c>
      <c r="FZ997" s="1">
        <v>38980</v>
      </c>
      <c r="GC997" s="1">
        <v>38980</v>
      </c>
      <c r="GF997" s="1">
        <v>38980</v>
      </c>
      <c r="GI997" s="1">
        <v>38980</v>
      </c>
      <c r="GL997" s="1">
        <v>38980</v>
      </c>
      <c r="GO997" s="1">
        <v>38980</v>
      </c>
      <c r="GR997" s="1">
        <v>38980</v>
      </c>
      <c r="GU997" s="1">
        <v>38980</v>
      </c>
      <c r="GX997" s="1">
        <v>38980</v>
      </c>
      <c r="HA997" s="1">
        <v>38980</v>
      </c>
      <c r="HD997" s="1">
        <v>38980</v>
      </c>
      <c r="HG997" s="1">
        <v>38980</v>
      </c>
      <c r="HJ997" s="1">
        <v>38980</v>
      </c>
      <c r="HM997" s="1">
        <v>38980</v>
      </c>
      <c r="HP997" s="1">
        <v>38980</v>
      </c>
      <c r="HS997" s="1">
        <v>38980</v>
      </c>
      <c r="HV997" s="1">
        <v>38980</v>
      </c>
      <c r="HY997" s="1">
        <v>38980</v>
      </c>
      <c r="IB997" s="1">
        <v>38980</v>
      </c>
      <c r="IE997" s="1">
        <v>38980</v>
      </c>
      <c r="IH997" s="1">
        <v>38980</v>
      </c>
      <c r="IK997" s="1">
        <v>38980</v>
      </c>
      <c r="IN997" s="1">
        <v>38980</v>
      </c>
      <c r="IQ997" s="1">
        <v>38980</v>
      </c>
      <c r="IT997" s="1">
        <v>38980</v>
      </c>
      <c r="IW997" s="1">
        <v>38980</v>
      </c>
      <c r="IZ997" s="1">
        <v>38980</v>
      </c>
      <c r="JC997" s="1">
        <v>38980</v>
      </c>
      <c r="JF997" s="1">
        <v>38980</v>
      </c>
      <c r="JI997" s="1">
        <v>38980</v>
      </c>
      <c r="JL997" s="1">
        <v>38980</v>
      </c>
      <c r="JO997" s="1">
        <v>38980</v>
      </c>
      <c r="JR997" s="1">
        <v>38980</v>
      </c>
      <c r="JU997" s="1">
        <v>38980</v>
      </c>
      <c r="JX997" s="1">
        <v>38980</v>
      </c>
      <c r="KA997" s="1">
        <v>38980</v>
      </c>
      <c r="KD997" s="1">
        <v>38980</v>
      </c>
      <c r="KG997" s="1">
        <v>38980</v>
      </c>
      <c r="KJ997" s="1">
        <v>38980</v>
      </c>
      <c r="KM997" s="1">
        <v>38980</v>
      </c>
      <c r="KP997" s="1">
        <v>38980</v>
      </c>
      <c r="KS997" s="1">
        <v>38980</v>
      </c>
      <c r="KV997" s="1">
        <v>38980</v>
      </c>
      <c r="KY997" s="1">
        <v>38980</v>
      </c>
      <c r="LB997" s="1">
        <v>38980</v>
      </c>
      <c r="LE997" s="1">
        <v>38980</v>
      </c>
      <c r="LH997" s="1">
        <v>38980</v>
      </c>
      <c r="LK997" s="1">
        <v>38980</v>
      </c>
      <c r="LN997" s="1">
        <v>38980</v>
      </c>
      <c r="LQ997" s="1">
        <v>38980</v>
      </c>
      <c r="LT997" s="1">
        <v>38980</v>
      </c>
      <c r="LW997" s="1">
        <v>38980</v>
      </c>
      <c r="LZ997" s="1">
        <v>38980</v>
      </c>
      <c r="MC997" s="1">
        <v>38980</v>
      </c>
      <c r="MF997" s="1">
        <v>38980</v>
      </c>
      <c r="MI997" s="1">
        <v>38980</v>
      </c>
      <c r="ML997" s="1">
        <v>38980</v>
      </c>
      <c r="MO997" s="1">
        <v>38980</v>
      </c>
      <c r="MR997" s="1">
        <v>38980</v>
      </c>
      <c r="MU997" s="1">
        <v>38980</v>
      </c>
      <c r="MX997" s="1">
        <v>38980</v>
      </c>
      <c r="NA997" s="1">
        <v>38980</v>
      </c>
      <c r="ND997" s="1">
        <v>38980</v>
      </c>
      <c r="NG997" s="1">
        <v>38980</v>
      </c>
    </row>
    <row r="998" spans="1:371">
      <c r="A998" s="1">
        <v>39372</v>
      </c>
      <c r="B998" s="1">
        <v>38981</v>
      </c>
      <c r="C998">
        <v>6.2820999999999998</v>
      </c>
      <c r="E998" s="1">
        <v>38981</v>
      </c>
      <c r="F998">
        <v>6.2629000000000001</v>
      </c>
      <c r="H998" s="1">
        <v>38981</v>
      </c>
      <c r="I998">
        <v>6.3146000000000004</v>
      </c>
      <c r="K998" s="1">
        <v>38981</v>
      </c>
      <c r="N998" s="1">
        <v>38981</v>
      </c>
      <c r="O998">
        <v>6.5019</v>
      </c>
      <c r="Q998" s="1">
        <v>38981</v>
      </c>
      <c r="R998">
        <v>6.7153</v>
      </c>
      <c r="T998" s="1">
        <v>38981</v>
      </c>
      <c r="W998" s="1">
        <v>38981</v>
      </c>
      <c r="Z998" s="1">
        <v>38981</v>
      </c>
      <c r="AC998" s="1">
        <v>38981</v>
      </c>
      <c r="AF998" s="1">
        <v>38981</v>
      </c>
      <c r="AI998" s="1">
        <v>38981</v>
      </c>
      <c r="AL998" s="1">
        <v>38981</v>
      </c>
      <c r="AO998" s="1">
        <v>38981</v>
      </c>
      <c r="AR998" s="1">
        <v>38981</v>
      </c>
      <c r="AU998" s="1">
        <v>38981</v>
      </c>
      <c r="AX998" s="1">
        <v>38981</v>
      </c>
      <c r="BA998" s="1">
        <v>38981</v>
      </c>
      <c r="BD998" s="1">
        <v>38981</v>
      </c>
      <c r="BG998" s="1">
        <v>38981</v>
      </c>
      <c r="BJ998" s="1">
        <v>38981</v>
      </c>
      <c r="BM998" s="1">
        <v>38981</v>
      </c>
      <c r="BP998" s="1">
        <v>38981</v>
      </c>
      <c r="BS998" s="1">
        <v>38981</v>
      </c>
      <c r="BV998" s="1">
        <v>38981</v>
      </c>
      <c r="BY998" s="1">
        <v>38981</v>
      </c>
      <c r="CB998" s="1">
        <v>38981</v>
      </c>
      <c r="CE998" s="1">
        <v>38981</v>
      </c>
      <c r="CH998" s="1">
        <v>38981</v>
      </c>
      <c r="CK998" s="1">
        <v>38981</v>
      </c>
      <c r="CN998" s="1">
        <v>38981</v>
      </c>
      <c r="CQ998" s="1">
        <v>38981</v>
      </c>
      <c r="CT998" s="1">
        <v>38981</v>
      </c>
      <c r="CW998" s="1">
        <v>38981</v>
      </c>
      <c r="CZ998" s="1">
        <v>38981</v>
      </c>
      <c r="DC998" s="1">
        <v>38981</v>
      </c>
      <c r="DF998" s="1">
        <v>38981</v>
      </c>
      <c r="DI998" s="1">
        <v>38981</v>
      </c>
      <c r="DL998" s="1">
        <v>38981</v>
      </c>
      <c r="DO998" s="1">
        <v>38981</v>
      </c>
      <c r="DR998" s="1">
        <v>38981</v>
      </c>
      <c r="DU998" s="1">
        <v>38981</v>
      </c>
      <c r="DX998" s="1">
        <v>38981</v>
      </c>
      <c r="EA998" s="1">
        <v>38981</v>
      </c>
      <c r="ED998" s="1">
        <v>38981</v>
      </c>
      <c r="EG998" s="1">
        <v>38981</v>
      </c>
      <c r="EJ998" s="1">
        <v>38981</v>
      </c>
      <c r="EM998" s="1">
        <v>38981</v>
      </c>
      <c r="EP998" s="1">
        <v>38981</v>
      </c>
      <c r="ES998" s="1">
        <v>38981</v>
      </c>
      <c r="EV998" s="1">
        <v>38981</v>
      </c>
      <c r="EY998" s="1">
        <v>38981</v>
      </c>
      <c r="FB998" s="1">
        <v>38981</v>
      </c>
      <c r="FE998" s="1">
        <v>38981</v>
      </c>
      <c r="FH998" s="1">
        <v>38981</v>
      </c>
      <c r="FK998" s="1">
        <v>38981</v>
      </c>
      <c r="FN998" s="1">
        <v>38981</v>
      </c>
      <c r="FQ998" s="1">
        <v>38981</v>
      </c>
      <c r="FT998" s="1">
        <v>38981</v>
      </c>
      <c r="FW998" s="1">
        <v>38981</v>
      </c>
      <c r="FZ998" s="1">
        <v>38981</v>
      </c>
      <c r="GC998" s="1">
        <v>38981</v>
      </c>
      <c r="GF998" s="1">
        <v>38981</v>
      </c>
      <c r="GI998" s="1">
        <v>38981</v>
      </c>
      <c r="GL998" s="1">
        <v>38981</v>
      </c>
      <c r="GO998" s="1">
        <v>38981</v>
      </c>
      <c r="GR998" s="1">
        <v>38981</v>
      </c>
      <c r="GU998" s="1">
        <v>38981</v>
      </c>
      <c r="GX998" s="1">
        <v>38981</v>
      </c>
      <c r="HA998" s="1">
        <v>38981</v>
      </c>
      <c r="HD998" s="1">
        <v>38981</v>
      </c>
      <c r="HG998" s="1">
        <v>38981</v>
      </c>
      <c r="HJ998" s="1">
        <v>38981</v>
      </c>
      <c r="HM998" s="1">
        <v>38981</v>
      </c>
      <c r="HP998" s="1">
        <v>38981</v>
      </c>
      <c r="HS998" s="1">
        <v>38981</v>
      </c>
      <c r="HV998" s="1">
        <v>38981</v>
      </c>
      <c r="HY998" s="1">
        <v>38981</v>
      </c>
      <c r="IB998" s="1">
        <v>38981</v>
      </c>
      <c r="IE998" s="1">
        <v>38981</v>
      </c>
      <c r="IH998" s="1">
        <v>38981</v>
      </c>
      <c r="IK998" s="1">
        <v>38981</v>
      </c>
      <c r="IN998" s="1">
        <v>38981</v>
      </c>
      <c r="IQ998" s="1">
        <v>38981</v>
      </c>
      <c r="IT998" s="1">
        <v>38981</v>
      </c>
      <c r="IW998" s="1">
        <v>38981</v>
      </c>
      <c r="IZ998" s="1">
        <v>38981</v>
      </c>
      <c r="JC998" s="1">
        <v>38981</v>
      </c>
      <c r="JF998" s="1">
        <v>38981</v>
      </c>
      <c r="JI998" s="1">
        <v>38981</v>
      </c>
      <c r="JL998" s="1">
        <v>38981</v>
      </c>
      <c r="JO998" s="1">
        <v>38981</v>
      </c>
      <c r="JR998" s="1">
        <v>38981</v>
      </c>
      <c r="JU998" s="1">
        <v>38981</v>
      </c>
      <c r="JX998" s="1">
        <v>38981</v>
      </c>
      <c r="KA998" s="1">
        <v>38981</v>
      </c>
      <c r="KD998" s="1">
        <v>38981</v>
      </c>
      <c r="KG998" s="1">
        <v>38981</v>
      </c>
      <c r="KJ998" s="1">
        <v>38981</v>
      </c>
      <c r="KM998" s="1">
        <v>38981</v>
      </c>
      <c r="KP998" s="1">
        <v>38981</v>
      </c>
      <c r="KS998" s="1">
        <v>38981</v>
      </c>
      <c r="KV998" s="1">
        <v>38981</v>
      </c>
      <c r="KY998" s="1">
        <v>38981</v>
      </c>
      <c r="LB998" s="1">
        <v>38981</v>
      </c>
      <c r="LE998" s="1">
        <v>38981</v>
      </c>
      <c r="LH998" s="1">
        <v>38981</v>
      </c>
      <c r="LK998" s="1">
        <v>38981</v>
      </c>
      <c r="LN998" s="1">
        <v>38981</v>
      </c>
      <c r="LQ998" s="1">
        <v>38981</v>
      </c>
      <c r="LT998" s="1">
        <v>38981</v>
      </c>
      <c r="LW998" s="1">
        <v>38981</v>
      </c>
      <c r="LZ998" s="1">
        <v>38981</v>
      </c>
      <c r="MC998" s="1">
        <v>38981</v>
      </c>
      <c r="MF998" s="1">
        <v>38981</v>
      </c>
      <c r="MI998" s="1">
        <v>38981</v>
      </c>
      <c r="ML998" s="1">
        <v>38981</v>
      </c>
      <c r="MO998" s="1">
        <v>38981</v>
      </c>
      <c r="MR998" s="1">
        <v>38981</v>
      </c>
      <c r="MU998" s="1">
        <v>38981</v>
      </c>
      <c r="MX998" s="1">
        <v>38981</v>
      </c>
      <c r="NA998" s="1">
        <v>38981</v>
      </c>
      <c r="ND998" s="1">
        <v>38981</v>
      </c>
      <c r="NG998" s="1">
        <v>38981</v>
      </c>
    </row>
    <row r="999" spans="1:371">
      <c r="A999" s="1">
        <v>39373</v>
      </c>
      <c r="B999" s="1">
        <v>38982</v>
      </c>
      <c r="C999">
        <v>6.2949999999999999</v>
      </c>
      <c r="E999" s="1">
        <v>38982</v>
      </c>
      <c r="F999">
        <v>6.31</v>
      </c>
      <c r="H999" s="1">
        <v>38982</v>
      </c>
      <c r="I999">
        <v>6.3402000000000003</v>
      </c>
      <c r="K999" s="1">
        <v>38982</v>
      </c>
      <c r="N999" s="1">
        <v>38982</v>
      </c>
      <c r="O999">
        <v>6.5049999999999999</v>
      </c>
      <c r="Q999" s="1">
        <v>38982</v>
      </c>
      <c r="R999">
        <v>6.7225999999999999</v>
      </c>
      <c r="T999" s="1">
        <v>38982</v>
      </c>
      <c r="W999" s="1">
        <v>38982</v>
      </c>
      <c r="Z999" s="1">
        <v>38982</v>
      </c>
      <c r="AC999" s="1">
        <v>38982</v>
      </c>
      <c r="AF999" s="1">
        <v>38982</v>
      </c>
      <c r="AI999" s="1">
        <v>38982</v>
      </c>
      <c r="AL999" s="1">
        <v>38982</v>
      </c>
      <c r="AO999" s="1">
        <v>38982</v>
      </c>
      <c r="AR999" s="1">
        <v>38982</v>
      </c>
      <c r="AU999" s="1">
        <v>38982</v>
      </c>
      <c r="AX999" s="1">
        <v>38982</v>
      </c>
      <c r="BA999" s="1">
        <v>38982</v>
      </c>
      <c r="BD999" s="1">
        <v>38982</v>
      </c>
      <c r="BG999" s="1">
        <v>38982</v>
      </c>
      <c r="BJ999" s="1">
        <v>38982</v>
      </c>
      <c r="BM999" s="1">
        <v>38982</v>
      </c>
      <c r="BP999" s="1">
        <v>38982</v>
      </c>
      <c r="BS999" s="1">
        <v>38982</v>
      </c>
      <c r="BV999" s="1">
        <v>38982</v>
      </c>
      <c r="BY999" s="1">
        <v>38982</v>
      </c>
      <c r="CB999" s="1">
        <v>38982</v>
      </c>
      <c r="CE999" s="1">
        <v>38982</v>
      </c>
      <c r="CH999" s="1">
        <v>38982</v>
      </c>
      <c r="CK999" s="1">
        <v>38982</v>
      </c>
      <c r="CN999" s="1">
        <v>38982</v>
      </c>
      <c r="CQ999" s="1">
        <v>38982</v>
      </c>
      <c r="CT999" s="1">
        <v>38982</v>
      </c>
      <c r="CW999" s="1">
        <v>38982</v>
      </c>
      <c r="CZ999" s="1">
        <v>38982</v>
      </c>
      <c r="DC999" s="1">
        <v>38982</v>
      </c>
      <c r="DF999" s="1">
        <v>38982</v>
      </c>
      <c r="DI999" s="1">
        <v>38982</v>
      </c>
      <c r="DL999" s="1">
        <v>38982</v>
      </c>
      <c r="DO999" s="1">
        <v>38982</v>
      </c>
      <c r="DR999" s="1">
        <v>38982</v>
      </c>
      <c r="DU999" s="1">
        <v>38982</v>
      </c>
      <c r="DX999" s="1">
        <v>38982</v>
      </c>
      <c r="EA999" s="1">
        <v>38982</v>
      </c>
      <c r="ED999" s="1">
        <v>38982</v>
      </c>
      <c r="EG999" s="1">
        <v>38982</v>
      </c>
      <c r="EJ999" s="1">
        <v>38982</v>
      </c>
      <c r="EM999" s="1">
        <v>38982</v>
      </c>
      <c r="EP999" s="1">
        <v>38982</v>
      </c>
      <c r="ES999" s="1">
        <v>38982</v>
      </c>
      <c r="EV999" s="1">
        <v>38982</v>
      </c>
      <c r="EY999" s="1">
        <v>38982</v>
      </c>
      <c r="FB999" s="1">
        <v>38982</v>
      </c>
      <c r="FE999" s="1">
        <v>38982</v>
      </c>
      <c r="FH999" s="1">
        <v>38982</v>
      </c>
      <c r="FK999" s="1">
        <v>38982</v>
      </c>
      <c r="FN999" s="1">
        <v>38982</v>
      </c>
      <c r="FQ999" s="1">
        <v>38982</v>
      </c>
      <c r="FT999" s="1">
        <v>38982</v>
      </c>
      <c r="FW999" s="1">
        <v>38982</v>
      </c>
      <c r="FZ999" s="1">
        <v>38982</v>
      </c>
      <c r="GC999" s="1">
        <v>38982</v>
      </c>
      <c r="GF999" s="1">
        <v>38982</v>
      </c>
      <c r="GI999" s="1">
        <v>38982</v>
      </c>
      <c r="GL999" s="1">
        <v>38982</v>
      </c>
      <c r="GO999" s="1">
        <v>38982</v>
      </c>
      <c r="GR999" s="1">
        <v>38982</v>
      </c>
      <c r="GU999" s="1">
        <v>38982</v>
      </c>
      <c r="GX999" s="1">
        <v>38982</v>
      </c>
      <c r="HA999" s="1">
        <v>38982</v>
      </c>
      <c r="HD999" s="1">
        <v>38982</v>
      </c>
      <c r="HG999" s="1">
        <v>38982</v>
      </c>
      <c r="HJ999" s="1">
        <v>38982</v>
      </c>
      <c r="HM999" s="1">
        <v>38982</v>
      </c>
      <c r="HP999" s="1">
        <v>38982</v>
      </c>
      <c r="HS999" s="1">
        <v>38982</v>
      </c>
      <c r="HV999" s="1">
        <v>38982</v>
      </c>
      <c r="HY999" s="1">
        <v>38982</v>
      </c>
      <c r="IB999" s="1">
        <v>38982</v>
      </c>
      <c r="IE999" s="1">
        <v>38982</v>
      </c>
      <c r="IH999" s="1">
        <v>38982</v>
      </c>
      <c r="IK999" s="1">
        <v>38982</v>
      </c>
      <c r="IN999" s="1">
        <v>38982</v>
      </c>
      <c r="IQ999" s="1">
        <v>38982</v>
      </c>
      <c r="IT999" s="1">
        <v>38982</v>
      </c>
      <c r="IW999" s="1">
        <v>38982</v>
      </c>
      <c r="IZ999" s="1">
        <v>38982</v>
      </c>
      <c r="JC999" s="1">
        <v>38982</v>
      </c>
      <c r="JF999" s="1">
        <v>38982</v>
      </c>
      <c r="JI999" s="1">
        <v>38982</v>
      </c>
      <c r="JL999" s="1">
        <v>38982</v>
      </c>
      <c r="JO999" s="1">
        <v>38982</v>
      </c>
      <c r="JR999" s="1">
        <v>38982</v>
      </c>
      <c r="JU999" s="1">
        <v>38982</v>
      </c>
      <c r="JX999" s="1">
        <v>38982</v>
      </c>
      <c r="KA999" s="1">
        <v>38982</v>
      </c>
      <c r="KD999" s="1">
        <v>38982</v>
      </c>
      <c r="KG999" s="1">
        <v>38982</v>
      </c>
      <c r="KJ999" s="1">
        <v>38982</v>
      </c>
      <c r="KM999" s="1">
        <v>38982</v>
      </c>
      <c r="KP999" s="1">
        <v>38982</v>
      </c>
      <c r="KS999" s="1">
        <v>38982</v>
      </c>
      <c r="KV999" s="1">
        <v>38982</v>
      </c>
      <c r="KY999" s="1">
        <v>38982</v>
      </c>
      <c r="LB999" s="1">
        <v>38982</v>
      </c>
      <c r="LE999" s="1">
        <v>38982</v>
      </c>
      <c r="LH999" s="1">
        <v>38982</v>
      </c>
      <c r="LK999" s="1">
        <v>38982</v>
      </c>
      <c r="LN999" s="1">
        <v>38982</v>
      </c>
      <c r="LQ999" s="1">
        <v>38982</v>
      </c>
      <c r="LT999" s="1">
        <v>38982</v>
      </c>
      <c r="LW999" s="1">
        <v>38982</v>
      </c>
      <c r="LZ999" s="1">
        <v>38982</v>
      </c>
      <c r="MC999" s="1">
        <v>38982</v>
      </c>
      <c r="MF999" s="1">
        <v>38982</v>
      </c>
      <c r="MI999" s="1">
        <v>38982</v>
      </c>
      <c r="ML999" s="1">
        <v>38982</v>
      </c>
      <c r="MO999" s="1">
        <v>38982</v>
      </c>
      <c r="MR999" s="1">
        <v>38982</v>
      </c>
      <c r="MU999" s="1">
        <v>38982</v>
      </c>
      <c r="MX999" s="1">
        <v>38982</v>
      </c>
      <c r="NA999" s="1">
        <v>38982</v>
      </c>
      <c r="ND999" s="1">
        <v>38982</v>
      </c>
      <c r="NG999" s="1">
        <v>38982</v>
      </c>
    </row>
    <row r="1000" spans="1:371">
      <c r="A1000" s="1">
        <v>39374</v>
      </c>
      <c r="B1000" s="1">
        <v>38983</v>
      </c>
      <c r="C1000">
        <v>6.2949999999999999</v>
      </c>
      <c r="E1000" s="1">
        <v>38983</v>
      </c>
      <c r="F1000">
        <v>6.31</v>
      </c>
      <c r="H1000" s="1">
        <v>38983</v>
      </c>
      <c r="I1000">
        <v>6.3402000000000003</v>
      </c>
      <c r="K1000" s="1">
        <v>38983</v>
      </c>
      <c r="N1000" s="1">
        <v>38983</v>
      </c>
      <c r="O1000">
        <v>6.5049999999999999</v>
      </c>
      <c r="Q1000" s="1">
        <v>38983</v>
      </c>
      <c r="R1000">
        <v>6.7225999999999999</v>
      </c>
      <c r="T1000" s="1">
        <v>38983</v>
      </c>
      <c r="W1000" s="1">
        <v>38983</v>
      </c>
      <c r="Z1000" s="1">
        <v>38983</v>
      </c>
      <c r="AC1000" s="1">
        <v>38983</v>
      </c>
      <c r="AF1000" s="1">
        <v>38983</v>
      </c>
      <c r="AI1000" s="1">
        <v>38983</v>
      </c>
      <c r="AL1000" s="1">
        <v>38983</v>
      </c>
      <c r="AO1000" s="1">
        <v>38983</v>
      </c>
      <c r="AR1000" s="1">
        <v>38983</v>
      </c>
      <c r="AU1000" s="1">
        <v>38983</v>
      </c>
      <c r="AX1000" s="1">
        <v>38983</v>
      </c>
      <c r="BA1000" s="1">
        <v>38983</v>
      </c>
      <c r="BD1000" s="1">
        <v>38983</v>
      </c>
      <c r="BG1000" s="1">
        <v>38983</v>
      </c>
      <c r="BJ1000" s="1">
        <v>38983</v>
      </c>
      <c r="BM1000" s="1">
        <v>38983</v>
      </c>
      <c r="BP1000" s="1">
        <v>38983</v>
      </c>
      <c r="BS1000" s="1">
        <v>38983</v>
      </c>
      <c r="BV1000" s="1">
        <v>38983</v>
      </c>
      <c r="BY1000" s="1">
        <v>38983</v>
      </c>
      <c r="CB1000" s="1">
        <v>38983</v>
      </c>
      <c r="CE1000" s="1">
        <v>38983</v>
      </c>
      <c r="CH1000" s="1">
        <v>38983</v>
      </c>
      <c r="CK1000" s="1">
        <v>38983</v>
      </c>
      <c r="CN1000" s="1">
        <v>38983</v>
      </c>
      <c r="CQ1000" s="1">
        <v>38983</v>
      </c>
      <c r="CT1000" s="1">
        <v>38983</v>
      </c>
      <c r="CW1000" s="1">
        <v>38983</v>
      </c>
      <c r="CZ1000" s="1">
        <v>38983</v>
      </c>
      <c r="DC1000" s="1">
        <v>38983</v>
      </c>
      <c r="DF1000" s="1">
        <v>38983</v>
      </c>
      <c r="DI1000" s="1">
        <v>38983</v>
      </c>
      <c r="DL1000" s="1">
        <v>38983</v>
      </c>
      <c r="DO1000" s="1">
        <v>38983</v>
      </c>
      <c r="DR1000" s="1">
        <v>38983</v>
      </c>
      <c r="DU1000" s="1">
        <v>38983</v>
      </c>
      <c r="DX1000" s="1">
        <v>38983</v>
      </c>
      <c r="EA1000" s="1">
        <v>38983</v>
      </c>
      <c r="ED1000" s="1">
        <v>38983</v>
      </c>
      <c r="EG1000" s="1">
        <v>38983</v>
      </c>
      <c r="EJ1000" s="1">
        <v>38983</v>
      </c>
      <c r="EM1000" s="1">
        <v>38983</v>
      </c>
      <c r="EP1000" s="1">
        <v>38983</v>
      </c>
      <c r="ES1000" s="1">
        <v>38983</v>
      </c>
      <c r="EV1000" s="1">
        <v>38983</v>
      </c>
      <c r="EY1000" s="1">
        <v>38983</v>
      </c>
      <c r="FB1000" s="1">
        <v>38983</v>
      </c>
      <c r="FE1000" s="1">
        <v>38983</v>
      </c>
      <c r="FH1000" s="1">
        <v>38983</v>
      </c>
      <c r="FK1000" s="1">
        <v>38983</v>
      </c>
      <c r="FN1000" s="1">
        <v>38983</v>
      </c>
      <c r="FQ1000" s="1">
        <v>38983</v>
      </c>
      <c r="FT1000" s="1">
        <v>38983</v>
      </c>
      <c r="FW1000" s="1">
        <v>38983</v>
      </c>
      <c r="FZ1000" s="1">
        <v>38983</v>
      </c>
      <c r="GC1000" s="1">
        <v>38983</v>
      </c>
      <c r="GF1000" s="1">
        <v>38983</v>
      </c>
      <c r="GI1000" s="1">
        <v>38983</v>
      </c>
      <c r="GL1000" s="1">
        <v>38983</v>
      </c>
      <c r="GO1000" s="1">
        <v>38983</v>
      </c>
      <c r="GR1000" s="1">
        <v>38983</v>
      </c>
      <c r="GU1000" s="1">
        <v>38983</v>
      </c>
      <c r="GX1000" s="1">
        <v>38983</v>
      </c>
      <c r="HA1000" s="1">
        <v>38983</v>
      </c>
      <c r="HD1000" s="1">
        <v>38983</v>
      </c>
      <c r="HG1000" s="1">
        <v>38983</v>
      </c>
      <c r="HJ1000" s="1">
        <v>38983</v>
      </c>
      <c r="HM1000" s="1">
        <v>38983</v>
      </c>
      <c r="HP1000" s="1">
        <v>38983</v>
      </c>
      <c r="HS1000" s="1">
        <v>38983</v>
      </c>
      <c r="HV1000" s="1">
        <v>38983</v>
      </c>
      <c r="HY1000" s="1">
        <v>38983</v>
      </c>
      <c r="IB1000" s="1">
        <v>38983</v>
      </c>
      <c r="IE1000" s="1">
        <v>38983</v>
      </c>
      <c r="IH1000" s="1">
        <v>38983</v>
      </c>
      <c r="IK1000" s="1">
        <v>38983</v>
      </c>
      <c r="IN1000" s="1">
        <v>38983</v>
      </c>
      <c r="IQ1000" s="1">
        <v>38983</v>
      </c>
      <c r="IT1000" s="1">
        <v>38983</v>
      </c>
      <c r="IW1000" s="1">
        <v>38983</v>
      </c>
      <c r="IZ1000" s="1">
        <v>38983</v>
      </c>
      <c r="JC1000" s="1">
        <v>38983</v>
      </c>
      <c r="JF1000" s="1">
        <v>38983</v>
      </c>
      <c r="JI1000" s="1">
        <v>38983</v>
      </c>
      <c r="JL1000" s="1">
        <v>38983</v>
      </c>
      <c r="JO1000" s="1">
        <v>38983</v>
      </c>
      <c r="JR1000" s="1">
        <v>38983</v>
      </c>
      <c r="JU1000" s="1">
        <v>38983</v>
      </c>
      <c r="JX1000" s="1">
        <v>38983</v>
      </c>
      <c r="KA1000" s="1">
        <v>38983</v>
      </c>
      <c r="KD1000" s="1">
        <v>38983</v>
      </c>
      <c r="KG1000" s="1">
        <v>38983</v>
      </c>
      <c r="KJ1000" s="1">
        <v>38983</v>
      </c>
      <c r="KM1000" s="1">
        <v>38983</v>
      </c>
      <c r="KP1000" s="1">
        <v>38983</v>
      </c>
      <c r="KS1000" s="1">
        <v>38983</v>
      </c>
      <c r="KV1000" s="1">
        <v>38983</v>
      </c>
      <c r="KY1000" s="1">
        <v>38983</v>
      </c>
      <c r="LB1000" s="1">
        <v>38983</v>
      </c>
      <c r="LE1000" s="1">
        <v>38983</v>
      </c>
      <c r="LH1000" s="1">
        <v>38983</v>
      </c>
      <c r="LK1000" s="1">
        <v>38983</v>
      </c>
      <c r="LN1000" s="1">
        <v>38983</v>
      </c>
      <c r="LQ1000" s="1">
        <v>38983</v>
      </c>
      <c r="LT1000" s="1">
        <v>38983</v>
      </c>
      <c r="LW1000" s="1">
        <v>38983</v>
      </c>
      <c r="LZ1000" s="1">
        <v>38983</v>
      </c>
      <c r="MC1000" s="1">
        <v>38983</v>
      </c>
      <c r="MF1000" s="1">
        <v>38983</v>
      </c>
      <c r="MI1000" s="1">
        <v>38983</v>
      </c>
      <c r="ML1000" s="1">
        <v>38983</v>
      </c>
      <c r="MO1000" s="1">
        <v>38983</v>
      </c>
      <c r="MR1000" s="1">
        <v>38983</v>
      </c>
      <c r="MU1000" s="1">
        <v>38983</v>
      </c>
      <c r="MX1000" s="1">
        <v>38983</v>
      </c>
      <c r="NA1000" s="1">
        <v>38983</v>
      </c>
      <c r="ND1000" s="1">
        <v>38983</v>
      </c>
      <c r="NG1000" s="1">
        <v>38983</v>
      </c>
    </row>
    <row r="1001" spans="1:371">
      <c r="A1001" s="1">
        <v>39377</v>
      </c>
      <c r="B1001" s="1">
        <v>38984</v>
      </c>
      <c r="C1001">
        <v>6.2949999999999999</v>
      </c>
      <c r="E1001" s="1">
        <v>38984</v>
      </c>
      <c r="F1001">
        <v>6.31</v>
      </c>
      <c r="H1001" s="1">
        <v>38984</v>
      </c>
      <c r="I1001">
        <v>6.3402000000000003</v>
      </c>
      <c r="K1001" s="1">
        <v>38984</v>
      </c>
      <c r="N1001" s="1">
        <v>38984</v>
      </c>
      <c r="O1001">
        <v>6.5049999999999999</v>
      </c>
      <c r="Q1001" s="1">
        <v>38984</v>
      </c>
      <c r="R1001">
        <v>6.7225999999999999</v>
      </c>
      <c r="T1001" s="1">
        <v>38984</v>
      </c>
      <c r="W1001" s="1">
        <v>38984</v>
      </c>
      <c r="Z1001" s="1">
        <v>38984</v>
      </c>
      <c r="AC1001" s="1">
        <v>38984</v>
      </c>
      <c r="AF1001" s="1">
        <v>38984</v>
      </c>
      <c r="AI1001" s="1">
        <v>38984</v>
      </c>
      <c r="AL1001" s="1">
        <v>38984</v>
      </c>
      <c r="AO1001" s="1">
        <v>38984</v>
      </c>
      <c r="AR1001" s="1">
        <v>38984</v>
      </c>
      <c r="AU1001" s="1">
        <v>38984</v>
      </c>
      <c r="AX1001" s="1">
        <v>38984</v>
      </c>
      <c r="BA1001" s="1">
        <v>38984</v>
      </c>
      <c r="BD1001" s="1">
        <v>38984</v>
      </c>
      <c r="BG1001" s="1">
        <v>38984</v>
      </c>
      <c r="BJ1001" s="1">
        <v>38984</v>
      </c>
      <c r="BM1001" s="1">
        <v>38984</v>
      </c>
      <c r="BP1001" s="1">
        <v>38984</v>
      </c>
      <c r="BS1001" s="1">
        <v>38984</v>
      </c>
      <c r="BV1001" s="1">
        <v>38984</v>
      </c>
      <c r="BY1001" s="1">
        <v>38984</v>
      </c>
      <c r="CB1001" s="1">
        <v>38984</v>
      </c>
      <c r="CE1001" s="1">
        <v>38984</v>
      </c>
      <c r="CH1001" s="1">
        <v>38984</v>
      </c>
      <c r="CK1001" s="1">
        <v>38984</v>
      </c>
      <c r="CN1001" s="1">
        <v>38984</v>
      </c>
      <c r="CQ1001" s="1">
        <v>38984</v>
      </c>
      <c r="CT1001" s="1">
        <v>38984</v>
      </c>
      <c r="CW1001" s="1">
        <v>38984</v>
      </c>
      <c r="CZ1001" s="1">
        <v>38984</v>
      </c>
      <c r="DC1001" s="1">
        <v>38984</v>
      </c>
      <c r="DF1001" s="1">
        <v>38984</v>
      </c>
      <c r="DI1001" s="1">
        <v>38984</v>
      </c>
      <c r="DL1001" s="1">
        <v>38984</v>
      </c>
      <c r="DO1001" s="1">
        <v>38984</v>
      </c>
      <c r="DR1001" s="1">
        <v>38984</v>
      </c>
      <c r="DU1001" s="1">
        <v>38984</v>
      </c>
      <c r="DX1001" s="1">
        <v>38984</v>
      </c>
      <c r="EA1001" s="1">
        <v>38984</v>
      </c>
      <c r="ED1001" s="1">
        <v>38984</v>
      </c>
      <c r="EG1001" s="1">
        <v>38984</v>
      </c>
      <c r="EJ1001" s="1">
        <v>38984</v>
      </c>
      <c r="EM1001" s="1">
        <v>38984</v>
      </c>
      <c r="EP1001" s="1">
        <v>38984</v>
      </c>
      <c r="ES1001" s="1">
        <v>38984</v>
      </c>
      <c r="EV1001" s="1">
        <v>38984</v>
      </c>
      <c r="EY1001" s="1">
        <v>38984</v>
      </c>
      <c r="FB1001" s="1">
        <v>38984</v>
      </c>
      <c r="FE1001" s="1">
        <v>38984</v>
      </c>
      <c r="FH1001" s="1">
        <v>38984</v>
      </c>
      <c r="FK1001" s="1">
        <v>38984</v>
      </c>
      <c r="FN1001" s="1">
        <v>38984</v>
      </c>
      <c r="FQ1001" s="1">
        <v>38984</v>
      </c>
      <c r="FT1001" s="1">
        <v>38984</v>
      </c>
      <c r="FW1001" s="1">
        <v>38984</v>
      </c>
      <c r="FZ1001" s="1">
        <v>38984</v>
      </c>
      <c r="GC1001" s="1">
        <v>38984</v>
      </c>
      <c r="GF1001" s="1">
        <v>38984</v>
      </c>
      <c r="GI1001" s="1">
        <v>38984</v>
      </c>
      <c r="GL1001" s="1">
        <v>38984</v>
      </c>
      <c r="GO1001" s="1">
        <v>38984</v>
      </c>
      <c r="GR1001" s="1">
        <v>38984</v>
      </c>
      <c r="GU1001" s="1">
        <v>38984</v>
      </c>
      <c r="GX1001" s="1">
        <v>38984</v>
      </c>
      <c r="HA1001" s="1">
        <v>38984</v>
      </c>
      <c r="HD1001" s="1">
        <v>38984</v>
      </c>
      <c r="HG1001" s="1">
        <v>38984</v>
      </c>
      <c r="HJ1001" s="1">
        <v>38984</v>
      </c>
      <c r="HM1001" s="1">
        <v>38984</v>
      </c>
      <c r="HP1001" s="1">
        <v>38984</v>
      </c>
      <c r="HS1001" s="1">
        <v>38984</v>
      </c>
      <c r="HV1001" s="1">
        <v>38984</v>
      </c>
      <c r="HY1001" s="1">
        <v>38984</v>
      </c>
      <c r="IB1001" s="1">
        <v>38984</v>
      </c>
      <c r="IE1001" s="1">
        <v>38984</v>
      </c>
      <c r="IH1001" s="1">
        <v>38984</v>
      </c>
      <c r="IK1001" s="1">
        <v>38984</v>
      </c>
      <c r="IN1001" s="1">
        <v>38984</v>
      </c>
      <c r="IQ1001" s="1">
        <v>38984</v>
      </c>
      <c r="IT1001" s="1">
        <v>38984</v>
      </c>
      <c r="IW1001" s="1">
        <v>38984</v>
      </c>
      <c r="IZ1001" s="1">
        <v>38984</v>
      </c>
      <c r="JC1001" s="1">
        <v>38984</v>
      </c>
      <c r="JF1001" s="1">
        <v>38984</v>
      </c>
      <c r="JI1001" s="1">
        <v>38984</v>
      </c>
      <c r="JL1001" s="1">
        <v>38984</v>
      </c>
      <c r="JO1001" s="1">
        <v>38984</v>
      </c>
      <c r="JR1001" s="1">
        <v>38984</v>
      </c>
      <c r="JU1001" s="1">
        <v>38984</v>
      </c>
      <c r="JX1001" s="1">
        <v>38984</v>
      </c>
      <c r="KA1001" s="1">
        <v>38984</v>
      </c>
      <c r="KD1001" s="1">
        <v>38984</v>
      </c>
      <c r="KG1001" s="1">
        <v>38984</v>
      </c>
      <c r="KJ1001" s="1">
        <v>38984</v>
      </c>
      <c r="KM1001" s="1">
        <v>38984</v>
      </c>
      <c r="KP1001" s="1">
        <v>38984</v>
      </c>
      <c r="KS1001" s="1">
        <v>38984</v>
      </c>
      <c r="KV1001" s="1">
        <v>38984</v>
      </c>
      <c r="KY1001" s="1">
        <v>38984</v>
      </c>
      <c r="LB1001" s="1">
        <v>38984</v>
      </c>
      <c r="LE1001" s="1">
        <v>38984</v>
      </c>
      <c r="LH1001" s="1">
        <v>38984</v>
      </c>
      <c r="LK1001" s="1">
        <v>38984</v>
      </c>
      <c r="LN1001" s="1">
        <v>38984</v>
      </c>
      <c r="LQ1001" s="1">
        <v>38984</v>
      </c>
      <c r="LT1001" s="1">
        <v>38984</v>
      </c>
      <c r="LW1001" s="1">
        <v>38984</v>
      </c>
      <c r="LZ1001" s="1">
        <v>38984</v>
      </c>
      <c r="MC1001" s="1">
        <v>38984</v>
      </c>
      <c r="MF1001" s="1">
        <v>38984</v>
      </c>
      <c r="MI1001" s="1">
        <v>38984</v>
      </c>
      <c r="ML1001" s="1">
        <v>38984</v>
      </c>
      <c r="MO1001" s="1">
        <v>38984</v>
      </c>
      <c r="MR1001" s="1">
        <v>38984</v>
      </c>
      <c r="MU1001" s="1">
        <v>38984</v>
      </c>
      <c r="MX1001" s="1">
        <v>38984</v>
      </c>
      <c r="NA1001" s="1">
        <v>38984</v>
      </c>
      <c r="ND1001" s="1">
        <v>38984</v>
      </c>
      <c r="NG1001" s="1">
        <v>38984</v>
      </c>
    </row>
    <row r="1002" spans="1:371">
      <c r="A1002" s="1">
        <v>39378</v>
      </c>
      <c r="B1002" s="1">
        <v>38985</v>
      </c>
      <c r="C1002">
        <v>6.3053999999999997</v>
      </c>
      <c r="E1002" s="1">
        <v>38985</v>
      </c>
      <c r="F1002">
        <v>6.3178999999999998</v>
      </c>
      <c r="H1002" s="1">
        <v>38985</v>
      </c>
      <c r="I1002">
        <v>6.3493000000000004</v>
      </c>
      <c r="K1002" s="1">
        <v>38985</v>
      </c>
      <c r="N1002" s="1">
        <v>38985</v>
      </c>
      <c r="O1002">
        <v>6.4985999999999997</v>
      </c>
      <c r="Q1002" s="1">
        <v>38985</v>
      </c>
      <c r="R1002">
        <v>6.7229000000000001</v>
      </c>
      <c r="T1002" s="1">
        <v>38985</v>
      </c>
      <c r="W1002" s="1">
        <v>38985</v>
      </c>
      <c r="Z1002" s="1">
        <v>38985</v>
      </c>
      <c r="AC1002" s="1">
        <v>38985</v>
      </c>
      <c r="AF1002" s="1">
        <v>38985</v>
      </c>
      <c r="AI1002" s="1">
        <v>38985</v>
      </c>
      <c r="AL1002" s="1">
        <v>38985</v>
      </c>
      <c r="AO1002" s="1">
        <v>38985</v>
      </c>
      <c r="AR1002" s="1">
        <v>38985</v>
      </c>
      <c r="AU1002" s="1">
        <v>38985</v>
      </c>
      <c r="AX1002" s="1">
        <v>38985</v>
      </c>
      <c r="BA1002" s="1">
        <v>38985</v>
      </c>
      <c r="BD1002" s="1">
        <v>38985</v>
      </c>
      <c r="BG1002" s="1">
        <v>38985</v>
      </c>
      <c r="BJ1002" s="1">
        <v>38985</v>
      </c>
      <c r="BM1002" s="1">
        <v>38985</v>
      </c>
      <c r="BP1002" s="1">
        <v>38985</v>
      </c>
      <c r="BS1002" s="1">
        <v>38985</v>
      </c>
      <c r="BV1002" s="1">
        <v>38985</v>
      </c>
      <c r="BY1002" s="1">
        <v>38985</v>
      </c>
      <c r="CB1002" s="1">
        <v>38985</v>
      </c>
      <c r="CE1002" s="1">
        <v>38985</v>
      </c>
      <c r="CH1002" s="1">
        <v>38985</v>
      </c>
      <c r="CK1002" s="1">
        <v>38985</v>
      </c>
      <c r="CN1002" s="1">
        <v>38985</v>
      </c>
      <c r="CQ1002" s="1">
        <v>38985</v>
      </c>
      <c r="CT1002" s="1">
        <v>38985</v>
      </c>
      <c r="CW1002" s="1">
        <v>38985</v>
      </c>
      <c r="CZ1002" s="1">
        <v>38985</v>
      </c>
      <c r="DC1002" s="1">
        <v>38985</v>
      </c>
      <c r="DF1002" s="1">
        <v>38985</v>
      </c>
      <c r="DI1002" s="1">
        <v>38985</v>
      </c>
      <c r="DL1002" s="1">
        <v>38985</v>
      </c>
      <c r="DO1002" s="1">
        <v>38985</v>
      </c>
      <c r="DR1002" s="1">
        <v>38985</v>
      </c>
      <c r="DU1002" s="1">
        <v>38985</v>
      </c>
      <c r="DX1002" s="1">
        <v>38985</v>
      </c>
      <c r="EA1002" s="1">
        <v>38985</v>
      </c>
      <c r="ED1002" s="1">
        <v>38985</v>
      </c>
      <c r="EG1002" s="1">
        <v>38985</v>
      </c>
      <c r="EJ1002" s="1">
        <v>38985</v>
      </c>
      <c r="EM1002" s="1">
        <v>38985</v>
      </c>
      <c r="EP1002" s="1">
        <v>38985</v>
      </c>
      <c r="ES1002" s="1">
        <v>38985</v>
      </c>
      <c r="EV1002" s="1">
        <v>38985</v>
      </c>
      <c r="EY1002" s="1">
        <v>38985</v>
      </c>
      <c r="FB1002" s="1">
        <v>38985</v>
      </c>
      <c r="FE1002" s="1">
        <v>38985</v>
      </c>
      <c r="FH1002" s="1">
        <v>38985</v>
      </c>
      <c r="FK1002" s="1">
        <v>38985</v>
      </c>
      <c r="FN1002" s="1">
        <v>38985</v>
      </c>
      <c r="FQ1002" s="1">
        <v>38985</v>
      </c>
      <c r="FT1002" s="1">
        <v>38985</v>
      </c>
      <c r="FW1002" s="1">
        <v>38985</v>
      </c>
      <c r="FZ1002" s="1">
        <v>38985</v>
      </c>
      <c r="GC1002" s="1">
        <v>38985</v>
      </c>
      <c r="GF1002" s="1">
        <v>38985</v>
      </c>
      <c r="GI1002" s="1">
        <v>38985</v>
      </c>
      <c r="GL1002" s="1">
        <v>38985</v>
      </c>
      <c r="GO1002" s="1">
        <v>38985</v>
      </c>
      <c r="GR1002" s="1">
        <v>38985</v>
      </c>
      <c r="GU1002" s="1">
        <v>38985</v>
      </c>
      <c r="GX1002" s="1">
        <v>38985</v>
      </c>
      <c r="HA1002" s="1">
        <v>38985</v>
      </c>
      <c r="HD1002" s="1">
        <v>38985</v>
      </c>
      <c r="HG1002" s="1">
        <v>38985</v>
      </c>
      <c r="HJ1002" s="1">
        <v>38985</v>
      </c>
      <c r="HM1002" s="1">
        <v>38985</v>
      </c>
      <c r="HP1002" s="1">
        <v>38985</v>
      </c>
      <c r="HS1002" s="1">
        <v>38985</v>
      </c>
      <c r="HV1002" s="1">
        <v>38985</v>
      </c>
      <c r="HY1002" s="1">
        <v>38985</v>
      </c>
      <c r="IB1002" s="1">
        <v>38985</v>
      </c>
      <c r="IE1002" s="1">
        <v>38985</v>
      </c>
      <c r="IH1002" s="1">
        <v>38985</v>
      </c>
      <c r="IK1002" s="1">
        <v>38985</v>
      </c>
      <c r="IN1002" s="1">
        <v>38985</v>
      </c>
      <c r="IQ1002" s="1">
        <v>38985</v>
      </c>
      <c r="IT1002" s="1">
        <v>38985</v>
      </c>
      <c r="IW1002" s="1">
        <v>38985</v>
      </c>
      <c r="IZ1002" s="1">
        <v>38985</v>
      </c>
      <c r="JC1002" s="1">
        <v>38985</v>
      </c>
      <c r="JF1002" s="1">
        <v>38985</v>
      </c>
      <c r="JI1002" s="1">
        <v>38985</v>
      </c>
      <c r="JL1002" s="1">
        <v>38985</v>
      </c>
      <c r="JO1002" s="1">
        <v>38985</v>
      </c>
      <c r="JR1002" s="1">
        <v>38985</v>
      </c>
      <c r="JU1002" s="1">
        <v>38985</v>
      </c>
      <c r="JX1002" s="1">
        <v>38985</v>
      </c>
      <c r="KA1002" s="1">
        <v>38985</v>
      </c>
      <c r="KD1002" s="1">
        <v>38985</v>
      </c>
      <c r="KG1002" s="1">
        <v>38985</v>
      </c>
      <c r="KJ1002" s="1">
        <v>38985</v>
      </c>
      <c r="KM1002" s="1">
        <v>38985</v>
      </c>
      <c r="KP1002" s="1">
        <v>38985</v>
      </c>
      <c r="KS1002" s="1">
        <v>38985</v>
      </c>
      <c r="KV1002" s="1">
        <v>38985</v>
      </c>
      <c r="KY1002" s="1">
        <v>38985</v>
      </c>
      <c r="LB1002" s="1">
        <v>38985</v>
      </c>
      <c r="LE1002" s="1">
        <v>38985</v>
      </c>
      <c r="LH1002" s="1">
        <v>38985</v>
      </c>
      <c r="LK1002" s="1">
        <v>38985</v>
      </c>
      <c r="LN1002" s="1">
        <v>38985</v>
      </c>
      <c r="LQ1002" s="1">
        <v>38985</v>
      </c>
      <c r="LT1002" s="1">
        <v>38985</v>
      </c>
      <c r="LW1002" s="1">
        <v>38985</v>
      </c>
      <c r="LZ1002" s="1">
        <v>38985</v>
      </c>
      <c r="MC1002" s="1">
        <v>38985</v>
      </c>
      <c r="MF1002" s="1">
        <v>38985</v>
      </c>
      <c r="MI1002" s="1">
        <v>38985</v>
      </c>
      <c r="ML1002" s="1">
        <v>38985</v>
      </c>
      <c r="MO1002" s="1">
        <v>38985</v>
      </c>
      <c r="MR1002" s="1">
        <v>38985</v>
      </c>
      <c r="MU1002" s="1">
        <v>38985</v>
      </c>
      <c r="MX1002" s="1">
        <v>38985</v>
      </c>
      <c r="NA1002" s="1">
        <v>38985</v>
      </c>
      <c r="ND1002" s="1">
        <v>38985</v>
      </c>
      <c r="NG1002" s="1">
        <v>38985</v>
      </c>
    </row>
    <row r="1003" spans="1:371">
      <c r="A1003" s="1">
        <v>39379</v>
      </c>
      <c r="B1003" s="1">
        <v>38986</v>
      </c>
      <c r="C1003">
        <v>6.2971000000000004</v>
      </c>
      <c r="E1003" s="1">
        <v>38986</v>
      </c>
      <c r="F1003">
        <v>6.3095999999999997</v>
      </c>
      <c r="H1003" s="1">
        <v>38986</v>
      </c>
      <c r="I1003">
        <v>6.3335999999999997</v>
      </c>
      <c r="K1003" s="1">
        <v>38986</v>
      </c>
      <c r="N1003" s="1">
        <v>38986</v>
      </c>
      <c r="O1003">
        <v>6.5000999999999998</v>
      </c>
      <c r="Q1003" s="1">
        <v>38986</v>
      </c>
      <c r="R1003">
        <v>6.7225000000000001</v>
      </c>
      <c r="T1003" s="1">
        <v>38986</v>
      </c>
      <c r="W1003" s="1">
        <v>38986</v>
      </c>
      <c r="Z1003" s="1">
        <v>38986</v>
      </c>
      <c r="AC1003" s="1">
        <v>38986</v>
      </c>
      <c r="AF1003" s="1">
        <v>38986</v>
      </c>
      <c r="AI1003" s="1">
        <v>38986</v>
      </c>
      <c r="AL1003" s="1">
        <v>38986</v>
      </c>
      <c r="AO1003" s="1">
        <v>38986</v>
      </c>
      <c r="AR1003" s="1">
        <v>38986</v>
      </c>
      <c r="AU1003" s="1">
        <v>38986</v>
      </c>
      <c r="AX1003" s="1">
        <v>38986</v>
      </c>
      <c r="BA1003" s="1">
        <v>38986</v>
      </c>
      <c r="BD1003" s="1">
        <v>38986</v>
      </c>
      <c r="BG1003" s="1">
        <v>38986</v>
      </c>
      <c r="BJ1003" s="1">
        <v>38986</v>
      </c>
      <c r="BM1003" s="1">
        <v>38986</v>
      </c>
      <c r="BP1003" s="1">
        <v>38986</v>
      </c>
      <c r="BS1003" s="1">
        <v>38986</v>
      </c>
      <c r="BV1003" s="1">
        <v>38986</v>
      </c>
      <c r="BY1003" s="1">
        <v>38986</v>
      </c>
      <c r="CB1003" s="1">
        <v>38986</v>
      </c>
      <c r="CE1003" s="1">
        <v>38986</v>
      </c>
      <c r="CH1003" s="1">
        <v>38986</v>
      </c>
      <c r="CK1003" s="1">
        <v>38986</v>
      </c>
      <c r="CN1003" s="1">
        <v>38986</v>
      </c>
      <c r="CQ1003" s="1">
        <v>38986</v>
      </c>
      <c r="CT1003" s="1">
        <v>38986</v>
      </c>
      <c r="CW1003" s="1">
        <v>38986</v>
      </c>
      <c r="CZ1003" s="1">
        <v>38986</v>
      </c>
      <c r="DC1003" s="1">
        <v>38986</v>
      </c>
      <c r="DF1003" s="1">
        <v>38986</v>
      </c>
      <c r="DI1003" s="1">
        <v>38986</v>
      </c>
      <c r="DL1003" s="1">
        <v>38986</v>
      </c>
      <c r="DO1003" s="1">
        <v>38986</v>
      </c>
      <c r="DR1003" s="1">
        <v>38986</v>
      </c>
      <c r="DU1003" s="1">
        <v>38986</v>
      </c>
      <c r="DX1003" s="1">
        <v>38986</v>
      </c>
      <c r="EA1003" s="1">
        <v>38986</v>
      </c>
      <c r="ED1003" s="1">
        <v>38986</v>
      </c>
      <c r="EG1003" s="1">
        <v>38986</v>
      </c>
      <c r="EJ1003" s="1">
        <v>38986</v>
      </c>
      <c r="EM1003" s="1">
        <v>38986</v>
      </c>
      <c r="EP1003" s="1">
        <v>38986</v>
      </c>
      <c r="ES1003" s="1">
        <v>38986</v>
      </c>
      <c r="EV1003" s="1">
        <v>38986</v>
      </c>
      <c r="EY1003" s="1">
        <v>38986</v>
      </c>
      <c r="FB1003" s="1">
        <v>38986</v>
      </c>
      <c r="FE1003" s="1">
        <v>38986</v>
      </c>
      <c r="FH1003" s="1">
        <v>38986</v>
      </c>
      <c r="FK1003" s="1">
        <v>38986</v>
      </c>
      <c r="FN1003" s="1">
        <v>38986</v>
      </c>
      <c r="FQ1003" s="1">
        <v>38986</v>
      </c>
      <c r="FT1003" s="1">
        <v>38986</v>
      </c>
      <c r="FW1003" s="1">
        <v>38986</v>
      </c>
      <c r="FZ1003" s="1">
        <v>38986</v>
      </c>
      <c r="GC1003" s="1">
        <v>38986</v>
      </c>
      <c r="GF1003" s="1">
        <v>38986</v>
      </c>
      <c r="GI1003" s="1">
        <v>38986</v>
      </c>
      <c r="GL1003" s="1">
        <v>38986</v>
      </c>
      <c r="GO1003" s="1">
        <v>38986</v>
      </c>
      <c r="GR1003" s="1">
        <v>38986</v>
      </c>
      <c r="GU1003" s="1">
        <v>38986</v>
      </c>
      <c r="GX1003" s="1">
        <v>38986</v>
      </c>
      <c r="HA1003" s="1">
        <v>38986</v>
      </c>
      <c r="HD1003" s="1">
        <v>38986</v>
      </c>
      <c r="HG1003" s="1">
        <v>38986</v>
      </c>
      <c r="HJ1003" s="1">
        <v>38986</v>
      </c>
      <c r="HM1003" s="1">
        <v>38986</v>
      </c>
      <c r="HP1003" s="1">
        <v>38986</v>
      </c>
      <c r="HS1003" s="1">
        <v>38986</v>
      </c>
      <c r="HV1003" s="1">
        <v>38986</v>
      </c>
      <c r="HY1003" s="1">
        <v>38986</v>
      </c>
      <c r="IB1003" s="1">
        <v>38986</v>
      </c>
      <c r="IE1003" s="1">
        <v>38986</v>
      </c>
      <c r="IH1003" s="1">
        <v>38986</v>
      </c>
      <c r="IK1003" s="1">
        <v>38986</v>
      </c>
      <c r="IN1003" s="1">
        <v>38986</v>
      </c>
      <c r="IQ1003" s="1">
        <v>38986</v>
      </c>
      <c r="IT1003" s="1">
        <v>38986</v>
      </c>
      <c r="IW1003" s="1">
        <v>38986</v>
      </c>
      <c r="IZ1003" s="1">
        <v>38986</v>
      </c>
      <c r="JC1003" s="1">
        <v>38986</v>
      </c>
      <c r="JF1003" s="1">
        <v>38986</v>
      </c>
      <c r="JI1003" s="1">
        <v>38986</v>
      </c>
      <c r="JL1003" s="1">
        <v>38986</v>
      </c>
      <c r="JO1003" s="1">
        <v>38986</v>
      </c>
      <c r="JR1003" s="1">
        <v>38986</v>
      </c>
      <c r="JU1003" s="1">
        <v>38986</v>
      </c>
      <c r="JX1003" s="1">
        <v>38986</v>
      </c>
      <c r="KA1003" s="1">
        <v>38986</v>
      </c>
      <c r="KD1003" s="1">
        <v>38986</v>
      </c>
      <c r="KG1003" s="1">
        <v>38986</v>
      </c>
      <c r="KJ1003" s="1">
        <v>38986</v>
      </c>
      <c r="KM1003" s="1">
        <v>38986</v>
      </c>
      <c r="KP1003" s="1">
        <v>38986</v>
      </c>
      <c r="KS1003" s="1">
        <v>38986</v>
      </c>
      <c r="KV1003" s="1">
        <v>38986</v>
      </c>
      <c r="KY1003" s="1">
        <v>38986</v>
      </c>
      <c r="LB1003" s="1">
        <v>38986</v>
      </c>
      <c r="LE1003" s="1">
        <v>38986</v>
      </c>
      <c r="LH1003" s="1">
        <v>38986</v>
      </c>
      <c r="LK1003" s="1">
        <v>38986</v>
      </c>
      <c r="LN1003" s="1">
        <v>38986</v>
      </c>
      <c r="LQ1003" s="1">
        <v>38986</v>
      </c>
      <c r="LT1003" s="1">
        <v>38986</v>
      </c>
      <c r="LW1003" s="1">
        <v>38986</v>
      </c>
      <c r="LZ1003" s="1">
        <v>38986</v>
      </c>
      <c r="MC1003" s="1">
        <v>38986</v>
      </c>
      <c r="MF1003" s="1">
        <v>38986</v>
      </c>
      <c r="MI1003" s="1">
        <v>38986</v>
      </c>
      <c r="ML1003" s="1">
        <v>38986</v>
      </c>
      <c r="MO1003" s="1">
        <v>38986</v>
      </c>
      <c r="MR1003" s="1">
        <v>38986</v>
      </c>
      <c r="MU1003" s="1">
        <v>38986</v>
      </c>
      <c r="MX1003" s="1">
        <v>38986</v>
      </c>
      <c r="NA1003" s="1">
        <v>38986</v>
      </c>
      <c r="ND1003" s="1">
        <v>38986</v>
      </c>
      <c r="NG1003" s="1">
        <v>38986</v>
      </c>
    </row>
    <row r="1004" spans="1:371">
      <c r="A1004" s="1">
        <v>39380</v>
      </c>
      <c r="B1004" s="1">
        <v>38987</v>
      </c>
      <c r="C1004">
        <v>6.3257000000000003</v>
      </c>
      <c r="E1004" s="1">
        <v>38987</v>
      </c>
      <c r="F1004">
        <v>6.3407</v>
      </c>
      <c r="H1004" s="1">
        <v>38987</v>
      </c>
      <c r="I1004">
        <v>6.3860000000000001</v>
      </c>
      <c r="K1004" s="1">
        <v>38987</v>
      </c>
      <c r="N1004" s="1">
        <v>38987</v>
      </c>
      <c r="O1004">
        <v>6.5643000000000002</v>
      </c>
      <c r="Q1004" s="1">
        <v>38987</v>
      </c>
      <c r="R1004">
        <v>6.7332999999999998</v>
      </c>
      <c r="T1004" s="1">
        <v>38987</v>
      </c>
      <c r="W1004" s="1">
        <v>38987</v>
      </c>
      <c r="Z1004" s="1">
        <v>38987</v>
      </c>
      <c r="AC1004" s="1">
        <v>38987</v>
      </c>
      <c r="AF1004" s="1">
        <v>38987</v>
      </c>
      <c r="AI1004" s="1">
        <v>38987</v>
      </c>
      <c r="AL1004" s="1">
        <v>38987</v>
      </c>
      <c r="AO1004" s="1">
        <v>38987</v>
      </c>
      <c r="AR1004" s="1">
        <v>38987</v>
      </c>
      <c r="AU1004" s="1">
        <v>38987</v>
      </c>
      <c r="AX1004" s="1">
        <v>38987</v>
      </c>
      <c r="BA1004" s="1">
        <v>38987</v>
      </c>
      <c r="BD1004" s="1">
        <v>38987</v>
      </c>
      <c r="BG1004" s="1">
        <v>38987</v>
      </c>
      <c r="BJ1004" s="1">
        <v>38987</v>
      </c>
      <c r="BM1004" s="1">
        <v>38987</v>
      </c>
      <c r="BP1004" s="1">
        <v>38987</v>
      </c>
      <c r="BS1004" s="1">
        <v>38987</v>
      </c>
      <c r="BV1004" s="1">
        <v>38987</v>
      </c>
      <c r="BY1004" s="1">
        <v>38987</v>
      </c>
      <c r="CB1004" s="1">
        <v>38987</v>
      </c>
      <c r="CE1004" s="1">
        <v>38987</v>
      </c>
      <c r="CH1004" s="1">
        <v>38987</v>
      </c>
      <c r="CK1004" s="1">
        <v>38987</v>
      </c>
      <c r="CN1004" s="1">
        <v>38987</v>
      </c>
      <c r="CQ1004" s="1">
        <v>38987</v>
      </c>
      <c r="CT1004" s="1">
        <v>38987</v>
      </c>
      <c r="CW1004" s="1">
        <v>38987</v>
      </c>
      <c r="CZ1004" s="1">
        <v>38987</v>
      </c>
      <c r="DC1004" s="1">
        <v>38987</v>
      </c>
      <c r="DF1004" s="1">
        <v>38987</v>
      </c>
      <c r="DI1004" s="1">
        <v>38987</v>
      </c>
      <c r="DL1004" s="1">
        <v>38987</v>
      </c>
      <c r="DO1004" s="1">
        <v>38987</v>
      </c>
      <c r="DR1004" s="1">
        <v>38987</v>
      </c>
      <c r="DU1004" s="1">
        <v>38987</v>
      </c>
      <c r="DX1004" s="1">
        <v>38987</v>
      </c>
      <c r="EA1004" s="1">
        <v>38987</v>
      </c>
      <c r="ED1004" s="1">
        <v>38987</v>
      </c>
      <c r="EG1004" s="1">
        <v>38987</v>
      </c>
      <c r="EJ1004" s="1">
        <v>38987</v>
      </c>
      <c r="EM1004" s="1">
        <v>38987</v>
      </c>
      <c r="EP1004" s="1">
        <v>38987</v>
      </c>
      <c r="ES1004" s="1">
        <v>38987</v>
      </c>
      <c r="EV1004" s="1">
        <v>38987</v>
      </c>
      <c r="EY1004" s="1">
        <v>38987</v>
      </c>
      <c r="FB1004" s="1">
        <v>38987</v>
      </c>
      <c r="FE1004" s="1">
        <v>38987</v>
      </c>
      <c r="FH1004" s="1">
        <v>38987</v>
      </c>
      <c r="FK1004" s="1">
        <v>38987</v>
      </c>
      <c r="FN1004" s="1">
        <v>38987</v>
      </c>
      <c r="FQ1004" s="1">
        <v>38987</v>
      </c>
      <c r="FT1004" s="1">
        <v>38987</v>
      </c>
      <c r="FW1004" s="1">
        <v>38987</v>
      </c>
      <c r="FZ1004" s="1">
        <v>38987</v>
      </c>
      <c r="GC1004" s="1">
        <v>38987</v>
      </c>
      <c r="GF1004" s="1">
        <v>38987</v>
      </c>
      <c r="GI1004" s="1">
        <v>38987</v>
      </c>
      <c r="GL1004" s="1">
        <v>38987</v>
      </c>
      <c r="GO1004" s="1">
        <v>38987</v>
      </c>
      <c r="GR1004" s="1">
        <v>38987</v>
      </c>
      <c r="GU1004" s="1">
        <v>38987</v>
      </c>
      <c r="GX1004" s="1">
        <v>38987</v>
      </c>
      <c r="HA1004" s="1">
        <v>38987</v>
      </c>
      <c r="HD1004" s="1">
        <v>38987</v>
      </c>
      <c r="HG1004" s="1">
        <v>38987</v>
      </c>
      <c r="HJ1004" s="1">
        <v>38987</v>
      </c>
      <c r="HM1004" s="1">
        <v>38987</v>
      </c>
      <c r="HP1004" s="1">
        <v>38987</v>
      </c>
      <c r="HS1004" s="1">
        <v>38987</v>
      </c>
      <c r="HV1004" s="1">
        <v>38987</v>
      </c>
      <c r="HY1004" s="1">
        <v>38987</v>
      </c>
      <c r="IB1004" s="1">
        <v>38987</v>
      </c>
      <c r="IE1004" s="1">
        <v>38987</v>
      </c>
      <c r="IH1004" s="1">
        <v>38987</v>
      </c>
      <c r="IK1004" s="1">
        <v>38987</v>
      </c>
      <c r="IN1004" s="1">
        <v>38987</v>
      </c>
      <c r="IQ1004" s="1">
        <v>38987</v>
      </c>
      <c r="IT1004" s="1">
        <v>38987</v>
      </c>
      <c r="IW1004" s="1">
        <v>38987</v>
      </c>
      <c r="IZ1004" s="1">
        <v>38987</v>
      </c>
      <c r="JC1004" s="1">
        <v>38987</v>
      </c>
      <c r="JF1004" s="1">
        <v>38987</v>
      </c>
      <c r="JI1004" s="1">
        <v>38987</v>
      </c>
      <c r="JL1004" s="1">
        <v>38987</v>
      </c>
      <c r="JO1004" s="1">
        <v>38987</v>
      </c>
      <c r="JR1004" s="1">
        <v>38987</v>
      </c>
      <c r="JU1004" s="1">
        <v>38987</v>
      </c>
      <c r="JX1004" s="1">
        <v>38987</v>
      </c>
      <c r="KA1004" s="1">
        <v>38987</v>
      </c>
      <c r="KD1004" s="1">
        <v>38987</v>
      </c>
      <c r="KG1004" s="1">
        <v>38987</v>
      </c>
      <c r="KJ1004" s="1">
        <v>38987</v>
      </c>
      <c r="KM1004" s="1">
        <v>38987</v>
      </c>
      <c r="KP1004" s="1">
        <v>38987</v>
      </c>
      <c r="KS1004" s="1">
        <v>38987</v>
      </c>
      <c r="KV1004" s="1">
        <v>38987</v>
      </c>
      <c r="KY1004" s="1">
        <v>38987</v>
      </c>
      <c r="LB1004" s="1">
        <v>38987</v>
      </c>
      <c r="LE1004" s="1">
        <v>38987</v>
      </c>
      <c r="LH1004" s="1">
        <v>38987</v>
      </c>
      <c r="LK1004" s="1">
        <v>38987</v>
      </c>
      <c r="LN1004" s="1">
        <v>38987</v>
      </c>
      <c r="LQ1004" s="1">
        <v>38987</v>
      </c>
      <c r="LT1004" s="1">
        <v>38987</v>
      </c>
      <c r="LW1004" s="1">
        <v>38987</v>
      </c>
      <c r="LZ1004" s="1">
        <v>38987</v>
      </c>
      <c r="MC1004" s="1">
        <v>38987</v>
      </c>
      <c r="MF1004" s="1">
        <v>38987</v>
      </c>
      <c r="MI1004" s="1">
        <v>38987</v>
      </c>
      <c r="ML1004" s="1">
        <v>38987</v>
      </c>
      <c r="MO1004" s="1">
        <v>38987</v>
      </c>
      <c r="MR1004" s="1">
        <v>38987</v>
      </c>
      <c r="MU1004" s="1">
        <v>38987</v>
      </c>
      <c r="MX1004" s="1">
        <v>38987</v>
      </c>
      <c r="NA1004" s="1">
        <v>38987</v>
      </c>
      <c r="ND1004" s="1">
        <v>38987</v>
      </c>
      <c r="NG1004" s="1">
        <v>38987</v>
      </c>
    </row>
    <row r="1005" spans="1:371">
      <c r="A1005" s="1">
        <v>39381</v>
      </c>
      <c r="B1005" s="1">
        <v>38988</v>
      </c>
      <c r="C1005">
        <v>6.35</v>
      </c>
      <c r="E1005" s="1">
        <v>38988</v>
      </c>
      <c r="F1005">
        <v>6.37</v>
      </c>
      <c r="H1005" s="1">
        <v>38988</v>
      </c>
      <c r="I1005">
        <v>6.4363999999999999</v>
      </c>
      <c r="K1005" s="1">
        <v>38988</v>
      </c>
      <c r="N1005" s="1">
        <v>38988</v>
      </c>
      <c r="O1005">
        <v>6.58</v>
      </c>
      <c r="Q1005" s="1">
        <v>38988</v>
      </c>
      <c r="R1005">
        <v>6.75</v>
      </c>
      <c r="T1005" s="1">
        <v>38988</v>
      </c>
      <c r="W1005" s="1">
        <v>38988</v>
      </c>
      <c r="Z1005" s="1">
        <v>38988</v>
      </c>
      <c r="AC1005" s="1">
        <v>38988</v>
      </c>
      <c r="AF1005" s="1">
        <v>38988</v>
      </c>
      <c r="AI1005" s="1">
        <v>38988</v>
      </c>
      <c r="AL1005" s="1">
        <v>38988</v>
      </c>
      <c r="AO1005" s="1">
        <v>38988</v>
      </c>
      <c r="AR1005" s="1">
        <v>38988</v>
      </c>
      <c r="AU1005" s="1">
        <v>38988</v>
      </c>
      <c r="AX1005" s="1">
        <v>38988</v>
      </c>
      <c r="BA1005" s="1">
        <v>38988</v>
      </c>
      <c r="BD1005" s="1">
        <v>38988</v>
      </c>
      <c r="BG1005" s="1">
        <v>38988</v>
      </c>
      <c r="BJ1005" s="1">
        <v>38988</v>
      </c>
      <c r="BM1005" s="1">
        <v>38988</v>
      </c>
      <c r="BP1005" s="1">
        <v>38988</v>
      </c>
      <c r="BS1005" s="1">
        <v>38988</v>
      </c>
      <c r="BV1005" s="1">
        <v>38988</v>
      </c>
      <c r="BY1005" s="1">
        <v>38988</v>
      </c>
      <c r="CB1005" s="1">
        <v>38988</v>
      </c>
      <c r="CE1005" s="1">
        <v>38988</v>
      </c>
      <c r="CH1005" s="1">
        <v>38988</v>
      </c>
      <c r="CK1005" s="1">
        <v>38988</v>
      </c>
      <c r="CN1005" s="1">
        <v>38988</v>
      </c>
      <c r="CQ1005" s="1">
        <v>38988</v>
      </c>
      <c r="CT1005" s="1">
        <v>38988</v>
      </c>
      <c r="CW1005" s="1">
        <v>38988</v>
      </c>
      <c r="CZ1005" s="1">
        <v>38988</v>
      </c>
      <c r="DC1005" s="1">
        <v>38988</v>
      </c>
      <c r="DF1005" s="1">
        <v>38988</v>
      </c>
      <c r="DI1005" s="1">
        <v>38988</v>
      </c>
      <c r="DL1005" s="1">
        <v>38988</v>
      </c>
      <c r="DO1005" s="1">
        <v>38988</v>
      </c>
      <c r="DR1005" s="1">
        <v>38988</v>
      </c>
      <c r="DU1005" s="1">
        <v>38988</v>
      </c>
      <c r="DX1005" s="1">
        <v>38988</v>
      </c>
      <c r="EA1005" s="1">
        <v>38988</v>
      </c>
      <c r="ED1005" s="1">
        <v>38988</v>
      </c>
      <c r="EG1005" s="1">
        <v>38988</v>
      </c>
      <c r="EJ1005" s="1">
        <v>38988</v>
      </c>
      <c r="EM1005" s="1">
        <v>38988</v>
      </c>
      <c r="EP1005" s="1">
        <v>38988</v>
      </c>
      <c r="ES1005" s="1">
        <v>38988</v>
      </c>
      <c r="EV1005" s="1">
        <v>38988</v>
      </c>
      <c r="EY1005" s="1">
        <v>38988</v>
      </c>
      <c r="FB1005" s="1">
        <v>38988</v>
      </c>
      <c r="FE1005" s="1">
        <v>38988</v>
      </c>
      <c r="FH1005" s="1">
        <v>38988</v>
      </c>
      <c r="FK1005" s="1">
        <v>38988</v>
      </c>
      <c r="FN1005" s="1">
        <v>38988</v>
      </c>
      <c r="FQ1005" s="1">
        <v>38988</v>
      </c>
      <c r="FT1005" s="1">
        <v>38988</v>
      </c>
      <c r="FW1005" s="1">
        <v>38988</v>
      </c>
      <c r="FZ1005" s="1">
        <v>38988</v>
      </c>
      <c r="GC1005" s="1">
        <v>38988</v>
      </c>
      <c r="GF1005" s="1">
        <v>38988</v>
      </c>
      <c r="GI1005" s="1">
        <v>38988</v>
      </c>
      <c r="GL1005" s="1">
        <v>38988</v>
      </c>
      <c r="GO1005" s="1">
        <v>38988</v>
      </c>
      <c r="GR1005" s="1">
        <v>38988</v>
      </c>
      <c r="GU1005" s="1">
        <v>38988</v>
      </c>
      <c r="GX1005" s="1">
        <v>38988</v>
      </c>
      <c r="HA1005" s="1">
        <v>38988</v>
      </c>
      <c r="HD1005" s="1">
        <v>38988</v>
      </c>
      <c r="HG1005" s="1">
        <v>38988</v>
      </c>
      <c r="HJ1005" s="1">
        <v>38988</v>
      </c>
      <c r="HM1005" s="1">
        <v>38988</v>
      </c>
      <c r="HP1005" s="1">
        <v>38988</v>
      </c>
      <c r="HS1005" s="1">
        <v>38988</v>
      </c>
      <c r="HV1005" s="1">
        <v>38988</v>
      </c>
      <c r="HY1005" s="1">
        <v>38988</v>
      </c>
      <c r="IB1005" s="1">
        <v>38988</v>
      </c>
      <c r="IE1005" s="1">
        <v>38988</v>
      </c>
      <c r="IH1005" s="1">
        <v>38988</v>
      </c>
      <c r="IK1005" s="1">
        <v>38988</v>
      </c>
      <c r="IN1005" s="1">
        <v>38988</v>
      </c>
      <c r="IQ1005" s="1">
        <v>38988</v>
      </c>
      <c r="IT1005" s="1">
        <v>38988</v>
      </c>
      <c r="IW1005" s="1">
        <v>38988</v>
      </c>
      <c r="IZ1005" s="1">
        <v>38988</v>
      </c>
      <c r="JC1005" s="1">
        <v>38988</v>
      </c>
      <c r="JF1005" s="1">
        <v>38988</v>
      </c>
      <c r="JI1005" s="1">
        <v>38988</v>
      </c>
      <c r="JL1005" s="1">
        <v>38988</v>
      </c>
      <c r="JO1005" s="1">
        <v>38988</v>
      </c>
      <c r="JR1005" s="1">
        <v>38988</v>
      </c>
      <c r="JU1005" s="1">
        <v>38988</v>
      </c>
      <c r="JX1005" s="1">
        <v>38988</v>
      </c>
      <c r="KA1005" s="1">
        <v>38988</v>
      </c>
      <c r="KD1005" s="1">
        <v>38988</v>
      </c>
      <c r="KG1005" s="1">
        <v>38988</v>
      </c>
      <c r="KJ1005" s="1">
        <v>38988</v>
      </c>
      <c r="KM1005" s="1">
        <v>38988</v>
      </c>
      <c r="KP1005" s="1">
        <v>38988</v>
      </c>
      <c r="KS1005" s="1">
        <v>38988</v>
      </c>
      <c r="KV1005" s="1">
        <v>38988</v>
      </c>
      <c r="KY1005" s="1">
        <v>38988</v>
      </c>
      <c r="LB1005" s="1">
        <v>38988</v>
      </c>
      <c r="LE1005" s="1">
        <v>38988</v>
      </c>
      <c r="LH1005" s="1">
        <v>38988</v>
      </c>
      <c r="LK1005" s="1">
        <v>38988</v>
      </c>
      <c r="LN1005" s="1">
        <v>38988</v>
      </c>
      <c r="LQ1005" s="1">
        <v>38988</v>
      </c>
      <c r="LT1005" s="1">
        <v>38988</v>
      </c>
      <c r="LW1005" s="1">
        <v>38988</v>
      </c>
      <c r="LZ1005" s="1">
        <v>38988</v>
      </c>
      <c r="MC1005" s="1">
        <v>38988</v>
      </c>
      <c r="MF1005" s="1">
        <v>38988</v>
      </c>
      <c r="MI1005" s="1">
        <v>38988</v>
      </c>
      <c r="ML1005" s="1">
        <v>38988</v>
      </c>
      <c r="MO1005" s="1">
        <v>38988</v>
      </c>
      <c r="MR1005" s="1">
        <v>38988</v>
      </c>
      <c r="MU1005" s="1">
        <v>38988</v>
      </c>
      <c r="MX1005" s="1">
        <v>38988</v>
      </c>
      <c r="NA1005" s="1">
        <v>38988</v>
      </c>
      <c r="ND1005" s="1">
        <v>38988</v>
      </c>
      <c r="NG1005" s="1">
        <v>38988</v>
      </c>
    </row>
    <row r="1006" spans="1:371">
      <c r="A1006" s="1">
        <v>39384</v>
      </c>
      <c r="B1006" s="1">
        <v>38989</v>
      </c>
      <c r="C1006">
        <v>7.0667999999999997</v>
      </c>
      <c r="E1006" s="1">
        <v>38989</v>
      </c>
      <c r="F1006">
        <v>6.99</v>
      </c>
      <c r="H1006" s="1">
        <v>38989</v>
      </c>
      <c r="I1006">
        <v>6.8100000000000005</v>
      </c>
      <c r="K1006" s="1">
        <v>38989</v>
      </c>
      <c r="N1006" s="1">
        <v>38989</v>
      </c>
      <c r="O1006">
        <v>6.59</v>
      </c>
      <c r="Q1006" s="1">
        <v>38989</v>
      </c>
      <c r="R1006">
        <v>6.76</v>
      </c>
      <c r="T1006" s="1">
        <v>38989</v>
      </c>
      <c r="W1006" s="1">
        <v>38989</v>
      </c>
      <c r="Z1006" s="1">
        <v>38989</v>
      </c>
      <c r="AC1006" s="1">
        <v>38989</v>
      </c>
      <c r="AF1006" s="1">
        <v>38989</v>
      </c>
      <c r="AI1006" s="1">
        <v>38989</v>
      </c>
      <c r="AL1006" s="1">
        <v>38989</v>
      </c>
      <c r="AO1006" s="1">
        <v>38989</v>
      </c>
      <c r="AR1006" s="1">
        <v>38989</v>
      </c>
      <c r="AU1006" s="1">
        <v>38989</v>
      </c>
      <c r="AX1006" s="1">
        <v>38989</v>
      </c>
      <c r="BA1006" s="1">
        <v>38989</v>
      </c>
      <c r="BD1006" s="1">
        <v>38989</v>
      </c>
      <c r="BG1006" s="1">
        <v>38989</v>
      </c>
      <c r="BJ1006" s="1">
        <v>38989</v>
      </c>
      <c r="BM1006" s="1">
        <v>38989</v>
      </c>
      <c r="BP1006" s="1">
        <v>38989</v>
      </c>
      <c r="BS1006" s="1">
        <v>38989</v>
      </c>
      <c r="BV1006" s="1">
        <v>38989</v>
      </c>
      <c r="BY1006" s="1">
        <v>38989</v>
      </c>
      <c r="CB1006" s="1">
        <v>38989</v>
      </c>
      <c r="CE1006" s="1">
        <v>38989</v>
      </c>
      <c r="CH1006" s="1">
        <v>38989</v>
      </c>
      <c r="CK1006" s="1">
        <v>38989</v>
      </c>
      <c r="CN1006" s="1">
        <v>38989</v>
      </c>
      <c r="CQ1006" s="1">
        <v>38989</v>
      </c>
      <c r="CT1006" s="1">
        <v>38989</v>
      </c>
      <c r="CW1006" s="1">
        <v>38989</v>
      </c>
      <c r="CZ1006" s="1">
        <v>38989</v>
      </c>
      <c r="DC1006" s="1">
        <v>38989</v>
      </c>
      <c r="DF1006" s="1">
        <v>38989</v>
      </c>
      <c r="DI1006" s="1">
        <v>38989</v>
      </c>
      <c r="DL1006" s="1">
        <v>38989</v>
      </c>
      <c r="DO1006" s="1">
        <v>38989</v>
      </c>
      <c r="DR1006" s="1">
        <v>38989</v>
      </c>
      <c r="DU1006" s="1">
        <v>38989</v>
      </c>
      <c r="DX1006" s="1">
        <v>38989</v>
      </c>
      <c r="EA1006" s="1">
        <v>38989</v>
      </c>
      <c r="ED1006" s="1">
        <v>38989</v>
      </c>
      <c r="EG1006" s="1">
        <v>38989</v>
      </c>
      <c r="EJ1006" s="1">
        <v>38989</v>
      </c>
      <c r="EM1006" s="1">
        <v>38989</v>
      </c>
      <c r="EP1006" s="1">
        <v>38989</v>
      </c>
      <c r="ES1006" s="1">
        <v>38989</v>
      </c>
      <c r="EV1006" s="1">
        <v>38989</v>
      </c>
      <c r="EY1006" s="1">
        <v>38989</v>
      </c>
      <c r="FB1006" s="1">
        <v>38989</v>
      </c>
      <c r="FE1006" s="1">
        <v>38989</v>
      </c>
      <c r="FH1006" s="1">
        <v>38989</v>
      </c>
      <c r="FK1006" s="1">
        <v>38989</v>
      </c>
      <c r="FN1006" s="1">
        <v>38989</v>
      </c>
      <c r="FQ1006" s="1">
        <v>38989</v>
      </c>
      <c r="FT1006" s="1">
        <v>38989</v>
      </c>
      <c r="FW1006" s="1">
        <v>38989</v>
      </c>
      <c r="FZ1006" s="1">
        <v>38989</v>
      </c>
      <c r="GC1006" s="1">
        <v>38989</v>
      </c>
      <c r="GF1006" s="1">
        <v>38989</v>
      </c>
      <c r="GI1006" s="1">
        <v>38989</v>
      </c>
      <c r="GL1006" s="1">
        <v>38989</v>
      </c>
      <c r="GO1006" s="1">
        <v>38989</v>
      </c>
      <c r="GR1006" s="1">
        <v>38989</v>
      </c>
      <c r="GU1006" s="1">
        <v>38989</v>
      </c>
      <c r="GX1006" s="1">
        <v>38989</v>
      </c>
      <c r="HA1006" s="1">
        <v>38989</v>
      </c>
      <c r="HD1006" s="1">
        <v>38989</v>
      </c>
      <c r="HG1006" s="1">
        <v>38989</v>
      </c>
      <c r="HJ1006" s="1">
        <v>38989</v>
      </c>
      <c r="HM1006" s="1">
        <v>38989</v>
      </c>
      <c r="HP1006" s="1">
        <v>38989</v>
      </c>
      <c r="HS1006" s="1">
        <v>38989</v>
      </c>
      <c r="HV1006" s="1">
        <v>38989</v>
      </c>
      <c r="HY1006" s="1">
        <v>38989</v>
      </c>
      <c r="IB1006" s="1">
        <v>38989</v>
      </c>
      <c r="IE1006" s="1">
        <v>38989</v>
      </c>
      <c r="IH1006" s="1">
        <v>38989</v>
      </c>
      <c r="IK1006" s="1">
        <v>38989</v>
      </c>
      <c r="IN1006" s="1">
        <v>38989</v>
      </c>
      <c r="IQ1006" s="1">
        <v>38989</v>
      </c>
      <c r="IT1006" s="1">
        <v>38989</v>
      </c>
      <c r="IW1006" s="1">
        <v>38989</v>
      </c>
      <c r="IZ1006" s="1">
        <v>38989</v>
      </c>
      <c r="JC1006" s="1">
        <v>38989</v>
      </c>
      <c r="JF1006" s="1">
        <v>38989</v>
      </c>
      <c r="JI1006" s="1">
        <v>38989</v>
      </c>
      <c r="JL1006" s="1">
        <v>38989</v>
      </c>
      <c r="JO1006" s="1">
        <v>38989</v>
      </c>
      <c r="JR1006" s="1">
        <v>38989</v>
      </c>
      <c r="JU1006" s="1">
        <v>38989</v>
      </c>
      <c r="JX1006" s="1">
        <v>38989</v>
      </c>
      <c r="KA1006" s="1">
        <v>38989</v>
      </c>
      <c r="KD1006" s="1">
        <v>38989</v>
      </c>
      <c r="KG1006" s="1">
        <v>38989</v>
      </c>
      <c r="KJ1006" s="1">
        <v>38989</v>
      </c>
      <c r="KM1006" s="1">
        <v>38989</v>
      </c>
      <c r="KP1006" s="1">
        <v>38989</v>
      </c>
      <c r="KS1006" s="1">
        <v>38989</v>
      </c>
      <c r="KV1006" s="1">
        <v>38989</v>
      </c>
      <c r="KY1006" s="1">
        <v>38989</v>
      </c>
      <c r="LB1006" s="1">
        <v>38989</v>
      </c>
      <c r="LE1006" s="1">
        <v>38989</v>
      </c>
      <c r="LH1006" s="1">
        <v>38989</v>
      </c>
      <c r="LK1006" s="1">
        <v>38989</v>
      </c>
      <c r="LN1006" s="1">
        <v>38989</v>
      </c>
      <c r="LQ1006" s="1">
        <v>38989</v>
      </c>
      <c r="LT1006" s="1">
        <v>38989</v>
      </c>
      <c r="LW1006" s="1">
        <v>38989</v>
      </c>
      <c r="LZ1006" s="1">
        <v>38989</v>
      </c>
      <c r="MC1006" s="1">
        <v>38989</v>
      </c>
      <c r="MF1006" s="1">
        <v>38989</v>
      </c>
      <c r="MI1006" s="1">
        <v>38989</v>
      </c>
      <c r="ML1006" s="1">
        <v>38989</v>
      </c>
      <c r="MO1006" s="1">
        <v>38989</v>
      </c>
      <c r="MR1006" s="1">
        <v>38989</v>
      </c>
      <c r="MU1006" s="1">
        <v>38989</v>
      </c>
      <c r="MX1006" s="1">
        <v>38989</v>
      </c>
      <c r="NA1006" s="1">
        <v>38989</v>
      </c>
      <c r="ND1006" s="1">
        <v>38989</v>
      </c>
      <c r="NG1006" s="1">
        <v>38989</v>
      </c>
    </row>
    <row r="1007" spans="1:371">
      <c r="A1007" s="1">
        <v>39385</v>
      </c>
      <c r="B1007" s="1">
        <v>38990</v>
      </c>
      <c r="C1007">
        <v>7.0667999999999997</v>
      </c>
      <c r="E1007" s="1">
        <v>38990</v>
      </c>
      <c r="F1007">
        <v>6.99</v>
      </c>
      <c r="H1007" s="1">
        <v>38990</v>
      </c>
      <c r="I1007">
        <v>6.8100000000000005</v>
      </c>
      <c r="K1007" s="1">
        <v>38990</v>
      </c>
      <c r="N1007" s="1">
        <v>38990</v>
      </c>
      <c r="O1007">
        <v>6.59</v>
      </c>
      <c r="Q1007" s="1">
        <v>38990</v>
      </c>
      <c r="R1007">
        <v>6.76</v>
      </c>
      <c r="T1007" s="1">
        <v>38990</v>
      </c>
      <c r="W1007" s="1">
        <v>38990</v>
      </c>
      <c r="Z1007" s="1">
        <v>38990</v>
      </c>
      <c r="AC1007" s="1">
        <v>38990</v>
      </c>
      <c r="AF1007" s="1">
        <v>38990</v>
      </c>
      <c r="AI1007" s="1">
        <v>38990</v>
      </c>
      <c r="AL1007" s="1">
        <v>38990</v>
      </c>
      <c r="AO1007" s="1">
        <v>38990</v>
      </c>
      <c r="AR1007" s="1">
        <v>38990</v>
      </c>
      <c r="AU1007" s="1">
        <v>38990</v>
      </c>
      <c r="AX1007" s="1">
        <v>38990</v>
      </c>
      <c r="BA1007" s="1">
        <v>38990</v>
      </c>
      <c r="BD1007" s="1">
        <v>38990</v>
      </c>
      <c r="BG1007" s="1">
        <v>38990</v>
      </c>
      <c r="BJ1007" s="1">
        <v>38990</v>
      </c>
      <c r="BM1007" s="1">
        <v>38990</v>
      </c>
      <c r="BP1007" s="1">
        <v>38990</v>
      </c>
      <c r="BS1007" s="1">
        <v>38990</v>
      </c>
      <c r="BV1007" s="1">
        <v>38990</v>
      </c>
      <c r="BY1007" s="1">
        <v>38990</v>
      </c>
      <c r="CB1007" s="1">
        <v>38990</v>
      </c>
      <c r="CE1007" s="1">
        <v>38990</v>
      </c>
      <c r="CH1007" s="1">
        <v>38990</v>
      </c>
      <c r="CK1007" s="1">
        <v>38990</v>
      </c>
      <c r="CN1007" s="1">
        <v>38990</v>
      </c>
      <c r="CQ1007" s="1">
        <v>38990</v>
      </c>
      <c r="CT1007" s="1">
        <v>38990</v>
      </c>
      <c r="CW1007" s="1">
        <v>38990</v>
      </c>
      <c r="CZ1007" s="1">
        <v>38990</v>
      </c>
      <c r="DC1007" s="1">
        <v>38990</v>
      </c>
      <c r="DF1007" s="1">
        <v>38990</v>
      </c>
      <c r="DI1007" s="1">
        <v>38990</v>
      </c>
      <c r="DL1007" s="1">
        <v>38990</v>
      </c>
      <c r="DO1007" s="1">
        <v>38990</v>
      </c>
      <c r="DR1007" s="1">
        <v>38990</v>
      </c>
      <c r="DU1007" s="1">
        <v>38990</v>
      </c>
      <c r="DX1007" s="1">
        <v>38990</v>
      </c>
      <c r="EA1007" s="1">
        <v>38990</v>
      </c>
      <c r="ED1007" s="1">
        <v>38990</v>
      </c>
      <c r="EG1007" s="1">
        <v>38990</v>
      </c>
      <c r="EJ1007" s="1">
        <v>38990</v>
      </c>
      <c r="EM1007" s="1">
        <v>38990</v>
      </c>
      <c r="EP1007" s="1">
        <v>38990</v>
      </c>
      <c r="ES1007" s="1">
        <v>38990</v>
      </c>
      <c r="EV1007" s="1">
        <v>38990</v>
      </c>
      <c r="EY1007" s="1">
        <v>38990</v>
      </c>
      <c r="FB1007" s="1">
        <v>38990</v>
      </c>
      <c r="FE1007" s="1">
        <v>38990</v>
      </c>
      <c r="FH1007" s="1">
        <v>38990</v>
      </c>
      <c r="FK1007" s="1">
        <v>38990</v>
      </c>
      <c r="FN1007" s="1">
        <v>38990</v>
      </c>
      <c r="FQ1007" s="1">
        <v>38990</v>
      </c>
      <c r="FT1007" s="1">
        <v>38990</v>
      </c>
      <c r="FW1007" s="1">
        <v>38990</v>
      </c>
      <c r="FZ1007" s="1">
        <v>38990</v>
      </c>
      <c r="GC1007" s="1">
        <v>38990</v>
      </c>
      <c r="GF1007" s="1">
        <v>38990</v>
      </c>
      <c r="GI1007" s="1">
        <v>38990</v>
      </c>
      <c r="GL1007" s="1">
        <v>38990</v>
      </c>
      <c r="GO1007" s="1">
        <v>38990</v>
      </c>
      <c r="GR1007" s="1">
        <v>38990</v>
      </c>
      <c r="GU1007" s="1">
        <v>38990</v>
      </c>
      <c r="GX1007" s="1">
        <v>38990</v>
      </c>
      <c r="HA1007" s="1">
        <v>38990</v>
      </c>
      <c r="HD1007" s="1">
        <v>38990</v>
      </c>
      <c r="HG1007" s="1">
        <v>38990</v>
      </c>
      <c r="HJ1007" s="1">
        <v>38990</v>
      </c>
      <c r="HM1007" s="1">
        <v>38990</v>
      </c>
      <c r="HP1007" s="1">
        <v>38990</v>
      </c>
      <c r="HS1007" s="1">
        <v>38990</v>
      </c>
      <c r="HV1007" s="1">
        <v>38990</v>
      </c>
      <c r="HY1007" s="1">
        <v>38990</v>
      </c>
      <c r="IB1007" s="1">
        <v>38990</v>
      </c>
      <c r="IE1007" s="1">
        <v>38990</v>
      </c>
      <c r="IH1007" s="1">
        <v>38990</v>
      </c>
      <c r="IK1007" s="1">
        <v>38990</v>
      </c>
      <c r="IN1007" s="1">
        <v>38990</v>
      </c>
      <c r="IQ1007" s="1">
        <v>38990</v>
      </c>
      <c r="IT1007" s="1">
        <v>38990</v>
      </c>
      <c r="IW1007" s="1">
        <v>38990</v>
      </c>
      <c r="IZ1007" s="1">
        <v>38990</v>
      </c>
      <c r="JC1007" s="1">
        <v>38990</v>
      </c>
      <c r="JF1007" s="1">
        <v>38990</v>
      </c>
      <c r="JI1007" s="1">
        <v>38990</v>
      </c>
      <c r="JL1007" s="1">
        <v>38990</v>
      </c>
      <c r="JO1007" s="1">
        <v>38990</v>
      </c>
      <c r="JR1007" s="1">
        <v>38990</v>
      </c>
      <c r="JU1007" s="1">
        <v>38990</v>
      </c>
      <c r="JX1007" s="1">
        <v>38990</v>
      </c>
      <c r="KA1007" s="1">
        <v>38990</v>
      </c>
      <c r="KD1007" s="1">
        <v>38990</v>
      </c>
      <c r="KG1007" s="1">
        <v>38990</v>
      </c>
      <c r="KJ1007" s="1">
        <v>38990</v>
      </c>
      <c r="KM1007" s="1">
        <v>38990</v>
      </c>
      <c r="KP1007" s="1">
        <v>38990</v>
      </c>
      <c r="KS1007" s="1">
        <v>38990</v>
      </c>
      <c r="KV1007" s="1">
        <v>38990</v>
      </c>
      <c r="KY1007" s="1">
        <v>38990</v>
      </c>
      <c r="LB1007" s="1">
        <v>38990</v>
      </c>
      <c r="LE1007" s="1">
        <v>38990</v>
      </c>
      <c r="LH1007" s="1">
        <v>38990</v>
      </c>
      <c r="LK1007" s="1">
        <v>38990</v>
      </c>
      <c r="LN1007" s="1">
        <v>38990</v>
      </c>
      <c r="LQ1007" s="1">
        <v>38990</v>
      </c>
      <c r="LT1007" s="1">
        <v>38990</v>
      </c>
      <c r="LW1007" s="1">
        <v>38990</v>
      </c>
      <c r="LZ1007" s="1">
        <v>38990</v>
      </c>
      <c r="MC1007" s="1">
        <v>38990</v>
      </c>
      <c r="MF1007" s="1">
        <v>38990</v>
      </c>
      <c r="MI1007" s="1">
        <v>38990</v>
      </c>
      <c r="ML1007" s="1">
        <v>38990</v>
      </c>
      <c r="MO1007" s="1">
        <v>38990</v>
      </c>
      <c r="MR1007" s="1">
        <v>38990</v>
      </c>
      <c r="MU1007" s="1">
        <v>38990</v>
      </c>
      <c r="MX1007" s="1">
        <v>38990</v>
      </c>
      <c r="NA1007" s="1">
        <v>38990</v>
      </c>
      <c r="ND1007" s="1">
        <v>38990</v>
      </c>
      <c r="NG1007" s="1">
        <v>38990</v>
      </c>
    </row>
    <row r="1008" spans="1:371">
      <c r="A1008" s="1">
        <v>39386</v>
      </c>
      <c r="B1008" s="1">
        <v>38991</v>
      </c>
      <c r="C1008">
        <v>7.0667999999999997</v>
      </c>
      <c r="E1008" s="1">
        <v>38991</v>
      </c>
      <c r="F1008">
        <v>6.99</v>
      </c>
      <c r="H1008" s="1">
        <v>38991</v>
      </c>
      <c r="I1008">
        <v>6.8100000000000005</v>
      </c>
      <c r="K1008" s="1">
        <v>38991</v>
      </c>
      <c r="N1008" s="1">
        <v>38991</v>
      </c>
      <c r="O1008">
        <v>6.59</v>
      </c>
      <c r="Q1008" s="1">
        <v>38991</v>
      </c>
      <c r="R1008">
        <v>6.76</v>
      </c>
      <c r="T1008" s="1">
        <v>38991</v>
      </c>
      <c r="W1008" s="1">
        <v>38991</v>
      </c>
      <c r="Z1008" s="1">
        <v>38991</v>
      </c>
      <c r="AC1008" s="1">
        <v>38991</v>
      </c>
      <c r="AF1008" s="1">
        <v>38991</v>
      </c>
      <c r="AI1008" s="1">
        <v>38991</v>
      </c>
      <c r="AL1008" s="1">
        <v>38991</v>
      </c>
      <c r="AO1008" s="1">
        <v>38991</v>
      </c>
      <c r="AR1008" s="1">
        <v>38991</v>
      </c>
      <c r="AU1008" s="1">
        <v>38991</v>
      </c>
      <c r="AX1008" s="1">
        <v>38991</v>
      </c>
      <c r="BA1008" s="1">
        <v>38991</v>
      </c>
      <c r="BD1008" s="1">
        <v>38991</v>
      </c>
      <c r="BG1008" s="1">
        <v>38991</v>
      </c>
      <c r="BJ1008" s="1">
        <v>38991</v>
      </c>
      <c r="BM1008" s="1">
        <v>38991</v>
      </c>
      <c r="BP1008" s="1">
        <v>38991</v>
      </c>
      <c r="BS1008" s="1">
        <v>38991</v>
      </c>
      <c r="BV1008" s="1">
        <v>38991</v>
      </c>
      <c r="BY1008" s="1">
        <v>38991</v>
      </c>
      <c r="CB1008" s="1">
        <v>38991</v>
      </c>
      <c r="CE1008" s="1">
        <v>38991</v>
      </c>
      <c r="CH1008" s="1">
        <v>38991</v>
      </c>
      <c r="CK1008" s="1">
        <v>38991</v>
      </c>
      <c r="CN1008" s="1">
        <v>38991</v>
      </c>
      <c r="CQ1008" s="1">
        <v>38991</v>
      </c>
      <c r="CT1008" s="1">
        <v>38991</v>
      </c>
      <c r="CW1008" s="1">
        <v>38991</v>
      </c>
      <c r="CZ1008" s="1">
        <v>38991</v>
      </c>
      <c r="DC1008" s="1">
        <v>38991</v>
      </c>
      <c r="DF1008" s="1">
        <v>38991</v>
      </c>
      <c r="DI1008" s="1">
        <v>38991</v>
      </c>
      <c r="DL1008" s="1">
        <v>38991</v>
      </c>
      <c r="DO1008" s="1">
        <v>38991</v>
      </c>
      <c r="DR1008" s="1">
        <v>38991</v>
      </c>
      <c r="DU1008" s="1">
        <v>38991</v>
      </c>
      <c r="DX1008" s="1">
        <v>38991</v>
      </c>
      <c r="EA1008" s="1">
        <v>38991</v>
      </c>
      <c r="ED1008" s="1">
        <v>38991</v>
      </c>
      <c r="EG1008" s="1">
        <v>38991</v>
      </c>
      <c r="EJ1008" s="1">
        <v>38991</v>
      </c>
      <c r="EM1008" s="1">
        <v>38991</v>
      </c>
      <c r="EP1008" s="1">
        <v>38991</v>
      </c>
      <c r="ES1008" s="1">
        <v>38991</v>
      </c>
      <c r="EV1008" s="1">
        <v>38991</v>
      </c>
      <c r="EY1008" s="1">
        <v>38991</v>
      </c>
      <c r="FB1008" s="1">
        <v>38991</v>
      </c>
      <c r="FE1008" s="1">
        <v>38991</v>
      </c>
      <c r="FH1008" s="1">
        <v>38991</v>
      </c>
      <c r="FK1008" s="1">
        <v>38991</v>
      </c>
      <c r="FN1008" s="1">
        <v>38991</v>
      </c>
      <c r="FQ1008" s="1">
        <v>38991</v>
      </c>
      <c r="FT1008" s="1">
        <v>38991</v>
      </c>
      <c r="FW1008" s="1">
        <v>38991</v>
      </c>
      <c r="FZ1008" s="1">
        <v>38991</v>
      </c>
      <c r="GC1008" s="1">
        <v>38991</v>
      </c>
      <c r="GF1008" s="1">
        <v>38991</v>
      </c>
      <c r="GI1008" s="1">
        <v>38991</v>
      </c>
      <c r="GL1008" s="1">
        <v>38991</v>
      </c>
      <c r="GO1008" s="1">
        <v>38991</v>
      </c>
      <c r="GR1008" s="1">
        <v>38991</v>
      </c>
      <c r="GU1008" s="1">
        <v>38991</v>
      </c>
      <c r="GX1008" s="1">
        <v>38991</v>
      </c>
      <c r="HA1008" s="1">
        <v>38991</v>
      </c>
      <c r="HD1008" s="1">
        <v>38991</v>
      </c>
      <c r="HG1008" s="1">
        <v>38991</v>
      </c>
      <c r="HJ1008" s="1">
        <v>38991</v>
      </c>
      <c r="HM1008" s="1">
        <v>38991</v>
      </c>
      <c r="HP1008" s="1">
        <v>38991</v>
      </c>
      <c r="HS1008" s="1">
        <v>38991</v>
      </c>
      <c r="HV1008" s="1">
        <v>38991</v>
      </c>
      <c r="HY1008" s="1">
        <v>38991</v>
      </c>
      <c r="IB1008" s="1">
        <v>38991</v>
      </c>
      <c r="IE1008" s="1">
        <v>38991</v>
      </c>
      <c r="IH1008" s="1">
        <v>38991</v>
      </c>
      <c r="IK1008" s="1">
        <v>38991</v>
      </c>
      <c r="IN1008" s="1">
        <v>38991</v>
      </c>
      <c r="IQ1008" s="1">
        <v>38991</v>
      </c>
      <c r="IT1008" s="1">
        <v>38991</v>
      </c>
      <c r="IW1008" s="1">
        <v>38991</v>
      </c>
      <c r="IZ1008" s="1">
        <v>38991</v>
      </c>
      <c r="JC1008" s="1">
        <v>38991</v>
      </c>
      <c r="JF1008" s="1">
        <v>38991</v>
      </c>
      <c r="JI1008" s="1">
        <v>38991</v>
      </c>
      <c r="JL1008" s="1">
        <v>38991</v>
      </c>
      <c r="JO1008" s="1">
        <v>38991</v>
      </c>
      <c r="JR1008" s="1">
        <v>38991</v>
      </c>
      <c r="JU1008" s="1">
        <v>38991</v>
      </c>
      <c r="JX1008" s="1">
        <v>38991</v>
      </c>
      <c r="KA1008" s="1">
        <v>38991</v>
      </c>
      <c r="KD1008" s="1">
        <v>38991</v>
      </c>
      <c r="KG1008" s="1">
        <v>38991</v>
      </c>
      <c r="KJ1008" s="1">
        <v>38991</v>
      </c>
      <c r="KM1008" s="1">
        <v>38991</v>
      </c>
      <c r="KP1008" s="1">
        <v>38991</v>
      </c>
      <c r="KS1008" s="1">
        <v>38991</v>
      </c>
      <c r="KV1008" s="1">
        <v>38991</v>
      </c>
      <c r="KY1008" s="1">
        <v>38991</v>
      </c>
      <c r="LB1008" s="1">
        <v>38991</v>
      </c>
      <c r="LE1008" s="1">
        <v>38991</v>
      </c>
      <c r="LH1008" s="1">
        <v>38991</v>
      </c>
      <c r="LK1008" s="1">
        <v>38991</v>
      </c>
      <c r="LN1008" s="1">
        <v>38991</v>
      </c>
      <c r="LQ1008" s="1">
        <v>38991</v>
      </c>
      <c r="LT1008" s="1">
        <v>38991</v>
      </c>
      <c r="LW1008" s="1">
        <v>38991</v>
      </c>
      <c r="LZ1008" s="1">
        <v>38991</v>
      </c>
      <c r="MC1008" s="1">
        <v>38991</v>
      </c>
      <c r="MF1008" s="1">
        <v>38991</v>
      </c>
      <c r="MI1008" s="1">
        <v>38991</v>
      </c>
      <c r="ML1008" s="1">
        <v>38991</v>
      </c>
      <c r="MO1008" s="1">
        <v>38991</v>
      </c>
      <c r="MR1008" s="1">
        <v>38991</v>
      </c>
      <c r="MU1008" s="1">
        <v>38991</v>
      </c>
      <c r="MX1008" s="1">
        <v>38991</v>
      </c>
      <c r="NA1008" s="1">
        <v>38991</v>
      </c>
      <c r="ND1008" s="1">
        <v>38991</v>
      </c>
      <c r="NG1008" s="1">
        <v>38991</v>
      </c>
    </row>
    <row r="1009" spans="1:371">
      <c r="A1009" s="1">
        <v>39387</v>
      </c>
      <c r="B1009" s="1">
        <v>38992</v>
      </c>
      <c r="C1009">
        <v>7.0667999999999997</v>
      </c>
      <c r="E1009" s="1">
        <v>38992</v>
      </c>
      <c r="F1009">
        <v>6.99</v>
      </c>
      <c r="H1009" s="1">
        <v>38992</v>
      </c>
      <c r="I1009">
        <v>6.8100000000000005</v>
      </c>
      <c r="K1009" s="1">
        <v>38992</v>
      </c>
      <c r="N1009" s="1">
        <v>38992</v>
      </c>
      <c r="O1009">
        <v>6.59</v>
      </c>
      <c r="Q1009" s="1">
        <v>38992</v>
      </c>
      <c r="R1009">
        <v>6.76</v>
      </c>
      <c r="T1009" s="1">
        <v>38992</v>
      </c>
      <c r="W1009" s="1">
        <v>38992</v>
      </c>
      <c r="Z1009" s="1">
        <v>38992</v>
      </c>
      <c r="AC1009" s="1">
        <v>38992</v>
      </c>
      <c r="AF1009" s="1">
        <v>38992</v>
      </c>
      <c r="AI1009" s="1">
        <v>38992</v>
      </c>
      <c r="AL1009" s="1">
        <v>38992</v>
      </c>
      <c r="AO1009" s="1">
        <v>38992</v>
      </c>
      <c r="AR1009" s="1">
        <v>38992</v>
      </c>
      <c r="AU1009" s="1">
        <v>38992</v>
      </c>
      <c r="AX1009" s="1">
        <v>38992</v>
      </c>
      <c r="BA1009" s="1">
        <v>38992</v>
      </c>
      <c r="BD1009" s="1">
        <v>38992</v>
      </c>
      <c r="BG1009" s="1">
        <v>38992</v>
      </c>
      <c r="BJ1009" s="1">
        <v>38992</v>
      </c>
      <c r="BM1009" s="1">
        <v>38992</v>
      </c>
      <c r="BP1009" s="1">
        <v>38992</v>
      </c>
      <c r="BS1009" s="1">
        <v>38992</v>
      </c>
      <c r="BV1009" s="1">
        <v>38992</v>
      </c>
      <c r="BY1009" s="1">
        <v>38992</v>
      </c>
      <c r="CB1009" s="1">
        <v>38992</v>
      </c>
      <c r="CE1009" s="1">
        <v>38992</v>
      </c>
      <c r="CH1009" s="1">
        <v>38992</v>
      </c>
      <c r="CK1009" s="1">
        <v>38992</v>
      </c>
      <c r="CN1009" s="1">
        <v>38992</v>
      </c>
      <c r="CQ1009" s="1">
        <v>38992</v>
      </c>
      <c r="CT1009" s="1">
        <v>38992</v>
      </c>
      <c r="CW1009" s="1">
        <v>38992</v>
      </c>
      <c r="CZ1009" s="1">
        <v>38992</v>
      </c>
      <c r="DC1009" s="1">
        <v>38992</v>
      </c>
      <c r="DF1009" s="1">
        <v>38992</v>
      </c>
      <c r="DI1009" s="1">
        <v>38992</v>
      </c>
      <c r="DL1009" s="1">
        <v>38992</v>
      </c>
      <c r="DO1009" s="1">
        <v>38992</v>
      </c>
      <c r="DR1009" s="1">
        <v>38992</v>
      </c>
      <c r="DU1009" s="1">
        <v>38992</v>
      </c>
      <c r="DX1009" s="1">
        <v>38992</v>
      </c>
      <c r="EA1009" s="1">
        <v>38992</v>
      </c>
      <c r="ED1009" s="1">
        <v>38992</v>
      </c>
      <c r="EG1009" s="1">
        <v>38992</v>
      </c>
      <c r="EJ1009" s="1">
        <v>38992</v>
      </c>
      <c r="EM1009" s="1">
        <v>38992</v>
      </c>
      <c r="EP1009" s="1">
        <v>38992</v>
      </c>
      <c r="ES1009" s="1">
        <v>38992</v>
      </c>
      <c r="EV1009" s="1">
        <v>38992</v>
      </c>
      <c r="EY1009" s="1">
        <v>38992</v>
      </c>
      <c r="FB1009" s="1">
        <v>38992</v>
      </c>
      <c r="FE1009" s="1">
        <v>38992</v>
      </c>
      <c r="FH1009" s="1">
        <v>38992</v>
      </c>
      <c r="FK1009" s="1">
        <v>38992</v>
      </c>
      <c r="FN1009" s="1">
        <v>38992</v>
      </c>
      <c r="FQ1009" s="1">
        <v>38992</v>
      </c>
      <c r="FT1009" s="1">
        <v>38992</v>
      </c>
      <c r="FW1009" s="1">
        <v>38992</v>
      </c>
      <c r="FZ1009" s="1">
        <v>38992</v>
      </c>
      <c r="GC1009" s="1">
        <v>38992</v>
      </c>
      <c r="GF1009" s="1">
        <v>38992</v>
      </c>
      <c r="GI1009" s="1">
        <v>38992</v>
      </c>
      <c r="GL1009" s="1">
        <v>38992</v>
      </c>
      <c r="GO1009" s="1">
        <v>38992</v>
      </c>
      <c r="GR1009" s="1">
        <v>38992</v>
      </c>
      <c r="GU1009" s="1">
        <v>38992</v>
      </c>
      <c r="GX1009" s="1">
        <v>38992</v>
      </c>
      <c r="HA1009" s="1">
        <v>38992</v>
      </c>
      <c r="HD1009" s="1">
        <v>38992</v>
      </c>
      <c r="HG1009" s="1">
        <v>38992</v>
      </c>
      <c r="HJ1009" s="1">
        <v>38992</v>
      </c>
      <c r="HM1009" s="1">
        <v>38992</v>
      </c>
      <c r="HP1009" s="1">
        <v>38992</v>
      </c>
      <c r="HS1009" s="1">
        <v>38992</v>
      </c>
      <c r="HV1009" s="1">
        <v>38992</v>
      </c>
      <c r="HY1009" s="1">
        <v>38992</v>
      </c>
      <c r="IB1009" s="1">
        <v>38992</v>
      </c>
      <c r="IE1009" s="1">
        <v>38992</v>
      </c>
      <c r="IH1009" s="1">
        <v>38992</v>
      </c>
      <c r="IK1009" s="1">
        <v>38992</v>
      </c>
      <c r="IN1009" s="1">
        <v>38992</v>
      </c>
      <c r="IQ1009" s="1">
        <v>38992</v>
      </c>
      <c r="IT1009" s="1">
        <v>38992</v>
      </c>
      <c r="IW1009" s="1">
        <v>38992</v>
      </c>
      <c r="IZ1009" s="1">
        <v>38992</v>
      </c>
      <c r="JC1009" s="1">
        <v>38992</v>
      </c>
      <c r="JF1009" s="1">
        <v>38992</v>
      </c>
      <c r="JI1009" s="1">
        <v>38992</v>
      </c>
      <c r="JL1009" s="1">
        <v>38992</v>
      </c>
      <c r="JO1009" s="1">
        <v>38992</v>
      </c>
      <c r="JR1009" s="1">
        <v>38992</v>
      </c>
      <c r="JU1009" s="1">
        <v>38992</v>
      </c>
      <c r="JX1009" s="1">
        <v>38992</v>
      </c>
      <c r="KA1009" s="1">
        <v>38992</v>
      </c>
      <c r="KD1009" s="1">
        <v>38992</v>
      </c>
      <c r="KG1009" s="1">
        <v>38992</v>
      </c>
      <c r="KJ1009" s="1">
        <v>38992</v>
      </c>
      <c r="KM1009" s="1">
        <v>38992</v>
      </c>
      <c r="KP1009" s="1">
        <v>38992</v>
      </c>
      <c r="KS1009" s="1">
        <v>38992</v>
      </c>
      <c r="KV1009" s="1">
        <v>38992</v>
      </c>
      <c r="KY1009" s="1">
        <v>38992</v>
      </c>
      <c r="LB1009" s="1">
        <v>38992</v>
      </c>
      <c r="LE1009" s="1">
        <v>38992</v>
      </c>
      <c r="LH1009" s="1">
        <v>38992</v>
      </c>
      <c r="LK1009" s="1">
        <v>38992</v>
      </c>
      <c r="LN1009" s="1">
        <v>38992</v>
      </c>
      <c r="LQ1009" s="1">
        <v>38992</v>
      </c>
      <c r="LT1009" s="1">
        <v>38992</v>
      </c>
      <c r="LW1009" s="1">
        <v>38992</v>
      </c>
      <c r="LZ1009" s="1">
        <v>38992</v>
      </c>
      <c r="MC1009" s="1">
        <v>38992</v>
      </c>
      <c r="MF1009" s="1">
        <v>38992</v>
      </c>
      <c r="MI1009" s="1">
        <v>38992</v>
      </c>
      <c r="ML1009" s="1">
        <v>38992</v>
      </c>
      <c r="MO1009" s="1">
        <v>38992</v>
      </c>
      <c r="MR1009" s="1">
        <v>38992</v>
      </c>
      <c r="MU1009" s="1">
        <v>38992</v>
      </c>
      <c r="MX1009" s="1">
        <v>38992</v>
      </c>
      <c r="NA1009" s="1">
        <v>38992</v>
      </c>
      <c r="ND1009" s="1">
        <v>38992</v>
      </c>
      <c r="NG1009" s="1">
        <v>38992</v>
      </c>
    </row>
    <row r="1010" spans="1:371">
      <c r="A1010" s="1">
        <v>39388</v>
      </c>
      <c r="B1010" s="1">
        <v>38993</v>
      </c>
      <c r="C1010">
        <v>6.52</v>
      </c>
      <c r="E1010" s="1">
        <v>38993</v>
      </c>
      <c r="F1010">
        <v>6.5</v>
      </c>
      <c r="H1010" s="1">
        <v>38993</v>
      </c>
      <c r="I1010">
        <v>6.54</v>
      </c>
      <c r="K1010" s="1">
        <v>38993</v>
      </c>
      <c r="N1010" s="1">
        <v>38993</v>
      </c>
      <c r="O1010">
        <v>6.5875000000000004</v>
      </c>
      <c r="Q1010" s="1">
        <v>38993</v>
      </c>
      <c r="R1010">
        <v>6.79</v>
      </c>
      <c r="T1010" s="1">
        <v>38993</v>
      </c>
      <c r="W1010" s="1">
        <v>38993</v>
      </c>
      <c r="Z1010" s="1">
        <v>38993</v>
      </c>
      <c r="AC1010" s="1">
        <v>38993</v>
      </c>
      <c r="AF1010" s="1">
        <v>38993</v>
      </c>
      <c r="AI1010" s="1">
        <v>38993</v>
      </c>
      <c r="AL1010" s="1">
        <v>38993</v>
      </c>
      <c r="AO1010" s="1">
        <v>38993</v>
      </c>
      <c r="AR1010" s="1">
        <v>38993</v>
      </c>
      <c r="AU1010" s="1">
        <v>38993</v>
      </c>
      <c r="AX1010" s="1">
        <v>38993</v>
      </c>
      <c r="BA1010" s="1">
        <v>38993</v>
      </c>
      <c r="BD1010" s="1">
        <v>38993</v>
      </c>
      <c r="BG1010" s="1">
        <v>38993</v>
      </c>
      <c r="BJ1010" s="1">
        <v>38993</v>
      </c>
      <c r="BM1010" s="1">
        <v>38993</v>
      </c>
      <c r="BP1010" s="1">
        <v>38993</v>
      </c>
      <c r="BS1010" s="1">
        <v>38993</v>
      </c>
      <c r="BV1010" s="1">
        <v>38993</v>
      </c>
      <c r="BY1010" s="1">
        <v>38993</v>
      </c>
      <c r="CB1010" s="1">
        <v>38993</v>
      </c>
      <c r="CE1010" s="1">
        <v>38993</v>
      </c>
      <c r="CH1010" s="1">
        <v>38993</v>
      </c>
      <c r="CK1010" s="1">
        <v>38993</v>
      </c>
      <c r="CN1010" s="1">
        <v>38993</v>
      </c>
      <c r="CQ1010" s="1">
        <v>38993</v>
      </c>
      <c r="CT1010" s="1">
        <v>38993</v>
      </c>
      <c r="CW1010" s="1">
        <v>38993</v>
      </c>
      <c r="CZ1010" s="1">
        <v>38993</v>
      </c>
      <c r="DC1010" s="1">
        <v>38993</v>
      </c>
      <c r="DF1010" s="1">
        <v>38993</v>
      </c>
      <c r="DI1010" s="1">
        <v>38993</v>
      </c>
      <c r="DL1010" s="1">
        <v>38993</v>
      </c>
      <c r="DO1010" s="1">
        <v>38993</v>
      </c>
      <c r="DR1010" s="1">
        <v>38993</v>
      </c>
      <c r="DU1010" s="1">
        <v>38993</v>
      </c>
      <c r="DX1010" s="1">
        <v>38993</v>
      </c>
      <c r="EA1010" s="1">
        <v>38993</v>
      </c>
      <c r="ED1010" s="1">
        <v>38993</v>
      </c>
      <c r="EG1010" s="1">
        <v>38993</v>
      </c>
      <c r="EJ1010" s="1">
        <v>38993</v>
      </c>
      <c r="EM1010" s="1">
        <v>38993</v>
      </c>
      <c r="EP1010" s="1">
        <v>38993</v>
      </c>
      <c r="ES1010" s="1">
        <v>38993</v>
      </c>
      <c r="EV1010" s="1">
        <v>38993</v>
      </c>
      <c r="EY1010" s="1">
        <v>38993</v>
      </c>
      <c r="FB1010" s="1">
        <v>38993</v>
      </c>
      <c r="FE1010" s="1">
        <v>38993</v>
      </c>
      <c r="FH1010" s="1">
        <v>38993</v>
      </c>
      <c r="FK1010" s="1">
        <v>38993</v>
      </c>
      <c r="FN1010" s="1">
        <v>38993</v>
      </c>
      <c r="FQ1010" s="1">
        <v>38993</v>
      </c>
      <c r="FT1010" s="1">
        <v>38993</v>
      </c>
      <c r="FW1010" s="1">
        <v>38993</v>
      </c>
      <c r="FZ1010" s="1">
        <v>38993</v>
      </c>
      <c r="GC1010" s="1">
        <v>38993</v>
      </c>
      <c r="GF1010" s="1">
        <v>38993</v>
      </c>
      <c r="GI1010" s="1">
        <v>38993</v>
      </c>
      <c r="GL1010" s="1">
        <v>38993</v>
      </c>
      <c r="GO1010" s="1">
        <v>38993</v>
      </c>
      <c r="GR1010" s="1">
        <v>38993</v>
      </c>
      <c r="GU1010" s="1">
        <v>38993</v>
      </c>
      <c r="GX1010" s="1">
        <v>38993</v>
      </c>
      <c r="HA1010" s="1">
        <v>38993</v>
      </c>
      <c r="HD1010" s="1">
        <v>38993</v>
      </c>
      <c r="HG1010" s="1">
        <v>38993</v>
      </c>
      <c r="HJ1010" s="1">
        <v>38993</v>
      </c>
      <c r="HM1010" s="1">
        <v>38993</v>
      </c>
      <c r="HP1010" s="1">
        <v>38993</v>
      </c>
      <c r="HS1010" s="1">
        <v>38993</v>
      </c>
      <c r="HV1010" s="1">
        <v>38993</v>
      </c>
      <c r="HY1010" s="1">
        <v>38993</v>
      </c>
      <c r="IB1010" s="1">
        <v>38993</v>
      </c>
      <c r="IE1010" s="1">
        <v>38993</v>
      </c>
      <c r="IH1010" s="1">
        <v>38993</v>
      </c>
      <c r="IK1010" s="1">
        <v>38993</v>
      </c>
      <c r="IN1010" s="1">
        <v>38993</v>
      </c>
      <c r="IQ1010" s="1">
        <v>38993</v>
      </c>
      <c r="IT1010" s="1">
        <v>38993</v>
      </c>
      <c r="IW1010" s="1">
        <v>38993</v>
      </c>
      <c r="IZ1010" s="1">
        <v>38993</v>
      </c>
      <c r="JC1010" s="1">
        <v>38993</v>
      </c>
      <c r="JF1010" s="1">
        <v>38993</v>
      </c>
      <c r="JI1010" s="1">
        <v>38993</v>
      </c>
      <c r="JL1010" s="1">
        <v>38993</v>
      </c>
      <c r="JO1010" s="1">
        <v>38993</v>
      </c>
      <c r="JR1010" s="1">
        <v>38993</v>
      </c>
      <c r="JU1010" s="1">
        <v>38993</v>
      </c>
      <c r="JX1010" s="1">
        <v>38993</v>
      </c>
      <c r="KA1010" s="1">
        <v>38993</v>
      </c>
      <c r="KD1010" s="1">
        <v>38993</v>
      </c>
      <c r="KG1010" s="1">
        <v>38993</v>
      </c>
      <c r="KJ1010" s="1">
        <v>38993</v>
      </c>
      <c r="KM1010" s="1">
        <v>38993</v>
      </c>
      <c r="KP1010" s="1">
        <v>38993</v>
      </c>
      <c r="KS1010" s="1">
        <v>38993</v>
      </c>
      <c r="KV1010" s="1">
        <v>38993</v>
      </c>
      <c r="KY1010" s="1">
        <v>38993</v>
      </c>
      <c r="LB1010" s="1">
        <v>38993</v>
      </c>
      <c r="LE1010" s="1">
        <v>38993</v>
      </c>
      <c r="LH1010" s="1">
        <v>38993</v>
      </c>
      <c r="LK1010" s="1">
        <v>38993</v>
      </c>
      <c r="LN1010" s="1">
        <v>38993</v>
      </c>
      <c r="LQ1010" s="1">
        <v>38993</v>
      </c>
      <c r="LT1010" s="1">
        <v>38993</v>
      </c>
      <c r="LW1010" s="1">
        <v>38993</v>
      </c>
      <c r="LZ1010" s="1">
        <v>38993</v>
      </c>
      <c r="MC1010" s="1">
        <v>38993</v>
      </c>
      <c r="MF1010" s="1">
        <v>38993</v>
      </c>
      <c r="MI1010" s="1">
        <v>38993</v>
      </c>
      <c r="ML1010" s="1">
        <v>38993</v>
      </c>
      <c r="MO1010" s="1">
        <v>38993</v>
      </c>
      <c r="MR1010" s="1">
        <v>38993</v>
      </c>
      <c r="MU1010" s="1">
        <v>38993</v>
      </c>
      <c r="MX1010" s="1">
        <v>38993</v>
      </c>
      <c r="NA1010" s="1">
        <v>38993</v>
      </c>
      <c r="ND1010" s="1">
        <v>38993</v>
      </c>
      <c r="NG1010" s="1">
        <v>38993</v>
      </c>
    </row>
    <row r="1011" spans="1:371">
      <c r="A1011" s="1">
        <v>39391</v>
      </c>
      <c r="B1011" s="1">
        <v>38994</v>
      </c>
      <c r="C1011">
        <v>6.3261000000000003</v>
      </c>
      <c r="E1011" s="1">
        <v>38994</v>
      </c>
      <c r="F1011">
        <v>6.3486000000000002</v>
      </c>
      <c r="H1011" s="1">
        <v>38994</v>
      </c>
      <c r="I1011">
        <v>6.37</v>
      </c>
      <c r="K1011" s="1">
        <v>38994</v>
      </c>
      <c r="N1011" s="1">
        <v>38994</v>
      </c>
      <c r="O1011">
        <v>6.5768000000000004</v>
      </c>
      <c r="Q1011" s="1">
        <v>38994</v>
      </c>
      <c r="R1011">
        <v>6.7668999999999997</v>
      </c>
      <c r="T1011" s="1">
        <v>38994</v>
      </c>
      <c r="W1011" s="1">
        <v>38994</v>
      </c>
      <c r="Z1011" s="1">
        <v>38994</v>
      </c>
      <c r="AC1011" s="1">
        <v>38994</v>
      </c>
      <c r="AF1011" s="1">
        <v>38994</v>
      </c>
      <c r="AI1011" s="1">
        <v>38994</v>
      </c>
      <c r="AL1011" s="1">
        <v>38994</v>
      </c>
      <c r="AO1011" s="1">
        <v>38994</v>
      </c>
      <c r="AR1011" s="1">
        <v>38994</v>
      </c>
      <c r="AU1011" s="1">
        <v>38994</v>
      </c>
      <c r="AX1011" s="1">
        <v>38994</v>
      </c>
      <c r="BA1011" s="1">
        <v>38994</v>
      </c>
      <c r="BD1011" s="1">
        <v>38994</v>
      </c>
      <c r="BG1011" s="1">
        <v>38994</v>
      </c>
      <c r="BJ1011" s="1">
        <v>38994</v>
      </c>
      <c r="BM1011" s="1">
        <v>38994</v>
      </c>
      <c r="BP1011" s="1">
        <v>38994</v>
      </c>
      <c r="BS1011" s="1">
        <v>38994</v>
      </c>
      <c r="BV1011" s="1">
        <v>38994</v>
      </c>
      <c r="BY1011" s="1">
        <v>38994</v>
      </c>
      <c r="CB1011" s="1">
        <v>38994</v>
      </c>
      <c r="CE1011" s="1">
        <v>38994</v>
      </c>
      <c r="CH1011" s="1">
        <v>38994</v>
      </c>
      <c r="CK1011" s="1">
        <v>38994</v>
      </c>
      <c r="CN1011" s="1">
        <v>38994</v>
      </c>
      <c r="CQ1011" s="1">
        <v>38994</v>
      </c>
      <c r="CT1011" s="1">
        <v>38994</v>
      </c>
      <c r="CW1011" s="1">
        <v>38994</v>
      </c>
      <c r="CZ1011" s="1">
        <v>38994</v>
      </c>
      <c r="DC1011" s="1">
        <v>38994</v>
      </c>
      <c r="DF1011" s="1">
        <v>38994</v>
      </c>
      <c r="DI1011" s="1">
        <v>38994</v>
      </c>
      <c r="DL1011" s="1">
        <v>38994</v>
      </c>
      <c r="DO1011" s="1">
        <v>38994</v>
      </c>
      <c r="DR1011" s="1">
        <v>38994</v>
      </c>
      <c r="DU1011" s="1">
        <v>38994</v>
      </c>
      <c r="DX1011" s="1">
        <v>38994</v>
      </c>
      <c r="EA1011" s="1">
        <v>38994</v>
      </c>
      <c r="ED1011" s="1">
        <v>38994</v>
      </c>
      <c r="EG1011" s="1">
        <v>38994</v>
      </c>
      <c r="EJ1011" s="1">
        <v>38994</v>
      </c>
      <c r="EM1011" s="1">
        <v>38994</v>
      </c>
      <c r="EP1011" s="1">
        <v>38994</v>
      </c>
      <c r="ES1011" s="1">
        <v>38994</v>
      </c>
      <c r="EV1011" s="1">
        <v>38994</v>
      </c>
      <c r="EY1011" s="1">
        <v>38994</v>
      </c>
      <c r="FB1011" s="1">
        <v>38994</v>
      </c>
      <c r="FE1011" s="1">
        <v>38994</v>
      </c>
      <c r="FH1011" s="1">
        <v>38994</v>
      </c>
      <c r="FK1011" s="1">
        <v>38994</v>
      </c>
      <c r="FN1011" s="1">
        <v>38994</v>
      </c>
      <c r="FQ1011" s="1">
        <v>38994</v>
      </c>
      <c r="FT1011" s="1">
        <v>38994</v>
      </c>
      <c r="FW1011" s="1">
        <v>38994</v>
      </c>
      <c r="FZ1011" s="1">
        <v>38994</v>
      </c>
      <c r="GC1011" s="1">
        <v>38994</v>
      </c>
      <c r="GF1011" s="1">
        <v>38994</v>
      </c>
      <c r="GI1011" s="1">
        <v>38994</v>
      </c>
      <c r="GL1011" s="1">
        <v>38994</v>
      </c>
      <c r="GO1011" s="1">
        <v>38994</v>
      </c>
      <c r="GR1011" s="1">
        <v>38994</v>
      </c>
      <c r="GU1011" s="1">
        <v>38994</v>
      </c>
      <c r="GX1011" s="1">
        <v>38994</v>
      </c>
      <c r="HA1011" s="1">
        <v>38994</v>
      </c>
      <c r="HD1011" s="1">
        <v>38994</v>
      </c>
      <c r="HG1011" s="1">
        <v>38994</v>
      </c>
      <c r="HJ1011" s="1">
        <v>38994</v>
      </c>
      <c r="HM1011" s="1">
        <v>38994</v>
      </c>
      <c r="HP1011" s="1">
        <v>38994</v>
      </c>
      <c r="HS1011" s="1">
        <v>38994</v>
      </c>
      <c r="HV1011" s="1">
        <v>38994</v>
      </c>
      <c r="HY1011" s="1">
        <v>38994</v>
      </c>
      <c r="IB1011" s="1">
        <v>38994</v>
      </c>
      <c r="IE1011" s="1">
        <v>38994</v>
      </c>
      <c r="IH1011" s="1">
        <v>38994</v>
      </c>
      <c r="IK1011" s="1">
        <v>38994</v>
      </c>
      <c r="IN1011" s="1">
        <v>38994</v>
      </c>
      <c r="IQ1011" s="1">
        <v>38994</v>
      </c>
      <c r="IT1011" s="1">
        <v>38994</v>
      </c>
      <c r="IW1011" s="1">
        <v>38994</v>
      </c>
      <c r="IZ1011" s="1">
        <v>38994</v>
      </c>
      <c r="JC1011" s="1">
        <v>38994</v>
      </c>
      <c r="JF1011" s="1">
        <v>38994</v>
      </c>
      <c r="JI1011" s="1">
        <v>38994</v>
      </c>
      <c r="JL1011" s="1">
        <v>38994</v>
      </c>
      <c r="JO1011" s="1">
        <v>38994</v>
      </c>
      <c r="JR1011" s="1">
        <v>38994</v>
      </c>
      <c r="JU1011" s="1">
        <v>38994</v>
      </c>
      <c r="JX1011" s="1">
        <v>38994</v>
      </c>
      <c r="KA1011" s="1">
        <v>38994</v>
      </c>
      <c r="KD1011" s="1">
        <v>38994</v>
      </c>
      <c r="KG1011" s="1">
        <v>38994</v>
      </c>
      <c r="KJ1011" s="1">
        <v>38994</v>
      </c>
      <c r="KM1011" s="1">
        <v>38994</v>
      </c>
      <c r="KP1011" s="1">
        <v>38994</v>
      </c>
      <c r="KS1011" s="1">
        <v>38994</v>
      </c>
      <c r="KV1011" s="1">
        <v>38994</v>
      </c>
      <c r="KY1011" s="1">
        <v>38994</v>
      </c>
      <c r="LB1011" s="1">
        <v>38994</v>
      </c>
      <c r="LE1011" s="1">
        <v>38994</v>
      </c>
      <c r="LH1011" s="1">
        <v>38994</v>
      </c>
      <c r="LK1011" s="1">
        <v>38994</v>
      </c>
      <c r="LN1011" s="1">
        <v>38994</v>
      </c>
      <c r="LQ1011" s="1">
        <v>38994</v>
      </c>
      <c r="LT1011" s="1">
        <v>38994</v>
      </c>
      <c r="LW1011" s="1">
        <v>38994</v>
      </c>
      <c r="LZ1011" s="1">
        <v>38994</v>
      </c>
      <c r="MC1011" s="1">
        <v>38994</v>
      </c>
      <c r="MF1011" s="1">
        <v>38994</v>
      </c>
      <c r="MI1011" s="1">
        <v>38994</v>
      </c>
      <c r="ML1011" s="1">
        <v>38994</v>
      </c>
      <c r="MO1011" s="1">
        <v>38994</v>
      </c>
      <c r="MR1011" s="1">
        <v>38994</v>
      </c>
      <c r="MU1011" s="1">
        <v>38994</v>
      </c>
      <c r="MX1011" s="1">
        <v>38994</v>
      </c>
      <c r="NA1011" s="1">
        <v>38994</v>
      </c>
      <c r="ND1011" s="1">
        <v>38994</v>
      </c>
      <c r="NG1011" s="1">
        <v>38994</v>
      </c>
    </row>
    <row r="1012" spans="1:371">
      <c r="A1012" s="1">
        <v>39392</v>
      </c>
      <c r="B1012" s="1">
        <v>38995</v>
      </c>
      <c r="C1012">
        <v>6.3331999999999997</v>
      </c>
      <c r="E1012" s="1">
        <v>38995</v>
      </c>
      <c r="F1012">
        <v>6.3456999999999999</v>
      </c>
      <c r="H1012" s="1">
        <v>38995</v>
      </c>
      <c r="I1012">
        <v>6.3833000000000002</v>
      </c>
      <c r="K1012" s="1">
        <v>38995</v>
      </c>
      <c r="N1012" s="1">
        <v>38995</v>
      </c>
      <c r="O1012">
        <v>6.5949999999999998</v>
      </c>
      <c r="Q1012" s="1">
        <v>38995</v>
      </c>
      <c r="R1012">
        <v>6.7637</v>
      </c>
      <c r="T1012" s="1">
        <v>38995</v>
      </c>
      <c r="W1012" s="1">
        <v>38995</v>
      </c>
      <c r="Z1012" s="1">
        <v>38995</v>
      </c>
      <c r="AC1012" s="1">
        <v>38995</v>
      </c>
      <c r="AF1012" s="1">
        <v>38995</v>
      </c>
      <c r="AI1012" s="1">
        <v>38995</v>
      </c>
      <c r="AL1012" s="1">
        <v>38995</v>
      </c>
      <c r="AO1012" s="1">
        <v>38995</v>
      </c>
      <c r="AR1012" s="1">
        <v>38995</v>
      </c>
      <c r="AU1012" s="1">
        <v>38995</v>
      </c>
      <c r="AX1012" s="1">
        <v>38995</v>
      </c>
      <c r="BA1012" s="1">
        <v>38995</v>
      </c>
      <c r="BD1012" s="1">
        <v>38995</v>
      </c>
      <c r="BG1012" s="1">
        <v>38995</v>
      </c>
      <c r="BJ1012" s="1">
        <v>38995</v>
      </c>
      <c r="BM1012" s="1">
        <v>38995</v>
      </c>
      <c r="BP1012" s="1">
        <v>38995</v>
      </c>
      <c r="BS1012" s="1">
        <v>38995</v>
      </c>
      <c r="BV1012" s="1">
        <v>38995</v>
      </c>
      <c r="BY1012" s="1">
        <v>38995</v>
      </c>
      <c r="CB1012" s="1">
        <v>38995</v>
      </c>
      <c r="CE1012" s="1">
        <v>38995</v>
      </c>
      <c r="CH1012" s="1">
        <v>38995</v>
      </c>
      <c r="CK1012" s="1">
        <v>38995</v>
      </c>
      <c r="CN1012" s="1">
        <v>38995</v>
      </c>
      <c r="CQ1012" s="1">
        <v>38995</v>
      </c>
      <c r="CT1012" s="1">
        <v>38995</v>
      </c>
      <c r="CW1012" s="1">
        <v>38995</v>
      </c>
      <c r="CZ1012" s="1">
        <v>38995</v>
      </c>
      <c r="DC1012" s="1">
        <v>38995</v>
      </c>
      <c r="DF1012" s="1">
        <v>38995</v>
      </c>
      <c r="DI1012" s="1">
        <v>38995</v>
      </c>
      <c r="DL1012" s="1">
        <v>38995</v>
      </c>
      <c r="DO1012" s="1">
        <v>38995</v>
      </c>
      <c r="DR1012" s="1">
        <v>38995</v>
      </c>
      <c r="DU1012" s="1">
        <v>38995</v>
      </c>
      <c r="DX1012" s="1">
        <v>38995</v>
      </c>
      <c r="EA1012" s="1">
        <v>38995</v>
      </c>
      <c r="ED1012" s="1">
        <v>38995</v>
      </c>
      <c r="EG1012" s="1">
        <v>38995</v>
      </c>
      <c r="EJ1012" s="1">
        <v>38995</v>
      </c>
      <c r="EM1012" s="1">
        <v>38995</v>
      </c>
      <c r="EP1012" s="1">
        <v>38995</v>
      </c>
      <c r="ES1012" s="1">
        <v>38995</v>
      </c>
      <c r="EV1012" s="1">
        <v>38995</v>
      </c>
      <c r="EY1012" s="1">
        <v>38995</v>
      </c>
      <c r="FB1012" s="1">
        <v>38995</v>
      </c>
      <c r="FE1012" s="1">
        <v>38995</v>
      </c>
      <c r="FH1012" s="1">
        <v>38995</v>
      </c>
      <c r="FK1012" s="1">
        <v>38995</v>
      </c>
      <c r="FN1012" s="1">
        <v>38995</v>
      </c>
      <c r="FQ1012" s="1">
        <v>38995</v>
      </c>
      <c r="FT1012" s="1">
        <v>38995</v>
      </c>
      <c r="FW1012" s="1">
        <v>38995</v>
      </c>
      <c r="FZ1012" s="1">
        <v>38995</v>
      </c>
      <c r="GC1012" s="1">
        <v>38995</v>
      </c>
      <c r="GF1012" s="1">
        <v>38995</v>
      </c>
      <c r="GI1012" s="1">
        <v>38995</v>
      </c>
      <c r="GL1012" s="1">
        <v>38995</v>
      </c>
      <c r="GO1012" s="1">
        <v>38995</v>
      </c>
      <c r="GR1012" s="1">
        <v>38995</v>
      </c>
      <c r="GU1012" s="1">
        <v>38995</v>
      </c>
      <c r="GX1012" s="1">
        <v>38995</v>
      </c>
      <c r="HA1012" s="1">
        <v>38995</v>
      </c>
      <c r="HD1012" s="1">
        <v>38995</v>
      </c>
      <c r="HG1012" s="1">
        <v>38995</v>
      </c>
      <c r="HJ1012" s="1">
        <v>38995</v>
      </c>
      <c r="HM1012" s="1">
        <v>38995</v>
      </c>
      <c r="HP1012" s="1">
        <v>38995</v>
      </c>
      <c r="HS1012" s="1">
        <v>38995</v>
      </c>
      <c r="HV1012" s="1">
        <v>38995</v>
      </c>
      <c r="HY1012" s="1">
        <v>38995</v>
      </c>
      <c r="IB1012" s="1">
        <v>38995</v>
      </c>
      <c r="IE1012" s="1">
        <v>38995</v>
      </c>
      <c r="IH1012" s="1">
        <v>38995</v>
      </c>
      <c r="IK1012" s="1">
        <v>38995</v>
      </c>
      <c r="IN1012" s="1">
        <v>38995</v>
      </c>
      <c r="IQ1012" s="1">
        <v>38995</v>
      </c>
      <c r="IT1012" s="1">
        <v>38995</v>
      </c>
      <c r="IW1012" s="1">
        <v>38995</v>
      </c>
      <c r="IZ1012" s="1">
        <v>38995</v>
      </c>
      <c r="JC1012" s="1">
        <v>38995</v>
      </c>
      <c r="JF1012" s="1">
        <v>38995</v>
      </c>
      <c r="JI1012" s="1">
        <v>38995</v>
      </c>
      <c r="JL1012" s="1">
        <v>38995</v>
      </c>
      <c r="JO1012" s="1">
        <v>38995</v>
      </c>
      <c r="JR1012" s="1">
        <v>38995</v>
      </c>
      <c r="JU1012" s="1">
        <v>38995</v>
      </c>
      <c r="JX1012" s="1">
        <v>38995</v>
      </c>
      <c r="KA1012" s="1">
        <v>38995</v>
      </c>
      <c r="KD1012" s="1">
        <v>38995</v>
      </c>
      <c r="KG1012" s="1">
        <v>38995</v>
      </c>
      <c r="KJ1012" s="1">
        <v>38995</v>
      </c>
      <c r="KM1012" s="1">
        <v>38995</v>
      </c>
      <c r="KP1012" s="1">
        <v>38995</v>
      </c>
      <c r="KS1012" s="1">
        <v>38995</v>
      </c>
      <c r="KV1012" s="1">
        <v>38995</v>
      </c>
      <c r="KY1012" s="1">
        <v>38995</v>
      </c>
      <c r="LB1012" s="1">
        <v>38995</v>
      </c>
      <c r="LE1012" s="1">
        <v>38995</v>
      </c>
      <c r="LH1012" s="1">
        <v>38995</v>
      </c>
      <c r="LK1012" s="1">
        <v>38995</v>
      </c>
      <c r="LN1012" s="1">
        <v>38995</v>
      </c>
      <c r="LQ1012" s="1">
        <v>38995</v>
      </c>
      <c r="LT1012" s="1">
        <v>38995</v>
      </c>
      <c r="LW1012" s="1">
        <v>38995</v>
      </c>
      <c r="LZ1012" s="1">
        <v>38995</v>
      </c>
      <c r="MC1012" s="1">
        <v>38995</v>
      </c>
      <c r="MF1012" s="1">
        <v>38995</v>
      </c>
      <c r="MI1012" s="1">
        <v>38995</v>
      </c>
      <c r="ML1012" s="1">
        <v>38995</v>
      </c>
      <c r="MO1012" s="1">
        <v>38995</v>
      </c>
      <c r="MR1012" s="1">
        <v>38995</v>
      </c>
      <c r="MU1012" s="1">
        <v>38995</v>
      </c>
      <c r="MX1012" s="1">
        <v>38995</v>
      </c>
      <c r="NA1012" s="1">
        <v>38995</v>
      </c>
      <c r="ND1012" s="1">
        <v>38995</v>
      </c>
      <c r="NG1012" s="1">
        <v>38995</v>
      </c>
    </row>
    <row r="1013" spans="1:371">
      <c r="A1013" s="1">
        <v>39393</v>
      </c>
      <c r="B1013" s="1">
        <v>38996</v>
      </c>
      <c r="C1013">
        <v>6.3250000000000002</v>
      </c>
      <c r="E1013" s="1">
        <v>38996</v>
      </c>
      <c r="F1013">
        <v>6.3449999999999998</v>
      </c>
      <c r="H1013" s="1">
        <v>38996</v>
      </c>
      <c r="I1013">
        <v>6.3781999999999996</v>
      </c>
      <c r="K1013" s="1">
        <v>38996</v>
      </c>
      <c r="N1013" s="1">
        <v>38996</v>
      </c>
      <c r="O1013">
        <v>6.5926</v>
      </c>
      <c r="Q1013" s="1">
        <v>38996</v>
      </c>
      <c r="R1013">
        <v>6.8</v>
      </c>
      <c r="T1013" s="1">
        <v>38996</v>
      </c>
      <c r="W1013" s="1">
        <v>38996</v>
      </c>
      <c r="Z1013" s="1">
        <v>38996</v>
      </c>
      <c r="AC1013" s="1">
        <v>38996</v>
      </c>
      <c r="AF1013" s="1">
        <v>38996</v>
      </c>
      <c r="AI1013" s="1">
        <v>38996</v>
      </c>
      <c r="AL1013" s="1">
        <v>38996</v>
      </c>
      <c r="AO1013" s="1">
        <v>38996</v>
      </c>
      <c r="AR1013" s="1">
        <v>38996</v>
      </c>
      <c r="AU1013" s="1">
        <v>38996</v>
      </c>
      <c r="AX1013" s="1">
        <v>38996</v>
      </c>
      <c r="BA1013" s="1">
        <v>38996</v>
      </c>
      <c r="BD1013" s="1">
        <v>38996</v>
      </c>
      <c r="BG1013" s="1">
        <v>38996</v>
      </c>
      <c r="BJ1013" s="1">
        <v>38996</v>
      </c>
      <c r="BM1013" s="1">
        <v>38996</v>
      </c>
      <c r="BP1013" s="1">
        <v>38996</v>
      </c>
      <c r="BS1013" s="1">
        <v>38996</v>
      </c>
      <c r="BV1013" s="1">
        <v>38996</v>
      </c>
      <c r="BY1013" s="1">
        <v>38996</v>
      </c>
      <c r="CB1013" s="1">
        <v>38996</v>
      </c>
      <c r="CE1013" s="1">
        <v>38996</v>
      </c>
      <c r="CH1013" s="1">
        <v>38996</v>
      </c>
      <c r="CK1013" s="1">
        <v>38996</v>
      </c>
      <c r="CN1013" s="1">
        <v>38996</v>
      </c>
      <c r="CQ1013" s="1">
        <v>38996</v>
      </c>
      <c r="CT1013" s="1">
        <v>38996</v>
      </c>
      <c r="CW1013" s="1">
        <v>38996</v>
      </c>
      <c r="CZ1013" s="1">
        <v>38996</v>
      </c>
      <c r="DC1013" s="1">
        <v>38996</v>
      </c>
      <c r="DF1013" s="1">
        <v>38996</v>
      </c>
      <c r="DI1013" s="1">
        <v>38996</v>
      </c>
      <c r="DL1013" s="1">
        <v>38996</v>
      </c>
      <c r="DO1013" s="1">
        <v>38996</v>
      </c>
      <c r="DR1013" s="1">
        <v>38996</v>
      </c>
      <c r="DU1013" s="1">
        <v>38996</v>
      </c>
      <c r="DX1013" s="1">
        <v>38996</v>
      </c>
      <c r="EA1013" s="1">
        <v>38996</v>
      </c>
      <c r="ED1013" s="1">
        <v>38996</v>
      </c>
      <c r="EG1013" s="1">
        <v>38996</v>
      </c>
      <c r="EJ1013" s="1">
        <v>38996</v>
      </c>
      <c r="EM1013" s="1">
        <v>38996</v>
      </c>
      <c r="EP1013" s="1">
        <v>38996</v>
      </c>
      <c r="ES1013" s="1">
        <v>38996</v>
      </c>
      <c r="EV1013" s="1">
        <v>38996</v>
      </c>
      <c r="EY1013" s="1">
        <v>38996</v>
      </c>
      <c r="FB1013" s="1">
        <v>38996</v>
      </c>
      <c r="FE1013" s="1">
        <v>38996</v>
      </c>
      <c r="FH1013" s="1">
        <v>38996</v>
      </c>
      <c r="FK1013" s="1">
        <v>38996</v>
      </c>
      <c r="FN1013" s="1">
        <v>38996</v>
      </c>
      <c r="FQ1013" s="1">
        <v>38996</v>
      </c>
      <c r="FT1013" s="1">
        <v>38996</v>
      </c>
      <c r="FW1013" s="1">
        <v>38996</v>
      </c>
      <c r="FZ1013" s="1">
        <v>38996</v>
      </c>
      <c r="GC1013" s="1">
        <v>38996</v>
      </c>
      <c r="GF1013" s="1">
        <v>38996</v>
      </c>
      <c r="GI1013" s="1">
        <v>38996</v>
      </c>
      <c r="GL1013" s="1">
        <v>38996</v>
      </c>
      <c r="GO1013" s="1">
        <v>38996</v>
      </c>
      <c r="GR1013" s="1">
        <v>38996</v>
      </c>
      <c r="GU1013" s="1">
        <v>38996</v>
      </c>
      <c r="GX1013" s="1">
        <v>38996</v>
      </c>
      <c r="HA1013" s="1">
        <v>38996</v>
      </c>
      <c r="HD1013" s="1">
        <v>38996</v>
      </c>
      <c r="HG1013" s="1">
        <v>38996</v>
      </c>
      <c r="HJ1013" s="1">
        <v>38996</v>
      </c>
      <c r="HM1013" s="1">
        <v>38996</v>
      </c>
      <c r="HP1013" s="1">
        <v>38996</v>
      </c>
      <c r="HS1013" s="1">
        <v>38996</v>
      </c>
      <c r="HV1013" s="1">
        <v>38996</v>
      </c>
      <c r="HY1013" s="1">
        <v>38996</v>
      </c>
      <c r="IB1013" s="1">
        <v>38996</v>
      </c>
      <c r="IE1013" s="1">
        <v>38996</v>
      </c>
      <c r="IH1013" s="1">
        <v>38996</v>
      </c>
      <c r="IK1013" s="1">
        <v>38996</v>
      </c>
      <c r="IN1013" s="1">
        <v>38996</v>
      </c>
      <c r="IQ1013" s="1">
        <v>38996</v>
      </c>
      <c r="IT1013" s="1">
        <v>38996</v>
      </c>
      <c r="IW1013" s="1">
        <v>38996</v>
      </c>
      <c r="IZ1013" s="1">
        <v>38996</v>
      </c>
      <c r="JC1013" s="1">
        <v>38996</v>
      </c>
      <c r="JF1013" s="1">
        <v>38996</v>
      </c>
      <c r="JI1013" s="1">
        <v>38996</v>
      </c>
      <c r="JL1013" s="1">
        <v>38996</v>
      </c>
      <c r="JO1013" s="1">
        <v>38996</v>
      </c>
      <c r="JR1013" s="1">
        <v>38996</v>
      </c>
      <c r="JU1013" s="1">
        <v>38996</v>
      </c>
      <c r="JX1013" s="1">
        <v>38996</v>
      </c>
      <c r="KA1013" s="1">
        <v>38996</v>
      </c>
      <c r="KD1013" s="1">
        <v>38996</v>
      </c>
      <c r="KG1013" s="1">
        <v>38996</v>
      </c>
      <c r="KJ1013" s="1">
        <v>38996</v>
      </c>
      <c r="KM1013" s="1">
        <v>38996</v>
      </c>
      <c r="KP1013" s="1">
        <v>38996</v>
      </c>
      <c r="KS1013" s="1">
        <v>38996</v>
      </c>
      <c r="KV1013" s="1">
        <v>38996</v>
      </c>
      <c r="KY1013" s="1">
        <v>38996</v>
      </c>
      <c r="LB1013" s="1">
        <v>38996</v>
      </c>
      <c r="LE1013" s="1">
        <v>38996</v>
      </c>
      <c r="LH1013" s="1">
        <v>38996</v>
      </c>
      <c r="LK1013" s="1">
        <v>38996</v>
      </c>
      <c r="LN1013" s="1">
        <v>38996</v>
      </c>
      <c r="LQ1013" s="1">
        <v>38996</v>
      </c>
      <c r="LT1013" s="1">
        <v>38996</v>
      </c>
      <c r="LW1013" s="1">
        <v>38996</v>
      </c>
      <c r="LZ1013" s="1">
        <v>38996</v>
      </c>
      <c r="MC1013" s="1">
        <v>38996</v>
      </c>
      <c r="MF1013" s="1">
        <v>38996</v>
      </c>
      <c r="MI1013" s="1">
        <v>38996</v>
      </c>
      <c r="ML1013" s="1">
        <v>38996</v>
      </c>
      <c r="MO1013" s="1">
        <v>38996</v>
      </c>
      <c r="MR1013" s="1">
        <v>38996</v>
      </c>
      <c r="MU1013" s="1">
        <v>38996</v>
      </c>
      <c r="MX1013" s="1">
        <v>38996</v>
      </c>
      <c r="NA1013" s="1">
        <v>38996</v>
      </c>
      <c r="ND1013" s="1">
        <v>38996</v>
      </c>
      <c r="NG1013" s="1">
        <v>38996</v>
      </c>
    </row>
    <row r="1014" spans="1:371">
      <c r="A1014" s="1">
        <v>39394</v>
      </c>
      <c r="B1014" s="1">
        <v>38997</v>
      </c>
      <c r="C1014">
        <v>6.3250000000000002</v>
      </c>
      <c r="E1014" s="1">
        <v>38997</v>
      </c>
      <c r="F1014">
        <v>6.3449999999999998</v>
      </c>
      <c r="H1014" s="1">
        <v>38997</v>
      </c>
      <c r="I1014">
        <v>6.3781999999999996</v>
      </c>
      <c r="K1014" s="1">
        <v>38997</v>
      </c>
      <c r="N1014" s="1">
        <v>38997</v>
      </c>
      <c r="O1014">
        <v>6.5926</v>
      </c>
      <c r="Q1014" s="1">
        <v>38997</v>
      </c>
      <c r="R1014">
        <v>6.8</v>
      </c>
      <c r="T1014" s="1">
        <v>38997</v>
      </c>
      <c r="W1014" s="1">
        <v>38997</v>
      </c>
      <c r="Z1014" s="1">
        <v>38997</v>
      </c>
      <c r="AC1014" s="1">
        <v>38997</v>
      </c>
      <c r="AF1014" s="1">
        <v>38997</v>
      </c>
      <c r="AI1014" s="1">
        <v>38997</v>
      </c>
      <c r="AL1014" s="1">
        <v>38997</v>
      </c>
      <c r="AO1014" s="1">
        <v>38997</v>
      </c>
      <c r="AR1014" s="1">
        <v>38997</v>
      </c>
      <c r="AU1014" s="1">
        <v>38997</v>
      </c>
      <c r="AX1014" s="1">
        <v>38997</v>
      </c>
      <c r="BA1014" s="1">
        <v>38997</v>
      </c>
      <c r="BD1014" s="1">
        <v>38997</v>
      </c>
      <c r="BG1014" s="1">
        <v>38997</v>
      </c>
      <c r="BJ1014" s="1">
        <v>38997</v>
      </c>
      <c r="BM1014" s="1">
        <v>38997</v>
      </c>
      <c r="BP1014" s="1">
        <v>38997</v>
      </c>
      <c r="BS1014" s="1">
        <v>38997</v>
      </c>
      <c r="BV1014" s="1">
        <v>38997</v>
      </c>
      <c r="BY1014" s="1">
        <v>38997</v>
      </c>
      <c r="CB1014" s="1">
        <v>38997</v>
      </c>
      <c r="CE1014" s="1">
        <v>38997</v>
      </c>
      <c r="CH1014" s="1">
        <v>38997</v>
      </c>
      <c r="CK1014" s="1">
        <v>38997</v>
      </c>
      <c r="CN1014" s="1">
        <v>38997</v>
      </c>
      <c r="CQ1014" s="1">
        <v>38997</v>
      </c>
      <c r="CT1014" s="1">
        <v>38997</v>
      </c>
      <c r="CW1014" s="1">
        <v>38997</v>
      </c>
      <c r="CZ1014" s="1">
        <v>38997</v>
      </c>
      <c r="DC1014" s="1">
        <v>38997</v>
      </c>
      <c r="DF1014" s="1">
        <v>38997</v>
      </c>
      <c r="DI1014" s="1">
        <v>38997</v>
      </c>
      <c r="DL1014" s="1">
        <v>38997</v>
      </c>
      <c r="DO1014" s="1">
        <v>38997</v>
      </c>
      <c r="DR1014" s="1">
        <v>38997</v>
      </c>
      <c r="DU1014" s="1">
        <v>38997</v>
      </c>
      <c r="DX1014" s="1">
        <v>38997</v>
      </c>
      <c r="EA1014" s="1">
        <v>38997</v>
      </c>
      <c r="ED1014" s="1">
        <v>38997</v>
      </c>
      <c r="EG1014" s="1">
        <v>38997</v>
      </c>
      <c r="EJ1014" s="1">
        <v>38997</v>
      </c>
      <c r="EM1014" s="1">
        <v>38997</v>
      </c>
      <c r="EP1014" s="1">
        <v>38997</v>
      </c>
      <c r="ES1014" s="1">
        <v>38997</v>
      </c>
      <c r="EV1014" s="1">
        <v>38997</v>
      </c>
      <c r="EY1014" s="1">
        <v>38997</v>
      </c>
      <c r="FB1014" s="1">
        <v>38997</v>
      </c>
      <c r="FE1014" s="1">
        <v>38997</v>
      </c>
      <c r="FH1014" s="1">
        <v>38997</v>
      </c>
      <c r="FK1014" s="1">
        <v>38997</v>
      </c>
      <c r="FN1014" s="1">
        <v>38997</v>
      </c>
      <c r="FQ1014" s="1">
        <v>38997</v>
      </c>
      <c r="FT1014" s="1">
        <v>38997</v>
      </c>
      <c r="FW1014" s="1">
        <v>38997</v>
      </c>
      <c r="FZ1014" s="1">
        <v>38997</v>
      </c>
      <c r="GC1014" s="1">
        <v>38997</v>
      </c>
      <c r="GF1014" s="1">
        <v>38997</v>
      </c>
      <c r="GI1014" s="1">
        <v>38997</v>
      </c>
      <c r="GL1014" s="1">
        <v>38997</v>
      </c>
      <c r="GO1014" s="1">
        <v>38997</v>
      </c>
      <c r="GR1014" s="1">
        <v>38997</v>
      </c>
      <c r="GU1014" s="1">
        <v>38997</v>
      </c>
      <c r="GX1014" s="1">
        <v>38997</v>
      </c>
      <c r="HA1014" s="1">
        <v>38997</v>
      </c>
      <c r="HD1014" s="1">
        <v>38997</v>
      </c>
      <c r="HG1014" s="1">
        <v>38997</v>
      </c>
      <c r="HJ1014" s="1">
        <v>38997</v>
      </c>
      <c r="HM1014" s="1">
        <v>38997</v>
      </c>
      <c r="HP1014" s="1">
        <v>38997</v>
      </c>
      <c r="HS1014" s="1">
        <v>38997</v>
      </c>
      <c r="HV1014" s="1">
        <v>38997</v>
      </c>
      <c r="HY1014" s="1">
        <v>38997</v>
      </c>
      <c r="IB1014" s="1">
        <v>38997</v>
      </c>
      <c r="IE1014" s="1">
        <v>38997</v>
      </c>
      <c r="IH1014" s="1">
        <v>38997</v>
      </c>
      <c r="IK1014" s="1">
        <v>38997</v>
      </c>
      <c r="IN1014" s="1">
        <v>38997</v>
      </c>
      <c r="IQ1014" s="1">
        <v>38997</v>
      </c>
      <c r="IT1014" s="1">
        <v>38997</v>
      </c>
      <c r="IW1014" s="1">
        <v>38997</v>
      </c>
      <c r="IZ1014" s="1">
        <v>38997</v>
      </c>
      <c r="JC1014" s="1">
        <v>38997</v>
      </c>
      <c r="JF1014" s="1">
        <v>38997</v>
      </c>
      <c r="JI1014" s="1">
        <v>38997</v>
      </c>
      <c r="JL1014" s="1">
        <v>38997</v>
      </c>
      <c r="JO1014" s="1">
        <v>38997</v>
      </c>
      <c r="JR1014" s="1">
        <v>38997</v>
      </c>
      <c r="JU1014" s="1">
        <v>38997</v>
      </c>
      <c r="JX1014" s="1">
        <v>38997</v>
      </c>
      <c r="KA1014" s="1">
        <v>38997</v>
      </c>
      <c r="KD1014" s="1">
        <v>38997</v>
      </c>
      <c r="KG1014" s="1">
        <v>38997</v>
      </c>
      <c r="KJ1014" s="1">
        <v>38997</v>
      </c>
      <c r="KM1014" s="1">
        <v>38997</v>
      </c>
      <c r="KP1014" s="1">
        <v>38997</v>
      </c>
      <c r="KS1014" s="1">
        <v>38997</v>
      </c>
      <c r="KV1014" s="1">
        <v>38997</v>
      </c>
      <c r="KY1014" s="1">
        <v>38997</v>
      </c>
      <c r="LB1014" s="1">
        <v>38997</v>
      </c>
      <c r="LE1014" s="1">
        <v>38997</v>
      </c>
      <c r="LH1014" s="1">
        <v>38997</v>
      </c>
      <c r="LK1014" s="1">
        <v>38997</v>
      </c>
      <c r="LN1014" s="1">
        <v>38997</v>
      </c>
      <c r="LQ1014" s="1">
        <v>38997</v>
      </c>
      <c r="LT1014" s="1">
        <v>38997</v>
      </c>
      <c r="LW1014" s="1">
        <v>38997</v>
      </c>
      <c r="LZ1014" s="1">
        <v>38997</v>
      </c>
      <c r="MC1014" s="1">
        <v>38997</v>
      </c>
      <c r="MF1014" s="1">
        <v>38997</v>
      </c>
      <c r="MI1014" s="1">
        <v>38997</v>
      </c>
      <c r="ML1014" s="1">
        <v>38997</v>
      </c>
      <c r="MO1014" s="1">
        <v>38997</v>
      </c>
      <c r="MR1014" s="1">
        <v>38997</v>
      </c>
      <c r="MU1014" s="1">
        <v>38997</v>
      </c>
      <c r="MX1014" s="1">
        <v>38997</v>
      </c>
      <c r="NA1014" s="1">
        <v>38997</v>
      </c>
      <c r="ND1014" s="1">
        <v>38997</v>
      </c>
      <c r="NG1014" s="1">
        <v>38997</v>
      </c>
    </row>
    <row r="1015" spans="1:371">
      <c r="A1015" s="1">
        <v>39398</v>
      </c>
      <c r="B1015" s="1">
        <v>38998</v>
      </c>
      <c r="C1015">
        <v>6.3250000000000002</v>
      </c>
      <c r="E1015" s="1">
        <v>38998</v>
      </c>
      <c r="F1015">
        <v>6.3449999999999998</v>
      </c>
      <c r="H1015" s="1">
        <v>38998</v>
      </c>
      <c r="I1015">
        <v>6.3781999999999996</v>
      </c>
      <c r="K1015" s="1">
        <v>38998</v>
      </c>
      <c r="N1015" s="1">
        <v>38998</v>
      </c>
      <c r="O1015">
        <v>6.5926</v>
      </c>
      <c r="Q1015" s="1">
        <v>38998</v>
      </c>
      <c r="R1015">
        <v>6.8</v>
      </c>
      <c r="T1015" s="1">
        <v>38998</v>
      </c>
      <c r="W1015" s="1">
        <v>38998</v>
      </c>
      <c r="Z1015" s="1">
        <v>38998</v>
      </c>
      <c r="AC1015" s="1">
        <v>38998</v>
      </c>
      <c r="AF1015" s="1">
        <v>38998</v>
      </c>
      <c r="AI1015" s="1">
        <v>38998</v>
      </c>
      <c r="AL1015" s="1">
        <v>38998</v>
      </c>
      <c r="AO1015" s="1">
        <v>38998</v>
      </c>
      <c r="AR1015" s="1">
        <v>38998</v>
      </c>
      <c r="AU1015" s="1">
        <v>38998</v>
      </c>
      <c r="AX1015" s="1">
        <v>38998</v>
      </c>
      <c r="BA1015" s="1">
        <v>38998</v>
      </c>
      <c r="BD1015" s="1">
        <v>38998</v>
      </c>
      <c r="BG1015" s="1">
        <v>38998</v>
      </c>
      <c r="BJ1015" s="1">
        <v>38998</v>
      </c>
      <c r="BM1015" s="1">
        <v>38998</v>
      </c>
      <c r="BP1015" s="1">
        <v>38998</v>
      </c>
      <c r="BS1015" s="1">
        <v>38998</v>
      </c>
      <c r="BV1015" s="1">
        <v>38998</v>
      </c>
      <c r="BY1015" s="1">
        <v>38998</v>
      </c>
      <c r="CB1015" s="1">
        <v>38998</v>
      </c>
      <c r="CE1015" s="1">
        <v>38998</v>
      </c>
      <c r="CH1015" s="1">
        <v>38998</v>
      </c>
      <c r="CK1015" s="1">
        <v>38998</v>
      </c>
      <c r="CN1015" s="1">
        <v>38998</v>
      </c>
      <c r="CQ1015" s="1">
        <v>38998</v>
      </c>
      <c r="CT1015" s="1">
        <v>38998</v>
      </c>
      <c r="CW1015" s="1">
        <v>38998</v>
      </c>
      <c r="CZ1015" s="1">
        <v>38998</v>
      </c>
      <c r="DC1015" s="1">
        <v>38998</v>
      </c>
      <c r="DF1015" s="1">
        <v>38998</v>
      </c>
      <c r="DI1015" s="1">
        <v>38998</v>
      </c>
      <c r="DL1015" s="1">
        <v>38998</v>
      </c>
      <c r="DO1015" s="1">
        <v>38998</v>
      </c>
      <c r="DR1015" s="1">
        <v>38998</v>
      </c>
      <c r="DU1015" s="1">
        <v>38998</v>
      </c>
      <c r="DX1015" s="1">
        <v>38998</v>
      </c>
      <c r="EA1015" s="1">
        <v>38998</v>
      </c>
      <c r="ED1015" s="1">
        <v>38998</v>
      </c>
      <c r="EG1015" s="1">
        <v>38998</v>
      </c>
      <c r="EJ1015" s="1">
        <v>38998</v>
      </c>
      <c r="EM1015" s="1">
        <v>38998</v>
      </c>
      <c r="EP1015" s="1">
        <v>38998</v>
      </c>
      <c r="ES1015" s="1">
        <v>38998</v>
      </c>
      <c r="EV1015" s="1">
        <v>38998</v>
      </c>
      <c r="EY1015" s="1">
        <v>38998</v>
      </c>
      <c r="FB1015" s="1">
        <v>38998</v>
      </c>
      <c r="FE1015" s="1">
        <v>38998</v>
      </c>
      <c r="FH1015" s="1">
        <v>38998</v>
      </c>
      <c r="FK1015" s="1">
        <v>38998</v>
      </c>
      <c r="FN1015" s="1">
        <v>38998</v>
      </c>
      <c r="FQ1015" s="1">
        <v>38998</v>
      </c>
      <c r="FT1015" s="1">
        <v>38998</v>
      </c>
      <c r="FW1015" s="1">
        <v>38998</v>
      </c>
      <c r="FZ1015" s="1">
        <v>38998</v>
      </c>
      <c r="GC1015" s="1">
        <v>38998</v>
      </c>
      <c r="GF1015" s="1">
        <v>38998</v>
      </c>
      <c r="GI1015" s="1">
        <v>38998</v>
      </c>
      <c r="GL1015" s="1">
        <v>38998</v>
      </c>
      <c r="GO1015" s="1">
        <v>38998</v>
      </c>
      <c r="GR1015" s="1">
        <v>38998</v>
      </c>
      <c r="GU1015" s="1">
        <v>38998</v>
      </c>
      <c r="GX1015" s="1">
        <v>38998</v>
      </c>
      <c r="HA1015" s="1">
        <v>38998</v>
      </c>
      <c r="HD1015" s="1">
        <v>38998</v>
      </c>
      <c r="HG1015" s="1">
        <v>38998</v>
      </c>
      <c r="HJ1015" s="1">
        <v>38998</v>
      </c>
      <c r="HM1015" s="1">
        <v>38998</v>
      </c>
      <c r="HP1015" s="1">
        <v>38998</v>
      </c>
      <c r="HS1015" s="1">
        <v>38998</v>
      </c>
      <c r="HV1015" s="1">
        <v>38998</v>
      </c>
      <c r="HY1015" s="1">
        <v>38998</v>
      </c>
      <c r="IB1015" s="1">
        <v>38998</v>
      </c>
      <c r="IE1015" s="1">
        <v>38998</v>
      </c>
      <c r="IH1015" s="1">
        <v>38998</v>
      </c>
      <c r="IK1015" s="1">
        <v>38998</v>
      </c>
      <c r="IN1015" s="1">
        <v>38998</v>
      </c>
      <c r="IQ1015" s="1">
        <v>38998</v>
      </c>
      <c r="IT1015" s="1">
        <v>38998</v>
      </c>
      <c r="IW1015" s="1">
        <v>38998</v>
      </c>
      <c r="IZ1015" s="1">
        <v>38998</v>
      </c>
      <c r="JC1015" s="1">
        <v>38998</v>
      </c>
      <c r="JF1015" s="1">
        <v>38998</v>
      </c>
      <c r="JI1015" s="1">
        <v>38998</v>
      </c>
      <c r="JL1015" s="1">
        <v>38998</v>
      </c>
      <c r="JO1015" s="1">
        <v>38998</v>
      </c>
      <c r="JR1015" s="1">
        <v>38998</v>
      </c>
      <c r="JU1015" s="1">
        <v>38998</v>
      </c>
      <c r="JX1015" s="1">
        <v>38998</v>
      </c>
      <c r="KA1015" s="1">
        <v>38998</v>
      </c>
      <c r="KD1015" s="1">
        <v>38998</v>
      </c>
      <c r="KG1015" s="1">
        <v>38998</v>
      </c>
      <c r="KJ1015" s="1">
        <v>38998</v>
      </c>
      <c r="KM1015" s="1">
        <v>38998</v>
      </c>
      <c r="KP1015" s="1">
        <v>38998</v>
      </c>
      <c r="KS1015" s="1">
        <v>38998</v>
      </c>
      <c r="KV1015" s="1">
        <v>38998</v>
      </c>
      <c r="KY1015" s="1">
        <v>38998</v>
      </c>
      <c r="LB1015" s="1">
        <v>38998</v>
      </c>
      <c r="LE1015" s="1">
        <v>38998</v>
      </c>
      <c r="LH1015" s="1">
        <v>38998</v>
      </c>
      <c r="LK1015" s="1">
        <v>38998</v>
      </c>
      <c r="LN1015" s="1">
        <v>38998</v>
      </c>
      <c r="LQ1015" s="1">
        <v>38998</v>
      </c>
      <c r="LT1015" s="1">
        <v>38998</v>
      </c>
      <c r="LW1015" s="1">
        <v>38998</v>
      </c>
      <c r="LZ1015" s="1">
        <v>38998</v>
      </c>
      <c r="MC1015" s="1">
        <v>38998</v>
      </c>
      <c r="MF1015" s="1">
        <v>38998</v>
      </c>
      <c r="MI1015" s="1">
        <v>38998</v>
      </c>
      <c r="ML1015" s="1">
        <v>38998</v>
      </c>
      <c r="MO1015" s="1">
        <v>38998</v>
      </c>
      <c r="MR1015" s="1">
        <v>38998</v>
      </c>
      <c r="MU1015" s="1">
        <v>38998</v>
      </c>
      <c r="MX1015" s="1">
        <v>38998</v>
      </c>
      <c r="NA1015" s="1">
        <v>38998</v>
      </c>
      <c r="ND1015" s="1">
        <v>38998</v>
      </c>
      <c r="NG1015" s="1">
        <v>38998</v>
      </c>
    </row>
    <row r="1016" spans="1:371">
      <c r="A1016" s="1">
        <v>39399</v>
      </c>
      <c r="B1016" s="1">
        <v>38999</v>
      </c>
      <c r="C1016">
        <v>6.3432000000000004</v>
      </c>
      <c r="E1016" s="1">
        <v>38999</v>
      </c>
      <c r="F1016">
        <v>6.3624000000000001</v>
      </c>
      <c r="H1016" s="1">
        <v>38999</v>
      </c>
      <c r="I1016">
        <v>6.4089</v>
      </c>
      <c r="K1016" s="1">
        <v>38999</v>
      </c>
      <c r="N1016" s="1">
        <v>38999</v>
      </c>
      <c r="O1016">
        <v>6.5792999999999999</v>
      </c>
      <c r="Q1016" s="1">
        <v>38999</v>
      </c>
      <c r="R1016">
        <v>6.8213999999999997</v>
      </c>
      <c r="T1016" s="1">
        <v>38999</v>
      </c>
      <c r="W1016" s="1">
        <v>38999</v>
      </c>
      <c r="Z1016" s="1">
        <v>38999</v>
      </c>
      <c r="AC1016" s="1">
        <v>38999</v>
      </c>
      <c r="AF1016" s="1">
        <v>38999</v>
      </c>
      <c r="AI1016" s="1">
        <v>38999</v>
      </c>
      <c r="AL1016" s="1">
        <v>38999</v>
      </c>
      <c r="AO1016" s="1">
        <v>38999</v>
      </c>
      <c r="AR1016" s="1">
        <v>38999</v>
      </c>
      <c r="AU1016" s="1">
        <v>38999</v>
      </c>
      <c r="AX1016" s="1">
        <v>38999</v>
      </c>
      <c r="BA1016" s="1">
        <v>38999</v>
      </c>
      <c r="BD1016" s="1">
        <v>38999</v>
      </c>
      <c r="BG1016" s="1">
        <v>38999</v>
      </c>
      <c r="BJ1016" s="1">
        <v>38999</v>
      </c>
      <c r="BM1016" s="1">
        <v>38999</v>
      </c>
      <c r="BP1016" s="1">
        <v>38999</v>
      </c>
      <c r="BS1016" s="1">
        <v>38999</v>
      </c>
      <c r="BV1016" s="1">
        <v>38999</v>
      </c>
      <c r="BY1016" s="1">
        <v>38999</v>
      </c>
      <c r="CB1016" s="1">
        <v>38999</v>
      </c>
      <c r="CE1016" s="1">
        <v>38999</v>
      </c>
      <c r="CH1016" s="1">
        <v>38999</v>
      </c>
      <c r="CK1016" s="1">
        <v>38999</v>
      </c>
      <c r="CN1016" s="1">
        <v>38999</v>
      </c>
      <c r="CQ1016" s="1">
        <v>38999</v>
      </c>
      <c r="CT1016" s="1">
        <v>38999</v>
      </c>
      <c r="CW1016" s="1">
        <v>38999</v>
      </c>
      <c r="CZ1016" s="1">
        <v>38999</v>
      </c>
      <c r="DC1016" s="1">
        <v>38999</v>
      </c>
      <c r="DF1016" s="1">
        <v>38999</v>
      </c>
      <c r="DI1016" s="1">
        <v>38999</v>
      </c>
      <c r="DL1016" s="1">
        <v>38999</v>
      </c>
      <c r="DO1016" s="1">
        <v>38999</v>
      </c>
      <c r="DR1016" s="1">
        <v>38999</v>
      </c>
      <c r="DU1016" s="1">
        <v>38999</v>
      </c>
      <c r="DX1016" s="1">
        <v>38999</v>
      </c>
      <c r="EA1016" s="1">
        <v>38999</v>
      </c>
      <c r="ED1016" s="1">
        <v>38999</v>
      </c>
      <c r="EG1016" s="1">
        <v>38999</v>
      </c>
      <c r="EJ1016" s="1">
        <v>38999</v>
      </c>
      <c r="EM1016" s="1">
        <v>38999</v>
      </c>
      <c r="EP1016" s="1">
        <v>38999</v>
      </c>
      <c r="ES1016" s="1">
        <v>38999</v>
      </c>
      <c r="EV1016" s="1">
        <v>38999</v>
      </c>
      <c r="EY1016" s="1">
        <v>38999</v>
      </c>
      <c r="FB1016" s="1">
        <v>38999</v>
      </c>
      <c r="FE1016" s="1">
        <v>38999</v>
      </c>
      <c r="FH1016" s="1">
        <v>38999</v>
      </c>
      <c r="FK1016" s="1">
        <v>38999</v>
      </c>
      <c r="FN1016" s="1">
        <v>38999</v>
      </c>
      <c r="FQ1016" s="1">
        <v>38999</v>
      </c>
      <c r="FT1016" s="1">
        <v>38999</v>
      </c>
      <c r="FW1016" s="1">
        <v>38999</v>
      </c>
      <c r="FZ1016" s="1">
        <v>38999</v>
      </c>
      <c r="GC1016" s="1">
        <v>38999</v>
      </c>
      <c r="GF1016" s="1">
        <v>38999</v>
      </c>
      <c r="GI1016" s="1">
        <v>38999</v>
      </c>
      <c r="GL1016" s="1">
        <v>38999</v>
      </c>
      <c r="GO1016" s="1">
        <v>38999</v>
      </c>
      <c r="GR1016" s="1">
        <v>38999</v>
      </c>
      <c r="GU1016" s="1">
        <v>38999</v>
      </c>
      <c r="GX1016" s="1">
        <v>38999</v>
      </c>
      <c r="HA1016" s="1">
        <v>38999</v>
      </c>
      <c r="HD1016" s="1">
        <v>38999</v>
      </c>
      <c r="HG1016" s="1">
        <v>38999</v>
      </c>
      <c r="HJ1016" s="1">
        <v>38999</v>
      </c>
      <c r="HM1016" s="1">
        <v>38999</v>
      </c>
      <c r="HP1016" s="1">
        <v>38999</v>
      </c>
      <c r="HS1016" s="1">
        <v>38999</v>
      </c>
      <c r="HV1016" s="1">
        <v>38999</v>
      </c>
      <c r="HY1016" s="1">
        <v>38999</v>
      </c>
      <c r="IB1016" s="1">
        <v>38999</v>
      </c>
      <c r="IE1016" s="1">
        <v>38999</v>
      </c>
      <c r="IH1016" s="1">
        <v>38999</v>
      </c>
      <c r="IK1016" s="1">
        <v>38999</v>
      </c>
      <c r="IN1016" s="1">
        <v>38999</v>
      </c>
      <c r="IQ1016" s="1">
        <v>38999</v>
      </c>
      <c r="IT1016" s="1">
        <v>38999</v>
      </c>
      <c r="IW1016" s="1">
        <v>38999</v>
      </c>
      <c r="IZ1016" s="1">
        <v>38999</v>
      </c>
      <c r="JC1016" s="1">
        <v>38999</v>
      </c>
      <c r="JF1016" s="1">
        <v>38999</v>
      </c>
      <c r="JI1016" s="1">
        <v>38999</v>
      </c>
      <c r="JL1016" s="1">
        <v>38999</v>
      </c>
      <c r="JO1016" s="1">
        <v>38999</v>
      </c>
      <c r="JR1016" s="1">
        <v>38999</v>
      </c>
      <c r="JU1016" s="1">
        <v>38999</v>
      </c>
      <c r="JX1016" s="1">
        <v>38999</v>
      </c>
      <c r="KA1016" s="1">
        <v>38999</v>
      </c>
      <c r="KD1016" s="1">
        <v>38999</v>
      </c>
      <c r="KG1016" s="1">
        <v>38999</v>
      </c>
      <c r="KJ1016" s="1">
        <v>38999</v>
      </c>
      <c r="KM1016" s="1">
        <v>38999</v>
      </c>
      <c r="KP1016" s="1">
        <v>38999</v>
      </c>
      <c r="KS1016" s="1">
        <v>38999</v>
      </c>
      <c r="KV1016" s="1">
        <v>38999</v>
      </c>
      <c r="KY1016" s="1">
        <v>38999</v>
      </c>
      <c r="LB1016" s="1">
        <v>38999</v>
      </c>
      <c r="LE1016" s="1">
        <v>38999</v>
      </c>
      <c r="LH1016" s="1">
        <v>38999</v>
      </c>
      <c r="LK1016" s="1">
        <v>38999</v>
      </c>
      <c r="LN1016" s="1">
        <v>38999</v>
      </c>
      <c r="LQ1016" s="1">
        <v>38999</v>
      </c>
      <c r="LT1016" s="1">
        <v>38999</v>
      </c>
      <c r="LW1016" s="1">
        <v>38999</v>
      </c>
      <c r="LZ1016" s="1">
        <v>38999</v>
      </c>
      <c r="MC1016" s="1">
        <v>38999</v>
      </c>
      <c r="MF1016" s="1">
        <v>38999</v>
      </c>
      <c r="MI1016" s="1">
        <v>38999</v>
      </c>
      <c r="ML1016" s="1">
        <v>38999</v>
      </c>
      <c r="MO1016" s="1">
        <v>38999</v>
      </c>
      <c r="MR1016" s="1">
        <v>38999</v>
      </c>
      <c r="MU1016" s="1">
        <v>38999</v>
      </c>
      <c r="MX1016" s="1">
        <v>38999</v>
      </c>
      <c r="NA1016" s="1">
        <v>38999</v>
      </c>
      <c r="ND1016" s="1">
        <v>38999</v>
      </c>
      <c r="NG1016" s="1">
        <v>38999</v>
      </c>
    </row>
    <row r="1017" spans="1:371">
      <c r="A1017" s="1">
        <v>39400</v>
      </c>
      <c r="B1017" s="1">
        <v>39000</v>
      </c>
      <c r="C1017">
        <v>6.39</v>
      </c>
      <c r="E1017" s="1">
        <v>39000</v>
      </c>
      <c r="F1017">
        <v>6.4059999999999997</v>
      </c>
      <c r="H1017" s="1">
        <v>39000</v>
      </c>
      <c r="I1017">
        <v>6.4465000000000003</v>
      </c>
      <c r="K1017" s="1">
        <v>39000</v>
      </c>
      <c r="N1017" s="1">
        <v>39000</v>
      </c>
      <c r="O1017">
        <v>6.5949999999999998</v>
      </c>
      <c r="Q1017" s="1">
        <v>39000</v>
      </c>
      <c r="R1017">
        <v>6.8117999999999999</v>
      </c>
      <c r="T1017" s="1">
        <v>39000</v>
      </c>
      <c r="W1017" s="1">
        <v>39000</v>
      </c>
      <c r="Z1017" s="1">
        <v>39000</v>
      </c>
      <c r="AC1017" s="1">
        <v>39000</v>
      </c>
      <c r="AF1017" s="1">
        <v>39000</v>
      </c>
      <c r="AI1017" s="1">
        <v>39000</v>
      </c>
      <c r="AL1017" s="1">
        <v>39000</v>
      </c>
      <c r="AO1017" s="1">
        <v>39000</v>
      </c>
      <c r="AR1017" s="1">
        <v>39000</v>
      </c>
      <c r="AU1017" s="1">
        <v>39000</v>
      </c>
      <c r="AX1017" s="1">
        <v>39000</v>
      </c>
      <c r="BA1017" s="1">
        <v>39000</v>
      </c>
      <c r="BD1017" s="1">
        <v>39000</v>
      </c>
      <c r="BG1017" s="1">
        <v>39000</v>
      </c>
      <c r="BJ1017" s="1">
        <v>39000</v>
      </c>
      <c r="BM1017" s="1">
        <v>39000</v>
      </c>
      <c r="BP1017" s="1">
        <v>39000</v>
      </c>
      <c r="BS1017" s="1">
        <v>39000</v>
      </c>
      <c r="BV1017" s="1">
        <v>39000</v>
      </c>
      <c r="BY1017" s="1">
        <v>39000</v>
      </c>
      <c r="CB1017" s="1">
        <v>39000</v>
      </c>
      <c r="CE1017" s="1">
        <v>39000</v>
      </c>
      <c r="CH1017" s="1">
        <v>39000</v>
      </c>
      <c r="CK1017" s="1">
        <v>39000</v>
      </c>
      <c r="CN1017" s="1">
        <v>39000</v>
      </c>
      <c r="CQ1017" s="1">
        <v>39000</v>
      </c>
      <c r="CT1017" s="1">
        <v>39000</v>
      </c>
      <c r="CW1017" s="1">
        <v>39000</v>
      </c>
      <c r="CZ1017" s="1">
        <v>39000</v>
      </c>
      <c r="DC1017" s="1">
        <v>39000</v>
      </c>
      <c r="DF1017" s="1">
        <v>39000</v>
      </c>
      <c r="DI1017" s="1">
        <v>39000</v>
      </c>
      <c r="DL1017" s="1">
        <v>39000</v>
      </c>
      <c r="DO1017" s="1">
        <v>39000</v>
      </c>
      <c r="DR1017" s="1">
        <v>39000</v>
      </c>
      <c r="DU1017" s="1">
        <v>39000</v>
      </c>
      <c r="DX1017" s="1">
        <v>39000</v>
      </c>
      <c r="EA1017" s="1">
        <v>39000</v>
      </c>
      <c r="ED1017" s="1">
        <v>39000</v>
      </c>
      <c r="EG1017" s="1">
        <v>39000</v>
      </c>
      <c r="EJ1017" s="1">
        <v>39000</v>
      </c>
      <c r="EM1017" s="1">
        <v>39000</v>
      </c>
      <c r="EP1017" s="1">
        <v>39000</v>
      </c>
      <c r="ES1017" s="1">
        <v>39000</v>
      </c>
      <c r="EV1017" s="1">
        <v>39000</v>
      </c>
      <c r="EY1017" s="1">
        <v>39000</v>
      </c>
      <c r="FB1017" s="1">
        <v>39000</v>
      </c>
      <c r="FE1017" s="1">
        <v>39000</v>
      </c>
      <c r="FH1017" s="1">
        <v>39000</v>
      </c>
      <c r="FK1017" s="1">
        <v>39000</v>
      </c>
      <c r="FN1017" s="1">
        <v>39000</v>
      </c>
      <c r="FQ1017" s="1">
        <v>39000</v>
      </c>
      <c r="FT1017" s="1">
        <v>39000</v>
      </c>
      <c r="FW1017" s="1">
        <v>39000</v>
      </c>
      <c r="FZ1017" s="1">
        <v>39000</v>
      </c>
      <c r="GC1017" s="1">
        <v>39000</v>
      </c>
      <c r="GF1017" s="1">
        <v>39000</v>
      </c>
      <c r="GI1017" s="1">
        <v>39000</v>
      </c>
      <c r="GL1017" s="1">
        <v>39000</v>
      </c>
      <c r="GO1017" s="1">
        <v>39000</v>
      </c>
      <c r="GR1017" s="1">
        <v>39000</v>
      </c>
      <c r="GU1017" s="1">
        <v>39000</v>
      </c>
      <c r="GX1017" s="1">
        <v>39000</v>
      </c>
      <c r="HA1017" s="1">
        <v>39000</v>
      </c>
      <c r="HD1017" s="1">
        <v>39000</v>
      </c>
      <c r="HG1017" s="1">
        <v>39000</v>
      </c>
      <c r="HJ1017" s="1">
        <v>39000</v>
      </c>
      <c r="HM1017" s="1">
        <v>39000</v>
      </c>
      <c r="HP1017" s="1">
        <v>39000</v>
      </c>
      <c r="HS1017" s="1">
        <v>39000</v>
      </c>
      <c r="HV1017" s="1">
        <v>39000</v>
      </c>
      <c r="HY1017" s="1">
        <v>39000</v>
      </c>
      <c r="IB1017" s="1">
        <v>39000</v>
      </c>
      <c r="IE1017" s="1">
        <v>39000</v>
      </c>
      <c r="IH1017" s="1">
        <v>39000</v>
      </c>
      <c r="IK1017" s="1">
        <v>39000</v>
      </c>
      <c r="IN1017" s="1">
        <v>39000</v>
      </c>
      <c r="IQ1017" s="1">
        <v>39000</v>
      </c>
      <c r="IT1017" s="1">
        <v>39000</v>
      </c>
      <c r="IW1017" s="1">
        <v>39000</v>
      </c>
      <c r="IZ1017" s="1">
        <v>39000</v>
      </c>
      <c r="JC1017" s="1">
        <v>39000</v>
      </c>
      <c r="JF1017" s="1">
        <v>39000</v>
      </c>
      <c r="JI1017" s="1">
        <v>39000</v>
      </c>
      <c r="JL1017" s="1">
        <v>39000</v>
      </c>
      <c r="JO1017" s="1">
        <v>39000</v>
      </c>
      <c r="JR1017" s="1">
        <v>39000</v>
      </c>
      <c r="JU1017" s="1">
        <v>39000</v>
      </c>
      <c r="JX1017" s="1">
        <v>39000</v>
      </c>
      <c r="KA1017" s="1">
        <v>39000</v>
      </c>
      <c r="KD1017" s="1">
        <v>39000</v>
      </c>
      <c r="KG1017" s="1">
        <v>39000</v>
      </c>
      <c r="KJ1017" s="1">
        <v>39000</v>
      </c>
      <c r="KM1017" s="1">
        <v>39000</v>
      </c>
      <c r="KP1017" s="1">
        <v>39000</v>
      </c>
      <c r="KS1017" s="1">
        <v>39000</v>
      </c>
      <c r="KV1017" s="1">
        <v>39000</v>
      </c>
      <c r="KY1017" s="1">
        <v>39000</v>
      </c>
      <c r="LB1017" s="1">
        <v>39000</v>
      </c>
      <c r="LE1017" s="1">
        <v>39000</v>
      </c>
      <c r="LH1017" s="1">
        <v>39000</v>
      </c>
      <c r="LK1017" s="1">
        <v>39000</v>
      </c>
      <c r="LN1017" s="1">
        <v>39000</v>
      </c>
      <c r="LQ1017" s="1">
        <v>39000</v>
      </c>
      <c r="LT1017" s="1">
        <v>39000</v>
      </c>
      <c r="LW1017" s="1">
        <v>39000</v>
      </c>
      <c r="LZ1017" s="1">
        <v>39000</v>
      </c>
      <c r="MC1017" s="1">
        <v>39000</v>
      </c>
      <c r="MF1017" s="1">
        <v>39000</v>
      </c>
      <c r="MI1017" s="1">
        <v>39000</v>
      </c>
      <c r="ML1017" s="1">
        <v>39000</v>
      </c>
      <c r="MO1017" s="1">
        <v>39000</v>
      </c>
      <c r="MR1017" s="1">
        <v>39000</v>
      </c>
      <c r="MU1017" s="1">
        <v>39000</v>
      </c>
      <c r="MX1017" s="1">
        <v>39000</v>
      </c>
      <c r="NA1017" s="1">
        <v>39000</v>
      </c>
      <c r="ND1017" s="1">
        <v>39000</v>
      </c>
      <c r="NG1017" s="1">
        <v>39000</v>
      </c>
    </row>
    <row r="1018" spans="1:371">
      <c r="A1018" s="1">
        <v>39401</v>
      </c>
      <c r="B1018" s="1">
        <v>39001</v>
      </c>
      <c r="C1018">
        <v>6.3285999999999998</v>
      </c>
      <c r="E1018" s="1">
        <v>39001</v>
      </c>
      <c r="F1018">
        <v>6.3335999999999997</v>
      </c>
      <c r="H1018" s="1">
        <v>39001</v>
      </c>
      <c r="I1018">
        <v>6.3590999999999998</v>
      </c>
      <c r="K1018" s="1">
        <v>39001</v>
      </c>
      <c r="N1018" s="1">
        <v>39001</v>
      </c>
      <c r="O1018">
        <v>6.5979999999999999</v>
      </c>
      <c r="Q1018" s="1">
        <v>39001</v>
      </c>
      <c r="R1018">
        <v>6.8224</v>
      </c>
      <c r="T1018" s="1">
        <v>39001</v>
      </c>
      <c r="W1018" s="1">
        <v>39001</v>
      </c>
      <c r="Z1018" s="1">
        <v>39001</v>
      </c>
      <c r="AC1018" s="1">
        <v>39001</v>
      </c>
      <c r="AF1018" s="1">
        <v>39001</v>
      </c>
      <c r="AI1018" s="1">
        <v>39001</v>
      </c>
      <c r="AL1018" s="1">
        <v>39001</v>
      </c>
      <c r="AO1018" s="1">
        <v>39001</v>
      </c>
      <c r="AR1018" s="1">
        <v>39001</v>
      </c>
      <c r="AU1018" s="1">
        <v>39001</v>
      </c>
      <c r="AX1018" s="1">
        <v>39001</v>
      </c>
      <c r="BA1018" s="1">
        <v>39001</v>
      </c>
      <c r="BD1018" s="1">
        <v>39001</v>
      </c>
      <c r="BG1018" s="1">
        <v>39001</v>
      </c>
      <c r="BJ1018" s="1">
        <v>39001</v>
      </c>
      <c r="BM1018" s="1">
        <v>39001</v>
      </c>
      <c r="BP1018" s="1">
        <v>39001</v>
      </c>
      <c r="BS1018" s="1">
        <v>39001</v>
      </c>
      <c r="BV1018" s="1">
        <v>39001</v>
      </c>
      <c r="BY1018" s="1">
        <v>39001</v>
      </c>
      <c r="CB1018" s="1">
        <v>39001</v>
      </c>
      <c r="CE1018" s="1">
        <v>39001</v>
      </c>
      <c r="CH1018" s="1">
        <v>39001</v>
      </c>
      <c r="CK1018" s="1">
        <v>39001</v>
      </c>
      <c r="CN1018" s="1">
        <v>39001</v>
      </c>
      <c r="CQ1018" s="1">
        <v>39001</v>
      </c>
      <c r="CT1018" s="1">
        <v>39001</v>
      </c>
      <c r="CW1018" s="1">
        <v>39001</v>
      </c>
      <c r="CZ1018" s="1">
        <v>39001</v>
      </c>
      <c r="DC1018" s="1">
        <v>39001</v>
      </c>
      <c r="DF1018" s="1">
        <v>39001</v>
      </c>
      <c r="DI1018" s="1">
        <v>39001</v>
      </c>
      <c r="DL1018" s="1">
        <v>39001</v>
      </c>
      <c r="DO1018" s="1">
        <v>39001</v>
      </c>
      <c r="DR1018" s="1">
        <v>39001</v>
      </c>
      <c r="DU1018" s="1">
        <v>39001</v>
      </c>
      <c r="DX1018" s="1">
        <v>39001</v>
      </c>
      <c r="EA1018" s="1">
        <v>39001</v>
      </c>
      <c r="ED1018" s="1">
        <v>39001</v>
      </c>
      <c r="EG1018" s="1">
        <v>39001</v>
      </c>
      <c r="EJ1018" s="1">
        <v>39001</v>
      </c>
      <c r="EM1018" s="1">
        <v>39001</v>
      </c>
      <c r="EP1018" s="1">
        <v>39001</v>
      </c>
      <c r="ES1018" s="1">
        <v>39001</v>
      </c>
      <c r="EV1018" s="1">
        <v>39001</v>
      </c>
      <c r="EY1018" s="1">
        <v>39001</v>
      </c>
      <c r="FB1018" s="1">
        <v>39001</v>
      </c>
      <c r="FE1018" s="1">
        <v>39001</v>
      </c>
      <c r="FH1018" s="1">
        <v>39001</v>
      </c>
      <c r="FK1018" s="1">
        <v>39001</v>
      </c>
      <c r="FN1018" s="1">
        <v>39001</v>
      </c>
      <c r="FQ1018" s="1">
        <v>39001</v>
      </c>
      <c r="FT1018" s="1">
        <v>39001</v>
      </c>
      <c r="FW1018" s="1">
        <v>39001</v>
      </c>
      <c r="FZ1018" s="1">
        <v>39001</v>
      </c>
      <c r="GC1018" s="1">
        <v>39001</v>
      </c>
      <c r="GF1018" s="1">
        <v>39001</v>
      </c>
      <c r="GI1018" s="1">
        <v>39001</v>
      </c>
      <c r="GL1018" s="1">
        <v>39001</v>
      </c>
      <c r="GO1018" s="1">
        <v>39001</v>
      </c>
      <c r="GR1018" s="1">
        <v>39001</v>
      </c>
      <c r="GU1018" s="1">
        <v>39001</v>
      </c>
      <c r="GX1018" s="1">
        <v>39001</v>
      </c>
      <c r="HA1018" s="1">
        <v>39001</v>
      </c>
      <c r="HD1018" s="1">
        <v>39001</v>
      </c>
      <c r="HG1018" s="1">
        <v>39001</v>
      </c>
      <c r="HJ1018" s="1">
        <v>39001</v>
      </c>
      <c r="HM1018" s="1">
        <v>39001</v>
      </c>
      <c r="HP1018" s="1">
        <v>39001</v>
      </c>
      <c r="HS1018" s="1">
        <v>39001</v>
      </c>
      <c r="HV1018" s="1">
        <v>39001</v>
      </c>
      <c r="HY1018" s="1">
        <v>39001</v>
      </c>
      <c r="IB1018" s="1">
        <v>39001</v>
      </c>
      <c r="IE1018" s="1">
        <v>39001</v>
      </c>
      <c r="IH1018" s="1">
        <v>39001</v>
      </c>
      <c r="IK1018" s="1">
        <v>39001</v>
      </c>
      <c r="IN1018" s="1">
        <v>39001</v>
      </c>
      <c r="IQ1018" s="1">
        <v>39001</v>
      </c>
      <c r="IT1018" s="1">
        <v>39001</v>
      </c>
      <c r="IW1018" s="1">
        <v>39001</v>
      </c>
      <c r="IZ1018" s="1">
        <v>39001</v>
      </c>
      <c r="JC1018" s="1">
        <v>39001</v>
      </c>
      <c r="JF1018" s="1">
        <v>39001</v>
      </c>
      <c r="JI1018" s="1">
        <v>39001</v>
      </c>
      <c r="JL1018" s="1">
        <v>39001</v>
      </c>
      <c r="JO1018" s="1">
        <v>39001</v>
      </c>
      <c r="JR1018" s="1">
        <v>39001</v>
      </c>
      <c r="JU1018" s="1">
        <v>39001</v>
      </c>
      <c r="JX1018" s="1">
        <v>39001</v>
      </c>
      <c r="KA1018" s="1">
        <v>39001</v>
      </c>
      <c r="KD1018" s="1">
        <v>39001</v>
      </c>
      <c r="KG1018" s="1">
        <v>39001</v>
      </c>
      <c r="KJ1018" s="1">
        <v>39001</v>
      </c>
      <c r="KM1018" s="1">
        <v>39001</v>
      </c>
      <c r="KP1018" s="1">
        <v>39001</v>
      </c>
      <c r="KS1018" s="1">
        <v>39001</v>
      </c>
      <c r="KV1018" s="1">
        <v>39001</v>
      </c>
      <c r="KY1018" s="1">
        <v>39001</v>
      </c>
      <c r="LB1018" s="1">
        <v>39001</v>
      </c>
      <c r="LE1018" s="1">
        <v>39001</v>
      </c>
      <c r="LH1018" s="1">
        <v>39001</v>
      </c>
      <c r="LK1018" s="1">
        <v>39001</v>
      </c>
      <c r="LN1018" s="1">
        <v>39001</v>
      </c>
      <c r="LQ1018" s="1">
        <v>39001</v>
      </c>
      <c r="LT1018" s="1">
        <v>39001</v>
      </c>
      <c r="LW1018" s="1">
        <v>39001</v>
      </c>
      <c r="LZ1018" s="1">
        <v>39001</v>
      </c>
      <c r="MC1018" s="1">
        <v>39001</v>
      </c>
      <c r="MF1018" s="1">
        <v>39001</v>
      </c>
      <c r="MI1018" s="1">
        <v>39001</v>
      </c>
      <c r="ML1018" s="1">
        <v>39001</v>
      </c>
      <c r="MO1018" s="1">
        <v>39001</v>
      </c>
      <c r="MR1018" s="1">
        <v>39001</v>
      </c>
      <c r="MU1018" s="1">
        <v>39001</v>
      </c>
      <c r="MX1018" s="1">
        <v>39001</v>
      </c>
      <c r="NA1018" s="1">
        <v>39001</v>
      </c>
      <c r="ND1018" s="1">
        <v>39001</v>
      </c>
      <c r="NG1018" s="1">
        <v>39001</v>
      </c>
    </row>
    <row r="1019" spans="1:371">
      <c r="A1019" s="1">
        <v>39402</v>
      </c>
      <c r="B1019" s="1">
        <v>39002</v>
      </c>
      <c r="C1019">
        <v>6.3243</v>
      </c>
      <c r="E1019" s="1">
        <v>39002</v>
      </c>
      <c r="F1019">
        <v>6.3292999999999999</v>
      </c>
      <c r="H1019" s="1">
        <v>39002</v>
      </c>
      <c r="I1019">
        <v>6.3886000000000003</v>
      </c>
      <c r="K1019" s="1">
        <v>39002</v>
      </c>
      <c r="N1019" s="1">
        <v>39002</v>
      </c>
      <c r="O1019">
        <v>6.5925000000000002</v>
      </c>
      <c r="Q1019" s="1">
        <v>39002</v>
      </c>
      <c r="R1019">
        <v>6.8224999999999998</v>
      </c>
      <c r="T1019" s="1">
        <v>39002</v>
      </c>
      <c r="W1019" s="1">
        <v>39002</v>
      </c>
      <c r="Z1019" s="1">
        <v>39002</v>
      </c>
      <c r="AC1019" s="1">
        <v>39002</v>
      </c>
      <c r="AF1019" s="1">
        <v>39002</v>
      </c>
      <c r="AI1019" s="1">
        <v>39002</v>
      </c>
      <c r="AL1019" s="1">
        <v>39002</v>
      </c>
      <c r="AO1019" s="1">
        <v>39002</v>
      </c>
      <c r="AR1019" s="1">
        <v>39002</v>
      </c>
      <c r="AU1019" s="1">
        <v>39002</v>
      </c>
      <c r="AX1019" s="1">
        <v>39002</v>
      </c>
      <c r="BA1019" s="1">
        <v>39002</v>
      </c>
      <c r="BD1019" s="1">
        <v>39002</v>
      </c>
      <c r="BG1019" s="1">
        <v>39002</v>
      </c>
      <c r="BJ1019" s="1">
        <v>39002</v>
      </c>
      <c r="BM1019" s="1">
        <v>39002</v>
      </c>
      <c r="BP1019" s="1">
        <v>39002</v>
      </c>
      <c r="BS1019" s="1">
        <v>39002</v>
      </c>
      <c r="BV1019" s="1">
        <v>39002</v>
      </c>
      <c r="BY1019" s="1">
        <v>39002</v>
      </c>
      <c r="CB1019" s="1">
        <v>39002</v>
      </c>
      <c r="CE1019" s="1">
        <v>39002</v>
      </c>
      <c r="CH1019" s="1">
        <v>39002</v>
      </c>
      <c r="CK1019" s="1">
        <v>39002</v>
      </c>
      <c r="CN1019" s="1">
        <v>39002</v>
      </c>
      <c r="CQ1019" s="1">
        <v>39002</v>
      </c>
      <c r="CT1019" s="1">
        <v>39002</v>
      </c>
      <c r="CW1019" s="1">
        <v>39002</v>
      </c>
      <c r="CZ1019" s="1">
        <v>39002</v>
      </c>
      <c r="DC1019" s="1">
        <v>39002</v>
      </c>
      <c r="DF1019" s="1">
        <v>39002</v>
      </c>
      <c r="DI1019" s="1">
        <v>39002</v>
      </c>
      <c r="DL1019" s="1">
        <v>39002</v>
      </c>
      <c r="DO1019" s="1">
        <v>39002</v>
      </c>
      <c r="DR1019" s="1">
        <v>39002</v>
      </c>
      <c r="DU1019" s="1">
        <v>39002</v>
      </c>
      <c r="DX1019" s="1">
        <v>39002</v>
      </c>
      <c r="EA1019" s="1">
        <v>39002</v>
      </c>
      <c r="ED1019" s="1">
        <v>39002</v>
      </c>
      <c r="EG1019" s="1">
        <v>39002</v>
      </c>
      <c r="EJ1019" s="1">
        <v>39002</v>
      </c>
      <c r="EM1019" s="1">
        <v>39002</v>
      </c>
      <c r="EP1019" s="1">
        <v>39002</v>
      </c>
      <c r="ES1019" s="1">
        <v>39002</v>
      </c>
      <c r="EV1019" s="1">
        <v>39002</v>
      </c>
      <c r="EY1019" s="1">
        <v>39002</v>
      </c>
      <c r="FB1019" s="1">
        <v>39002</v>
      </c>
      <c r="FE1019" s="1">
        <v>39002</v>
      </c>
      <c r="FH1019" s="1">
        <v>39002</v>
      </c>
      <c r="FK1019" s="1">
        <v>39002</v>
      </c>
      <c r="FN1019" s="1">
        <v>39002</v>
      </c>
      <c r="FQ1019" s="1">
        <v>39002</v>
      </c>
      <c r="FT1019" s="1">
        <v>39002</v>
      </c>
      <c r="FW1019" s="1">
        <v>39002</v>
      </c>
      <c r="FZ1019" s="1">
        <v>39002</v>
      </c>
      <c r="GC1019" s="1">
        <v>39002</v>
      </c>
      <c r="GF1019" s="1">
        <v>39002</v>
      </c>
      <c r="GI1019" s="1">
        <v>39002</v>
      </c>
      <c r="GL1019" s="1">
        <v>39002</v>
      </c>
      <c r="GO1019" s="1">
        <v>39002</v>
      </c>
      <c r="GR1019" s="1">
        <v>39002</v>
      </c>
      <c r="GU1019" s="1">
        <v>39002</v>
      </c>
      <c r="GX1019" s="1">
        <v>39002</v>
      </c>
      <c r="HA1019" s="1">
        <v>39002</v>
      </c>
      <c r="HD1019" s="1">
        <v>39002</v>
      </c>
      <c r="HG1019" s="1">
        <v>39002</v>
      </c>
      <c r="HJ1019" s="1">
        <v>39002</v>
      </c>
      <c r="HM1019" s="1">
        <v>39002</v>
      </c>
      <c r="HP1019" s="1">
        <v>39002</v>
      </c>
      <c r="HS1019" s="1">
        <v>39002</v>
      </c>
      <c r="HV1019" s="1">
        <v>39002</v>
      </c>
      <c r="HY1019" s="1">
        <v>39002</v>
      </c>
      <c r="IB1019" s="1">
        <v>39002</v>
      </c>
      <c r="IE1019" s="1">
        <v>39002</v>
      </c>
      <c r="IH1019" s="1">
        <v>39002</v>
      </c>
      <c r="IK1019" s="1">
        <v>39002</v>
      </c>
      <c r="IN1019" s="1">
        <v>39002</v>
      </c>
      <c r="IQ1019" s="1">
        <v>39002</v>
      </c>
      <c r="IT1019" s="1">
        <v>39002</v>
      </c>
      <c r="IW1019" s="1">
        <v>39002</v>
      </c>
      <c r="IZ1019" s="1">
        <v>39002</v>
      </c>
      <c r="JC1019" s="1">
        <v>39002</v>
      </c>
      <c r="JF1019" s="1">
        <v>39002</v>
      </c>
      <c r="JI1019" s="1">
        <v>39002</v>
      </c>
      <c r="JL1019" s="1">
        <v>39002</v>
      </c>
      <c r="JO1019" s="1">
        <v>39002</v>
      </c>
      <c r="JR1019" s="1">
        <v>39002</v>
      </c>
      <c r="JU1019" s="1">
        <v>39002</v>
      </c>
      <c r="JX1019" s="1">
        <v>39002</v>
      </c>
      <c r="KA1019" s="1">
        <v>39002</v>
      </c>
      <c r="KD1019" s="1">
        <v>39002</v>
      </c>
      <c r="KG1019" s="1">
        <v>39002</v>
      </c>
      <c r="KJ1019" s="1">
        <v>39002</v>
      </c>
      <c r="KM1019" s="1">
        <v>39002</v>
      </c>
      <c r="KP1019" s="1">
        <v>39002</v>
      </c>
      <c r="KS1019" s="1">
        <v>39002</v>
      </c>
      <c r="KV1019" s="1">
        <v>39002</v>
      </c>
      <c r="KY1019" s="1">
        <v>39002</v>
      </c>
      <c r="LB1019" s="1">
        <v>39002</v>
      </c>
      <c r="LE1019" s="1">
        <v>39002</v>
      </c>
      <c r="LH1019" s="1">
        <v>39002</v>
      </c>
      <c r="LK1019" s="1">
        <v>39002</v>
      </c>
      <c r="LN1019" s="1">
        <v>39002</v>
      </c>
      <c r="LQ1019" s="1">
        <v>39002</v>
      </c>
      <c r="LT1019" s="1">
        <v>39002</v>
      </c>
      <c r="LW1019" s="1">
        <v>39002</v>
      </c>
      <c r="LZ1019" s="1">
        <v>39002</v>
      </c>
      <c r="MC1019" s="1">
        <v>39002</v>
      </c>
      <c r="MF1019" s="1">
        <v>39002</v>
      </c>
      <c r="MI1019" s="1">
        <v>39002</v>
      </c>
      <c r="ML1019" s="1">
        <v>39002</v>
      </c>
      <c r="MO1019" s="1">
        <v>39002</v>
      </c>
      <c r="MR1019" s="1">
        <v>39002</v>
      </c>
      <c r="MU1019" s="1">
        <v>39002</v>
      </c>
      <c r="MX1019" s="1">
        <v>39002</v>
      </c>
      <c r="NA1019" s="1">
        <v>39002</v>
      </c>
      <c r="ND1019" s="1">
        <v>39002</v>
      </c>
      <c r="NG1019" s="1">
        <v>39002</v>
      </c>
    </row>
    <row r="1020" spans="1:371">
      <c r="A1020" s="1">
        <v>39405</v>
      </c>
      <c r="B1020" s="1">
        <v>39003</v>
      </c>
      <c r="C1020">
        <v>6.3250000000000002</v>
      </c>
      <c r="E1020" s="1">
        <v>39003</v>
      </c>
      <c r="F1020">
        <v>6.335</v>
      </c>
      <c r="H1020" s="1">
        <v>39003</v>
      </c>
      <c r="I1020">
        <v>6.3971999999999998</v>
      </c>
      <c r="K1020" s="1">
        <v>39003</v>
      </c>
      <c r="N1020" s="1">
        <v>39003</v>
      </c>
      <c r="O1020">
        <v>6.5900999999999996</v>
      </c>
      <c r="Q1020" s="1">
        <v>39003</v>
      </c>
      <c r="R1020">
        <v>6.8114999999999997</v>
      </c>
      <c r="T1020" s="1">
        <v>39003</v>
      </c>
      <c r="W1020" s="1">
        <v>39003</v>
      </c>
      <c r="Z1020" s="1">
        <v>39003</v>
      </c>
      <c r="AC1020" s="1">
        <v>39003</v>
      </c>
      <c r="AF1020" s="1">
        <v>39003</v>
      </c>
      <c r="AI1020" s="1">
        <v>39003</v>
      </c>
      <c r="AL1020" s="1">
        <v>39003</v>
      </c>
      <c r="AO1020" s="1">
        <v>39003</v>
      </c>
      <c r="AR1020" s="1">
        <v>39003</v>
      </c>
      <c r="AU1020" s="1">
        <v>39003</v>
      </c>
      <c r="AX1020" s="1">
        <v>39003</v>
      </c>
      <c r="BA1020" s="1">
        <v>39003</v>
      </c>
      <c r="BD1020" s="1">
        <v>39003</v>
      </c>
      <c r="BG1020" s="1">
        <v>39003</v>
      </c>
      <c r="BJ1020" s="1">
        <v>39003</v>
      </c>
      <c r="BM1020" s="1">
        <v>39003</v>
      </c>
      <c r="BP1020" s="1">
        <v>39003</v>
      </c>
      <c r="BS1020" s="1">
        <v>39003</v>
      </c>
      <c r="BV1020" s="1">
        <v>39003</v>
      </c>
      <c r="BY1020" s="1">
        <v>39003</v>
      </c>
      <c r="CB1020" s="1">
        <v>39003</v>
      </c>
      <c r="CE1020" s="1">
        <v>39003</v>
      </c>
      <c r="CH1020" s="1">
        <v>39003</v>
      </c>
      <c r="CK1020" s="1">
        <v>39003</v>
      </c>
      <c r="CN1020" s="1">
        <v>39003</v>
      </c>
      <c r="CQ1020" s="1">
        <v>39003</v>
      </c>
      <c r="CT1020" s="1">
        <v>39003</v>
      </c>
      <c r="CW1020" s="1">
        <v>39003</v>
      </c>
      <c r="CZ1020" s="1">
        <v>39003</v>
      </c>
      <c r="DC1020" s="1">
        <v>39003</v>
      </c>
      <c r="DF1020" s="1">
        <v>39003</v>
      </c>
      <c r="DI1020" s="1">
        <v>39003</v>
      </c>
      <c r="DL1020" s="1">
        <v>39003</v>
      </c>
      <c r="DO1020" s="1">
        <v>39003</v>
      </c>
      <c r="DR1020" s="1">
        <v>39003</v>
      </c>
      <c r="DU1020" s="1">
        <v>39003</v>
      </c>
      <c r="DX1020" s="1">
        <v>39003</v>
      </c>
      <c r="EA1020" s="1">
        <v>39003</v>
      </c>
      <c r="ED1020" s="1">
        <v>39003</v>
      </c>
      <c r="EG1020" s="1">
        <v>39003</v>
      </c>
      <c r="EJ1020" s="1">
        <v>39003</v>
      </c>
      <c r="EM1020" s="1">
        <v>39003</v>
      </c>
      <c r="EP1020" s="1">
        <v>39003</v>
      </c>
      <c r="ES1020" s="1">
        <v>39003</v>
      </c>
      <c r="EV1020" s="1">
        <v>39003</v>
      </c>
      <c r="EY1020" s="1">
        <v>39003</v>
      </c>
      <c r="FB1020" s="1">
        <v>39003</v>
      </c>
      <c r="FE1020" s="1">
        <v>39003</v>
      </c>
      <c r="FH1020" s="1">
        <v>39003</v>
      </c>
      <c r="FK1020" s="1">
        <v>39003</v>
      </c>
      <c r="FN1020" s="1">
        <v>39003</v>
      </c>
      <c r="FQ1020" s="1">
        <v>39003</v>
      </c>
      <c r="FT1020" s="1">
        <v>39003</v>
      </c>
      <c r="FW1020" s="1">
        <v>39003</v>
      </c>
      <c r="FZ1020" s="1">
        <v>39003</v>
      </c>
      <c r="GC1020" s="1">
        <v>39003</v>
      </c>
      <c r="GF1020" s="1">
        <v>39003</v>
      </c>
      <c r="GI1020" s="1">
        <v>39003</v>
      </c>
      <c r="GL1020" s="1">
        <v>39003</v>
      </c>
      <c r="GO1020" s="1">
        <v>39003</v>
      </c>
      <c r="GR1020" s="1">
        <v>39003</v>
      </c>
      <c r="GU1020" s="1">
        <v>39003</v>
      </c>
      <c r="GX1020" s="1">
        <v>39003</v>
      </c>
      <c r="HA1020" s="1">
        <v>39003</v>
      </c>
      <c r="HD1020" s="1">
        <v>39003</v>
      </c>
      <c r="HG1020" s="1">
        <v>39003</v>
      </c>
      <c r="HJ1020" s="1">
        <v>39003</v>
      </c>
      <c r="HM1020" s="1">
        <v>39003</v>
      </c>
      <c r="HP1020" s="1">
        <v>39003</v>
      </c>
      <c r="HS1020" s="1">
        <v>39003</v>
      </c>
      <c r="HV1020" s="1">
        <v>39003</v>
      </c>
      <c r="HY1020" s="1">
        <v>39003</v>
      </c>
      <c r="IB1020" s="1">
        <v>39003</v>
      </c>
      <c r="IE1020" s="1">
        <v>39003</v>
      </c>
      <c r="IH1020" s="1">
        <v>39003</v>
      </c>
      <c r="IK1020" s="1">
        <v>39003</v>
      </c>
      <c r="IN1020" s="1">
        <v>39003</v>
      </c>
      <c r="IQ1020" s="1">
        <v>39003</v>
      </c>
      <c r="IT1020" s="1">
        <v>39003</v>
      </c>
      <c r="IW1020" s="1">
        <v>39003</v>
      </c>
      <c r="IZ1020" s="1">
        <v>39003</v>
      </c>
      <c r="JC1020" s="1">
        <v>39003</v>
      </c>
      <c r="JF1020" s="1">
        <v>39003</v>
      </c>
      <c r="JI1020" s="1">
        <v>39003</v>
      </c>
      <c r="JL1020" s="1">
        <v>39003</v>
      </c>
      <c r="JO1020" s="1">
        <v>39003</v>
      </c>
      <c r="JR1020" s="1">
        <v>39003</v>
      </c>
      <c r="JU1020" s="1">
        <v>39003</v>
      </c>
      <c r="JX1020" s="1">
        <v>39003</v>
      </c>
      <c r="KA1020" s="1">
        <v>39003</v>
      </c>
      <c r="KD1020" s="1">
        <v>39003</v>
      </c>
      <c r="KG1020" s="1">
        <v>39003</v>
      </c>
      <c r="KJ1020" s="1">
        <v>39003</v>
      </c>
      <c r="KM1020" s="1">
        <v>39003</v>
      </c>
      <c r="KP1020" s="1">
        <v>39003</v>
      </c>
      <c r="KS1020" s="1">
        <v>39003</v>
      </c>
      <c r="KV1020" s="1">
        <v>39003</v>
      </c>
      <c r="KY1020" s="1">
        <v>39003</v>
      </c>
      <c r="LB1020" s="1">
        <v>39003</v>
      </c>
      <c r="LE1020" s="1">
        <v>39003</v>
      </c>
      <c r="LH1020" s="1">
        <v>39003</v>
      </c>
      <c r="LK1020" s="1">
        <v>39003</v>
      </c>
      <c r="LN1020" s="1">
        <v>39003</v>
      </c>
      <c r="LQ1020" s="1">
        <v>39003</v>
      </c>
      <c r="LT1020" s="1">
        <v>39003</v>
      </c>
      <c r="LW1020" s="1">
        <v>39003</v>
      </c>
      <c r="LZ1020" s="1">
        <v>39003</v>
      </c>
      <c r="MC1020" s="1">
        <v>39003</v>
      </c>
      <c r="MF1020" s="1">
        <v>39003</v>
      </c>
      <c r="MI1020" s="1">
        <v>39003</v>
      </c>
      <c r="ML1020" s="1">
        <v>39003</v>
      </c>
      <c r="MO1020" s="1">
        <v>39003</v>
      </c>
      <c r="MR1020" s="1">
        <v>39003</v>
      </c>
      <c r="MU1020" s="1">
        <v>39003</v>
      </c>
      <c r="MX1020" s="1">
        <v>39003</v>
      </c>
      <c r="NA1020" s="1">
        <v>39003</v>
      </c>
      <c r="ND1020" s="1">
        <v>39003</v>
      </c>
      <c r="NG1020" s="1">
        <v>39003</v>
      </c>
    </row>
    <row r="1021" spans="1:371">
      <c r="A1021" s="1">
        <v>39406</v>
      </c>
      <c r="B1021" s="1">
        <v>39004</v>
      </c>
      <c r="C1021">
        <v>6.3250000000000002</v>
      </c>
      <c r="E1021" s="1">
        <v>39004</v>
      </c>
      <c r="F1021">
        <v>6.335</v>
      </c>
      <c r="H1021" s="1">
        <v>39004</v>
      </c>
      <c r="I1021">
        <v>6.3971999999999998</v>
      </c>
      <c r="K1021" s="1">
        <v>39004</v>
      </c>
      <c r="N1021" s="1">
        <v>39004</v>
      </c>
      <c r="O1021">
        <v>6.5900999999999996</v>
      </c>
      <c r="Q1021" s="1">
        <v>39004</v>
      </c>
      <c r="R1021">
        <v>6.8114999999999997</v>
      </c>
      <c r="T1021" s="1">
        <v>39004</v>
      </c>
      <c r="W1021" s="1">
        <v>39004</v>
      </c>
      <c r="Z1021" s="1">
        <v>39004</v>
      </c>
      <c r="AC1021" s="1">
        <v>39004</v>
      </c>
      <c r="AF1021" s="1">
        <v>39004</v>
      </c>
      <c r="AI1021" s="1">
        <v>39004</v>
      </c>
      <c r="AL1021" s="1">
        <v>39004</v>
      </c>
      <c r="AO1021" s="1">
        <v>39004</v>
      </c>
      <c r="AR1021" s="1">
        <v>39004</v>
      </c>
      <c r="AU1021" s="1">
        <v>39004</v>
      </c>
      <c r="AX1021" s="1">
        <v>39004</v>
      </c>
      <c r="BA1021" s="1">
        <v>39004</v>
      </c>
      <c r="BD1021" s="1">
        <v>39004</v>
      </c>
      <c r="BG1021" s="1">
        <v>39004</v>
      </c>
      <c r="BJ1021" s="1">
        <v>39004</v>
      </c>
      <c r="BM1021" s="1">
        <v>39004</v>
      </c>
      <c r="BP1021" s="1">
        <v>39004</v>
      </c>
      <c r="BS1021" s="1">
        <v>39004</v>
      </c>
      <c r="BV1021" s="1">
        <v>39004</v>
      </c>
      <c r="BY1021" s="1">
        <v>39004</v>
      </c>
      <c r="CB1021" s="1">
        <v>39004</v>
      </c>
      <c r="CE1021" s="1">
        <v>39004</v>
      </c>
      <c r="CH1021" s="1">
        <v>39004</v>
      </c>
      <c r="CK1021" s="1">
        <v>39004</v>
      </c>
      <c r="CN1021" s="1">
        <v>39004</v>
      </c>
      <c r="CQ1021" s="1">
        <v>39004</v>
      </c>
      <c r="CT1021" s="1">
        <v>39004</v>
      </c>
      <c r="CW1021" s="1">
        <v>39004</v>
      </c>
      <c r="CZ1021" s="1">
        <v>39004</v>
      </c>
      <c r="DC1021" s="1">
        <v>39004</v>
      </c>
      <c r="DF1021" s="1">
        <v>39004</v>
      </c>
      <c r="DI1021" s="1">
        <v>39004</v>
      </c>
      <c r="DL1021" s="1">
        <v>39004</v>
      </c>
      <c r="DO1021" s="1">
        <v>39004</v>
      </c>
      <c r="DR1021" s="1">
        <v>39004</v>
      </c>
      <c r="DU1021" s="1">
        <v>39004</v>
      </c>
      <c r="DX1021" s="1">
        <v>39004</v>
      </c>
      <c r="EA1021" s="1">
        <v>39004</v>
      </c>
      <c r="ED1021" s="1">
        <v>39004</v>
      </c>
      <c r="EG1021" s="1">
        <v>39004</v>
      </c>
      <c r="EJ1021" s="1">
        <v>39004</v>
      </c>
      <c r="EM1021" s="1">
        <v>39004</v>
      </c>
      <c r="EP1021" s="1">
        <v>39004</v>
      </c>
      <c r="ES1021" s="1">
        <v>39004</v>
      </c>
      <c r="EV1021" s="1">
        <v>39004</v>
      </c>
      <c r="EY1021" s="1">
        <v>39004</v>
      </c>
      <c r="FB1021" s="1">
        <v>39004</v>
      </c>
      <c r="FE1021" s="1">
        <v>39004</v>
      </c>
      <c r="FH1021" s="1">
        <v>39004</v>
      </c>
      <c r="FK1021" s="1">
        <v>39004</v>
      </c>
      <c r="FN1021" s="1">
        <v>39004</v>
      </c>
      <c r="FQ1021" s="1">
        <v>39004</v>
      </c>
      <c r="FT1021" s="1">
        <v>39004</v>
      </c>
      <c r="FW1021" s="1">
        <v>39004</v>
      </c>
      <c r="FZ1021" s="1">
        <v>39004</v>
      </c>
      <c r="GC1021" s="1">
        <v>39004</v>
      </c>
      <c r="GF1021" s="1">
        <v>39004</v>
      </c>
      <c r="GI1021" s="1">
        <v>39004</v>
      </c>
      <c r="GL1021" s="1">
        <v>39004</v>
      </c>
      <c r="GO1021" s="1">
        <v>39004</v>
      </c>
      <c r="GR1021" s="1">
        <v>39004</v>
      </c>
      <c r="GU1021" s="1">
        <v>39004</v>
      </c>
      <c r="GX1021" s="1">
        <v>39004</v>
      </c>
      <c r="HA1021" s="1">
        <v>39004</v>
      </c>
      <c r="HD1021" s="1">
        <v>39004</v>
      </c>
      <c r="HG1021" s="1">
        <v>39004</v>
      </c>
      <c r="HJ1021" s="1">
        <v>39004</v>
      </c>
      <c r="HM1021" s="1">
        <v>39004</v>
      </c>
      <c r="HP1021" s="1">
        <v>39004</v>
      </c>
      <c r="HS1021" s="1">
        <v>39004</v>
      </c>
      <c r="HV1021" s="1">
        <v>39004</v>
      </c>
      <c r="HY1021" s="1">
        <v>39004</v>
      </c>
      <c r="IB1021" s="1">
        <v>39004</v>
      </c>
      <c r="IE1021" s="1">
        <v>39004</v>
      </c>
      <c r="IH1021" s="1">
        <v>39004</v>
      </c>
      <c r="IK1021" s="1">
        <v>39004</v>
      </c>
      <c r="IN1021" s="1">
        <v>39004</v>
      </c>
      <c r="IQ1021" s="1">
        <v>39004</v>
      </c>
      <c r="IT1021" s="1">
        <v>39004</v>
      </c>
      <c r="IW1021" s="1">
        <v>39004</v>
      </c>
      <c r="IZ1021" s="1">
        <v>39004</v>
      </c>
      <c r="JC1021" s="1">
        <v>39004</v>
      </c>
      <c r="JF1021" s="1">
        <v>39004</v>
      </c>
      <c r="JI1021" s="1">
        <v>39004</v>
      </c>
      <c r="JL1021" s="1">
        <v>39004</v>
      </c>
      <c r="JO1021" s="1">
        <v>39004</v>
      </c>
      <c r="JR1021" s="1">
        <v>39004</v>
      </c>
      <c r="JU1021" s="1">
        <v>39004</v>
      </c>
      <c r="JX1021" s="1">
        <v>39004</v>
      </c>
      <c r="KA1021" s="1">
        <v>39004</v>
      </c>
      <c r="KD1021" s="1">
        <v>39004</v>
      </c>
      <c r="KG1021" s="1">
        <v>39004</v>
      </c>
      <c r="KJ1021" s="1">
        <v>39004</v>
      </c>
      <c r="KM1021" s="1">
        <v>39004</v>
      </c>
      <c r="KP1021" s="1">
        <v>39004</v>
      </c>
      <c r="KS1021" s="1">
        <v>39004</v>
      </c>
      <c r="KV1021" s="1">
        <v>39004</v>
      </c>
      <c r="KY1021" s="1">
        <v>39004</v>
      </c>
      <c r="LB1021" s="1">
        <v>39004</v>
      </c>
      <c r="LE1021" s="1">
        <v>39004</v>
      </c>
      <c r="LH1021" s="1">
        <v>39004</v>
      </c>
      <c r="LK1021" s="1">
        <v>39004</v>
      </c>
      <c r="LN1021" s="1">
        <v>39004</v>
      </c>
      <c r="LQ1021" s="1">
        <v>39004</v>
      </c>
      <c r="LT1021" s="1">
        <v>39004</v>
      </c>
      <c r="LW1021" s="1">
        <v>39004</v>
      </c>
      <c r="LZ1021" s="1">
        <v>39004</v>
      </c>
      <c r="MC1021" s="1">
        <v>39004</v>
      </c>
      <c r="MF1021" s="1">
        <v>39004</v>
      </c>
      <c r="MI1021" s="1">
        <v>39004</v>
      </c>
      <c r="ML1021" s="1">
        <v>39004</v>
      </c>
      <c r="MO1021" s="1">
        <v>39004</v>
      </c>
      <c r="MR1021" s="1">
        <v>39004</v>
      </c>
      <c r="MU1021" s="1">
        <v>39004</v>
      </c>
      <c r="MX1021" s="1">
        <v>39004</v>
      </c>
      <c r="NA1021" s="1">
        <v>39004</v>
      </c>
      <c r="ND1021" s="1">
        <v>39004</v>
      </c>
      <c r="NG1021" s="1">
        <v>39004</v>
      </c>
    </row>
    <row r="1022" spans="1:371">
      <c r="A1022" s="1">
        <v>39407</v>
      </c>
      <c r="B1022" s="1">
        <v>39005</v>
      </c>
      <c r="C1022">
        <v>6.3250000000000002</v>
      </c>
      <c r="E1022" s="1">
        <v>39005</v>
      </c>
      <c r="F1022">
        <v>6.335</v>
      </c>
      <c r="H1022" s="1">
        <v>39005</v>
      </c>
      <c r="I1022">
        <v>6.3971999999999998</v>
      </c>
      <c r="K1022" s="1">
        <v>39005</v>
      </c>
      <c r="N1022" s="1">
        <v>39005</v>
      </c>
      <c r="O1022">
        <v>6.5900999999999996</v>
      </c>
      <c r="Q1022" s="1">
        <v>39005</v>
      </c>
      <c r="R1022">
        <v>6.8114999999999997</v>
      </c>
      <c r="T1022" s="1">
        <v>39005</v>
      </c>
      <c r="W1022" s="1">
        <v>39005</v>
      </c>
      <c r="Z1022" s="1">
        <v>39005</v>
      </c>
      <c r="AC1022" s="1">
        <v>39005</v>
      </c>
      <c r="AF1022" s="1">
        <v>39005</v>
      </c>
      <c r="AI1022" s="1">
        <v>39005</v>
      </c>
      <c r="AL1022" s="1">
        <v>39005</v>
      </c>
      <c r="AO1022" s="1">
        <v>39005</v>
      </c>
      <c r="AR1022" s="1">
        <v>39005</v>
      </c>
      <c r="AU1022" s="1">
        <v>39005</v>
      </c>
      <c r="AX1022" s="1">
        <v>39005</v>
      </c>
      <c r="BA1022" s="1">
        <v>39005</v>
      </c>
      <c r="BD1022" s="1">
        <v>39005</v>
      </c>
      <c r="BG1022" s="1">
        <v>39005</v>
      </c>
      <c r="BJ1022" s="1">
        <v>39005</v>
      </c>
      <c r="BM1022" s="1">
        <v>39005</v>
      </c>
      <c r="BP1022" s="1">
        <v>39005</v>
      </c>
      <c r="BS1022" s="1">
        <v>39005</v>
      </c>
      <c r="BV1022" s="1">
        <v>39005</v>
      </c>
      <c r="BY1022" s="1">
        <v>39005</v>
      </c>
      <c r="CB1022" s="1">
        <v>39005</v>
      </c>
      <c r="CE1022" s="1">
        <v>39005</v>
      </c>
      <c r="CH1022" s="1">
        <v>39005</v>
      </c>
      <c r="CK1022" s="1">
        <v>39005</v>
      </c>
      <c r="CN1022" s="1">
        <v>39005</v>
      </c>
      <c r="CQ1022" s="1">
        <v>39005</v>
      </c>
      <c r="CT1022" s="1">
        <v>39005</v>
      </c>
      <c r="CW1022" s="1">
        <v>39005</v>
      </c>
      <c r="CZ1022" s="1">
        <v>39005</v>
      </c>
      <c r="DC1022" s="1">
        <v>39005</v>
      </c>
      <c r="DF1022" s="1">
        <v>39005</v>
      </c>
      <c r="DI1022" s="1">
        <v>39005</v>
      </c>
      <c r="DL1022" s="1">
        <v>39005</v>
      </c>
      <c r="DO1022" s="1">
        <v>39005</v>
      </c>
      <c r="DR1022" s="1">
        <v>39005</v>
      </c>
      <c r="DU1022" s="1">
        <v>39005</v>
      </c>
      <c r="DX1022" s="1">
        <v>39005</v>
      </c>
      <c r="EA1022" s="1">
        <v>39005</v>
      </c>
      <c r="ED1022" s="1">
        <v>39005</v>
      </c>
      <c r="EG1022" s="1">
        <v>39005</v>
      </c>
      <c r="EJ1022" s="1">
        <v>39005</v>
      </c>
      <c r="EM1022" s="1">
        <v>39005</v>
      </c>
      <c r="EP1022" s="1">
        <v>39005</v>
      </c>
      <c r="ES1022" s="1">
        <v>39005</v>
      </c>
      <c r="EV1022" s="1">
        <v>39005</v>
      </c>
      <c r="EY1022" s="1">
        <v>39005</v>
      </c>
      <c r="FB1022" s="1">
        <v>39005</v>
      </c>
      <c r="FE1022" s="1">
        <v>39005</v>
      </c>
      <c r="FH1022" s="1">
        <v>39005</v>
      </c>
      <c r="FK1022" s="1">
        <v>39005</v>
      </c>
      <c r="FN1022" s="1">
        <v>39005</v>
      </c>
      <c r="FQ1022" s="1">
        <v>39005</v>
      </c>
      <c r="FT1022" s="1">
        <v>39005</v>
      </c>
      <c r="FW1022" s="1">
        <v>39005</v>
      </c>
      <c r="FZ1022" s="1">
        <v>39005</v>
      </c>
      <c r="GC1022" s="1">
        <v>39005</v>
      </c>
      <c r="GF1022" s="1">
        <v>39005</v>
      </c>
      <c r="GI1022" s="1">
        <v>39005</v>
      </c>
      <c r="GL1022" s="1">
        <v>39005</v>
      </c>
      <c r="GO1022" s="1">
        <v>39005</v>
      </c>
      <c r="GR1022" s="1">
        <v>39005</v>
      </c>
      <c r="GU1022" s="1">
        <v>39005</v>
      </c>
      <c r="GX1022" s="1">
        <v>39005</v>
      </c>
      <c r="HA1022" s="1">
        <v>39005</v>
      </c>
      <c r="HD1022" s="1">
        <v>39005</v>
      </c>
      <c r="HG1022" s="1">
        <v>39005</v>
      </c>
      <c r="HJ1022" s="1">
        <v>39005</v>
      </c>
      <c r="HM1022" s="1">
        <v>39005</v>
      </c>
      <c r="HP1022" s="1">
        <v>39005</v>
      </c>
      <c r="HS1022" s="1">
        <v>39005</v>
      </c>
      <c r="HV1022" s="1">
        <v>39005</v>
      </c>
      <c r="HY1022" s="1">
        <v>39005</v>
      </c>
      <c r="IB1022" s="1">
        <v>39005</v>
      </c>
      <c r="IE1022" s="1">
        <v>39005</v>
      </c>
      <c r="IH1022" s="1">
        <v>39005</v>
      </c>
      <c r="IK1022" s="1">
        <v>39005</v>
      </c>
      <c r="IN1022" s="1">
        <v>39005</v>
      </c>
      <c r="IQ1022" s="1">
        <v>39005</v>
      </c>
      <c r="IT1022" s="1">
        <v>39005</v>
      </c>
      <c r="IW1022" s="1">
        <v>39005</v>
      </c>
      <c r="IZ1022" s="1">
        <v>39005</v>
      </c>
      <c r="JC1022" s="1">
        <v>39005</v>
      </c>
      <c r="JF1022" s="1">
        <v>39005</v>
      </c>
      <c r="JI1022" s="1">
        <v>39005</v>
      </c>
      <c r="JL1022" s="1">
        <v>39005</v>
      </c>
      <c r="JO1022" s="1">
        <v>39005</v>
      </c>
      <c r="JR1022" s="1">
        <v>39005</v>
      </c>
      <c r="JU1022" s="1">
        <v>39005</v>
      </c>
      <c r="JX1022" s="1">
        <v>39005</v>
      </c>
      <c r="KA1022" s="1">
        <v>39005</v>
      </c>
      <c r="KD1022" s="1">
        <v>39005</v>
      </c>
      <c r="KG1022" s="1">
        <v>39005</v>
      </c>
      <c r="KJ1022" s="1">
        <v>39005</v>
      </c>
      <c r="KM1022" s="1">
        <v>39005</v>
      </c>
      <c r="KP1022" s="1">
        <v>39005</v>
      </c>
      <c r="KS1022" s="1">
        <v>39005</v>
      </c>
      <c r="KV1022" s="1">
        <v>39005</v>
      </c>
      <c r="KY1022" s="1">
        <v>39005</v>
      </c>
      <c r="LB1022" s="1">
        <v>39005</v>
      </c>
      <c r="LE1022" s="1">
        <v>39005</v>
      </c>
      <c r="LH1022" s="1">
        <v>39005</v>
      </c>
      <c r="LK1022" s="1">
        <v>39005</v>
      </c>
      <c r="LN1022" s="1">
        <v>39005</v>
      </c>
      <c r="LQ1022" s="1">
        <v>39005</v>
      </c>
      <c r="LT1022" s="1">
        <v>39005</v>
      </c>
      <c r="LW1022" s="1">
        <v>39005</v>
      </c>
      <c r="LZ1022" s="1">
        <v>39005</v>
      </c>
      <c r="MC1022" s="1">
        <v>39005</v>
      </c>
      <c r="MF1022" s="1">
        <v>39005</v>
      </c>
      <c r="MI1022" s="1">
        <v>39005</v>
      </c>
      <c r="ML1022" s="1">
        <v>39005</v>
      </c>
      <c r="MO1022" s="1">
        <v>39005</v>
      </c>
      <c r="MR1022" s="1">
        <v>39005</v>
      </c>
      <c r="MU1022" s="1">
        <v>39005</v>
      </c>
      <c r="MX1022" s="1">
        <v>39005</v>
      </c>
      <c r="NA1022" s="1">
        <v>39005</v>
      </c>
      <c r="ND1022" s="1">
        <v>39005</v>
      </c>
      <c r="NG1022" s="1">
        <v>39005</v>
      </c>
    </row>
    <row r="1023" spans="1:371">
      <c r="A1023" s="1">
        <v>39408</v>
      </c>
      <c r="B1023" s="1">
        <v>39006</v>
      </c>
      <c r="C1023">
        <v>6.4130000000000003</v>
      </c>
      <c r="E1023" s="1">
        <v>39006</v>
      </c>
      <c r="F1023">
        <v>6.42</v>
      </c>
      <c r="H1023" s="1">
        <v>39006</v>
      </c>
      <c r="I1023">
        <v>6.4370000000000003</v>
      </c>
      <c r="K1023" s="1">
        <v>39006</v>
      </c>
      <c r="N1023" s="1">
        <v>39006</v>
      </c>
      <c r="O1023">
        <v>6.6190999999999995</v>
      </c>
      <c r="Q1023" s="1">
        <v>39006</v>
      </c>
      <c r="R1023">
        <v>6.8151000000000002</v>
      </c>
      <c r="T1023" s="1">
        <v>39006</v>
      </c>
      <c r="W1023" s="1">
        <v>39006</v>
      </c>
      <c r="Z1023" s="1">
        <v>39006</v>
      </c>
      <c r="AC1023" s="1">
        <v>39006</v>
      </c>
      <c r="AF1023" s="1">
        <v>39006</v>
      </c>
      <c r="AI1023" s="1">
        <v>39006</v>
      </c>
      <c r="AL1023" s="1">
        <v>39006</v>
      </c>
      <c r="AO1023" s="1">
        <v>39006</v>
      </c>
      <c r="AR1023" s="1">
        <v>39006</v>
      </c>
      <c r="AU1023" s="1">
        <v>39006</v>
      </c>
      <c r="AX1023" s="1">
        <v>39006</v>
      </c>
      <c r="BA1023" s="1">
        <v>39006</v>
      </c>
      <c r="BD1023" s="1">
        <v>39006</v>
      </c>
      <c r="BG1023" s="1">
        <v>39006</v>
      </c>
      <c r="BJ1023" s="1">
        <v>39006</v>
      </c>
      <c r="BM1023" s="1">
        <v>39006</v>
      </c>
      <c r="BP1023" s="1">
        <v>39006</v>
      </c>
      <c r="BS1023" s="1">
        <v>39006</v>
      </c>
      <c r="BV1023" s="1">
        <v>39006</v>
      </c>
      <c r="BY1023" s="1">
        <v>39006</v>
      </c>
      <c r="CB1023" s="1">
        <v>39006</v>
      </c>
      <c r="CE1023" s="1">
        <v>39006</v>
      </c>
      <c r="CH1023" s="1">
        <v>39006</v>
      </c>
      <c r="CK1023" s="1">
        <v>39006</v>
      </c>
      <c r="CN1023" s="1">
        <v>39006</v>
      </c>
      <c r="CQ1023" s="1">
        <v>39006</v>
      </c>
      <c r="CT1023" s="1">
        <v>39006</v>
      </c>
      <c r="CW1023" s="1">
        <v>39006</v>
      </c>
      <c r="CZ1023" s="1">
        <v>39006</v>
      </c>
      <c r="DC1023" s="1">
        <v>39006</v>
      </c>
      <c r="DF1023" s="1">
        <v>39006</v>
      </c>
      <c r="DI1023" s="1">
        <v>39006</v>
      </c>
      <c r="DL1023" s="1">
        <v>39006</v>
      </c>
      <c r="DO1023" s="1">
        <v>39006</v>
      </c>
      <c r="DR1023" s="1">
        <v>39006</v>
      </c>
      <c r="DU1023" s="1">
        <v>39006</v>
      </c>
      <c r="DX1023" s="1">
        <v>39006</v>
      </c>
      <c r="EA1023" s="1">
        <v>39006</v>
      </c>
      <c r="ED1023" s="1">
        <v>39006</v>
      </c>
      <c r="EG1023" s="1">
        <v>39006</v>
      </c>
      <c r="EJ1023" s="1">
        <v>39006</v>
      </c>
      <c r="EM1023" s="1">
        <v>39006</v>
      </c>
      <c r="EP1023" s="1">
        <v>39006</v>
      </c>
      <c r="ES1023" s="1">
        <v>39006</v>
      </c>
      <c r="EV1023" s="1">
        <v>39006</v>
      </c>
      <c r="EY1023" s="1">
        <v>39006</v>
      </c>
      <c r="FB1023" s="1">
        <v>39006</v>
      </c>
      <c r="FE1023" s="1">
        <v>39006</v>
      </c>
      <c r="FH1023" s="1">
        <v>39006</v>
      </c>
      <c r="FK1023" s="1">
        <v>39006</v>
      </c>
      <c r="FN1023" s="1">
        <v>39006</v>
      </c>
      <c r="FQ1023" s="1">
        <v>39006</v>
      </c>
      <c r="FT1023" s="1">
        <v>39006</v>
      </c>
      <c r="FW1023" s="1">
        <v>39006</v>
      </c>
      <c r="FZ1023" s="1">
        <v>39006</v>
      </c>
      <c r="GC1023" s="1">
        <v>39006</v>
      </c>
      <c r="GF1023" s="1">
        <v>39006</v>
      </c>
      <c r="GI1023" s="1">
        <v>39006</v>
      </c>
      <c r="GL1023" s="1">
        <v>39006</v>
      </c>
      <c r="GO1023" s="1">
        <v>39006</v>
      </c>
      <c r="GR1023" s="1">
        <v>39006</v>
      </c>
      <c r="GU1023" s="1">
        <v>39006</v>
      </c>
      <c r="GX1023" s="1">
        <v>39006</v>
      </c>
      <c r="HA1023" s="1">
        <v>39006</v>
      </c>
      <c r="HD1023" s="1">
        <v>39006</v>
      </c>
      <c r="HG1023" s="1">
        <v>39006</v>
      </c>
      <c r="HJ1023" s="1">
        <v>39006</v>
      </c>
      <c r="HM1023" s="1">
        <v>39006</v>
      </c>
      <c r="HP1023" s="1">
        <v>39006</v>
      </c>
      <c r="HS1023" s="1">
        <v>39006</v>
      </c>
      <c r="HV1023" s="1">
        <v>39006</v>
      </c>
      <c r="HY1023" s="1">
        <v>39006</v>
      </c>
      <c r="IB1023" s="1">
        <v>39006</v>
      </c>
      <c r="IE1023" s="1">
        <v>39006</v>
      </c>
      <c r="IH1023" s="1">
        <v>39006</v>
      </c>
      <c r="IK1023" s="1">
        <v>39006</v>
      </c>
      <c r="IN1023" s="1">
        <v>39006</v>
      </c>
      <c r="IQ1023" s="1">
        <v>39006</v>
      </c>
      <c r="IT1023" s="1">
        <v>39006</v>
      </c>
      <c r="IW1023" s="1">
        <v>39006</v>
      </c>
      <c r="IZ1023" s="1">
        <v>39006</v>
      </c>
      <c r="JC1023" s="1">
        <v>39006</v>
      </c>
      <c r="JF1023" s="1">
        <v>39006</v>
      </c>
      <c r="JI1023" s="1">
        <v>39006</v>
      </c>
      <c r="JL1023" s="1">
        <v>39006</v>
      </c>
      <c r="JO1023" s="1">
        <v>39006</v>
      </c>
      <c r="JR1023" s="1">
        <v>39006</v>
      </c>
      <c r="JU1023" s="1">
        <v>39006</v>
      </c>
      <c r="JX1023" s="1">
        <v>39006</v>
      </c>
      <c r="KA1023" s="1">
        <v>39006</v>
      </c>
      <c r="KD1023" s="1">
        <v>39006</v>
      </c>
      <c r="KG1023" s="1">
        <v>39006</v>
      </c>
      <c r="KJ1023" s="1">
        <v>39006</v>
      </c>
      <c r="KM1023" s="1">
        <v>39006</v>
      </c>
      <c r="KP1023" s="1">
        <v>39006</v>
      </c>
      <c r="KS1023" s="1">
        <v>39006</v>
      </c>
      <c r="KV1023" s="1">
        <v>39006</v>
      </c>
      <c r="KY1023" s="1">
        <v>39006</v>
      </c>
      <c r="LB1023" s="1">
        <v>39006</v>
      </c>
      <c r="LE1023" s="1">
        <v>39006</v>
      </c>
      <c r="LH1023" s="1">
        <v>39006</v>
      </c>
      <c r="LK1023" s="1">
        <v>39006</v>
      </c>
      <c r="LN1023" s="1">
        <v>39006</v>
      </c>
      <c r="LQ1023" s="1">
        <v>39006</v>
      </c>
      <c r="LT1023" s="1">
        <v>39006</v>
      </c>
      <c r="LW1023" s="1">
        <v>39006</v>
      </c>
      <c r="LZ1023" s="1">
        <v>39006</v>
      </c>
      <c r="MC1023" s="1">
        <v>39006</v>
      </c>
      <c r="MF1023" s="1">
        <v>39006</v>
      </c>
      <c r="MI1023" s="1">
        <v>39006</v>
      </c>
      <c r="ML1023" s="1">
        <v>39006</v>
      </c>
      <c r="MO1023" s="1">
        <v>39006</v>
      </c>
      <c r="MR1023" s="1">
        <v>39006</v>
      </c>
      <c r="MU1023" s="1">
        <v>39006</v>
      </c>
      <c r="MX1023" s="1">
        <v>39006</v>
      </c>
      <c r="NA1023" s="1">
        <v>39006</v>
      </c>
      <c r="ND1023" s="1">
        <v>39006</v>
      </c>
      <c r="NG1023" s="1">
        <v>39006</v>
      </c>
    </row>
    <row r="1024" spans="1:371">
      <c r="A1024" s="1">
        <v>39409</v>
      </c>
      <c r="B1024" s="1">
        <v>39007</v>
      </c>
      <c r="C1024">
        <v>6.4470999999999998</v>
      </c>
      <c r="E1024" s="1">
        <v>39007</v>
      </c>
      <c r="F1024">
        <v>6.4420999999999999</v>
      </c>
      <c r="H1024" s="1">
        <v>39007</v>
      </c>
      <c r="I1024">
        <v>6.4640000000000004</v>
      </c>
      <c r="K1024" s="1">
        <v>39007</v>
      </c>
      <c r="N1024" s="1">
        <v>39007</v>
      </c>
      <c r="O1024">
        <v>6.6050000000000004</v>
      </c>
      <c r="Q1024" s="1">
        <v>39007</v>
      </c>
      <c r="R1024">
        <v>6.8125999999999998</v>
      </c>
      <c r="T1024" s="1">
        <v>39007</v>
      </c>
      <c r="W1024" s="1">
        <v>39007</v>
      </c>
      <c r="Z1024" s="1">
        <v>39007</v>
      </c>
      <c r="AC1024" s="1">
        <v>39007</v>
      </c>
      <c r="AF1024" s="1">
        <v>39007</v>
      </c>
      <c r="AI1024" s="1">
        <v>39007</v>
      </c>
      <c r="AL1024" s="1">
        <v>39007</v>
      </c>
      <c r="AO1024" s="1">
        <v>39007</v>
      </c>
      <c r="AR1024" s="1">
        <v>39007</v>
      </c>
      <c r="AU1024" s="1">
        <v>39007</v>
      </c>
      <c r="AX1024" s="1">
        <v>39007</v>
      </c>
      <c r="BA1024" s="1">
        <v>39007</v>
      </c>
      <c r="BD1024" s="1">
        <v>39007</v>
      </c>
      <c r="BG1024" s="1">
        <v>39007</v>
      </c>
      <c r="BJ1024" s="1">
        <v>39007</v>
      </c>
      <c r="BM1024" s="1">
        <v>39007</v>
      </c>
      <c r="BP1024" s="1">
        <v>39007</v>
      </c>
      <c r="BS1024" s="1">
        <v>39007</v>
      </c>
      <c r="BV1024" s="1">
        <v>39007</v>
      </c>
      <c r="BY1024" s="1">
        <v>39007</v>
      </c>
      <c r="CB1024" s="1">
        <v>39007</v>
      </c>
      <c r="CE1024" s="1">
        <v>39007</v>
      </c>
      <c r="CH1024" s="1">
        <v>39007</v>
      </c>
      <c r="CK1024" s="1">
        <v>39007</v>
      </c>
      <c r="CN1024" s="1">
        <v>39007</v>
      </c>
      <c r="CQ1024" s="1">
        <v>39007</v>
      </c>
      <c r="CT1024" s="1">
        <v>39007</v>
      </c>
      <c r="CW1024" s="1">
        <v>39007</v>
      </c>
      <c r="CZ1024" s="1">
        <v>39007</v>
      </c>
      <c r="DC1024" s="1">
        <v>39007</v>
      </c>
      <c r="DF1024" s="1">
        <v>39007</v>
      </c>
      <c r="DI1024" s="1">
        <v>39007</v>
      </c>
      <c r="DL1024" s="1">
        <v>39007</v>
      </c>
      <c r="DO1024" s="1">
        <v>39007</v>
      </c>
      <c r="DR1024" s="1">
        <v>39007</v>
      </c>
      <c r="DU1024" s="1">
        <v>39007</v>
      </c>
      <c r="DX1024" s="1">
        <v>39007</v>
      </c>
      <c r="EA1024" s="1">
        <v>39007</v>
      </c>
      <c r="ED1024" s="1">
        <v>39007</v>
      </c>
      <c r="EG1024" s="1">
        <v>39007</v>
      </c>
      <c r="EJ1024" s="1">
        <v>39007</v>
      </c>
      <c r="EM1024" s="1">
        <v>39007</v>
      </c>
      <c r="EP1024" s="1">
        <v>39007</v>
      </c>
      <c r="ES1024" s="1">
        <v>39007</v>
      </c>
      <c r="EV1024" s="1">
        <v>39007</v>
      </c>
      <c r="EY1024" s="1">
        <v>39007</v>
      </c>
      <c r="FB1024" s="1">
        <v>39007</v>
      </c>
      <c r="FE1024" s="1">
        <v>39007</v>
      </c>
      <c r="FH1024" s="1">
        <v>39007</v>
      </c>
      <c r="FK1024" s="1">
        <v>39007</v>
      </c>
      <c r="FN1024" s="1">
        <v>39007</v>
      </c>
      <c r="FQ1024" s="1">
        <v>39007</v>
      </c>
      <c r="FT1024" s="1">
        <v>39007</v>
      </c>
      <c r="FW1024" s="1">
        <v>39007</v>
      </c>
      <c r="FZ1024" s="1">
        <v>39007</v>
      </c>
      <c r="GC1024" s="1">
        <v>39007</v>
      </c>
      <c r="GF1024" s="1">
        <v>39007</v>
      </c>
      <c r="GI1024" s="1">
        <v>39007</v>
      </c>
      <c r="GL1024" s="1">
        <v>39007</v>
      </c>
      <c r="GO1024" s="1">
        <v>39007</v>
      </c>
      <c r="GR1024" s="1">
        <v>39007</v>
      </c>
      <c r="GU1024" s="1">
        <v>39007</v>
      </c>
      <c r="GX1024" s="1">
        <v>39007</v>
      </c>
      <c r="HA1024" s="1">
        <v>39007</v>
      </c>
      <c r="HD1024" s="1">
        <v>39007</v>
      </c>
      <c r="HG1024" s="1">
        <v>39007</v>
      </c>
      <c r="HJ1024" s="1">
        <v>39007</v>
      </c>
      <c r="HM1024" s="1">
        <v>39007</v>
      </c>
      <c r="HP1024" s="1">
        <v>39007</v>
      </c>
      <c r="HS1024" s="1">
        <v>39007</v>
      </c>
      <c r="HV1024" s="1">
        <v>39007</v>
      </c>
      <c r="HY1024" s="1">
        <v>39007</v>
      </c>
      <c r="IB1024" s="1">
        <v>39007</v>
      </c>
      <c r="IE1024" s="1">
        <v>39007</v>
      </c>
      <c r="IH1024" s="1">
        <v>39007</v>
      </c>
      <c r="IK1024" s="1">
        <v>39007</v>
      </c>
      <c r="IN1024" s="1">
        <v>39007</v>
      </c>
      <c r="IQ1024" s="1">
        <v>39007</v>
      </c>
      <c r="IT1024" s="1">
        <v>39007</v>
      </c>
      <c r="IW1024" s="1">
        <v>39007</v>
      </c>
      <c r="IZ1024" s="1">
        <v>39007</v>
      </c>
      <c r="JC1024" s="1">
        <v>39007</v>
      </c>
      <c r="JF1024" s="1">
        <v>39007</v>
      </c>
      <c r="JI1024" s="1">
        <v>39007</v>
      </c>
      <c r="JL1024" s="1">
        <v>39007</v>
      </c>
      <c r="JO1024" s="1">
        <v>39007</v>
      </c>
      <c r="JR1024" s="1">
        <v>39007</v>
      </c>
      <c r="JU1024" s="1">
        <v>39007</v>
      </c>
      <c r="JX1024" s="1">
        <v>39007</v>
      </c>
      <c r="KA1024" s="1">
        <v>39007</v>
      </c>
      <c r="KD1024" s="1">
        <v>39007</v>
      </c>
      <c r="KG1024" s="1">
        <v>39007</v>
      </c>
      <c r="KJ1024" s="1">
        <v>39007</v>
      </c>
      <c r="KM1024" s="1">
        <v>39007</v>
      </c>
      <c r="KP1024" s="1">
        <v>39007</v>
      </c>
      <c r="KS1024" s="1">
        <v>39007</v>
      </c>
      <c r="KV1024" s="1">
        <v>39007</v>
      </c>
      <c r="KY1024" s="1">
        <v>39007</v>
      </c>
      <c r="LB1024" s="1">
        <v>39007</v>
      </c>
      <c r="LE1024" s="1">
        <v>39007</v>
      </c>
      <c r="LH1024" s="1">
        <v>39007</v>
      </c>
      <c r="LK1024" s="1">
        <v>39007</v>
      </c>
      <c r="LN1024" s="1">
        <v>39007</v>
      </c>
      <c r="LQ1024" s="1">
        <v>39007</v>
      </c>
      <c r="LT1024" s="1">
        <v>39007</v>
      </c>
      <c r="LW1024" s="1">
        <v>39007</v>
      </c>
      <c r="LZ1024" s="1">
        <v>39007</v>
      </c>
      <c r="MC1024" s="1">
        <v>39007</v>
      </c>
      <c r="MF1024" s="1">
        <v>39007</v>
      </c>
      <c r="MI1024" s="1">
        <v>39007</v>
      </c>
      <c r="ML1024" s="1">
        <v>39007</v>
      </c>
      <c r="MO1024" s="1">
        <v>39007</v>
      </c>
      <c r="MR1024" s="1">
        <v>39007</v>
      </c>
      <c r="MU1024" s="1">
        <v>39007</v>
      </c>
      <c r="MX1024" s="1">
        <v>39007</v>
      </c>
      <c r="NA1024" s="1">
        <v>39007</v>
      </c>
      <c r="ND1024" s="1">
        <v>39007</v>
      </c>
      <c r="NG1024" s="1">
        <v>39007</v>
      </c>
    </row>
    <row r="1025" spans="1:371">
      <c r="A1025" s="1">
        <v>39412</v>
      </c>
      <c r="B1025" s="1">
        <v>39008</v>
      </c>
      <c r="C1025">
        <v>6.4828999999999999</v>
      </c>
      <c r="E1025" s="1">
        <v>39008</v>
      </c>
      <c r="F1025">
        <v>6.4798999999999998</v>
      </c>
      <c r="H1025" s="1">
        <v>39008</v>
      </c>
      <c r="I1025">
        <v>6.4725999999999999</v>
      </c>
      <c r="K1025" s="1">
        <v>39008</v>
      </c>
      <c r="N1025" s="1">
        <v>39008</v>
      </c>
      <c r="O1025">
        <v>6.6280999999999999</v>
      </c>
      <c r="Q1025" s="1">
        <v>39008</v>
      </c>
      <c r="R1025">
        <v>6.8133999999999997</v>
      </c>
      <c r="T1025" s="1">
        <v>39008</v>
      </c>
      <c r="W1025" s="1">
        <v>39008</v>
      </c>
      <c r="Z1025" s="1">
        <v>39008</v>
      </c>
      <c r="AC1025" s="1">
        <v>39008</v>
      </c>
      <c r="AF1025" s="1">
        <v>39008</v>
      </c>
      <c r="AI1025" s="1">
        <v>39008</v>
      </c>
      <c r="AL1025" s="1">
        <v>39008</v>
      </c>
      <c r="AO1025" s="1">
        <v>39008</v>
      </c>
      <c r="AR1025" s="1">
        <v>39008</v>
      </c>
      <c r="AU1025" s="1">
        <v>39008</v>
      </c>
      <c r="AX1025" s="1">
        <v>39008</v>
      </c>
      <c r="BA1025" s="1">
        <v>39008</v>
      </c>
      <c r="BD1025" s="1">
        <v>39008</v>
      </c>
      <c r="BG1025" s="1">
        <v>39008</v>
      </c>
      <c r="BJ1025" s="1">
        <v>39008</v>
      </c>
      <c r="BM1025" s="1">
        <v>39008</v>
      </c>
      <c r="BP1025" s="1">
        <v>39008</v>
      </c>
      <c r="BS1025" s="1">
        <v>39008</v>
      </c>
      <c r="BV1025" s="1">
        <v>39008</v>
      </c>
      <c r="BY1025" s="1">
        <v>39008</v>
      </c>
      <c r="CB1025" s="1">
        <v>39008</v>
      </c>
      <c r="CE1025" s="1">
        <v>39008</v>
      </c>
      <c r="CH1025" s="1">
        <v>39008</v>
      </c>
      <c r="CK1025" s="1">
        <v>39008</v>
      </c>
      <c r="CN1025" s="1">
        <v>39008</v>
      </c>
      <c r="CQ1025" s="1">
        <v>39008</v>
      </c>
      <c r="CT1025" s="1">
        <v>39008</v>
      </c>
      <c r="CW1025" s="1">
        <v>39008</v>
      </c>
      <c r="CZ1025" s="1">
        <v>39008</v>
      </c>
      <c r="DC1025" s="1">
        <v>39008</v>
      </c>
      <c r="DF1025" s="1">
        <v>39008</v>
      </c>
      <c r="DI1025" s="1">
        <v>39008</v>
      </c>
      <c r="DL1025" s="1">
        <v>39008</v>
      </c>
      <c r="DO1025" s="1">
        <v>39008</v>
      </c>
      <c r="DR1025" s="1">
        <v>39008</v>
      </c>
      <c r="DU1025" s="1">
        <v>39008</v>
      </c>
      <c r="DX1025" s="1">
        <v>39008</v>
      </c>
      <c r="EA1025" s="1">
        <v>39008</v>
      </c>
      <c r="ED1025" s="1">
        <v>39008</v>
      </c>
      <c r="EG1025" s="1">
        <v>39008</v>
      </c>
      <c r="EJ1025" s="1">
        <v>39008</v>
      </c>
      <c r="EM1025" s="1">
        <v>39008</v>
      </c>
      <c r="EP1025" s="1">
        <v>39008</v>
      </c>
      <c r="ES1025" s="1">
        <v>39008</v>
      </c>
      <c r="EV1025" s="1">
        <v>39008</v>
      </c>
      <c r="EY1025" s="1">
        <v>39008</v>
      </c>
      <c r="FB1025" s="1">
        <v>39008</v>
      </c>
      <c r="FE1025" s="1">
        <v>39008</v>
      </c>
      <c r="FH1025" s="1">
        <v>39008</v>
      </c>
      <c r="FK1025" s="1">
        <v>39008</v>
      </c>
      <c r="FN1025" s="1">
        <v>39008</v>
      </c>
      <c r="FQ1025" s="1">
        <v>39008</v>
      </c>
      <c r="FT1025" s="1">
        <v>39008</v>
      </c>
      <c r="FW1025" s="1">
        <v>39008</v>
      </c>
      <c r="FZ1025" s="1">
        <v>39008</v>
      </c>
      <c r="GC1025" s="1">
        <v>39008</v>
      </c>
      <c r="GF1025" s="1">
        <v>39008</v>
      </c>
      <c r="GI1025" s="1">
        <v>39008</v>
      </c>
      <c r="GL1025" s="1">
        <v>39008</v>
      </c>
      <c r="GO1025" s="1">
        <v>39008</v>
      </c>
      <c r="GR1025" s="1">
        <v>39008</v>
      </c>
      <c r="GU1025" s="1">
        <v>39008</v>
      </c>
      <c r="GX1025" s="1">
        <v>39008</v>
      </c>
      <c r="HA1025" s="1">
        <v>39008</v>
      </c>
      <c r="HD1025" s="1">
        <v>39008</v>
      </c>
      <c r="HG1025" s="1">
        <v>39008</v>
      </c>
      <c r="HJ1025" s="1">
        <v>39008</v>
      </c>
      <c r="HM1025" s="1">
        <v>39008</v>
      </c>
      <c r="HP1025" s="1">
        <v>39008</v>
      </c>
      <c r="HS1025" s="1">
        <v>39008</v>
      </c>
      <c r="HV1025" s="1">
        <v>39008</v>
      </c>
      <c r="HY1025" s="1">
        <v>39008</v>
      </c>
      <c r="IB1025" s="1">
        <v>39008</v>
      </c>
      <c r="IE1025" s="1">
        <v>39008</v>
      </c>
      <c r="IH1025" s="1">
        <v>39008</v>
      </c>
      <c r="IK1025" s="1">
        <v>39008</v>
      </c>
      <c r="IN1025" s="1">
        <v>39008</v>
      </c>
      <c r="IQ1025" s="1">
        <v>39008</v>
      </c>
      <c r="IT1025" s="1">
        <v>39008</v>
      </c>
      <c r="IW1025" s="1">
        <v>39008</v>
      </c>
      <c r="IZ1025" s="1">
        <v>39008</v>
      </c>
      <c r="JC1025" s="1">
        <v>39008</v>
      </c>
      <c r="JF1025" s="1">
        <v>39008</v>
      </c>
      <c r="JI1025" s="1">
        <v>39008</v>
      </c>
      <c r="JL1025" s="1">
        <v>39008</v>
      </c>
      <c r="JO1025" s="1">
        <v>39008</v>
      </c>
      <c r="JR1025" s="1">
        <v>39008</v>
      </c>
      <c r="JU1025" s="1">
        <v>39008</v>
      </c>
      <c r="JX1025" s="1">
        <v>39008</v>
      </c>
      <c r="KA1025" s="1">
        <v>39008</v>
      </c>
      <c r="KD1025" s="1">
        <v>39008</v>
      </c>
      <c r="KG1025" s="1">
        <v>39008</v>
      </c>
      <c r="KJ1025" s="1">
        <v>39008</v>
      </c>
      <c r="KM1025" s="1">
        <v>39008</v>
      </c>
      <c r="KP1025" s="1">
        <v>39008</v>
      </c>
      <c r="KS1025" s="1">
        <v>39008</v>
      </c>
      <c r="KV1025" s="1">
        <v>39008</v>
      </c>
      <c r="KY1025" s="1">
        <v>39008</v>
      </c>
      <c r="LB1025" s="1">
        <v>39008</v>
      </c>
      <c r="LE1025" s="1">
        <v>39008</v>
      </c>
      <c r="LH1025" s="1">
        <v>39008</v>
      </c>
      <c r="LK1025" s="1">
        <v>39008</v>
      </c>
      <c r="LN1025" s="1">
        <v>39008</v>
      </c>
      <c r="LQ1025" s="1">
        <v>39008</v>
      </c>
      <c r="LT1025" s="1">
        <v>39008</v>
      </c>
      <c r="LW1025" s="1">
        <v>39008</v>
      </c>
      <c r="LZ1025" s="1">
        <v>39008</v>
      </c>
      <c r="MC1025" s="1">
        <v>39008</v>
      </c>
      <c r="MF1025" s="1">
        <v>39008</v>
      </c>
      <c r="MI1025" s="1">
        <v>39008</v>
      </c>
      <c r="ML1025" s="1">
        <v>39008</v>
      </c>
      <c r="MO1025" s="1">
        <v>39008</v>
      </c>
      <c r="MR1025" s="1">
        <v>39008</v>
      </c>
      <c r="MU1025" s="1">
        <v>39008</v>
      </c>
      <c r="MX1025" s="1">
        <v>39008</v>
      </c>
      <c r="NA1025" s="1">
        <v>39008</v>
      </c>
      <c r="ND1025" s="1">
        <v>39008</v>
      </c>
      <c r="NG1025" s="1">
        <v>39008</v>
      </c>
    </row>
    <row r="1026" spans="1:371">
      <c r="A1026" s="1">
        <v>39413</v>
      </c>
      <c r="B1026" s="1">
        <v>39009</v>
      </c>
      <c r="C1026">
        <v>6.4752000000000001</v>
      </c>
      <c r="E1026" s="1">
        <v>39009</v>
      </c>
      <c r="F1026">
        <v>6.4739000000000004</v>
      </c>
      <c r="H1026" s="1">
        <v>39009</v>
      </c>
      <c r="I1026">
        <v>6.4709000000000003</v>
      </c>
      <c r="K1026" s="1">
        <v>39009</v>
      </c>
      <c r="N1026" s="1">
        <v>39009</v>
      </c>
      <c r="O1026">
        <v>6.6449999999999996</v>
      </c>
      <c r="Q1026" s="1">
        <v>39009</v>
      </c>
      <c r="R1026">
        <v>6.8738000000000001</v>
      </c>
      <c r="T1026" s="1">
        <v>39009</v>
      </c>
      <c r="W1026" s="1">
        <v>39009</v>
      </c>
      <c r="Z1026" s="1">
        <v>39009</v>
      </c>
      <c r="AC1026" s="1">
        <v>39009</v>
      </c>
      <c r="AF1026" s="1">
        <v>39009</v>
      </c>
      <c r="AI1026" s="1">
        <v>39009</v>
      </c>
      <c r="AL1026" s="1">
        <v>39009</v>
      </c>
      <c r="AO1026" s="1">
        <v>39009</v>
      </c>
      <c r="AR1026" s="1">
        <v>39009</v>
      </c>
      <c r="AU1026" s="1">
        <v>39009</v>
      </c>
      <c r="AX1026" s="1">
        <v>39009</v>
      </c>
      <c r="BA1026" s="1">
        <v>39009</v>
      </c>
      <c r="BD1026" s="1">
        <v>39009</v>
      </c>
      <c r="BG1026" s="1">
        <v>39009</v>
      </c>
      <c r="BJ1026" s="1">
        <v>39009</v>
      </c>
      <c r="BM1026" s="1">
        <v>39009</v>
      </c>
      <c r="BP1026" s="1">
        <v>39009</v>
      </c>
      <c r="BS1026" s="1">
        <v>39009</v>
      </c>
      <c r="BV1026" s="1">
        <v>39009</v>
      </c>
      <c r="BY1026" s="1">
        <v>39009</v>
      </c>
      <c r="CB1026" s="1">
        <v>39009</v>
      </c>
      <c r="CE1026" s="1">
        <v>39009</v>
      </c>
      <c r="CH1026" s="1">
        <v>39009</v>
      </c>
      <c r="CK1026" s="1">
        <v>39009</v>
      </c>
      <c r="CN1026" s="1">
        <v>39009</v>
      </c>
      <c r="CQ1026" s="1">
        <v>39009</v>
      </c>
      <c r="CT1026" s="1">
        <v>39009</v>
      </c>
      <c r="CW1026" s="1">
        <v>39009</v>
      </c>
      <c r="CZ1026" s="1">
        <v>39009</v>
      </c>
      <c r="DC1026" s="1">
        <v>39009</v>
      </c>
      <c r="DF1026" s="1">
        <v>39009</v>
      </c>
      <c r="DI1026" s="1">
        <v>39009</v>
      </c>
      <c r="DL1026" s="1">
        <v>39009</v>
      </c>
      <c r="DO1026" s="1">
        <v>39009</v>
      </c>
      <c r="DR1026" s="1">
        <v>39009</v>
      </c>
      <c r="DU1026" s="1">
        <v>39009</v>
      </c>
      <c r="DX1026" s="1">
        <v>39009</v>
      </c>
      <c r="EA1026" s="1">
        <v>39009</v>
      </c>
      <c r="ED1026" s="1">
        <v>39009</v>
      </c>
      <c r="EG1026" s="1">
        <v>39009</v>
      </c>
      <c r="EJ1026" s="1">
        <v>39009</v>
      </c>
      <c r="EM1026" s="1">
        <v>39009</v>
      </c>
      <c r="EP1026" s="1">
        <v>39009</v>
      </c>
      <c r="ES1026" s="1">
        <v>39009</v>
      </c>
      <c r="EV1026" s="1">
        <v>39009</v>
      </c>
      <c r="EY1026" s="1">
        <v>39009</v>
      </c>
      <c r="FB1026" s="1">
        <v>39009</v>
      </c>
      <c r="FE1026" s="1">
        <v>39009</v>
      </c>
      <c r="FH1026" s="1">
        <v>39009</v>
      </c>
      <c r="FK1026" s="1">
        <v>39009</v>
      </c>
      <c r="FN1026" s="1">
        <v>39009</v>
      </c>
      <c r="FQ1026" s="1">
        <v>39009</v>
      </c>
      <c r="FT1026" s="1">
        <v>39009</v>
      </c>
      <c r="FW1026" s="1">
        <v>39009</v>
      </c>
      <c r="FZ1026" s="1">
        <v>39009</v>
      </c>
      <c r="GC1026" s="1">
        <v>39009</v>
      </c>
      <c r="GF1026" s="1">
        <v>39009</v>
      </c>
      <c r="GI1026" s="1">
        <v>39009</v>
      </c>
      <c r="GL1026" s="1">
        <v>39009</v>
      </c>
      <c r="GO1026" s="1">
        <v>39009</v>
      </c>
      <c r="GR1026" s="1">
        <v>39009</v>
      </c>
      <c r="GU1026" s="1">
        <v>39009</v>
      </c>
      <c r="GX1026" s="1">
        <v>39009</v>
      </c>
      <c r="HA1026" s="1">
        <v>39009</v>
      </c>
      <c r="HD1026" s="1">
        <v>39009</v>
      </c>
      <c r="HG1026" s="1">
        <v>39009</v>
      </c>
      <c r="HJ1026" s="1">
        <v>39009</v>
      </c>
      <c r="HM1026" s="1">
        <v>39009</v>
      </c>
      <c r="HP1026" s="1">
        <v>39009</v>
      </c>
      <c r="HS1026" s="1">
        <v>39009</v>
      </c>
      <c r="HV1026" s="1">
        <v>39009</v>
      </c>
      <c r="HY1026" s="1">
        <v>39009</v>
      </c>
      <c r="IB1026" s="1">
        <v>39009</v>
      </c>
      <c r="IE1026" s="1">
        <v>39009</v>
      </c>
      <c r="IH1026" s="1">
        <v>39009</v>
      </c>
      <c r="IK1026" s="1">
        <v>39009</v>
      </c>
      <c r="IN1026" s="1">
        <v>39009</v>
      </c>
      <c r="IQ1026" s="1">
        <v>39009</v>
      </c>
      <c r="IT1026" s="1">
        <v>39009</v>
      </c>
      <c r="IW1026" s="1">
        <v>39009</v>
      </c>
      <c r="IZ1026" s="1">
        <v>39009</v>
      </c>
      <c r="JC1026" s="1">
        <v>39009</v>
      </c>
      <c r="JF1026" s="1">
        <v>39009</v>
      </c>
      <c r="JI1026" s="1">
        <v>39009</v>
      </c>
      <c r="JL1026" s="1">
        <v>39009</v>
      </c>
      <c r="JO1026" s="1">
        <v>39009</v>
      </c>
      <c r="JR1026" s="1">
        <v>39009</v>
      </c>
      <c r="JU1026" s="1">
        <v>39009</v>
      </c>
      <c r="JX1026" s="1">
        <v>39009</v>
      </c>
      <c r="KA1026" s="1">
        <v>39009</v>
      </c>
      <c r="KD1026" s="1">
        <v>39009</v>
      </c>
      <c r="KG1026" s="1">
        <v>39009</v>
      </c>
      <c r="KJ1026" s="1">
        <v>39009</v>
      </c>
      <c r="KM1026" s="1">
        <v>39009</v>
      </c>
      <c r="KP1026" s="1">
        <v>39009</v>
      </c>
      <c r="KS1026" s="1">
        <v>39009</v>
      </c>
      <c r="KV1026" s="1">
        <v>39009</v>
      </c>
      <c r="KY1026" s="1">
        <v>39009</v>
      </c>
      <c r="LB1026" s="1">
        <v>39009</v>
      </c>
      <c r="LE1026" s="1">
        <v>39009</v>
      </c>
      <c r="LH1026" s="1">
        <v>39009</v>
      </c>
      <c r="LK1026" s="1">
        <v>39009</v>
      </c>
      <c r="LN1026" s="1">
        <v>39009</v>
      </c>
      <c r="LQ1026" s="1">
        <v>39009</v>
      </c>
      <c r="LT1026" s="1">
        <v>39009</v>
      </c>
      <c r="LW1026" s="1">
        <v>39009</v>
      </c>
      <c r="LZ1026" s="1">
        <v>39009</v>
      </c>
      <c r="MC1026" s="1">
        <v>39009</v>
      </c>
      <c r="MF1026" s="1">
        <v>39009</v>
      </c>
      <c r="MI1026" s="1">
        <v>39009</v>
      </c>
      <c r="ML1026" s="1">
        <v>39009</v>
      </c>
      <c r="MO1026" s="1">
        <v>39009</v>
      </c>
      <c r="MR1026" s="1">
        <v>39009</v>
      </c>
      <c r="MU1026" s="1">
        <v>39009</v>
      </c>
      <c r="MX1026" s="1">
        <v>39009</v>
      </c>
      <c r="NA1026" s="1">
        <v>39009</v>
      </c>
      <c r="ND1026" s="1">
        <v>39009</v>
      </c>
      <c r="NG1026" s="1">
        <v>39009</v>
      </c>
    </row>
    <row r="1027" spans="1:371">
      <c r="A1027" s="1">
        <v>39414</v>
      </c>
      <c r="B1027" s="1">
        <v>39010</v>
      </c>
      <c r="C1027">
        <v>6.5250000000000004</v>
      </c>
      <c r="E1027" s="1">
        <v>39010</v>
      </c>
      <c r="F1027">
        <v>6.5125000000000002</v>
      </c>
      <c r="H1027" s="1">
        <v>39010</v>
      </c>
      <c r="I1027">
        <v>6.4821</v>
      </c>
      <c r="K1027" s="1">
        <v>39010</v>
      </c>
      <c r="N1027" s="1">
        <v>39010</v>
      </c>
      <c r="O1027">
        <v>6.6376999999999997</v>
      </c>
      <c r="Q1027" s="1">
        <v>39010</v>
      </c>
      <c r="R1027">
        <v>6.8774999999999995</v>
      </c>
      <c r="T1027" s="1">
        <v>39010</v>
      </c>
      <c r="W1027" s="1">
        <v>39010</v>
      </c>
      <c r="Z1027" s="1">
        <v>39010</v>
      </c>
      <c r="AC1027" s="1">
        <v>39010</v>
      </c>
      <c r="AF1027" s="1">
        <v>39010</v>
      </c>
      <c r="AI1027" s="1">
        <v>39010</v>
      </c>
      <c r="AL1027" s="1">
        <v>39010</v>
      </c>
      <c r="AO1027" s="1">
        <v>39010</v>
      </c>
      <c r="AR1027" s="1">
        <v>39010</v>
      </c>
      <c r="AU1027" s="1">
        <v>39010</v>
      </c>
      <c r="AX1027" s="1">
        <v>39010</v>
      </c>
      <c r="BA1027" s="1">
        <v>39010</v>
      </c>
      <c r="BD1027" s="1">
        <v>39010</v>
      </c>
      <c r="BG1027" s="1">
        <v>39010</v>
      </c>
      <c r="BJ1027" s="1">
        <v>39010</v>
      </c>
      <c r="BM1027" s="1">
        <v>39010</v>
      </c>
      <c r="BP1027" s="1">
        <v>39010</v>
      </c>
      <c r="BS1027" s="1">
        <v>39010</v>
      </c>
      <c r="BV1027" s="1">
        <v>39010</v>
      </c>
      <c r="BY1027" s="1">
        <v>39010</v>
      </c>
      <c r="CB1027" s="1">
        <v>39010</v>
      </c>
      <c r="CE1027" s="1">
        <v>39010</v>
      </c>
      <c r="CH1027" s="1">
        <v>39010</v>
      </c>
      <c r="CK1027" s="1">
        <v>39010</v>
      </c>
      <c r="CN1027" s="1">
        <v>39010</v>
      </c>
      <c r="CQ1027" s="1">
        <v>39010</v>
      </c>
      <c r="CT1027" s="1">
        <v>39010</v>
      </c>
      <c r="CW1027" s="1">
        <v>39010</v>
      </c>
      <c r="CZ1027" s="1">
        <v>39010</v>
      </c>
      <c r="DC1027" s="1">
        <v>39010</v>
      </c>
      <c r="DF1027" s="1">
        <v>39010</v>
      </c>
      <c r="DI1027" s="1">
        <v>39010</v>
      </c>
      <c r="DL1027" s="1">
        <v>39010</v>
      </c>
      <c r="DO1027" s="1">
        <v>39010</v>
      </c>
      <c r="DR1027" s="1">
        <v>39010</v>
      </c>
      <c r="DU1027" s="1">
        <v>39010</v>
      </c>
      <c r="DX1027" s="1">
        <v>39010</v>
      </c>
      <c r="EA1027" s="1">
        <v>39010</v>
      </c>
      <c r="ED1027" s="1">
        <v>39010</v>
      </c>
      <c r="EG1027" s="1">
        <v>39010</v>
      </c>
      <c r="EJ1027" s="1">
        <v>39010</v>
      </c>
      <c r="EM1027" s="1">
        <v>39010</v>
      </c>
      <c r="EP1027" s="1">
        <v>39010</v>
      </c>
      <c r="ES1027" s="1">
        <v>39010</v>
      </c>
      <c r="EV1027" s="1">
        <v>39010</v>
      </c>
      <c r="EY1027" s="1">
        <v>39010</v>
      </c>
      <c r="FB1027" s="1">
        <v>39010</v>
      </c>
      <c r="FE1027" s="1">
        <v>39010</v>
      </c>
      <c r="FH1027" s="1">
        <v>39010</v>
      </c>
      <c r="FK1027" s="1">
        <v>39010</v>
      </c>
      <c r="FN1027" s="1">
        <v>39010</v>
      </c>
      <c r="FQ1027" s="1">
        <v>39010</v>
      </c>
      <c r="FT1027" s="1">
        <v>39010</v>
      </c>
      <c r="FW1027" s="1">
        <v>39010</v>
      </c>
      <c r="FZ1027" s="1">
        <v>39010</v>
      </c>
      <c r="GC1027" s="1">
        <v>39010</v>
      </c>
      <c r="GF1027" s="1">
        <v>39010</v>
      </c>
      <c r="GI1027" s="1">
        <v>39010</v>
      </c>
      <c r="GL1027" s="1">
        <v>39010</v>
      </c>
      <c r="GO1027" s="1">
        <v>39010</v>
      </c>
      <c r="GR1027" s="1">
        <v>39010</v>
      </c>
      <c r="GU1027" s="1">
        <v>39010</v>
      </c>
      <c r="GX1027" s="1">
        <v>39010</v>
      </c>
      <c r="HA1027" s="1">
        <v>39010</v>
      </c>
      <c r="HD1027" s="1">
        <v>39010</v>
      </c>
      <c r="HG1027" s="1">
        <v>39010</v>
      </c>
      <c r="HJ1027" s="1">
        <v>39010</v>
      </c>
      <c r="HM1027" s="1">
        <v>39010</v>
      </c>
      <c r="HP1027" s="1">
        <v>39010</v>
      </c>
      <c r="HS1027" s="1">
        <v>39010</v>
      </c>
      <c r="HV1027" s="1">
        <v>39010</v>
      </c>
      <c r="HY1027" s="1">
        <v>39010</v>
      </c>
      <c r="IB1027" s="1">
        <v>39010</v>
      </c>
      <c r="IE1027" s="1">
        <v>39010</v>
      </c>
      <c r="IH1027" s="1">
        <v>39010</v>
      </c>
      <c r="IK1027" s="1">
        <v>39010</v>
      </c>
      <c r="IN1027" s="1">
        <v>39010</v>
      </c>
      <c r="IQ1027" s="1">
        <v>39010</v>
      </c>
      <c r="IT1027" s="1">
        <v>39010</v>
      </c>
      <c r="IW1027" s="1">
        <v>39010</v>
      </c>
      <c r="IZ1027" s="1">
        <v>39010</v>
      </c>
      <c r="JC1027" s="1">
        <v>39010</v>
      </c>
      <c r="JF1027" s="1">
        <v>39010</v>
      </c>
      <c r="JI1027" s="1">
        <v>39010</v>
      </c>
      <c r="JL1027" s="1">
        <v>39010</v>
      </c>
      <c r="JO1027" s="1">
        <v>39010</v>
      </c>
      <c r="JR1027" s="1">
        <v>39010</v>
      </c>
      <c r="JU1027" s="1">
        <v>39010</v>
      </c>
      <c r="JX1027" s="1">
        <v>39010</v>
      </c>
      <c r="KA1027" s="1">
        <v>39010</v>
      </c>
      <c r="KD1027" s="1">
        <v>39010</v>
      </c>
      <c r="KG1027" s="1">
        <v>39010</v>
      </c>
      <c r="KJ1027" s="1">
        <v>39010</v>
      </c>
      <c r="KM1027" s="1">
        <v>39010</v>
      </c>
      <c r="KP1027" s="1">
        <v>39010</v>
      </c>
      <c r="KS1027" s="1">
        <v>39010</v>
      </c>
      <c r="KV1027" s="1">
        <v>39010</v>
      </c>
      <c r="KY1027" s="1">
        <v>39010</v>
      </c>
      <c r="LB1027" s="1">
        <v>39010</v>
      </c>
      <c r="LE1027" s="1">
        <v>39010</v>
      </c>
      <c r="LH1027" s="1">
        <v>39010</v>
      </c>
      <c r="LK1027" s="1">
        <v>39010</v>
      </c>
      <c r="LN1027" s="1">
        <v>39010</v>
      </c>
      <c r="LQ1027" s="1">
        <v>39010</v>
      </c>
      <c r="LT1027" s="1">
        <v>39010</v>
      </c>
      <c r="LW1027" s="1">
        <v>39010</v>
      </c>
      <c r="LZ1027" s="1">
        <v>39010</v>
      </c>
      <c r="MC1027" s="1">
        <v>39010</v>
      </c>
      <c r="MF1027" s="1">
        <v>39010</v>
      </c>
      <c r="MI1027" s="1">
        <v>39010</v>
      </c>
      <c r="ML1027" s="1">
        <v>39010</v>
      </c>
      <c r="MO1027" s="1">
        <v>39010</v>
      </c>
      <c r="MR1027" s="1">
        <v>39010</v>
      </c>
      <c r="MU1027" s="1">
        <v>39010</v>
      </c>
      <c r="MX1027" s="1">
        <v>39010</v>
      </c>
      <c r="NA1027" s="1">
        <v>39010</v>
      </c>
      <c r="ND1027" s="1">
        <v>39010</v>
      </c>
      <c r="NG1027" s="1">
        <v>39010</v>
      </c>
    </row>
    <row r="1028" spans="1:371">
      <c r="A1028" s="1">
        <v>39415</v>
      </c>
      <c r="B1028" s="1">
        <v>39011</v>
      </c>
      <c r="C1028">
        <v>6.5250000000000004</v>
      </c>
      <c r="E1028" s="1">
        <v>39011</v>
      </c>
      <c r="F1028">
        <v>6.5125000000000002</v>
      </c>
      <c r="H1028" s="1">
        <v>39011</v>
      </c>
      <c r="I1028">
        <v>6.4821</v>
      </c>
      <c r="K1028" s="1">
        <v>39011</v>
      </c>
      <c r="N1028" s="1">
        <v>39011</v>
      </c>
      <c r="O1028">
        <v>6.6376999999999997</v>
      </c>
      <c r="Q1028" s="1">
        <v>39011</v>
      </c>
      <c r="R1028">
        <v>6.8774999999999995</v>
      </c>
      <c r="T1028" s="1">
        <v>39011</v>
      </c>
      <c r="W1028" s="1">
        <v>39011</v>
      </c>
      <c r="Z1028" s="1">
        <v>39011</v>
      </c>
      <c r="AC1028" s="1">
        <v>39011</v>
      </c>
      <c r="AF1028" s="1">
        <v>39011</v>
      </c>
      <c r="AI1028" s="1">
        <v>39011</v>
      </c>
      <c r="AL1028" s="1">
        <v>39011</v>
      </c>
      <c r="AO1028" s="1">
        <v>39011</v>
      </c>
      <c r="AR1028" s="1">
        <v>39011</v>
      </c>
      <c r="AU1028" s="1">
        <v>39011</v>
      </c>
      <c r="AX1028" s="1">
        <v>39011</v>
      </c>
      <c r="BA1028" s="1">
        <v>39011</v>
      </c>
      <c r="BD1028" s="1">
        <v>39011</v>
      </c>
      <c r="BG1028" s="1">
        <v>39011</v>
      </c>
      <c r="BJ1028" s="1">
        <v>39011</v>
      </c>
      <c r="BM1028" s="1">
        <v>39011</v>
      </c>
      <c r="BP1028" s="1">
        <v>39011</v>
      </c>
      <c r="BS1028" s="1">
        <v>39011</v>
      </c>
      <c r="BV1028" s="1">
        <v>39011</v>
      </c>
      <c r="BY1028" s="1">
        <v>39011</v>
      </c>
      <c r="CB1028" s="1">
        <v>39011</v>
      </c>
      <c r="CE1028" s="1">
        <v>39011</v>
      </c>
      <c r="CH1028" s="1">
        <v>39011</v>
      </c>
      <c r="CK1028" s="1">
        <v>39011</v>
      </c>
      <c r="CN1028" s="1">
        <v>39011</v>
      </c>
      <c r="CQ1028" s="1">
        <v>39011</v>
      </c>
      <c r="CT1028" s="1">
        <v>39011</v>
      </c>
      <c r="CW1028" s="1">
        <v>39011</v>
      </c>
      <c r="CZ1028" s="1">
        <v>39011</v>
      </c>
      <c r="DC1028" s="1">
        <v>39011</v>
      </c>
      <c r="DF1028" s="1">
        <v>39011</v>
      </c>
      <c r="DI1028" s="1">
        <v>39011</v>
      </c>
      <c r="DL1028" s="1">
        <v>39011</v>
      </c>
      <c r="DO1028" s="1">
        <v>39011</v>
      </c>
      <c r="DR1028" s="1">
        <v>39011</v>
      </c>
      <c r="DU1028" s="1">
        <v>39011</v>
      </c>
      <c r="DX1028" s="1">
        <v>39011</v>
      </c>
      <c r="EA1028" s="1">
        <v>39011</v>
      </c>
      <c r="ED1028" s="1">
        <v>39011</v>
      </c>
      <c r="EG1028" s="1">
        <v>39011</v>
      </c>
      <c r="EJ1028" s="1">
        <v>39011</v>
      </c>
      <c r="EM1028" s="1">
        <v>39011</v>
      </c>
      <c r="EP1028" s="1">
        <v>39011</v>
      </c>
      <c r="ES1028" s="1">
        <v>39011</v>
      </c>
      <c r="EV1028" s="1">
        <v>39011</v>
      </c>
      <c r="EY1028" s="1">
        <v>39011</v>
      </c>
      <c r="FB1028" s="1">
        <v>39011</v>
      </c>
      <c r="FE1028" s="1">
        <v>39011</v>
      </c>
      <c r="FH1028" s="1">
        <v>39011</v>
      </c>
      <c r="FK1028" s="1">
        <v>39011</v>
      </c>
      <c r="FN1028" s="1">
        <v>39011</v>
      </c>
      <c r="FQ1028" s="1">
        <v>39011</v>
      </c>
      <c r="FT1028" s="1">
        <v>39011</v>
      </c>
      <c r="FW1028" s="1">
        <v>39011</v>
      </c>
      <c r="FZ1028" s="1">
        <v>39011</v>
      </c>
      <c r="GC1028" s="1">
        <v>39011</v>
      </c>
      <c r="GF1028" s="1">
        <v>39011</v>
      </c>
      <c r="GI1028" s="1">
        <v>39011</v>
      </c>
      <c r="GL1028" s="1">
        <v>39011</v>
      </c>
      <c r="GO1028" s="1">
        <v>39011</v>
      </c>
      <c r="GR1028" s="1">
        <v>39011</v>
      </c>
      <c r="GU1028" s="1">
        <v>39011</v>
      </c>
      <c r="GX1028" s="1">
        <v>39011</v>
      </c>
      <c r="HA1028" s="1">
        <v>39011</v>
      </c>
      <c r="HD1028" s="1">
        <v>39011</v>
      </c>
      <c r="HG1028" s="1">
        <v>39011</v>
      </c>
      <c r="HJ1028" s="1">
        <v>39011</v>
      </c>
      <c r="HM1028" s="1">
        <v>39011</v>
      </c>
      <c r="HP1028" s="1">
        <v>39011</v>
      </c>
      <c r="HS1028" s="1">
        <v>39011</v>
      </c>
      <c r="HV1028" s="1">
        <v>39011</v>
      </c>
      <c r="HY1028" s="1">
        <v>39011</v>
      </c>
      <c r="IB1028" s="1">
        <v>39011</v>
      </c>
      <c r="IE1028" s="1">
        <v>39011</v>
      </c>
      <c r="IH1028" s="1">
        <v>39011</v>
      </c>
      <c r="IK1028" s="1">
        <v>39011</v>
      </c>
      <c r="IN1028" s="1">
        <v>39011</v>
      </c>
      <c r="IQ1028" s="1">
        <v>39011</v>
      </c>
      <c r="IT1028" s="1">
        <v>39011</v>
      </c>
      <c r="IW1028" s="1">
        <v>39011</v>
      </c>
      <c r="IZ1028" s="1">
        <v>39011</v>
      </c>
      <c r="JC1028" s="1">
        <v>39011</v>
      </c>
      <c r="JF1028" s="1">
        <v>39011</v>
      </c>
      <c r="JI1028" s="1">
        <v>39011</v>
      </c>
      <c r="JL1028" s="1">
        <v>39011</v>
      </c>
      <c r="JO1028" s="1">
        <v>39011</v>
      </c>
      <c r="JR1028" s="1">
        <v>39011</v>
      </c>
      <c r="JU1028" s="1">
        <v>39011</v>
      </c>
      <c r="JX1028" s="1">
        <v>39011</v>
      </c>
      <c r="KA1028" s="1">
        <v>39011</v>
      </c>
      <c r="KD1028" s="1">
        <v>39011</v>
      </c>
      <c r="KG1028" s="1">
        <v>39011</v>
      </c>
      <c r="KJ1028" s="1">
        <v>39011</v>
      </c>
      <c r="KM1028" s="1">
        <v>39011</v>
      </c>
      <c r="KP1028" s="1">
        <v>39011</v>
      </c>
      <c r="KS1028" s="1">
        <v>39011</v>
      </c>
      <c r="KV1028" s="1">
        <v>39011</v>
      </c>
      <c r="KY1028" s="1">
        <v>39011</v>
      </c>
      <c r="LB1028" s="1">
        <v>39011</v>
      </c>
      <c r="LE1028" s="1">
        <v>39011</v>
      </c>
      <c r="LH1028" s="1">
        <v>39011</v>
      </c>
      <c r="LK1028" s="1">
        <v>39011</v>
      </c>
      <c r="LN1028" s="1">
        <v>39011</v>
      </c>
      <c r="LQ1028" s="1">
        <v>39011</v>
      </c>
      <c r="LT1028" s="1">
        <v>39011</v>
      </c>
      <c r="LW1028" s="1">
        <v>39011</v>
      </c>
      <c r="LZ1028" s="1">
        <v>39011</v>
      </c>
      <c r="MC1028" s="1">
        <v>39011</v>
      </c>
      <c r="MF1028" s="1">
        <v>39011</v>
      </c>
      <c r="MI1028" s="1">
        <v>39011</v>
      </c>
      <c r="ML1028" s="1">
        <v>39011</v>
      </c>
      <c r="MO1028" s="1">
        <v>39011</v>
      </c>
      <c r="MR1028" s="1">
        <v>39011</v>
      </c>
      <c r="MU1028" s="1">
        <v>39011</v>
      </c>
      <c r="MX1028" s="1">
        <v>39011</v>
      </c>
      <c r="NA1028" s="1">
        <v>39011</v>
      </c>
      <c r="ND1028" s="1">
        <v>39011</v>
      </c>
      <c r="NG1028" s="1">
        <v>39011</v>
      </c>
    </row>
    <row r="1029" spans="1:371">
      <c r="A1029" s="1">
        <v>39416</v>
      </c>
      <c r="B1029" s="1">
        <v>39012</v>
      </c>
      <c r="C1029">
        <v>6.5250000000000004</v>
      </c>
      <c r="E1029" s="1">
        <v>39012</v>
      </c>
      <c r="F1029">
        <v>6.5125000000000002</v>
      </c>
      <c r="H1029" s="1">
        <v>39012</v>
      </c>
      <c r="I1029">
        <v>6.4821</v>
      </c>
      <c r="K1029" s="1">
        <v>39012</v>
      </c>
      <c r="N1029" s="1">
        <v>39012</v>
      </c>
      <c r="O1029">
        <v>6.6376999999999997</v>
      </c>
      <c r="Q1029" s="1">
        <v>39012</v>
      </c>
      <c r="R1029">
        <v>6.8774999999999995</v>
      </c>
      <c r="T1029" s="1">
        <v>39012</v>
      </c>
      <c r="W1029" s="1">
        <v>39012</v>
      </c>
      <c r="Z1029" s="1">
        <v>39012</v>
      </c>
      <c r="AC1029" s="1">
        <v>39012</v>
      </c>
      <c r="AF1029" s="1">
        <v>39012</v>
      </c>
      <c r="AI1029" s="1">
        <v>39012</v>
      </c>
      <c r="AL1029" s="1">
        <v>39012</v>
      </c>
      <c r="AO1029" s="1">
        <v>39012</v>
      </c>
      <c r="AR1029" s="1">
        <v>39012</v>
      </c>
      <c r="AU1029" s="1">
        <v>39012</v>
      </c>
      <c r="AX1029" s="1">
        <v>39012</v>
      </c>
      <c r="BA1029" s="1">
        <v>39012</v>
      </c>
      <c r="BD1029" s="1">
        <v>39012</v>
      </c>
      <c r="BG1029" s="1">
        <v>39012</v>
      </c>
      <c r="BJ1029" s="1">
        <v>39012</v>
      </c>
      <c r="BM1029" s="1">
        <v>39012</v>
      </c>
      <c r="BP1029" s="1">
        <v>39012</v>
      </c>
      <c r="BS1029" s="1">
        <v>39012</v>
      </c>
      <c r="BV1029" s="1">
        <v>39012</v>
      </c>
      <c r="BY1029" s="1">
        <v>39012</v>
      </c>
      <c r="CB1029" s="1">
        <v>39012</v>
      </c>
      <c r="CE1029" s="1">
        <v>39012</v>
      </c>
      <c r="CH1029" s="1">
        <v>39012</v>
      </c>
      <c r="CK1029" s="1">
        <v>39012</v>
      </c>
      <c r="CN1029" s="1">
        <v>39012</v>
      </c>
      <c r="CQ1029" s="1">
        <v>39012</v>
      </c>
      <c r="CT1029" s="1">
        <v>39012</v>
      </c>
      <c r="CW1029" s="1">
        <v>39012</v>
      </c>
      <c r="CZ1029" s="1">
        <v>39012</v>
      </c>
      <c r="DC1029" s="1">
        <v>39012</v>
      </c>
      <c r="DF1029" s="1">
        <v>39012</v>
      </c>
      <c r="DI1029" s="1">
        <v>39012</v>
      </c>
      <c r="DL1029" s="1">
        <v>39012</v>
      </c>
      <c r="DO1029" s="1">
        <v>39012</v>
      </c>
      <c r="DR1029" s="1">
        <v>39012</v>
      </c>
      <c r="DU1029" s="1">
        <v>39012</v>
      </c>
      <c r="DX1029" s="1">
        <v>39012</v>
      </c>
      <c r="EA1029" s="1">
        <v>39012</v>
      </c>
      <c r="ED1029" s="1">
        <v>39012</v>
      </c>
      <c r="EG1029" s="1">
        <v>39012</v>
      </c>
      <c r="EJ1029" s="1">
        <v>39012</v>
      </c>
      <c r="EM1029" s="1">
        <v>39012</v>
      </c>
      <c r="EP1029" s="1">
        <v>39012</v>
      </c>
      <c r="ES1029" s="1">
        <v>39012</v>
      </c>
      <c r="EV1029" s="1">
        <v>39012</v>
      </c>
      <c r="EY1029" s="1">
        <v>39012</v>
      </c>
      <c r="FB1029" s="1">
        <v>39012</v>
      </c>
      <c r="FE1029" s="1">
        <v>39012</v>
      </c>
      <c r="FH1029" s="1">
        <v>39012</v>
      </c>
      <c r="FK1029" s="1">
        <v>39012</v>
      </c>
      <c r="FN1029" s="1">
        <v>39012</v>
      </c>
      <c r="FQ1029" s="1">
        <v>39012</v>
      </c>
      <c r="FT1029" s="1">
        <v>39012</v>
      </c>
      <c r="FW1029" s="1">
        <v>39012</v>
      </c>
      <c r="FZ1029" s="1">
        <v>39012</v>
      </c>
      <c r="GC1029" s="1">
        <v>39012</v>
      </c>
      <c r="GF1029" s="1">
        <v>39012</v>
      </c>
      <c r="GI1029" s="1">
        <v>39012</v>
      </c>
      <c r="GL1029" s="1">
        <v>39012</v>
      </c>
      <c r="GO1029" s="1">
        <v>39012</v>
      </c>
      <c r="GR1029" s="1">
        <v>39012</v>
      </c>
      <c r="GU1029" s="1">
        <v>39012</v>
      </c>
      <c r="GX1029" s="1">
        <v>39012</v>
      </c>
      <c r="HA1029" s="1">
        <v>39012</v>
      </c>
      <c r="HD1029" s="1">
        <v>39012</v>
      </c>
      <c r="HG1029" s="1">
        <v>39012</v>
      </c>
      <c r="HJ1029" s="1">
        <v>39012</v>
      </c>
      <c r="HM1029" s="1">
        <v>39012</v>
      </c>
      <c r="HP1029" s="1">
        <v>39012</v>
      </c>
      <c r="HS1029" s="1">
        <v>39012</v>
      </c>
      <c r="HV1029" s="1">
        <v>39012</v>
      </c>
      <c r="HY1029" s="1">
        <v>39012</v>
      </c>
      <c r="IB1029" s="1">
        <v>39012</v>
      </c>
      <c r="IE1029" s="1">
        <v>39012</v>
      </c>
      <c r="IH1029" s="1">
        <v>39012</v>
      </c>
      <c r="IK1029" s="1">
        <v>39012</v>
      </c>
      <c r="IN1029" s="1">
        <v>39012</v>
      </c>
      <c r="IQ1029" s="1">
        <v>39012</v>
      </c>
      <c r="IT1029" s="1">
        <v>39012</v>
      </c>
      <c r="IW1029" s="1">
        <v>39012</v>
      </c>
      <c r="IZ1029" s="1">
        <v>39012</v>
      </c>
      <c r="JC1029" s="1">
        <v>39012</v>
      </c>
      <c r="JF1029" s="1">
        <v>39012</v>
      </c>
      <c r="JI1029" s="1">
        <v>39012</v>
      </c>
      <c r="JL1029" s="1">
        <v>39012</v>
      </c>
      <c r="JO1029" s="1">
        <v>39012</v>
      </c>
      <c r="JR1029" s="1">
        <v>39012</v>
      </c>
      <c r="JU1029" s="1">
        <v>39012</v>
      </c>
      <c r="JX1029" s="1">
        <v>39012</v>
      </c>
      <c r="KA1029" s="1">
        <v>39012</v>
      </c>
      <c r="KD1029" s="1">
        <v>39012</v>
      </c>
      <c r="KG1029" s="1">
        <v>39012</v>
      </c>
      <c r="KJ1029" s="1">
        <v>39012</v>
      </c>
      <c r="KM1029" s="1">
        <v>39012</v>
      </c>
      <c r="KP1029" s="1">
        <v>39012</v>
      </c>
      <c r="KS1029" s="1">
        <v>39012</v>
      </c>
      <c r="KV1029" s="1">
        <v>39012</v>
      </c>
      <c r="KY1029" s="1">
        <v>39012</v>
      </c>
      <c r="LB1029" s="1">
        <v>39012</v>
      </c>
      <c r="LE1029" s="1">
        <v>39012</v>
      </c>
      <c r="LH1029" s="1">
        <v>39012</v>
      </c>
      <c r="LK1029" s="1">
        <v>39012</v>
      </c>
      <c r="LN1029" s="1">
        <v>39012</v>
      </c>
      <c r="LQ1029" s="1">
        <v>39012</v>
      </c>
      <c r="LT1029" s="1">
        <v>39012</v>
      </c>
      <c r="LW1029" s="1">
        <v>39012</v>
      </c>
      <c r="LZ1029" s="1">
        <v>39012</v>
      </c>
      <c r="MC1029" s="1">
        <v>39012</v>
      </c>
      <c r="MF1029" s="1">
        <v>39012</v>
      </c>
      <c r="MI1029" s="1">
        <v>39012</v>
      </c>
      <c r="ML1029" s="1">
        <v>39012</v>
      </c>
      <c r="MO1029" s="1">
        <v>39012</v>
      </c>
      <c r="MR1029" s="1">
        <v>39012</v>
      </c>
      <c r="MU1029" s="1">
        <v>39012</v>
      </c>
      <c r="MX1029" s="1">
        <v>39012</v>
      </c>
      <c r="NA1029" s="1">
        <v>39012</v>
      </c>
      <c r="ND1029" s="1">
        <v>39012</v>
      </c>
      <c r="NG1029" s="1">
        <v>39012</v>
      </c>
    </row>
    <row r="1030" spans="1:371">
      <c r="A1030" s="1">
        <v>39419</v>
      </c>
      <c r="B1030" s="1">
        <v>39013</v>
      </c>
      <c r="C1030">
        <v>6.8856999999999999</v>
      </c>
      <c r="E1030" s="1">
        <v>39013</v>
      </c>
      <c r="F1030">
        <v>6.7356999999999996</v>
      </c>
      <c r="H1030" s="1">
        <v>39013</v>
      </c>
      <c r="I1030">
        <v>6.5201000000000002</v>
      </c>
      <c r="K1030" s="1">
        <v>39013</v>
      </c>
      <c r="N1030" s="1">
        <v>39013</v>
      </c>
      <c r="O1030">
        <v>6.6577000000000002</v>
      </c>
      <c r="Q1030" s="1">
        <v>39013</v>
      </c>
      <c r="R1030">
        <v>6.8810000000000002</v>
      </c>
      <c r="T1030" s="1">
        <v>39013</v>
      </c>
      <c r="W1030" s="1">
        <v>39013</v>
      </c>
      <c r="Z1030" s="1">
        <v>39013</v>
      </c>
      <c r="AC1030" s="1">
        <v>39013</v>
      </c>
      <c r="AF1030" s="1">
        <v>39013</v>
      </c>
      <c r="AI1030" s="1">
        <v>39013</v>
      </c>
      <c r="AL1030" s="1">
        <v>39013</v>
      </c>
      <c r="AO1030" s="1">
        <v>39013</v>
      </c>
      <c r="AR1030" s="1">
        <v>39013</v>
      </c>
      <c r="AU1030" s="1">
        <v>39013</v>
      </c>
      <c r="AX1030" s="1">
        <v>39013</v>
      </c>
      <c r="BA1030" s="1">
        <v>39013</v>
      </c>
      <c r="BD1030" s="1">
        <v>39013</v>
      </c>
      <c r="BG1030" s="1">
        <v>39013</v>
      </c>
      <c r="BJ1030" s="1">
        <v>39013</v>
      </c>
      <c r="BM1030" s="1">
        <v>39013</v>
      </c>
      <c r="BP1030" s="1">
        <v>39013</v>
      </c>
      <c r="BS1030" s="1">
        <v>39013</v>
      </c>
      <c r="BV1030" s="1">
        <v>39013</v>
      </c>
      <c r="BY1030" s="1">
        <v>39013</v>
      </c>
      <c r="CB1030" s="1">
        <v>39013</v>
      </c>
      <c r="CE1030" s="1">
        <v>39013</v>
      </c>
      <c r="CH1030" s="1">
        <v>39013</v>
      </c>
      <c r="CK1030" s="1">
        <v>39013</v>
      </c>
      <c r="CN1030" s="1">
        <v>39013</v>
      </c>
      <c r="CQ1030" s="1">
        <v>39013</v>
      </c>
      <c r="CT1030" s="1">
        <v>39013</v>
      </c>
      <c r="CW1030" s="1">
        <v>39013</v>
      </c>
      <c r="CZ1030" s="1">
        <v>39013</v>
      </c>
      <c r="DC1030" s="1">
        <v>39013</v>
      </c>
      <c r="DF1030" s="1">
        <v>39013</v>
      </c>
      <c r="DI1030" s="1">
        <v>39013</v>
      </c>
      <c r="DL1030" s="1">
        <v>39013</v>
      </c>
      <c r="DO1030" s="1">
        <v>39013</v>
      </c>
      <c r="DR1030" s="1">
        <v>39013</v>
      </c>
      <c r="DU1030" s="1">
        <v>39013</v>
      </c>
      <c r="DX1030" s="1">
        <v>39013</v>
      </c>
      <c r="EA1030" s="1">
        <v>39013</v>
      </c>
      <c r="ED1030" s="1">
        <v>39013</v>
      </c>
      <c r="EG1030" s="1">
        <v>39013</v>
      </c>
      <c r="EJ1030" s="1">
        <v>39013</v>
      </c>
      <c r="EM1030" s="1">
        <v>39013</v>
      </c>
      <c r="EP1030" s="1">
        <v>39013</v>
      </c>
      <c r="ES1030" s="1">
        <v>39013</v>
      </c>
      <c r="EV1030" s="1">
        <v>39013</v>
      </c>
      <c r="EY1030" s="1">
        <v>39013</v>
      </c>
      <c r="FB1030" s="1">
        <v>39013</v>
      </c>
      <c r="FE1030" s="1">
        <v>39013</v>
      </c>
      <c r="FH1030" s="1">
        <v>39013</v>
      </c>
      <c r="FK1030" s="1">
        <v>39013</v>
      </c>
      <c r="FN1030" s="1">
        <v>39013</v>
      </c>
      <c r="FQ1030" s="1">
        <v>39013</v>
      </c>
      <c r="FT1030" s="1">
        <v>39013</v>
      </c>
      <c r="FW1030" s="1">
        <v>39013</v>
      </c>
      <c r="FZ1030" s="1">
        <v>39013</v>
      </c>
      <c r="GC1030" s="1">
        <v>39013</v>
      </c>
      <c r="GF1030" s="1">
        <v>39013</v>
      </c>
      <c r="GI1030" s="1">
        <v>39013</v>
      </c>
      <c r="GL1030" s="1">
        <v>39013</v>
      </c>
      <c r="GO1030" s="1">
        <v>39013</v>
      </c>
      <c r="GR1030" s="1">
        <v>39013</v>
      </c>
      <c r="GU1030" s="1">
        <v>39013</v>
      </c>
      <c r="GX1030" s="1">
        <v>39013</v>
      </c>
      <c r="HA1030" s="1">
        <v>39013</v>
      </c>
      <c r="HD1030" s="1">
        <v>39013</v>
      </c>
      <c r="HG1030" s="1">
        <v>39013</v>
      </c>
      <c r="HJ1030" s="1">
        <v>39013</v>
      </c>
      <c r="HM1030" s="1">
        <v>39013</v>
      </c>
      <c r="HP1030" s="1">
        <v>39013</v>
      </c>
      <c r="HS1030" s="1">
        <v>39013</v>
      </c>
      <c r="HV1030" s="1">
        <v>39013</v>
      </c>
      <c r="HY1030" s="1">
        <v>39013</v>
      </c>
      <c r="IB1030" s="1">
        <v>39013</v>
      </c>
      <c r="IE1030" s="1">
        <v>39013</v>
      </c>
      <c r="IH1030" s="1">
        <v>39013</v>
      </c>
      <c r="IK1030" s="1">
        <v>39013</v>
      </c>
      <c r="IN1030" s="1">
        <v>39013</v>
      </c>
      <c r="IQ1030" s="1">
        <v>39013</v>
      </c>
      <c r="IT1030" s="1">
        <v>39013</v>
      </c>
      <c r="IW1030" s="1">
        <v>39013</v>
      </c>
      <c r="IZ1030" s="1">
        <v>39013</v>
      </c>
      <c r="JC1030" s="1">
        <v>39013</v>
      </c>
      <c r="JF1030" s="1">
        <v>39013</v>
      </c>
      <c r="JI1030" s="1">
        <v>39013</v>
      </c>
      <c r="JL1030" s="1">
        <v>39013</v>
      </c>
      <c r="JO1030" s="1">
        <v>39013</v>
      </c>
      <c r="JR1030" s="1">
        <v>39013</v>
      </c>
      <c r="JU1030" s="1">
        <v>39013</v>
      </c>
      <c r="JX1030" s="1">
        <v>39013</v>
      </c>
      <c r="KA1030" s="1">
        <v>39013</v>
      </c>
      <c r="KD1030" s="1">
        <v>39013</v>
      </c>
      <c r="KG1030" s="1">
        <v>39013</v>
      </c>
      <c r="KJ1030" s="1">
        <v>39013</v>
      </c>
      <c r="KM1030" s="1">
        <v>39013</v>
      </c>
      <c r="KP1030" s="1">
        <v>39013</v>
      </c>
      <c r="KS1030" s="1">
        <v>39013</v>
      </c>
      <c r="KV1030" s="1">
        <v>39013</v>
      </c>
      <c r="KY1030" s="1">
        <v>39013</v>
      </c>
      <c r="LB1030" s="1">
        <v>39013</v>
      </c>
      <c r="LE1030" s="1">
        <v>39013</v>
      </c>
      <c r="LH1030" s="1">
        <v>39013</v>
      </c>
      <c r="LK1030" s="1">
        <v>39013</v>
      </c>
      <c r="LN1030" s="1">
        <v>39013</v>
      </c>
      <c r="LQ1030" s="1">
        <v>39013</v>
      </c>
      <c r="LT1030" s="1">
        <v>39013</v>
      </c>
      <c r="LW1030" s="1">
        <v>39013</v>
      </c>
      <c r="LZ1030" s="1">
        <v>39013</v>
      </c>
      <c r="MC1030" s="1">
        <v>39013</v>
      </c>
      <c r="MF1030" s="1">
        <v>39013</v>
      </c>
      <c r="MI1030" s="1">
        <v>39013</v>
      </c>
      <c r="ML1030" s="1">
        <v>39013</v>
      </c>
      <c r="MO1030" s="1">
        <v>39013</v>
      </c>
      <c r="MR1030" s="1">
        <v>39013</v>
      </c>
      <c r="MU1030" s="1">
        <v>39013</v>
      </c>
      <c r="MX1030" s="1">
        <v>39013</v>
      </c>
      <c r="NA1030" s="1">
        <v>39013</v>
      </c>
      <c r="ND1030" s="1">
        <v>39013</v>
      </c>
      <c r="NG1030" s="1">
        <v>39013</v>
      </c>
    </row>
    <row r="1031" spans="1:371">
      <c r="A1031" s="1">
        <v>39420</v>
      </c>
      <c r="B1031" s="1">
        <v>39014</v>
      </c>
      <c r="C1031">
        <v>6.8856999999999999</v>
      </c>
      <c r="E1031" s="1">
        <v>39014</v>
      </c>
      <c r="F1031">
        <v>6.7356999999999996</v>
      </c>
      <c r="H1031" s="1">
        <v>39014</v>
      </c>
      <c r="I1031">
        <v>6.5201000000000002</v>
      </c>
      <c r="K1031" s="1">
        <v>39014</v>
      </c>
      <c r="N1031" s="1">
        <v>39014</v>
      </c>
      <c r="O1031">
        <v>6.6577000000000002</v>
      </c>
      <c r="Q1031" s="1">
        <v>39014</v>
      </c>
      <c r="R1031">
        <v>6.8810000000000002</v>
      </c>
      <c r="T1031" s="1">
        <v>39014</v>
      </c>
      <c r="W1031" s="1">
        <v>39014</v>
      </c>
      <c r="Z1031" s="1">
        <v>39014</v>
      </c>
      <c r="AC1031" s="1">
        <v>39014</v>
      </c>
      <c r="AF1031" s="1">
        <v>39014</v>
      </c>
      <c r="AI1031" s="1">
        <v>39014</v>
      </c>
      <c r="AL1031" s="1">
        <v>39014</v>
      </c>
      <c r="AO1031" s="1">
        <v>39014</v>
      </c>
      <c r="AR1031" s="1">
        <v>39014</v>
      </c>
      <c r="AU1031" s="1">
        <v>39014</v>
      </c>
      <c r="AX1031" s="1">
        <v>39014</v>
      </c>
      <c r="BA1031" s="1">
        <v>39014</v>
      </c>
      <c r="BD1031" s="1">
        <v>39014</v>
      </c>
      <c r="BG1031" s="1">
        <v>39014</v>
      </c>
      <c r="BJ1031" s="1">
        <v>39014</v>
      </c>
      <c r="BM1031" s="1">
        <v>39014</v>
      </c>
      <c r="BP1031" s="1">
        <v>39014</v>
      </c>
      <c r="BS1031" s="1">
        <v>39014</v>
      </c>
      <c r="BV1031" s="1">
        <v>39014</v>
      </c>
      <c r="BY1031" s="1">
        <v>39014</v>
      </c>
      <c r="CB1031" s="1">
        <v>39014</v>
      </c>
      <c r="CE1031" s="1">
        <v>39014</v>
      </c>
      <c r="CH1031" s="1">
        <v>39014</v>
      </c>
      <c r="CK1031" s="1">
        <v>39014</v>
      </c>
      <c r="CN1031" s="1">
        <v>39014</v>
      </c>
      <c r="CQ1031" s="1">
        <v>39014</v>
      </c>
      <c r="CT1031" s="1">
        <v>39014</v>
      </c>
      <c r="CW1031" s="1">
        <v>39014</v>
      </c>
      <c r="CZ1031" s="1">
        <v>39014</v>
      </c>
      <c r="DC1031" s="1">
        <v>39014</v>
      </c>
      <c r="DF1031" s="1">
        <v>39014</v>
      </c>
      <c r="DI1031" s="1">
        <v>39014</v>
      </c>
      <c r="DL1031" s="1">
        <v>39014</v>
      </c>
      <c r="DO1031" s="1">
        <v>39014</v>
      </c>
      <c r="DR1031" s="1">
        <v>39014</v>
      </c>
      <c r="DU1031" s="1">
        <v>39014</v>
      </c>
      <c r="DX1031" s="1">
        <v>39014</v>
      </c>
      <c r="EA1031" s="1">
        <v>39014</v>
      </c>
      <c r="ED1031" s="1">
        <v>39014</v>
      </c>
      <c r="EG1031" s="1">
        <v>39014</v>
      </c>
      <c r="EJ1031" s="1">
        <v>39014</v>
      </c>
      <c r="EM1031" s="1">
        <v>39014</v>
      </c>
      <c r="EP1031" s="1">
        <v>39014</v>
      </c>
      <c r="ES1031" s="1">
        <v>39014</v>
      </c>
      <c r="EV1031" s="1">
        <v>39014</v>
      </c>
      <c r="EY1031" s="1">
        <v>39014</v>
      </c>
      <c r="FB1031" s="1">
        <v>39014</v>
      </c>
      <c r="FE1031" s="1">
        <v>39014</v>
      </c>
      <c r="FH1031" s="1">
        <v>39014</v>
      </c>
      <c r="FK1031" s="1">
        <v>39014</v>
      </c>
      <c r="FN1031" s="1">
        <v>39014</v>
      </c>
      <c r="FQ1031" s="1">
        <v>39014</v>
      </c>
      <c r="FT1031" s="1">
        <v>39014</v>
      </c>
      <c r="FW1031" s="1">
        <v>39014</v>
      </c>
      <c r="FZ1031" s="1">
        <v>39014</v>
      </c>
      <c r="GC1031" s="1">
        <v>39014</v>
      </c>
      <c r="GF1031" s="1">
        <v>39014</v>
      </c>
      <c r="GI1031" s="1">
        <v>39014</v>
      </c>
      <c r="GL1031" s="1">
        <v>39014</v>
      </c>
      <c r="GO1031" s="1">
        <v>39014</v>
      </c>
      <c r="GR1031" s="1">
        <v>39014</v>
      </c>
      <c r="GU1031" s="1">
        <v>39014</v>
      </c>
      <c r="GX1031" s="1">
        <v>39014</v>
      </c>
      <c r="HA1031" s="1">
        <v>39014</v>
      </c>
      <c r="HD1031" s="1">
        <v>39014</v>
      </c>
      <c r="HG1031" s="1">
        <v>39014</v>
      </c>
      <c r="HJ1031" s="1">
        <v>39014</v>
      </c>
      <c r="HM1031" s="1">
        <v>39014</v>
      </c>
      <c r="HP1031" s="1">
        <v>39014</v>
      </c>
      <c r="HS1031" s="1">
        <v>39014</v>
      </c>
      <c r="HV1031" s="1">
        <v>39014</v>
      </c>
      <c r="HY1031" s="1">
        <v>39014</v>
      </c>
      <c r="IB1031" s="1">
        <v>39014</v>
      </c>
      <c r="IE1031" s="1">
        <v>39014</v>
      </c>
      <c r="IH1031" s="1">
        <v>39014</v>
      </c>
      <c r="IK1031" s="1">
        <v>39014</v>
      </c>
      <c r="IN1031" s="1">
        <v>39014</v>
      </c>
      <c r="IQ1031" s="1">
        <v>39014</v>
      </c>
      <c r="IT1031" s="1">
        <v>39014</v>
      </c>
      <c r="IW1031" s="1">
        <v>39014</v>
      </c>
      <c r="IZ1031" s="1">
        <v>39014</v>
      </c>
      <c r="JC1031" s="1">
        <v>39014</v>
      </c>
      <c r="JF1031" s="1">
        <v>39014</v>
      </c>
      <c r="JI1031" s="1">
        <v>39014</v>
      </c>
      <c r="JL1031" s="1">
        <v>39014</v>
      </c>
      <c r="JO1031" s="1">
        <v>39014</v>
      </c>
      <c r="JR1031" s="1">
        <v>39014</v>
      </c>
      <c r="JU1031" s="1">
        <v>39014</v>
      </c>
      <c r="JX1031" s="1">
        <v>39014</v>
      </c>
      <c r="KA1031" s="1">
        <v>39014</v>
      </c>
      <c r="KD1031" s="1">
        <v>39014</v>
      </c>
      <c r="KG1031" s="1">
        <v>39014</v>
      </c>
      <c r="KJ1031" s="1">
        <v>39014</v>
      </c>
      <c r="KM1031" s="1">
        <v>39014</v>
      </c>
      <c r="KP1031" s="1">
        <v>39014</v>
      </c>
      <c r="KS1031" s="1">
        <v>39014</v>
      </c>
      <c r="KV1031" s="1">
        <v>39014</v>
      </c>
      <c r="KY1031" s="1">
        <v>39014</v>
      </c>
      <c r="LB1031" s="1">
        <v>39014</v>
      </c>
      <c r="LE1031" s="1">
        <v>39014</v>
      </c>
      <c r="LH1031" s="1">
        <v>39014</v>
      </c>
      <c r="LK1031" s="1">
        <v>39014</v>
      </c>
      <c r="LN1031" s="1">
        <v>39014</v>
      </c>
      <c r="LQ1031" s="1">
        <v>39014</v>
      </c>
      <c r="LT1031" s="1">
        <v>39014</v>
      </c>
      <c r="LW1031" s="1">
        <v>39014</v>
      </c>
      <c r="LZ1031" s="1">
        <v>39014</v>
      </c>
      <c r="MC1031" s="1">
        <v>39014</v>
      </c>
      <c r="MF1031" s="1">
        <v>39014</v>
      </c>
      <c r="MI1031" s="1">
        <v>39014</v>
      </c>
      <c r="ML1031" s="1">
        <v>39014</v>
      </c>
      <c r="MO1031" s="1">
        <v>39014</v>
      </c>
      <c r="MR1031" s="1">
        <v>39014</v>
      </c>
      <c r="MU1031" s="1">
        <v>39014</v>
      </c>
      <c r="MX1031" s="1">
        <v>39014</v>
      </c>
      <c r="NA1031" s="1">
        <v>39014</v>
      </c>
      <c r="ND1031" s="1">
        <v>39014</v>
      </c>
      <c r="NG1031" s="1">
        <v>39014</v>
      </c>
    </row>
    <row r="1032" spans="1:371">
      <c r="A1032" s="1">
        <v>39421</v>
      </c>
      <c r="B1032" s="1">
        <v>39015</v>
      </c>
      <c r="C1032">
        <v>6.8856999999999999</v>
      </c>
      <c r="E1032" s="1">
        <v>39015</v>
      </c>
      <c r="F1032">
        <v>6.7356999999999996</v>
      </c>
      <c r="H1032" s="1">
        <v>39015</v>
      </c>
      <c r="I1032">
        <v>6.5201000000000002</v>
      </c>
      <c r="K1032" s="1">
        <v>39015</v>
      </c>
      <c r="N1032" s="1">
        <v>39015</v>
      </c>
      <c r="O1032">
        <v>6.6577000000000002</v>
      </c>
      <c r="Q1032" s="1">
        <v>39015</v>
      </c>
      <c r="R1032">
        <v>6.8810000000000002</v>
      </c>
      <c r="T1032" s="1">
        <v>39015</v>
      </c>
      <c r="W1032" s="1">
        <v>39015</v>
      </c>
      <c r="Z1032" s="1">
        <v>39015</v>
      </c>
      <c r="AC1032" s="1">
        <v>39015</v>
      </c>
      <c r="AF1032" s="1">
        <v>39015</v>
      </c>
      <c r="AI1032" s="1">
        <v>39015</v>
      </c>
      <c r="AL1032" s="1">
        <v>39015</v>
      </c>
      <c r="AO1032" s="1">
        <v>39015</v>
      </c>
      <c r="AR1032" s="1">
        <v>39015</v>
      </c>
      <c r="AU1032" s="1">
        <v>39015</v>
      </c>
      <c r="AX1032" s="1">
        <v>39015</v>
      </c>
      <c r="BA1032" s="1">
        <v>39015</v>
      </c>
      <c r="BD1032" s="1">
        <v>39015</v>
      </c>
      <c r="BG1032" s="1">
        <v>39015</v>
      </c>
      <c r="BJ1032" s="1">
        <v>39015</v>
      </c>
      <c r="BM1032" s="1">
        <v>39015</v>
      </c>
      <c r="BP1032" s="1">
        <v>39015</v>
      </c>
      <c r="BS1032" s="1">
        <v>39015</v>
      </c>
      <c r="BV1032" s="1">
        <v>39015</v>
      </c>
      <c r="BY1032" s="1">
        <v>39015</v>
      </c>
      <c r="CB1032" s="1">
        <v>39015</v>
      </c>
      <c r="CE1032" s="1">
        <v>39015</v>
      </c>
      <c r="CH1032" s="1">
        <v>39015</v>
      </c>
      <c r="CK1032" s="1">
        <v>39015</v>
      </c>
      <c r="CN1032" s="1">
        <v>39015</v>
      </c>
      <c r="CQ1032" s="1">
        <v>39015</v>
      </c>
      <c r="CT1032" s="1">
        <v>39015</v>
      </c>
      <c r="CW1032" s="1">
        <v>39015</v>
      </c>
      <c r="CZ1032" s="1">
        <v>39015</v>
      </c>
      <c r="DC1032" s="1">
        <v>39015</v>
      </c>
      <c r="DF1032" s="1">
        <v>39015</v>
      </c>
      <c r="DI1032" s="1">
        <v>39015</v>
      </c>
      <c r="DL1032" s="1">
        <v>39015</v>
      </c>
      <c r="DO1032" s="1">
        <v>39015</v>
      </c>
      <c r="DR1032" s="1">
        <v>39015</v>
      </c>
      <c r="DU1032" s="1">
        <v>39015</v>
      </c>
      <c r="DX1032" s="1">
        <v>39015</v>
      </c>
      <c r="EA1032" s="1">
        <v>39015</v>
      </c>
      <c r="ED1032" s="1">
        <v>39015</v>
      </c>
      <c r="EG1032" s="1">
        <v>39015</v>
      </c>
      <c r="EJ1032" s="1">
        <v>39015</v>
      </c>
      <c r="EM1032" s="1">
        <v>39015</v>
      </c>
      <c r="EP1032" s="1">
        <v>39015</v>
      </c>
      <c r="ES1032" s="1">
        <v>39015</v>
      </c>
      <c r="EV1032" s="1">
        <v>39015</v>
      </c>
      <c r="EY1032" s="1">
        <v>39015</v>
      </c>
      <c r="FB1032" s="1">
        <v>39015</v>
      </c>
      <c r="FE1032" s="1">
        <v>39015</v>
      </c>
      <c r="FH1032" s="1">
        <v>39015</v>
      </c>
      <c r="FK1032" s="1">
        <v>39015</v>
      </c>
      <c r="FN1032" s="1">
        <v>39015</v>
      </c>
      <c r="FQ1032" s="1">
        <v>39015</v>
      </c>
      <c r="FT1032" s="1">
        <v>39015</v>
      </c>
      <c r="FW1032" s="1">
        <v>39015</v>
      </c>
      <c r="FZ1032" s="1">
        <v>39015</v>
      </c>
      <c r="GC1032" s="1">
        <v>39015</v>
      </c>
      <c r="GF1032" s="1">
        <v>39015</v>
      </c>
      <c r="GI1032" s="1">
        <v>39015</v>
      </c>
      <c r="GL1032" s="1">
        <v>39015</v>
      </c>
      <c r="GO1032" s="1">
        <v>39015</v>
      </c>
      <c r="GR1032" s="1">
        <v>39015</v>
      </c>
      <c r="GU1032" s="1">
        <v>39015</v>
      </c>
      <c r="GX1032" s="1">
        <v>39015</v>
      </c>
      <c r="HA1032" s="1">
        <v>39015</v>
      </c>
      <c r="HD1032" s="1">
        <v>39015</v>
      </c>
      <c r="HG1032" s="1">
        <v>39015</v>
      </c>
      <c r="HJ1032" s="1">
        <v>39015</v>
      </c>
      <c r="HM1032" s="1">
        <v>39015</v>
      </c>
      <c r="HP1032" s="1">
        <v>39015</v>
      </c>
      <c r="HS1032" s="1">
        <v>39015</v>
      </c>
      <c r="HV1032" s="1">
        <v>39015</v>
      </c>
      <c r="HY1032" s="1">
        <v>39015</v>
      </c>
      <c r="IB1032" s="1">
        <v>39015</v>
      </c>
      <c r="IE1032" s="1">
        <v>39015</v>
      </c>
      <c r="IH1032" s="1">
        <v>39015</v>
      </c>
      <c r="IK1032" s="1">
        <v>39015</v>
      </c>
      <c r="IN1032" s="1">
        <v>39015</v>
      </c>
      <c r="IQ1032" s="1">
        <v>39015</v>
      </c>
      <c r="IT1032" s="1">
        <v>39015</v>
      </c>
      <c r="IW1032" s="1">
        <v>39015</v>
      </c>
      <c r="IZ1032" s="1">
        <v>39015</v>
      </c>
      <c r="JC1032" s="1">
        <v>39015</v>
      </c>
      <c r="JF1032" s="1">
        <v>39015</v>
      </c>
      <c r="JI1032" s="1">
        <v>39015</v>
      </c>
      <c r="JL1032" s="1">
        <v>39015</v>
      </c>
      <c r="JO1032" s="1">
        <v>39015</v>
      </c>
      <c r="JR1032" s="1">
        <v>39015</v>
      </c>
      <c r="JU1032" s="1">
        <v>39015</v>
      </c>
      <c r="JX1032" s="1">
        <v>39015</v>
      </c>
      <c r="KA1032" s="1">
        <v>39015</v>
      </c>
      <c r="KD1032" s="1">
        <v>39015</v>
      </c>
      <c r="KG1032" s="1">
        <v>39015</v>
      </c>
      <c r="KJ1032" s="1">
        <v>39015</v>
      </c>
      <c r="KM1032" s="1">
        <v>39015</v>
      </c>
      <c r="KP1032" s="1">
        <v>39015</v>
      </c>
      <c r="KS1032" s="1">
        <v>39015</v>
      </c>
      <c r="KV1032" s="1">
        <v>39015</v>
      </c>
      <c r="KY1032" s="1">
        <v>39015</v>
      </c>
      <c r="LB1032" s="1">
        <v>39015</v>
      </c>
      <c r="LE1032" s="1">
        <v>39015</v>
      </c>
      <c r="LH1032" s="1">
        <v>39015</v>
      </c>
      <c r="LK1032" s="1">
        <v>39015</v>
      </c>
      <c r="LN1032" s="1">
        <v>39015</v>
      </c>
      <c r="LQ1032" s="1">
        <v>39015</v>
      </c>
      <c r="LT1032" s="1">
        <v>39015</v>
      </c>
      <c r="LW1032" s="1">
        <v>39015</v>
      </c>
      <c r="LZ1032" s="1">
        <v>39015</v>
      </c>
      <c r="MC1032" s="1">
        <v>39015</v>
      </c>
      <c r="MF1032" s="1">
        <v>39015</v>
      </c>
      <c r="MI1032" s="1">
        <v>39015</v>
      </c>
      <c r="ML1032" s="1">
        <v>39015</v>
      </c>
      <c r="MO1032" s="1">
        <v>39015</v>
      </c>
      <c r="MR1032" s="1">
        <v>39015</v>
      </c>
      <c r="MU1032" s="1">
        <v>39015</v>
      </c>
      <c r="MX1032" s="1">
        <v>39015</v>
      </c>
      <c r="NA1032" s="1">
        <v>39015</v>
      </c>
      <c r="ND1032" s="1">
        <v>39015</v>
      </c>
      <c r="NG1032" s="1">
        <v>39015</v>
      </c>
    </row>
    <row r="1033" spans="1:371">
      <c r="A1033" s="1">
        <v>39422</v>
      </c>
      <c r="B1033" s="1">
        <v>39016</v>
      </c>
      <c r="C1033">
        <v>6.8786000000000005</v>
      </c>
      <c r="E1033" s="1">
        <v>39016</v>
      </c>
      <c r="F1033">
        <v>6.6786000000000003</v>
      </c>
      <c r="H1033" s="1">
        <v>39016</v>
      </c>
      <c r="I1033">
        <v>6.4937000000000005</v>
      </c>
      <c r="K1033" s="1">
        <v>39016</v>
      </c>
      <c r="N1033" s="1">
        <v>39016</v>
      </c>
      <c r="O1033">
        <v>6.6904000000000003</v>
      </c>
      <c r="Q1033" s="1">
        <v>39016</v>
      </c>
      <c r="R1033">
        <v>6.8776000000000002</v>
      </c>
      <c r="T1033" s="1">
        <v>39016</v>
      </c>
      <c r="W1033" s="1">
        <v>39016</v>
      </c>
      <c r="Z1033" s="1">
        <v>39016</v>
      </c>
      <c r="AC1033" s="1">
        <v>39016</v>
      </c>
      <c r="AF1033" s="1">
        <v>39016</v>
      </c>
      <c r="AI1033" s="1">
        <v>39016</v>
      </c>
      <c r="AL1033" s="1">
        <v>39016</v>
      </c>
      <c r="AO1033" s="1">
        <v>39016</v>
      </c>
      <c r="AR1033" s="1">
        <v>39016</v>
      </c>
      <c r="AU1033" s="1">
        <v>39016</v>
      </c>
      <c r="AX1033" s="1">
        <v>39016</v>
      </c>
      <c r="BA1033" s="1">
        <v>39016</v>
      </c>
      <c r="BD1033" s="1">
        <v>39016</v>
      </c>
      <c r="BG1033" s="1">
        <v>39016</v>
      </c>
      <c r="BJ1033" s="1">
        <v>39016</v>
      </c>
      <c r="BM1033" s="1">
        <v>39016</v>
      </c>
      <c r="BP1033" s="1">
        <v>39016</v>
      </c>
      <c r="BS1033" s="1">
        <v>39016</v>
      </c>
      <c r="BV1033" s="1">
        <v>39016</v>
      </c>
      <c r="BY1033" s="1">
        <v>39016</v>
      </c>
      <c r="CB1033" s="1">
        <v>39016</v>
      </c>
      <c r="CE1033" s="1">
        <v>39016</v>
      </c>
      <c r="CH1033" s="1">
        <v>39016</v>
      </c>
      <c r="CK1033" s="1">
        <v>39016</v>
      </c>
      <c r="CN1033" s="1">
        <v>39016</v>
      </c>
      <c r="CQ1033" s="1">
        <v>39016</v>
      </c>
      <c r="CT1033" s="1">
        <v>39016</v>
      </c>
      <c r="CW1033" s="1">
        <v>39016</v>
      </c>
      <c r="CZ1033" s="1">
        <v>39016</v>
      </c>
      <c r="DC1033" s="1">
        <v>39016</v>
      </c>
      <c r="DF1033" s="1">
        <v>39016</v>
      </c>
      <c r="DI1033" s="1">
        <v>39016</v>
      </c>
      <c r="DL1033" s="1">
        <v>39016</v>
      </c>
      <c r="DO1033" s="1">
        <v>39016</v>
      </c>
      <c r="DR1033" s="1">
        <v>39016</v>
      </c>
      <c r="DU1033" s="1">
        <v>39016</v>
      </c>
      <c r="DX1033" s="1">
        <v>39016</v>
      </c>
      <c r="EA1033" s="1">
        <v>39016</v>
      </c>
      <c r="ED1033" s="1">
        <v>39016</v>
      </c>
      <c r="EG1033" s="1">
        <v>39016</v>
      </c>
      <c r="EJ1033" s="1">
        <v>39016</v>
      </c>
      <c r="EM1033" s="1">
        <v>39016</v>
      </c>
      <c r="EP1033" s="1">
        <v>39016</v>
      </c>
      <c r="ES1033" s="1">
        <v>39016</v>
      </c>
      <c r="EV1033" s="1">
        <v>39016</v>
      </c>
      <c r="EY1033" s="1">
        <v>39016</v>
      </c>
      <c r="FB1033" s="1">
        <v>39016</v>
      </c>
      <c r="FE1033" s="1">
        <v>39016</v>
      </c>
      <c r="FH1033" s="1">
        <v>39016</v>
      </c>
      <c r="FK1033" s="1">
        <v>39016</v>
      </c>
      <c r="FN1033" s="1">
        <v>39016</v>
      </c>
      <c r="FQ1033" s="1">
        <v>39016</v>
      </c>
      <c r="FT1033" s="1">
        <v>39016</v>
      </c>
      <c r="FW1033" s="1">
        <v>39016</v>
      </c>
      <c r="FZ1033" s="1">
        <v>39016</v>
      </c>
      <c r="GC1033" s="1">
        <v>39016</v>
      </c>
      <c r="GF1033" s="1">
        <v>39016</v>
      </c>
      <c r="GI1033" s="1">
        <v>39016</v>
      </c>
      <c r="GL1033" s="1">
        <v>39016</v>
      </c>
      <c r="GO1033" s="1">
        <v>39016</v>
      </c>
      <c r="GR1033" s="1">
        <v>39016</v>
      </c>
      <c r="GU1033" s="1">
        <v>39016</v>
      </c>
      <c r="GX1033" s="1">
        <v>39016</v>
      </c>
      <c r="HA1033" s="1">
        <v>39016</v>
      </c>
      <c r="HD1033" s="1">
        <v>39016</v>
      </c>
      <c r="HG1033" s="1">
        <v>39016</v>
      </c>
      <c r="HJ1033" s="1">
        <v>39016</v>
      </c>
      <c r="HM1033" s="1">
        <v>39016</v>
      </c>
      <c r="HP1033" s="1">
        <v>39016</v>
      </c>
      <c r="HS1033" s="1">
        <v>39016</v>
      </c>
      <c r="HV1033" s="1">
        <v>39016</v>
      </c>
      <c r="HY1033" s="1">
        <v>39016</v>
      </c>
      <c r="IB1033" s="1">
        <v>39016</v>
      </c>
      <c r="IE1033" s="1">
        <v>39016</v>
      </c>
      <c r="IH1033" s="1">
        <v>39016</v>
      </c>
      <c r="IK1033" s="1">
        <v>39016</v>
      </c>
      <c r="IN1033" s="1">
        <v>39016</v>
      </c>
      <c r="IQ1033" s="1">
        <v>39016</v>
      </c>
      <c r="IT1033" s="1">
        <v>39016</v>
      </c>
      <c r="IW1033" s="1">
        <v>39016</v>
      </c>
      <c r="IZ1033" s="1">
        <v>39016</v>
      </c>
      <c r="JC1033" s="1">
        <v>39016</v>
      </c>
      <c r="JF1033" s="1">
        <v>39016</v>
      </c>
      <c r="JI1033" s="1">
        <v>39016</v>
      </c>
      <c r="JL1033" s="1">
        <v>39016</v>
      </c>
      <c r="JO1033" s="1">
        <v>39016</v>
      </c>
      <c r="JR1033" s="1">
        <v>39016</v>
      </c>
      <c r="JU1033" s="1">
        <v>39016</v>
      </c>
      <c r="JX1033" s="1">
        <v>39016</v>
      </c>
      <c r="KA1033" s="1">
        <v>39016</v>
      </c>
      <c r="KD1033" s="1">
        <v>39016</v>
      </c>
      <c r="KG1033" s="1">
        <v>39016</v>
      </c>
      <c r="KJ1033" s="1">
        <v>39016</v>
      </c>
      <c r="KM1033" s="1">
        <v>39016</v>
      </c>
      <c r="KP1033" s="1">
        <v>39016</v>
      </c>
      <c r="KS1033" s="1">
        <v>39016</v>
      </c>
      <c r="KV1033" s="1">
        <v>39016</v>
      </c>
      <c r="KY1033" s="1">
        <v>39016</v>
      </c>
      <c r="LB1033" s="1">
        <v>39016</v>
      </c>
      <c r="LE1033" s="1">
        <v>39016</v>
      </c>
      <c r="LH1033" s="1">
        <v>39016</v>
      </c>
      <c r="LK1033" s="1">
        <v>39016</v>
      </c>
      <c r="LN1033" s="1">
        <v>39016</v>
      </c>
      <c r="LQ1033" s="1">
        <v>39016</v>
      </c>
      <c r="LT1033" s="1">
        <v>39016</v>
      </c>
      <c r="LW1033" s="1">
        <v>39016</v>
      </c>
      <c r="LZ1033" s="1">
        <v>39016</v>
      </c>
      <c r="MC1033" s="1">
        <v>39016</v>
      </c>
      <c r="MF1033" s="1">
        <v>39016</v>
      </c>
      <c r="MI1033" s="1">
        <v>39016</v>
      </c>
      <c r="ML1033" s="1">
        <v>39016</v>
      </c>
      <c r="MO1033" s="1">
        <v>39016</v>
      </c>
      <c r="MR1033" s="1">
        <v>39016</v>
      </c>
      <c r="MU1033" s="1">
        <v>39016</v>
      </c>
      <c r="MX1033" s="1">
        <v>39016</v>
      </c>
      <c r="NA1033" s="1">
        <v>39016</v>
      </c>
      <c r="ND1033" s="1">
        <v>39016</v>
      </c>
      <c r="NG1033" s="1">
        <v>39016</v>
      </c>
    </row>
    <row r="1034" spans="1:371">
      <c r="A1034" s="1">
        <v>39423</v>
      </c>
      <c r="B1034" s="1">
        <v>39017</v>
      </c>
      <c r="C1034">
        <v>6.85</v>
      </c>
      <c r="E1034" s="1">
        <v>39017</v>
      </c>
      <c r="F1034">
        <v>6.6375000000000002</v>
      </c>
      <c r="H1034" s="1">
        <v>39017</v>
      </c>
      <c r="I1034">
        <v>6.4550000000000001</v>
      </c>
      <c r="K1034" s="1">
        <v>39017</v>
      </c>
      <c r="N1034" s="1">
        <v>39017</v>
      </c>
      <c r="O1034">
        <v>6.6373999999999995</v>
      </c>
      <c r="Q1034" s="1">
        <v>39017</v>
      </c>
      <c r="R1034">
        <v>6.8395999999999999</v>
      </c>
      <c r="T1034" s="1">
        <v>39017</v>
      </c>
      <c r="W1034" s="1">
        <v>39017</v>
      </c>
      <c r="Z1034" s="1">
        <v>39017</v>
      </c>
      <c r="AC1034" s="1">
        <v>39017</v>
      </c>
      <c r="AF1034" s="1">
        <v>39017</v>
      </c>
      <c r="AI1034" s="1">
        <v>39017</v>
      </c>
      <c r="AL1034" s="1">
        <v>39017</v>
      </c>
      <c r="AO1034" s="1">
        <v>39017</v>
      </c>
      <c r="AR1034" s="1">
        <v>39017</v>
      </c>
      <c r="AU1034" s="1">
        <v>39017</v>
      </c>
      <c r="AX1034" s="1">
        <v>39017</v>
      </c>
      <c r="BA1034" s="1">
        <v>39017</v>
      </c>
      <c r="BD1034" s="1">
        <v>39017</v>
      </c>
      <c r="BG1034" s="1">
        <v>39017</v>
      </c>
      <c r="BJ1034" s="1">
        <v>39017</v>
      </c>
      <c r="BM1034" s="1">
        <v>39017</v>
      </c>
      <c r="BP1034" s="1">
        <v>39017</v>
      </c>
      <c r="BS1034" s="1">
        <v>39017</v>
      </c>
      <c r="BV1034" s="1">
        <v>39017</v>
      </c>
      <c r="BY1034" s="1">
        <v>39017</v>
      </c>
      <c r="CB1034" s="1">
        <v>39017</v>
      </c>
      <c r="CE1034" s="1">
        <v>39017</v>
      </c>
      <c r="CH1034" s="1">
        <v>39017</v>
      </c>
      <c r="CK1034" s="1">
        <v>39017</v>
      </c>
      <c r="CN1034" s="1">
        <v>39017</v>
      </c>
      <c r="CQ1034" s="1">
        <v>39017</v>
      </c>
      <c r="CT1034" s="1">
        <v>39017</v>
      </c>
      <c r="CW1034" s="1">
        <v>39017</v>
      </c>
      <c r="CZ1034" s="1">
        <v>39017</v>
      </c>
      <c r="DC1034" s="1">
        <v>39017</v>
      </c>
      <c r="DF1034" s="1">
        <v>39017</v>
      </c>
      <c r="DI1034" s="1">
        <v>39017</v>
      </c>
      <c r="DL1034" s="1">
        <v>39017</v>
      </c>
      <c r="DO1034" s="1">
        <v>39017</v>
      </c>
      <c r="DR1034" s="1">
        <v>39017</v>
      </c>
      <c r="DU1034" s="1">
        <v>39017</v>
      </c>
      <c r="DX1034" s="1">
        <v>39017</v>
      </c>
      <c r="EA1034" s="1">
        <v>39017</v>
      </c>
      <c r="ED1034" s="1">
        <v>39017</v>
      </c>
      <c r="EG1034" s="1">
        <v>39017</v>
      </c>
      <c r="EJ1034" s="1">
        <v>39017</v>
      </c>
      <c r="EM1034" s="1">
        <v>39017</v>
      </c>
      <c r="EP1034" s="1">
        <v>39017</v>
      </c>
      <c r="ES1034" s="1">
        <v>39017</v>
      </c>
      <c r="EV1034" s="1">
        <v>39017</v>
      </c>
      <c r="EY1034" s="1">
        <v>39017</v>
      </c>
      <c r="FB1034" s="1">
        <v>39017</v>
      </c>
      <c r="FE1034" s="1">
        <v>39017</v>
      </c>
      <c r="FH1034" s="1">
        <v>39017</v>
      </c>
      <c r="FK1034" s="1">
        <v>39017</v>
      </c>
      <c r="FN1034" s="1">
        <v>39017</v>
      </c>
      <c r="FQ1034" s="1">
        <v>39017</v>
      </c>
      <c r="FT1034" s="1">
        <v>39017</v>
      </c>
      <c r="FW1034" s="1">
        <v>39017</v>
      </c>
      <c r="FZ1034" s="1">
        <v>39017</v>
      </c>
      <c r="GC1034" s="1">
        <v>39017</v>
      </c>
      <c r="GF1034" s="1">
        <v>39017</v>
      </c>
      <c r="GI1034" s="1">
        <v>39017</v>
      </c>
      <c r="GL1034" s="1">
        <v>39017</v>
      </c>
      <c r="GO1034" s="1">
        <v>39017</v>
      </c>
      <c r="GR1034" s="1">
        <v>39017</v>
      </c>
      <c r="GU1034" s="1">
        <v>39017</v>
      </c>
      <c r="GX1034" s="1">
        <v>39017</v>
      </c>
      <c r="HA1034" s="1">
        <v>39017</v>
      </c>
      <c r="HD1034" s="1">
        <v>39017</v>
      </c>
      <c r="HG1034" s="1">
        <v>39017</v>
      </c>
      <c r="HJ1034" s="1">
        <v>39017</v>
      </c>
      <c r="HM1034" s="1">
        <v>39017</v>
      </c>
      <c r="HP1034" s="1">
        <v>39017</v>
      </c>
      <c r="HS1034" s="1">
        <v>39017</v>
      </c>
      <c r="HV1034" s="1">
        <v>39017</v>
      </c>
      <c r="HY1034" s="1">
        <v>39017</v>
      </c>
      <c r="IB1034" s="1">
        <v>39017</v>
      </c>
      <c r="IE1034" s="1">
        <v>39017</v>
      </c>
      <c r="IH1034" s="1">
        <v>39017</v>
      </c>
      <c r="IK1034" s="1">
        <v>39017</v>
      </c>
      <c r="IN1034" s="1">
        <v>39017</v>
      </c>
      <c r="IQ1034" s="1">
        <v>39017</v>
      </c>
      <c r="IT1034" s="1">
        <v>39017</v>
      </c>
      <c r="IW1034" s="1">
        <v>39017</v>
      </c>
      <c r="IZ1034" s="1">
        <v>39017</v>
      </c>
      <c r="JC1034" s="1">
        <v>39017</v>
      </c>
      <c r="JF1034" s="1">
        <v>39017</v>
      </c>
      <c r="JI1034" s="1">
        <v>39017</v>
      </c>
      <c r="JL1034" s="1">
        <v>39017</v>
      </c>
      <c r="JO1034" s="1">
        <v>39017</v>
      </c>
      <c r="JR1034" s="1">
        <v>39017</v>
      </c>
      <c r="JU1034" s="1">
        <v>39017</v>
      </c>
      <c r="JX1034" s="1">
        <v>39017</v>
      </c>
      <c r="KA1034" s="1">
        <v>39017</v>
      </c>
      <c r="KD1034" s="1">
        <v>39017</v>
      </c>
      <c r="KG1034" s="1">
        <v>39017</v>
      </c>
      <c r="KJ1034" s="1">
        <v>39017</v>
      </c>
      <c r="KM1034" s="1">
        <v>39017</v>
      </c>
      <c r="KP1034" s="1">
        <v>39017</v>
      </c>
      <c r="KS1034" s="1">
        <v>39017</v>
      </c>
      <c r="KV1034" s="1">
        <v>39017</v>
      </c>
      <c r="KY1034" s="1">
        <v>39017</v>
      </c>
      <c r="LB1034" s="1">
        <v>39017</v>
      </c>
      <c r="LE1034" s="1">
        <v>39017</v>
      </c>
      <c r="LH1034" s="1">
        <v>39017</v>
      </c>
      <c r="LK1034" s="1">
        <v>39017</v>
      </c>
      <c r="LN1034" s="1">
        <v>39017</v>
      </c>
      <c r="LQ1034" s="1">
        <v>39017</v>
      </c>
      <c r="LT1034" s="1">
        <v>39017</v>
      </c>
      <c r="LW1034" s="1">
        <v>39017</v>
      </c>
      <c r="LZ1034" s="1">
        <v>39017</v>
      </c>
      <c r="MC1034" s="1">
        <v>39017</v>
      </c>
      <c r="MF1034" s="1">
        <v>39017</v>
      </c>
      <c r="MI1034" s="1">
        <v>39017</v>
      </c>
      <c r="ML1034" s="1">
        <v>39017</v>
      </c>
      <c r="MO1034" s="1">
        <v>39017</v>
      </c>
      <c r="MR1034" s="1">
        <v>39017</v>
      </c>
      <c r="MU1034" s="1">
        <v>39017</v>
      </c>
      <c r="MX1034" s="1">
        <v>39017</v>
      </c>
      <c r="NA1034" s="1">
        <v>39017</v>
      </c>
      <c r="ND1034" s="1">
        <v>39017</v>
      </c>
      <c r="NG1034" s="1">
        <v>39017</v>
      </c>
    </row>
    <row r="1035" spans="1:371">
      <c r="A1035" s="1">
        <v>39426</v>
      </c>
      <c r="B1035" s="1">
        <v>39018</v>
      </c>
      <c r="C1035">
        <v>6.85</v>
      </c>
      <c r="E1035" s="1">
        <v>39018</v>
      </c>
      <c r="F1035">
        <v>6.6375000000000002</v>
      </c>
      <c r="H1035" s="1">
        <v>39018</v>
      </c>
      <c r="I1035">
        <v>6.4550000000000001</v>
      </c>
      <c r="K1035" s="1">
        <v>39018</v>
      </c>
      <c r="N1035" s="1">
        <v>39018</v>
      </c>
      <c r="O1035">
        <v>6.6373999999999995</v>
      </c>
      <c r="Q1035" s="1">
        <v>39018</v>
      </c>
      <c r="R1035">
        <v>6.8395999999999999</v>
      </c>
      <c r="T1035" s="1">
        <v>39018</v>
      </c>
      <c r="W1035" s="1">
        <v>39018</v>
      </c>
      <c r="Z1035" s="1">
        <v>39018</v>
      </c>
      <c r="AC1035" s="1">
        <v>39018</v>
      </c>
      <c r="AF1035" s="1">
        <v>39018</v>
      </c>
      <c r="AI1035" s="1">
        <v>39018</v>
      </c>
      <c r="AL1035" s="1">
        <v>39018</v>
      </c>
      <c r="AO1035" s="1">
        <v>39018</v>
      </c>
      <c r="AR1035" s="1">
        <v>39018</v>
      </c>
      <c r="AU1035" s="1">
        <v>39018</v>
      </c>
      <c r="AX1035" s="1">
        <v>39018</v>
      </c>
      <c r="BA1035" s="1">
        <v>39018</v>
      </c>
      <c r="BD1035" s="1">
        <v>39018</v>
      </c>
      <c r="BG1035" s="1">
        <v>39018</v>
      </c>
      <c r="BJ1035" s="1">
        <v>39018</v>
      </c>
      <c r="BM1035" s="1">
        <v>39018</v>
      </c>
      <c r="BP1035" s="1">
        <v>39018</v>
      </c>
      <c r="BS1035" s="1">
        <v>39018</v>
      </c>
      <c r="BV1035" s="1">
        <v>39018</v>
      </c>
      <c r="BY1035" s="1">
        <v>39018</v>
      </c>
      <c r="CB1035" s="1">
        <v>39018</v>
      </c>
      <c r="CE1035" s="1">
        <v>39018</v>
      </c>
      <c r="CH1035" s="1">
        <v>39018</v>
      </c>
      <c r="CK1035" s="1">
        <v>39018</v>
      </c>
      <c r="CN1035" s="1">
        <v>39018</v>
      </c>
      <c r="CQ1035" s="1">
        <v>39018</v>
      </c>
      <c r="CT1035" s="1">
        <v>39018</v>
      </c>
      <c r="CW1035" s="1">
        <v>39018</v>
      </c>
      <c r="CZ1035" s="1">
        <v>39018</v>
      </c>
      <c r="DC1035" s="1">
        <v>39018</v>
      </c>
      <c r="DF1035" s="1">
        <v>39018</v>
      </c>
      <c r="DI1035" s="1">
        <v>39018</v>
      </c>
      <c r="DL1035" s="1">
        <v>39018</v>
      </c>
      <c r="DO1035" s="1">
        <v>39018</v>
      </c>
      <c r="DR1035" s="1">
        <v>39018</v>
      </c>
      <c r="DU1035" s="1">
        <v>39018</v>
      </c>
      <c r="DX1035" s="1">
        <v>39018</v>
      </c>
      <c r="EA1035" s="1">
        <v>39018</v>
      </c>
      <c r="ED1035" s="1">
        <v>39018</v>
      </c>
      <c r="EG1035" s="1">
        <v>39018</v>
      </c>
      <c r="EJ1035" s="1">
        <v>39018</v>
      </c>
      <c r="EM1035" s="1">
        <v>39018</v>
      </c>
      <c r="EP1035" s="1">
        <v>39018</v>
      </c>
      <c r="ES1035" s="1">
        <v>39018</v>
      </c>
      <c r="EV1035" s="1">
        <v>39018</v>
      </c>
      <c r="EY1035" s="1">
        <v>39018</v>
      </c>
      <c r="FB1035" s="1">
        <v>39018</v>
      </c>
      <c r="FE1035" s="1">
        <v>39018</v>
      </c>
      <c r="FH1035" s="1">
        <v>39018</v>
      </c>
      <c r="FK1035" s="1">
        <v>39018</v>
      </c>
      <c r="FN1035" s="1">
        <v>39018</v>
      </c>
      <c r="FQ1035" s="1">
        <v>39018</v>
      </c>
      <c r="FT1035" s="1">
        <v>39018</v>
      </c>
      <c r="FW1035" s="1">
        <v>39018</v>
      </c>
      <c r="FZ1035" s="1">
        <v>39018</v>
      </c>
      <c r="GC1035" s="1">
        <v>39018</v>
      </c>
      <c r="GF1035" s="1">
        <v>39018</v>
      </c>
      <c r="GI1035" s="1">
        <v>39018</v>
      </c>
      <c r="GL1035" s="1">
        <v>39018</v>
      </c>
      <c r="GO1035" s="1">
        <v>39018</v>
      </c>
      <c r="GR1035" s="1">
        <v>39018</v>
      </c>
      <c r="GU1035" s="1">
        <v>39018</v>
      </c>
      <c r="GX1035" s="1">
        <v>39018</v>
      </c>
      <c r="HA1035" s="1">
        <v>39018</v>
      </c>
      <c r="HD1035" s="1">
        <v>39018</v>
      </c>
      <c r="HG1035" s="1">
        <v>39018</v>
      </c>
      <c r="HJ1035" s="1">
        <v>39018</v>
      </c>
      <c r="HM1035" s="1">
        <v>39018</v>
      </c>
      <c r="HP1035" s="1">
        <v>39018</v>
      </c>
      <c r="HS1035" s="1">
        <v>39018</v>
      </c>
      <c r="HV1035" s="1">
        <v>39018</v>
      </c>
      <c r="HY1035" s="1">
        <v>39018</v>
      </c>
      <c r="IB1035" s="1">
        <v>39018</v>
      </c>
      <c r="IE1035" s="1">
        <v>39018</v>
      </c>
      <c r="IH1035" s="1">
        <v>39018</v>
      </c>
      <c r="IK1035" s="1">
        <v>39018</v>
      </c>
      <c r="IN1035" s="1">
        <v>39018</v>
      </c>
      <c r="IQ1035" s="1">
        <v>39018</v>
      </c>
      <c r="IT1035" s="1">
        <v>39018</v>
      </c>
      <c r="IW1035" s="1">
        <v>39018</v>
      </c>
      <c r="IZ1035" s="1">
        <v>39018</v>
      </c>
      <c r="JC1035" s="1">
        <v>39018</v>
      </c>
      <c r="JF1035" s="1">
        <v>39018</v>
      </c>
      <c r="JI1035" s="1">
        <v>39018</v>
      </c>
      <c r="JL1035" s="1">
        <v>39018</v>
      </c>
      <c r="JO1035" s="1">
        <v>39018</v>
      </c>
      <c r="JR1035" s="1">
        <v>39018</v>
      </c>
      <c r="JU1035" s="1">
        <v>39018</v>
      </c>
      <c r="JX1035" s="1">
        <v>39018</v>
      </c>
      <c r="KA1035" s="1">
        <v>39018</v>
      </c>
      <c r="KD1035" s="1">
        <v>39018</v>
      </c>
      <c r="KG1035" s="1">
        <v>39018</v>
      </c>
      <c r="KJ1035" s="1">
        <v>39018</v>
      </c>
      <c r="KM1035" s="1">
        <v>39018</v>
      </c>
      <c r="KP1035" s="1">
        <v>39018</v>
      </c>
      <c r="KS1035" s="1">
        <v>39018</v>
      </c>
      <c r="KV1035" s="1">
        <v>39018</v>
      </c>
      <c r="KY1035" s="1">
        <v>39018</v>
      </c>
      <c r="LB1035" s="1">
        <v>39018</v>
      </c>
      <c r="LE1035" s="1">
        <v>39018</v>
      </c>
      <c r="LH1035" s="1">
        <v>39018</v>
      </c>
      <c r="LK1035" s="1">
        <v>39018</v>
      </c>
      <c r="LN1035" s="1">
        <v>39018</v>
      </c>
      <c r="LQ1035" s="1">
        <v>39018</v>
      </c>
      <c r="LT1035" s="1">
        <v>39018</v>
      </c>
      <c r="LW1035" s="1">
        <v>39018</v>
      </c>
      <c r="LZ1035" s="1">
        <v>39018</v>
      </c>
      <c r="MC1035" s="1">
        <v>39018</v>
      </c>
      <c r="MF1035" s="1">
        <v>39018</v>
      </c>
      <c r="MI1035" s="1">
        <v>39018</v>
      </c>
      <c r="ML1035" s="1">
        <v>39018</v>
      </c>
      <c r="MO1035" s="1">
        <v>39018</v>
      </c>
      <c r="MR1035" s="1">
        <v>39018</v>
      </c>
      <c r="MU1035" s="1">
        <v>39018</v>
      </c>
      <c r="MX1035" s="1">
        <v>39018</v>
      </c>
      <c r="NA1035" s="1">
        <v>39018</v>
      </c>
      <c r="ND1035" s="1">
        <v>39018</v>
      </c>
      <c r="NG1035" s="1">
        <v>39018</v>
      </c>
    </row>
    <row r="1036" spans="1:371">
      <c r="A1036" s="1">
        <v>39427</v>
      </c>
      <c r="B1036" s="1">
        <v>39019</v>
      </c>
      <c r="C1036">
        <v>6.85</v>
      </c>
      <c r="E1036" s="1">
        <v>39019</v>
      </c>
      <c r="F1036">
        <v>6.6375000000000002</v>
      </c>
      <c r="H1036" s="1">
        <v>39019</v>
      </c>
      <c r="I1036">
        <v>6.4550000000000001</v>
      </c>
      <c r="K1036" s="1">
        <v>39019</v>
      </c>
      <c r="N1036" s="1">
        <v>39019</v>
      </c>
      <c r="O1036">
        <v>6.6373999999999995</v>
      </c>
      <c r="Q1036" s="1">
        <v>39019</v>
      </c>
      <c r="R1036">
        <v>6.8395999999999999</v>
      </c>
      <c r="T1036" s="1">
        <v>39019</v>
      </c>
      <c r="W1036" s="1">
        <v>39019</v>
      </c>
      <c r="Z1036" s="1">
        <v>39019</v>
      </c>
      <c r="AC1036" s="1">
        <v>39019</v>
      </c>
      <c r="AF1036" s="1">
        <v>39019</v>
      </c>
      <c r="AI1036" s="1">
        <v>39019</v>
      </c>
      <c r="AL1036" s="1">
        <v>39019</v>
      </c>
      <c r="AO1036" s="1">
        <v>39019</v>
      </c>
      <c r="AR1036" s="1">
        <v>39019</v>
      </c>
      <c r="AU1036" s="1">
        <v>39019</v>
      </c>
      <c r="AX1036" s="1">
        <v>39019</v>
      </c>
      <c r="BA1036" s="1">
        <v>39019</v>
      </c>
      <c r="BD1036" s="1">
        <v>39019</v>
      </c>
      <c r="BG1036" s="1">
        <v>39019</v>
      </c>
      <c r="BJ1036" s="1">
        <v>39019</v>
      </c>
      <c r="BM1036" s="1">
        <v>39019</v>
      </c>
      <c r="BP1036" s="1">
        <v>39019</v>
      </c>
      <c r="BS1036" s="1">
        <v>39019</v>
      </c>
      <c r="BV1036" s="1">
        <v>39019</v>
      </c>
      <c r="BY1036" s="1">
        <v>39019</v>
      </c>
      <c r="CB1036" s="1">
        <v>39019</v>
      </c>
      <c r="CE1036" s="1">
        <v>39019</v>
      </c>
      <c r="CH1036" s="1">
        <v>39019</v>
      </c>
      <c r="CK1036" s="1">
        <v>39019</v>
      </c>
      <c r="CN1036" s="1">
        <v>39019</v>
      </c>
      <c r="CQ1036" s="1">
        <v>39019</v>
      </c>
      <c r="CT1036" s="1">
        <v>39019</v>
      </c>
      <c r="CW1036" s="1">
        <v>39019</v>
      </c>
      <c r="CZ1036" s="1">
        <v>39019</v>
      </c>
      <c r="DC1036" s="1">
        <v>39019</v>
      </c>
      <c r="DF1036" s="1">
        <v>39019</v>
      </c>
      <c r="DI1036" s="1">
        <v>39019</v>
      </c>
      <c r="DL1036" s="1">
        <v>39019</v>
      </c>
      <c r="DO1036" s="1">
        <v>39019</v>
      </c>
      <c r="DR1036" s="1">
        <v>39019</v>
      </c>
      <c r="DU1036" s="1">
        <v>39019</v>
      </c>
      <c r="DX1036" s="1">
        <v>39019</v>
      </c>
      <c r="EA1036" s="1">
        <v>39019</v>
      </c>
      <c r="ED1036" s="1">
        <v>39019</v>
      </c>
      <c r="EG1036" s="1">
        <v>39019</v>
      </c>
      <c r="EJ1036" s="1">
        <v>39019</v>
      </c>
      <c r="EM1036" s="1">
        <v>39019</v>
      </c>
      <c r="EP1036" s="1">
        <v>39019</v>
      </c>
      <c r="ES1036" s="1">
        <v>39019</v>
      </c>
      <c r="EV1036" s="1">
        <v>39019</v>
      </c>
      <c r="EY1036" s="1">
        <v>39019</v>
      </c>
      <c r="FB1036" s="1">
        <v>39019</v>
      </c>
      <c r="FE1036" s="1">
        <v>39019</v>
      </c>
      <c r="FH1036" s="1">
        <v>39019</v>
      </c>
      <c r="FK1036" s="1">
        <v>39019</v>
      </c>
      <c r="FN1036" s="1">
        <v>39019</v>
      </c>
      <c r="FQ1036" s="1">
        <v>39019</v>
      </c>
      <c r="FT1036" s="1">
        <v>39019</v>
      </c>
      <c r="FW1036" s="1">
        <v>39019</v>
      </c>
      <c r="FZ1036" s="1">
        <v>39019</v>
      </c>
      <c r="GC1036" s="1">
        <v>39019</v>
      </c>
      <c r="GF1036" s="1">
        <v>39019</v>
      </c>
      <c r="GI1036" s="1">
        <v>39019</v>
      </c>
      <c r="GL1036" s="1">
        <v>39019</v>
      </c>
      <c r="GO1036" s="1">
        <v>39019</v>
      </c>
      <c r="GR1036" s="1">
        <v>39019</v>
      </c>
      <c r="GU1036" s="1">
        <v>39019</v>
      </c>
      <c r="GX1036" s="1">
        <v>39019</v>
      </c>
      <c r="HA1036" s="1">
        <v>39019</v>
      </c>
      <c r="HD1036" s="1">
        <v>39019</v>
      </c>
      <c r="HG1036" s="1">
        <v>39019</v>
      </c>
      <c r="HJ1036" s="1">
        <v>39019</v>
      </c>
      <c r="HM1036" s="1">
        <v>39019</v>
      </c>
      <c r="HP1036" s="1">
        <v>39019</v>
      </c>
      <c r="HS1036" s="1">
        <v>39019</v>
      </c>
      <c r="HV1036" s="1">
        <v>39019</v>
      </c>
      <c r="HY1036" s="1">
        <v>39019</v>
      </c>
      <c r="IB1036" s="1">
        <v>39019</v>
      </c>
      <c r="IE1036" s="1">
        <v>39019</v>
      </c>
      <c r="IH1036" s="1">
        <v>39019</v>
      </c>
      <c r="IK1036" s="1">
        <v>39019</v>
      </c>
      <c r="IN1036" s="1">
        <v>39019</v>
      </c>
      <c r="IQ1036" s="1">
        <v>39019</v>
      </c>
      <c r="IT1036" s="1">
        <v>39019</v>
      </c>
      <c r="IW1036" s="1">
        <v>39019</v>
      </c>
      <c r="IZ1036" s="1">
        <v>39019</v>
      </c>
      <c r="JC1036" s="1">
        <v>39019</v>
      </c>
      <c r="JF1036" s="1">
        <v>39019</v>
      </c>
      <c r="JI1036" s="1">
        <v>39019</v>
      </c>
      <c r="JL1036" s="1">
        <v>39019</v>
      </c>
      <c r="JO1036" s="1">
        <v>39019</v>
      </c>
      <c r="JR1036" s="1">
        <v>39019</v>
      </c>
      <c r="JU1036" s="1">
        <v>39019</v>
      </c>
      <c r="JX1036" s="1">
        <v>39019</v>
      </c>
      <c r="KA1036" s="1">
        <v>39019</v>
      </c>
      <c r="KD1036" s="1">
        <v>39019</v>
      </c>
      <c r="KG1036" s="1">
        <v>39019</v>
      </c>
      <c r="KJ1036" s="1">
        <v>39019</v>
      </c>
      <c r="KM1036" s="1">
        <v>39019</v>
      </c>
      <c r="KP1036" s="1">
        <v>39019</v>
      </c>
      <c r="KS1036" s="1">
        <v>39019</v>
      </c>
      <c r="KV1036" s="1">
        <v>39019</v>
      </c>
      <c r="KY1036" s="1">
        <v>39019</v>
      </c>
      <c r="LB1036" s="1">
        <v>39019</v>
      </c>
      <c r="LE1036" s="1">
        <v>39019</v>
      </c>
      <c r="LH1036" s="1">
        <v>39019</v>
      </c>
      <c r="LK1036" s="1">
        <v>39019</v>
      </c>
      <c r="LN1036" s="1">
        <v>39019</v>
      </c>
      <c r="LQ1036" s="1">
        <v>39019</v>
      </c>
      <c r="LT1036" s="1">
        <v>39019</v>
      </c>
      <c r="LW1036" s="1">
        <v>39019</v>
      </c>
      <c r="LZ1036" s="1">
        <v>39019</v>
      </c>
      <c r="MC1036" s="1">
        <v>39019</v>
      </c>
      <c r="MF1036" s="1">
        <v>39019</v>
      </c>
      <c r="MI1036" s="1">
        <v>39019</v>
      </c>
      <c r="ML1036" s="1">
        <v>39019</v>
      </c>
      <c r="MO1036" s="1">
        <v>39019</v>
      </c>
      <c r="MR1036" s="1">
        <v>39019</v>
      </c>
      <c r="MU1036" s="1">
        <v>39019</v>
      </c>
      <c r="MX1036" s="1">
        <v>39019</v>
      </c>
      <c r="NA1036" s="1">
        <v>39019</v>
      </c>
      <c r="ND1036" s="1">
        <v>39019</v>
      </c>
      <c r="NG1036" s="1">
        <v>39019</v>
      </c>
    </row>
    <row r="1037" spans="1:371">
      <c r="A1037" s="1">
        <v>39428</v>
      </c>
      <c r="B1037" s="1">
        <v>39020</v>
      </c>
      <c r="C1037">
        <v>6.7445000000000004</v>
      </c>
      <c r="E1037" s="1">
        <v>39020</v>
      </c>
      <c r="F1037">
        <v>6.6731999999999996</v>
      </c>
      <c r="H1037" s="1">
        <v>39020</v>
      </c>
      <c r="I1037">
        <v>6.5001999999999995</v>
      </c>
      <c r="K1037" s="1">
        <v>39020</v>
      </c>
      <c r="N1037" s="1">
        <v>39020</v>
      </c>
      <c r="O1037">
        <v>6.6593</v>
      </c>
      <c r="Q1037" s="1">
        <v>39020</v>
      </c>
      <c r="R1037">
        <v>6.8505000000000003</v>
      </c>
      <c r="T1037" s="1">
        <v>39020</v>
      </c>
      <c r="W1037" s="1">
        <v>39020</v>
      </c>
      <c r="Z1037" s="1">
        <v>39020</v>
      </c>
      <c r="AC1037" s="1">
        <v>39020</v>
      </c>
      <c r="AF1037" s="1">
        <v>39020</v>
      </c>
      <c r="AI1037" s="1">
        <v>39020</v>
      </c>
      <c r="AL1037" s="1">
        <v>39020</v>
      </c>
      <c r="AO1037" s="1">
        <v>39020</v>
      </c>
      <c r="AR1037" s="1">
        <v>39020</v>
      </c>
      <c r="AU1037" s="1">
        <v>39020</v>
      </c>
      <c r="AX1037" s="1">
        <v>39020</v>
      </c>
      <c r="BA1037" s="1">
        <v>39020</v>
      </c>
      <c r="BD1037" s="1">
        <v>39020</v>
      </c>
      <c r="BG1037" s="1">
        <v>39020</v>
      </c>
      <c r="BJ1037" s="1">
        <v>39020</v>
      </c>
      <c r="BM1037" s="1">
        <v>39020</v>
      </c>
      <c r="BP1037" s="1">
        <v>39020</v>
      </c>
      <c r="BS1037" s="1">
        <v>39020</v>
      </c>
      <c r="BV1037" s="1">
        <v>39020</v>
      </c>
      <c r="BY1037" s="1">
        <v>39020</v>
      </c>
      <c r="CB1037" s="1">
        <v>39020</v>
      </c>
      <c r="CE1037" s="1">
        <v>39020</v>
      </c>
      <c r="CH1037" s="1">
        <v>39020</v>
      </c>
      <c r="CK1037" s="1">
        <v>39020</v>
      </c>
      <c r="CN1037" s="1">
        <v>39020</v>
      </c>
      <c r="CQ1037" s="1">
        <v>39020</v>
      </c>
      <c r="CT1037" s="1">
        <v>39020</v>
      </c>
      <c r="CW1037" s="1">
        <v>39020</v>
      </c>
      <c r="CZ1037" s="1">
        <v>39020</v>
      </c>
      <c r="DC1037" s="1">
        <v>39020</v>
      </c>
      <c r="DF1037" s="1">
        <v>39020</v>
      </c>
      <c r="DI1037" s="1">
        <v>39020</v>
      </c>
      <c r="DL1037" s="1">
        <v>39020</v>
      </c>
      <c r="DO1037" s="1">
        <v>39020</v>
      </c>
      <c r="DR1037" s="1">
        <v>39020</v>
      </c>
      <c r="DU1037" s="1">
        <v>39020</v>
      </c>
      <c r="DX1037" s="1">
        <v>39020</v>
      </c>
      <c r="EA1037" s="1">
        <v>39020</v>
      </c>
      <c r="ED1037" s="1">
        <v>39020</v>
      </c>
      <c r="EG1037" s="1">
        <v>39020</v>
      </c>
      <c r="EJ1037" s="1">
        <v>39020</v>
      </c>
      <c r="EM1037" s="1">
        <v>39020</v>
      </c>
      <c r="EP1037" s="1">
        <v>39020</v>
      </c>
      <c r="ES1037" s="1">
        <v>39020</v>
      </c>
      <c r="EV1037" s="1">
        <v>39020</v>
      </c>
      <c r="EY1037" s="1">
        <v>39020</v>
      </c>
      <c r="FB1037" s="1">
        <v>39020</v>
      </c>
      <c r="FE1037" s="1">
        <v>39020</v>
      </c>
      <c r="FH1037" s="1">
        <v>39020</v>
      </c>
      <c r="FK1037" s="1">
        <v>39020</v>
      </c>
      <c r="FN1037" s="1">
        <v>39020</v>
      </c>
      <c r="FQ1037" s="1">
        <v>39020</v>
      </c>
      <c r="FT1037" s="1">
        <v>39020</v>
      </c>
      <c r="FW1037" s="1">
        <v>39020</v>
      </c>
      <c r="FZ1037" s="1">
        <v>39020</v>
      </c>
      <c r="GC1037" s="1">
        <v>39020</v>
      </c>
      <c r="GF1037" s="1">
        <v>39020</v>
      </c>
      <c r="GI1037" s="1">
        <v>39020</v>
      </c>
      <c r="GL1037" s="1">
        <v>39020</v>
      </c>
      <c r="GO1037" s="1">
        <v>39020</v>
      </c>
      <c r="GR1037" s="1">
        <v>39020</v>
      </c>
      <c r="GU1037" s="1">
        <v>39020</v>
      </c>
      <c r="GX1037" s="1">
        <v>39020</v>
      </c>
      <c r="HA1037" s="1">
        <v>39020</v>
      </c>
      <c r="HD1037" s="1">
        <v>39020</v>
      </c>
      <c r="HG1037" s="1">
        <v>39020</v>
      </c>
      <c r="HJ1037" s="1">
        <v>39020</v>
      </c>
      <c r="HM1037" s="1">
        <v>39020</v>
      </c>
      <c r="HP1037" s="1">
        <v>39020</v>
      </c>
      <c r="HS1037" s="1">
        <v>39020</v>
      </c>
      <c r="HV1037" s="1">
        <v>39020</v>
      </c>
      <c r="HY1037" s="1">
        <v>39020</v>
      </c>
      <c r="IB1037" s="1">
        <v>39020</v>
      </c>
      <c r="IE1037" s="1">
        <v>39020</v>
      </c>
      <c r="IH1037" s="1">
        <v>39020</v>
      </c>
      <c r="IK1037" s="1">
        <v>39020</v>
      </c>
      <c r="IN1037" s="1">
        <v>39020</v>
      </c>
      <c r="IQ1037" s="1">
        <v>39020</v>
      </c>
      <c r="IT1037" s="1">
        <v>39020</v>
      </c>
      <c r="IW1037" s="1">
        <v>39020</v>
      </c>
      <c r="IZ1037" s="1">
        <v>39020</v>
      </c>
      <c r="JC1037" s="1">
        <v>39020</v>
      </c>
      <c r="JF1037" s="1">
        <v>39020</v>
      </c>
      <c r="JI1037" s="1">
        <v>39020</v>
      </c>
      <c r="JL1037" s="1">
        <v>39020</v>
      </c>
      <c r="JO1037" s="1">
        <v>39020</v>
      </c>
      <c r="JR1037" s="1">
        <v>39020</v>
      </c>
      <c r="JU1037" s="1">
        <v>39020</v>
      </c>
      <c r="JX1037" s="1">
        <v>39020</v>
      </c>
      <c r="KA1037" s="1">
        <v>39020</v>
      </c>
      <c r="KD1037" s="1">
        <v>39020</v>
      </c>
      <c r="KG1037" s="1">
        <v>39020</v>
      </c>
      <c r="KJ1037" s="1">
        <v>39020</v>
      </c>
      <c r="KM1037" s="1">
        <v>39020</v>
      </c>
      <c r="KP1037" s="1">
        <v>39020</v>
      </c>
      <c r="KS1037" s="1">
        <v>39020</v>
      </c>
      <c r="KV1037" s="1">
        <v>39020</v>
      </c>
      <c r="KY1037" s="1">
        <v>39020</v>
      </c>
      <c r="LB1037" s="1">
        <v>39020</v>
      </c>
      <c r="LE1037" s="1">
        <v>39020</v>
      </c>
      <c r="LH1037" s="1">
        <v>39020</v>
      </c>
      <c r="LK1037" s="1">
        <v>39020</v>
      </c>
      <c r="LN1037" s="1">
        <v>39020</v>
      </c>
      <c r="LQ1037" s="1">
        <v>39020</v>
      </c>
      <c r="LT1037" s="1">
        <v>39020</v>
      </c>
      <c r="LW1037" s="1">
        <v>39020</v>
      </c>
      <c r="LZ1037" s="1">
        <v>39020</v>
      </c>
      <c r="MC1037" s="1">
        <v>39020</v>
      </c>
      <c r="MF1037" s="1">
        <v>39020</v>
      </c>
      <c r="MI1037" s="1">
        <v>39020</v>
      </c>
      <c r="ML1037" s="1">
        <v>39020</v>
      </c>
      <c r="MO1037" s="1">
        <v>39020</v>
      </c>
      <c r="MR1037" s="1">
        <v>39020</v>
      </c>
      <c r="MU1037" s="1">
        <v>39020</v>
      </c>
      <c r="MX1037" s="1">
        <v>39020</v>
      </c>
      <c r="NA1037" s="1">
        <v>39020</v>
      </c>
      <c r="ND1037" s="1">
        <v>39020</v>
      </c>
      <c r="NG1037" s="1">
        <v>39020</v>
      </c>
    </row>
    <row r="1038" spans="1:371">
      <c r="A1038" s="1">
        <v>39429</v>
      </c>
      <c r="B1038" s="1">
        <v>39021</v>
      </c>
      <c r="C1038">
        <v>6.758</v>
      </c>
      <c r="E1038" s="1">
        <v>39021</v>
      </c>
      <c r="F1038">
        <v>6.6798000000000002</v>
      </c>
      <c r="H1038" s="1">
        <v>39021</v>
      </c>
      <c r="I1038">
        <v>6.5011999999999999</v>
      </c>
      <c r="K1038" s="1">
        <v>39021</v>
      </c>
      <c r="N1038" s="1">
        <v>39021</v>
      </c>
      <c r="O1038">
        <v>6.6524999999999999</v>
      </c>
      <c r="Q1038" s="1">
        <v>39021</v>
      </c>
      <c r="R1038">
        <v>6.8548999999999998</v>
      </c>
      <c r="T1038" s="1">
        <v>39021</v>
      </c>
      <c r="W1038" s="1">
        <v>39021</v>
      </c>
      <c r="Z1038" s="1">
        <v>39021</v>
      </c>
      <c r="AC1038" s="1">
        <v>39021</v>
      </c>
      <c r="AF1038" s="1">
        <v>39021</v>
      </c>
      <c r="AI1038" s="1">
        <v>39021</v>
      </c>
      <c r="AL1038" s="1">
        <v>39021</v>
      </c>
      <c r="AO1038" s="1">
        <v>39021</v>
      </c>
      <c r="AR1038" s="1">
        <v>39021</v>
      </c>
      <c r="AU1038" s="1">
        <v>39021</v>
      </c>
      <c r="AX1038" s="1">
        <v>39021</v>
      </c>
      <c r="BA1038" s="1">
        <v>39021</v>
      </c>
      <c r="BD1038" s="1">
        <v>39021</v>
      </c>
      <c r="BG1038" s="1">
        <v>39021</v>
      </c>
      <c r="BJ1038" s="1">
        <v>39021</v>
      </c>
      <c r="BM1038" s="1">
        <v>39021</v>
      </c>
      <c r="BP1038" s="1">
        <v>39021</v>
      </c>
      <c r="BS1038" s="1">
        <v>39021</v>
      </c>
      <c r="BV1038" s="1">
        <v>39021</v>
      </c>
      <c r="BY1038" s="1">
        <v>39021</v>
      </c>
      <c r="CB1038" s="1">
        <v>39021</v>
      </c>
      <c r="CE1038" s="1">
        <v>39021</v>
      </c>
      <c r="CH1038" s="1">
        <v>39021</v>
      </c>
      <c r="CK1038" s="1">
        <v>39021</v>
      </c>
      <c r="CN1038" s="1">
        <v>39021</v>
      </c>
      <c r="CQ1038" s="1">
        <v>39021</v>
      </c>
      <c r="CT1038" s="1">
        <v>39021</v>
      </c>
      <c r="CW1038" s="1">
        <v>39021</v>
      </c>
      <c r="CZ1038" s="1">
        <v>39021</v>
      </c>
      <c r="DC1038" s="1">
        <v>39021</v>
      </c>
      <c r="DF1038" s="1">
        <v>39021</v>
      </c>
      <c r="DI1038" s="1">
        <v>39021</v>
      </c>
      <c r="DL1038" s="1">
        <v>39021</v>
      </c>
      <c r="DO1038" s="1">
        <v>39021</v>
      </c>
      <c r="DR1038" s="1">
        <v>39021</v>
      </c>
      <c r="DU1038" s="1">
        <v>39021</v>
      </c>
      <c r="DX1038" s="1">
        <v>39021</v>
      </c>
      <c r="EA1038" s="1">
        <v>39021</v>
      </c>
      <c r="ED1038" s="1">
        <v>39021</v>
      </c>
      <c r="EG1038" s="1">
        <v>39021</v>
      </c>
      <c r="EJ1038" s="1">
        <v>39021</v>
      </c>
      <c r="EM1038" s="1">
        <v>39021</v>
      </c>
      <c r="EP1038" s="1">
        <v>39021</v>
      </c>
      <c r="ES1038" s="1">
        <v>39021</v>
      </c>
      <c r="EV1038" s="1">
        <v>39021</v>
      </c>
      <c r="EY1038" s="1">
        <v>39021</v>
      </c>
      <c r="FB1038" s="1">
        <v>39021</v>
      </c>
      <c r="FE1038" s="1">
        <v>39021</v>
      </c>
      <c r="FH1038" s="1">
        <v>39021</v>
      </c>
      <c r="FK1038" s="1">
        <v>39021</v>
      </c>
      <c r="FN1038" s="1">
        <v>39021</v>
      </c>
      <c r="FQ1038" s="1">
        <v>39021</v>
      </c>
      <c r="FT1038" s="1">
        <v>39021</v>
      </c>
      <c r="FW1038" s="1">
        <v>39021</v>
      </c>
      <c r="FZ1038" s="1">
        <v>39021</v>
      </c>
      <c r="GC1038" s="1">
        <v>39021</v>
      </c>
      <c r="GF1038" s="1">
        <v>39021</v>
      </c>
      <c r="GI1038" s="1">
        <v>39021</v>
      </c>
      <c r="GL1038" s="1">
        <v>39021</v>
      </c>
      <c r="GO1038" s="1">
        <v>39021</v>
      </c>
      <c r="GR1038" s="1">
        <v>39021</v>
      </c>
      <c r="GU1038" s="1">
        <v>39021</v>
      </c>
      <c r="GX1038" s="1">
        <v>39021</v>
      </c>
      <c r="HA1038" s="1">
        <v>39021</v>
      </c>
      <c r="HD1038" s="1">
        <v>39021</v>
      </c>
      <c r="HG1038" s="1">
        <v>39021</v>
      </c>
      <c r="HJ1038" s="1">
        <v>39021</v>
      </c>
      <c r="HM1038" s="1">
        <v>39021</v>
      </c>
      <c r="HP1038" s="1">
        <v>39021</v>
      </c>
      <c r="HS1038" s="1">
        <v>39021</v>
      </c>
      <c r="HV1038" s="1">
        <v>39021</v>
      </c>
      <c r="HY1038" s="1">
        <v>39021</v>
      </c>
      <c r="IB1038" s="1">
        <v>39021</v>
      </c>
      <c r="IE1038" s="1">
        <v>39021</v>
      </c>
      <c r="IH1038" s="1">
        <v>39021</v>
      </c>
      <c r="IK1038" s="1">
        <v>39021</v>
      </c>
      <c r="IN1038" s="1">
        <v>39021</v>
      </c>
      <c r="IQ1038" s="1">
        <v>39021</v>
      </c>
      <c r="IT1038" s="1">
        <v>39021</v>
      </c>
      <c r="IW1038" s="1">
        <v>39021</v>
      </c>
      <c r="IZ1038" s="1">
        <v>39021</v>
      </c>
      <c r="JC1038" s="1">
        <v>39021</v>
      </c>
      <c r="JF1038" s="1">
        <v>39021</v>
      </c>
      <c r="JI1038" s="1">
        <v>39021</v>
      </c>
      <c r="JL1038" s="1">
        <v>39021</v>
      </c>
      <c r="JO1038" s="1">
        <v>39021</v>
      </c>
      <c r="JR1038" s="1">
        <v>39021</v>
      </c>
      <c r="JU1038" s="1">
        <v>39021</v>
      </c>
      <c r="JX1038" s="1">
        <v>39021</v>
      </c>
      <c r="KA1038" s="1">
        <v>39021</v>
      </c>
      <c r="KD1038" s="1">
        <v>39021</v>
      </c>
      <c r="KG1038" s="1">
        <v>39021</v>
      </c>
      <c r="KJ1038" s="1">
        <v>39021</v>
      </c>
      <c r="KM1038" s="1">
        <v>39021</v>
      </c>
      <c r="KP1038" s="1">
        <v>39021</v>
      </c>
      <c r="KS1038" s="1">
        <v>39021</v>
      </c>
      <c r="KV1038" s="1">
        <v>39021</v>
      </c>
      <c r="KY1038" s="1">
        <v>39021</v>
      </c>
      <c r="LB1038" s="1">
        <v>39021</v>
      </c>
      <c r="LE1038" s="1">
        <v>39021</v>
      </c>
      <c r="LH1038" s="1">
        <v>39021</v>
      </c>
      <c r="LK1038" s="1">
        <v>39021</v>
      </c>
      <c r="LN1038" s="1">
        <v>39021</v>
      </c>
      <c r="LQ1038" s="1">
        <v>39021</v>
      </c>
      <c r="LT1038" s="1">
        <v>39021</v>
      </c>
      <c r="LW1038" s="1">
        <v>39021</v>
      </c>
      <c r="LZ1038" s="1">
        <v>39021</v>
      </c>
      <c r="MC1038" s="1">
        <v>39021</v>
      </c>
      <c r="MF1038" s="1">
        <v>39021</v>
      </c>
      <c r="MI1038" s="1">
        <v>39021</v>
      </c>
      <c r="ML1038" s="1">
        <v>39021</v>
      </c>
      <c r="MO1038" s="1">
        <v>39021</v>
      </c>
      <c r="MR1038" s="1">
        <v>39021</v>
      </c>
      <c r="MU1038" s="1">
        <v>39021</v>
      </c>
      <c r="MX1038" s="1">
        <v>39021</v>
      </c>
      <c r="NA1038" s="1">
        <v>39021</v>
      </c>
      <c r="ND1038" s="1">
        <v>39021</v>
      </c>
      <c r="NG1038" s="1">
        <v>39021</v>
      </c>
    </row>
    <row r="1039" spans="1:371">
      <c r="A1039" s="1">
        <v>39430</v>
      </c>
      <c r="B1039" s="1">
        <v>39022</v>
      </c>
      <c r="C1039">
        <v>6.77</v>
      </c>
      <c r="E1039" s="1">
        <v>39022</v>
      </c>
      <c r="F1039">
        <v>6.5600000000000005</v>
      </c>
      <c r="H1039" s="1">
        <v>39022</v>
      </c>
      <c r="I1039">
        <v>6.5225</v>
      </c>
      <c r="K1039" s="1">
        <v>39022</v>
      </c>
      <c r="N1039" s="1">
        <v>39022</v>
      </c>
      <c r="O1039">
        <v>6.6782000000000004</v>
      </c>
      <c r="Q1039" s="1">
        <v>39022</v>
      </c>
      <c r="R1039">
        <v>6.8602999999999996</v>
      </c>
      <c r="T1039" s="1">
        <v>39022</v>
      </c>
      <c r="W1039" s="1">
        <v>39022</v>
      </c>
      <c r="Z1039" s="1">
        <v>39022</v>
      </c>
      <c r="AC1039" s="1">
        <v>39022</v>
      </c>
      <c r="AF1039" s="1">
        <v>39022</v>
      </c>
      <c r="AI1039" s="1">
        <v>39022</v>
      </c>
      <c r="AL1039" s="1">
        <v>39022</v>
      </c>
      <c r="AO1039" s="1">
        <v>39022</v>
      </c>
      <c r="AR1039" s="1">
        <v>39022</v>
      </c>
      <c r="AU1039" s="1">
        <v>39022</v>
      </c>
      <c r="AX1039" s="1">
        <v>39022</v>
      </c>
      <c r="BA1039" s="1">
        <v>39022</v>
      </c>
      <c r="BD1039" s="1">
        <v>39022</v>
      </c>
      <c r="BG1039" s="1">
        <v>39022</v>
      </c>
      <c r="BJ1039" s="1">
        <v>39022</v>
      </c>
      <c r="BM1039" s="1">
        <v>39022</v>
      </c>
      <c r="BP1039" s="1">
        <v>39022</v>
      </c>
      <c r="BS1039" s="1">
        <v>39022</v>
      </c>
      <c r="BV1039" s="1">
        <v>39022</v>
      </c>
      <c r="BY1039" s="1">
        <v>39022</v>
      </c>
      <c r="CB1039" s="1">
        <v>39022</v>
      </c>
      <c r="CE1039" s="1">
        <v>39022</v>
      </c>
      <c r="CH1039" s="1">
        <v>39022</v>
      </c>
      <c r="CK1039" s="1">
        <v>39022</v>
      </c>
      <c r="CN1039" s="1">
        <v>39022</v>
      </c>
      <c r="CQ1039" s="1">
        <v>39022</v>
      </c>
      <c r="CT1039" s="1">
        <v>39022</v>
      </c>
      <c r="CW1039" s="1">
        <v>39022</v>
      </c>
      <c r="CZ1039" s="1">
        <v>39022</v>
      </c>
      <c r="DC1039" s="1">
        <v>39022</v>
      </c>
      <c r="DF1039" s="1">
        <v>39022</v>
      </c>
      <c r="DI1039" s="1">
        <v>39022</v>
      </c>
      <c r="DL1039" s="1">
        <v>39022</v>
      </c>
      <c r="DO1039" s="1">
        <v>39022</v>
      </c>
      <c r="DR1039" s="1">
        <v>39022</v>
      </c>
      <c r="DU1039" s="1">
        <v>39022</v>
      </c>
      <c r="DX1039" s="1">
        <v>39022</v>
      </c>
      <c r="EA1039" s="1">
        <v>39022</v>
      </c>
      <c r="ED1039" s="1">
        <v>39022</v>
      </c>
      <c r="EG1039" s="1">
        <v>39022</v>
      </c>
      <c r="EJ1039" s="1">
        <v>39022</v>
      </c>
      <c r="EM1039" s="1">
        <v>39022</v>
      </c>
      <c r="EP1039" s="1">
        <v>39022</v>
      </c>
      <c r="ES1039" s="1">
        <v>39022</v>
      </c>
      <c r="EV1039" s="1">
        <v>39022</v>
      </c>
      <c r="EY1039" s="1">
        <v>39022</v>
      </c>
      <c r="FB1039" s="1">
        <v>39022</v>
      </c>
      <c r="FE1039" s="1">
        <v>39022</v>
      </c>
      <c r="FH1039" s="1">
        <v>39022</v>
      </c>
      <c r="FK1039" s="1">
        <v>39022</v>
      </c>
      <c r="FN1039" s="1">
        <v>39022</v>
      </c>
      <c r="FQ1039" s="1">
        <v>39022</v>
      </c>
      <c r="FT1039" s="1">
        <v>39022</v>
      </c>
      <c r="FW1039" s="1">
        <v>39022</v>
      </c>
      <c r="FZ1039" s="1">
        <v>39022</v>
      </c>
      <c r="GC1039" s="1">
        <v>39022</v>
      </c>
      <c r="GF1039" s="1">
        <v>39022</v>
      </c>
      <c r="GI1039" s="1">
        <v>39022</v>
      </c>
      <c r="GL1039" s="1">
        <v>39022</v>
      </c>
      <c r="GO1039" s="1">
        <v>39022</v>
      </c>
      <c r="GR1039" s="1">
        <v>39022</v>
      </c>
      <c r="GU1039" s="1">
        <v>39022</v>
      </c>
      <c r="GX1039" s="1">
        <v>39022</v>
      </c>
      <c r="HA1039" s="1">
        <v>39022</v>
      </c>
      <c r="HD1039" s="1">
        <v>39022</v>
      </c>
      <c r="HG1039" s="1">
        <v>39022</v>
      </c>
      <c r="HJ1039" s="1">
        <v>39022</v>
      </c>
      <c r="HM1039" s="1">
        <v>39022</v>
      </c>
      <c r="HP1039" s="1">
        <v>39022</v>
      </c>
      <c r="HS1039" s="1">
        <v>39022</v>
      </c>
      <c r="HV1039" s="1">
        <v>39022</v>
      </c>
      <c r="HY1039" s="1">
        <v>39022</v>
      </c>
      <c r="IB1039" s="1">
        <v>39022</v>
      </c>
      <c r="IE1039" s="1">
        <v>39022</v>
      </c>
      <c r="IH1039" s="1">
        <v>39022</v>
      </c>
      <c r="IK1039" s="1">
        <v>39022</v>
      </c>
      <c r="IN1039" s="1">
        <v>39022</v>
      </c>
      <c r="IQ1039" s="1">
        <v>39022</v>
      </c>
      <c r="IT1039" s="1">
        <v>39022</v>
      </c>
      <c r="IW1039" s="1">
        <v>39022</v>
      </c>
      <c r="IZ1039" s="1">
        <v>39022</v>
      </c>
      <c r="JC1039" s="1">
        <v>39022</v>
      </c>
      <c r="JF1039" s="1">
        <v>39022</v>
      </c>
      <c r="JI1039" s="1">
        <v>39022</v>
      </c>
      <c r="JL1039" s="1">
        <v>39022</v>
      </c>
      <c r="JO1039" s="1">
        <v>39022</v>
      </c>
      <c r="JR1039" s="1">
        <v>39022</v>
      </c>
      <c r="JU1039" s="1">
        <v>39022</v>
      </c>
      <c r="JX1039" s="1">
        <v>39022</v>
      </c>
      <c r="KA1039" s="1">
        <v>39022</v>
      </c>
      <c r="KD1039" s="1">
        <v>39022</v>
      </c>
      <c r="KG1039" s="1">
        <v>39022</v>
      </c>
      <c r="KJ1039" s="1">
        <v>39022</v>
      </c>
      <c r="KM1039" s="1">
        <v>39022</v>
      </c>
      <c r="KP1039" s="1">
        <v>39022</v>
      </c>
      <c r="KS1039" s="1">
        <v>39022</v>
      </c>
      <c r="KV1039" s="1">
        <v>39022</v>
      </c>
      <c r="KY1039" s="1">
        <v>39022</v>
      </c>
      <c r="LB1039" s="1">
        <v>39022</v>
      </c>
      <c r="LE1039" s="1">
        <v>39022</v>
      </c>
      <c r="LH1039" s="1">
        <v>39022</v>
      </c>
      <c r="LK1039" s="1">
        <v>39022</v>
      </c>
      <c r="LN1039" s="1">
        <v>39022</v>
      </c>
      <c r="LQ1039" s="1">
        <v>39022</v>
      </c>
      <c r="LT1039" s="1">
        <v>39022</v>
      </c>
      <c r="LW1039" s="1">
        <v>39022</v>
      </c>
      <c r="LZ1039" s="1">
        <v>39022</v>
      </c>
      <c r="MC1039" s="1">
        <v>39022</v>
      </c>
      <c r="MF1039" s="1">
        <v>39022</v>
      </c>
      <c r="MI1039" s="1">
        <v>39022</v>
      </c>
      <c r="ML1039" s="1">
        <v>39022</v>
      </c>
      <c r="MO1039" s="1">
        <v>39022</v>
      </c>
      <c r="MR1039" s="1">
        <v>39022</v>
      </c>
      <c r="MU1039" s="1">
        <v>39022</v>
      </c>
      <c r="MX1039" s="1">
        <v>39022</v>
      </c>
      <c r="NA1039" s="1">
        <v>39022</v>
      </c>
      <c r="ND1039" s="1">
        <v>39022</v>
      </c>
      <c r="NG1039" s="1">
        <v>39022</v>
      </c>
    </row>
    <row r="1040" spans="1:371">
      <c r="A1040" s="1">
        <v>39433</v>
      </c>
      <c r="B1040" s="1">
        <v>39023</v>
      </c>
      <c r="C1040">
        <v>6.7571000000000003</v>
      </c>
      <c r="E1040" s="1">
        <v>39023</v>
      </c>
      <c r="F1040">
        <v>6.5320999999999998</v>
      </c>
      <c r="H1040" s="1">
        <v>39023</v>
      </c>
      <c r="I1040">
        <v>6.5240999999999998</v>
      </c>
      <c r="K1040" s="1">
        <v>39023</v>
      </c>
      <c r="N1040" s="1">
        <v>39023</v>
      </c>
      <c r="O1040">
        <v>6.6550000000000002</v>
      </c>
      <c r="Q1040" s="1">
        <v>39023</v>
      </c>
      <c r="R1040">
        <v>6.9240000000000004</v>
      </c>
      <c r="T1040" s="1">
        <v>39023</v>
      </c>
      <c r="W1040" s="1">
        <v>39023</v>
      </c>
      <c r="Z1040" s="1">
        <v>39023</v>
      </c>
      <c r="AC1040" s="1">
        <v>39023</v>
      </c>
      <c r="AF1040" s="1">
        <v>39023</v>
      </c>
      <c r="AI1040" s="1">
        <v>39023</v>
      </c>
      <c r="AL1040" s="1">
        <v>39023</v>
      </c>
      <c r="AO1040" s="1">
        <v>39023</v>
      </c>
      <c r="AR1040" s="1">
        <v>39023</v>
      </c>
      <c r="AU1040" s="1">
        <v>39023</v>
      </c>
      <c r="AX1040" s="1">
        <v>39023</v>
      </c>
      <c r="BA1040" s="1">
        <v>39023</v>
      </c>
      <c r="BD1040" s="1">
        <v>39023</v>
      </c>
      <c r="BG1040" s="1">
        <v>39023</v>
      </c>
      <c r="BJ1040" s="1">
        <v>39023</v>
      </c>
      <c r="BM1040" s="1">
        <v>39023</v>
      </c>
      <c r="BP1040" s="1">
        <v>39023</v>
      </c>
      <c r="BS1040" s="1">
        <v>39023</v>
      </c>
      <c r="BV1040" s="1">
        <v>39023</v>
      </c>
      <c r="BY1040" s="1">
        <v>39023</v>
      </c>
      <c r="CB1040" s="1">
        <v>39023</v>
      </c>
      <c r="CE1040" s="1">
        <v>39023</v>
      </c>
      <c r="CH1040" s="1">
        <v>39023</v>
      </c>
      <c r="CK1040" s="1">
        <v>39023</v>
      </c>
      <c r="CN1040" s="1">
        <v>39023</v>
      </c>
      <c r="CQ1040" s="1">
        <v>39023</v>
      </c>
      <c r="CT1040" s="1">
        <v>39023</v>
      </c>
      <c r="CW1040" s="1">
        <v>39023</v>
      </c>
      <c r="CZ1040" s="1">
        <v>39023</v>
      </c>
      <c r="DC1040" s="1">
        <v>39023</v>
      </c>
      <c r="DF1040" s="1">
        <v>39023</v>
      </c>
      <c r="DI1040" s="1">
        <v>39023</v>
      </c>
      <c r="DL1040" s="1">
        <v>39023</v>
      </c>
      <c r="DO1040" s="1">
        <v>39023</v>
      </c>
      <c r="DR1040" s="1">
        <v>39023</v>
      </c>
      <c r="DU1040" s="1">
        <v>39023</v>
      </c>
      <c r="DX1040" s="1">
        <v>39023</v>
      </c>
      <c r="EA1040" s="1">
        <v>39023</v>
      </c>
      <c r="ED1040" s="1">
        <v>39023</v>
      </c>
      <c r="EG1040" s="1">
        <v>39023</v>
      </c>
      <c r="EJ1040" s="1">
        <v>39023</v>
      </c>
      <c r="EM1040" s="1">
        <v>39023</v>
      </c>
      <c r="EP1040" s="1">
        <v>39023</v>
      </c>
      <c r="ES1040" s="1">
        <v>39023</v>
      </c>
      <c r="EV1040" s="1">
        <v>39023</v>
      </c>
      <c r="EY1040" s="1">
        <v>39023</v>
      </c>
      <c r="FB1040" s="1">
        <v>39023</v>
      </c>
      <c r="FE1040" s="1">
        <v>39023</v>
      </c>
      <c r="FH1040" s="1">
        <v>39023</v>
      </c>
      <c r="FK1040" s="1">
        <v>39023</v>
      </c>
      <c r="FN1040" s="1">
        <v>39023</v>
      </c>
      <c r="FQ1040" s="1">
        <v>39023</v>
      </c>
      <c r="FT1040" s="1">
        <v>39023</v>
      </c>
      <c r="FW1040" s="1">
        <v>39023</v>
      </c>
      <c r="FZ1040" s="1">
        <v>39023</v>
      </c>
      <c r="GC1040" s="1">
        <v>39023</v>
      </c>
      <c r="GF1040" s="1">
        <v>39023</v>
      </c>
      <c r="GI1040" s="1">
        <v>39023</v>
      </c>
      <c r="GL1040" s="1">
        <v>39023</v>
      </c>
      <c r="GO1040" s="1">
        <v>39023</v>
      </c>
      <c r="GR1040" s="1">
        <v>39023</v>
      </c>
      <c r="GU1040" s="1">
        <v>39023</v>
      </c>
      <c r="GX1040" s="1">
        <v>39023</v>
      </c>
      <c r="HA1040" s="1">
        <v>39023</v>
      </c>
      <c r="HD1040" s="1">
        <v>39023</v>
      </c>
      <c r="HG1040" s="1">
        <v>39023</v>
      </c>
      <c r="HJ1040" s="1">
        <v>39023</v>
      </c>
      <c r="HM1040" s="1">
        <v>39023</v>
      </c>
      <c r="HP1040" s="1">
        <v>39023</v>
      </c>
      <c r="HS1040" s="1">
        <v>39023</v>
      </c>
      <c r="HV1040" s="1">
        <v>39023</v>
      </c>
      <c r="HY1040" s="1">
        <v>39023</v>
      </c>
      <c r="IB1040" s="1">
        <v>39023</v>
      </c>
      <c r="IE1040" s="1">
        <v>39023</v>
      </c>
      <c r="IH1040" s="1">
        <v>39023</v>
      </c>
      <c r="IK1040" s="1">
        <v>39023</v>
      </c>
      <c r="IN1040" s="1">
        <v>39023</v>
      </c>
      <c r="IQ1040" s="1">
        <v>39023</v>
      </c>
      <c r="IT1040" s="1">
        <v>39023</v>
      </c>
      <c r="IW1040" s="1">
        <v>39023</v>
      </c>
      <c r="IZ1040" s="1">
        <v>39023</v>
      </c>
      <c r="JC1040" s="1">
        <v>39023</v>
      </c>
      <c r="JF1040" s="1">
        <v>39023</v>
      </c>
      <c r="JI1040" s="1">
        <v>39023</v>
      </c>
      <c r="JL1040" s="1">
        <v>39023</v>
      </c>
      <c r="JO1040" s="1">
        <v>39023</v>
      </c>
      <c r="JR1040" s="1">
        <v>39023</v>
      </c>
      <c r="JU1040" s="1">
        <v>39023</v>
      </c>
      <c r="JX1040" s="1">
        <v>39023</v>
      </c>
      <c r="KA1040" s="1">
        <v>39023</v>
      </c>
      <c r="KD1040" s="1">
        <v>39023</v>
      </c>
      <c r="KG1040" s="1">
        <v>39023</v>
      </c>
      <c r="KJ1040" s="1">
        <v>39023</v>
      </c>
      <c r="KM1040" s="1">
        <v>39023</v>
      </c>
      <c r="KP1040" s="1">
        <v>39023</v>
      </c>
      <c r="KS1040" s="1">
        <v>39023</v>
      </c>
      <c r="KV1040" s="1">
        <v>39023</v>
      </c>
      <c r="KY1040" s="1">
        <v>39023</v>
      </c>
      <c r="LB1040" s="1">
        <v>39023</v>
      </c>
      <c r="LE1040" s="1">
        <v>39023</v>
      </c>
      <c r="LH1040" s="1">
        <v>39023</v>
      </c>
      <c r="LK1040" s="1">
        <v>39023</v>
      </c>
      <c r="LN1040" s="1">
        <v>39023</v>
      </c>
      <c r="LQ1040" s="1">
        <v>39023</v>
      </c>
      <c r="LT1040" s="1">
        <v>39023</v>
      </c>
      <c r="LW1040" s="1">
        <v>39023</v>
      </c>
      <c r="LZ1040" s="1">
        <v>39023</v>
      </c>
      <c r="MC1040" s="1">
        <v>39023</v>
      </c>
      <c r="MF1040" s="1">
        <v>39023</v>
      </c>
      <c r="MI1040" s="1">
        <v>39023</v>
      </c>
      <c r="ML1040" s="1">
        <v>39023</v>
      </c>
      <c r="MO1040" s="1">
        <v>39023</v>
      </c>
      <c r="MR1040" s="1">
        <v>39023</v>
      </c>
      <c r="MU1040" s="1">
        <v>39023</v>
      </c>
      <c r="MX1040" s="1">
        <v>39023</v>
      </c>
      <c r="NA1040" s="1">
        <v>39023</v>
      </c>
      <c r="ND1040" s="1">
        <v>39023</v>
      </c>
      <c r="NG1040" s="1">
        <v>39023</v>
      </c>
    </row>
    <row r="1041" spans="1:371">
      <c r="A1041" s="1">
        <v>39434</v>
      </c>
      <c r="B1041" s="1">
        <v>39024</v>
      </c>
      <c r="C1041">
        <v>6.7750000000000004</v>
      </c>
      <c r="E1041" s="1">
        <v>39024</v>
      </c>
      <c r="F1041">
        <v>6.5</v>
      </c>
      <c r="H1041" s="1">
        <v>39024</v>
      </c>
      <c r="I1041">
        <v>6.5571000000000002</v>
      </c>
      <c r="K1041" s="1">
        <v>39024</v>
      </c>
      <c r="N1041" s="1">
        <v>39024</v>
      </c>
      <c r="O1041">
        <v>6.7079000000000004</v>
      </c>
      <c r="Q1041" s="1">
        <v>39024</v>
      </c>
      <c r="R1041">
        <v>6.9134000000000002</v>
      </c>
      <c r="T1041" s="1">
        <v>39024</v>
      </c>
      <c r="W1041" s="1">
        <v>39024</v>
      </c>
      <c r="Z1041" s="1">
        <v>39024</v>
      </c>
      <c r="AC1041" s="1">
        <v>39024</v>
      </c>
      <c r="AF1041" s="1">
        <v>39024</v>
      </c>
      <c r="AI1041" s="1">
        <v>39024</v>
      </c>
      <c r="AL1041" s="1">
        <v>39024</v>
      </c>
      <c r="AO1041" s="1">
        <v>39024</v>
      </c>
      <c r="AR1041" s="1">
        <v>39024</v>
      </c>
      <c r="AU1041" s="1">
        <v>39024</v>
      </c>
      <c r="AX1041" s="1">
        <v>39024</v>
      </c>
      <c r="BA1041" s="1">
        <v>39024</v>
      </c>
      <c r="BD1041" s="1">
        <v>39024</v>
      </c>
      <c r="BG1041" s="1">
        <v>39024</v>
      </c>
      <c r="BJ1041" s="1">
        <v>39024</v>
      </c>
      <c r="BM1041" s="1">
        <v>39024</v>
      </c>
      <c r="BP1041" s="1">
        <v>39024</v>
      </c>
      <c r="BS1041" s="1">
        <v>39024</v>
      </c>
      <c r="BV1041" s="1">
        <v>39024</v>
      </c>
      <c r="BY1041" s="1">
        <v>39024</v>
      </c>
      <c r="CB1041" s="1">
        <v>39024</v>
      </c>
      <c r="CE1041" s="1">
        <v>39024</v>
      </c>
      <c r="CH1041" s="1">
        <v>39024</v>
      </c>
      <c r="CK1041" s="1">
        <v>39024</v>
      </c>
      <c r="CN1041" s="1">
        <v>39024</v>
      </c>
      <c r="CQ1041" s="1">
        <v>39024</v>
      </c>
      <c r="CT1041" s="1">
        <v>39024</v>
      </c>
      <c r="CW1041" s="1">
        <v>39024</v>
      </c>
      <c r="CZ1041" s="1">
        <v>39024</v>
      </c>
      <c r="DC1041" s="1">
        <v>39024</v>
      </c>
      <c r="DF1041" s="1">
        <v>39024</v>
      </c>
      <c r="DI1041" s="1">
        <v>39024</v>
      </c>
      <c r="DL1041" s="1">
        <v>39024</v>
      </c>
      <c r="DO1041" s="1">
        <v>39024</v>
      </c>
      <c r="DR1041" s="1">
        <v>39024</v>
      </c>
      <c r="DU1041" s="1">
        <v>39024</v>
      </c>
      <c r="DX1041" s="1">
        <v>39024</v>
      </c>
      <c r="EA1041" s="1">
        <v>39024</v>
      </c>
      <c r="ED1041" s="1">
        <v>39024</v>
      </c>
      <c r="EG1041" s="1">
        <v>39024</v>
      </c>
      <c r="EJ1041" s="1">
        <v>39024</v>
      </c>
      <c r="EM1041" s="1">
        <v>39024</v>
      </c>
      <c r="EP1041" s="1">
        <v>39024</v>
      </c>
      <c r="ES1041" s="1">
        <v>39024</v>
      </c>
      <c r="EV1041" s="1">
        <v>39024</v>
      </c>
      <c r="EY1041" s="1">
        <v>39024</v>
      </c>
      <c r="FB1041" s="1">
        <v>39024</v>
      </c>
      <c r="FE1041" s="1">
        <v>39024</v>
      </c>
      <c r="FH1041" s="1">
        <v>39024</v>
      </c>
      <c r="FK1041" s="1">
        <v>39024</v>
      </c>
      <c r="FN1041" s="1">
        <v>39024</v>
      </c>
      <c r="FQ1041" s="1">
        <v>39024</v>
      </c>
      <c r="FT1041" s="1">
        <v>39024</v>
      </c>
      <c r="FW1041" s="1">
        <v>39024</v>
      </c>
      <c r="FZ1041" s="1">
        <v>39024</v>
      </c>
      <c r="GC1041" s="1">
        <v>39024</v>
      </c>
      <c r="GF1041" s="1">
        <v>39024</v>
      </c>
      <c r="GI1041" s="1">
        <v>39024</v>
      </c>
      <c r="GL1041" s="1">
        <v>39024</v>
      </c>
      <c r="GO1041" s="1">
        <v>39024</v>
      </c>
      <c r="GR1041" s="1">
        <v>39024</v>
      </c>
      <c r="GU1041" s="1">
        <v>39024</v>
      </c>
      <c r="GX1041" s="1">
        <v>39024</v>
      </c>
      <c r="HA1041" s="1">
        <v>39024</v>
      </c>
      <c r="HD1041" s="1">
        <v>39024</v>
      </c>
      <c r="HG1041" s="1">
        <v>39024</v>
      </c>
      <c r="HJ1041" s="1">
        <v>39024</v>
      </c>
      <c r="HM1041" s="1">
        <v>39024</v>
      </c>
      <c r="HP1041" s="1">
        <v>39024</v>
      </c>
      <c r="HS1041" s="1">
        <v>39024</v>
      </c>
      <c r="HV1041" s="1">
        <v>39024</v>
      </c>
      <c r="HY1041" s="1">
        <v>39024</v>
      </c>
      <c r="IB1041" s="1">
        <v>39024</v>
      </c>
      <c r="IE1041" s="1">
        <v>39024</v>
      </c>
      <c r="IH1041" s="1">
        <v>39024</v>
      </c>
      <c r="IK1041" s="1">
        <v>39024</v>
      </c>
      <c r="IN1041" s="1">
        <v>39024</v>
      </c>
      <c r="IQ1041" s="1">
        <v>39024</v>
      </c>
      <c r="IT1041" s="1">
        <v>39024</v>
      </c>
      <c r="IW1041" s="1">
        <v>39024</v>
      </c>
      <c r="IZ1041" s="1">
        <v>39024</v>
      </c>
      <c r="JC1041" s="1">
        <v>39024</v>
      </c>
      <c r="JF1041" s="1">
        <v>39024</v>
      </c>
      <c r="JI1041" s="1">
        <v>39024</v>
      </c>
      <c r="JL1041" s="1">
        <v>39024</v>
      </c>
      <c r="JO1041" s="1">
        <v>39024</v>
      </c>
      <c r="JR1041" s="1">
        <v>39024</v>
      </c>
      <c r="JU1041" s="1">
        <v>39024</v>
      </c>
      <c r="JX1041" s="1">
        <v>39024</v>
      </c>
      <c r="KA1041" s="1">
        <v>39024</v>
      </c>
      <c r="KD1041" s="1">
        <v>39024</v>
      </c>
      <c r="KG1041" s="1">
        <v>39024</v>
      </c>
      <c r="KJ1041" s="1">
        <v>39024</v>
      </c>
      <c r="KM1041" s="1">
        <v>39024</v>
      </c>
      <c r="KP1041" s="1">
        <v>39024</v>
      </c>
      <c r="KS1041" s="1">
        <v>39024</v>
      </c>
      <c r="KV1041" s="1">
        <v>39024</v>
      </c>
      <c r="KY1041" s="1">
        <v>39024</v>
      </c>
      <c r="LB1041" s="1">
        <v>39024</v>
      </c>
      <c r="LE1041" s="1">
        <v>39024</v>
      </c>
      <c r="LH1041" s="1">
        <v>39024</v>
      </c>
      <c r="LK1041" s="1">
        <v>39024</v>
      </c>
      <c r="LN1041" s="1">
        <v>39024</v>
      </c>
      <c r="LQ1041" s="1">
        <v>39024</v>
      </c>
      <c r="LT1041" s="1">
        <v>39024</v>
      </c>
      <c r="LW1041" s="1">
        <v>39024</v>
      </c>
      <c r="LZ1041" s="1">
        <v>39024</v>
      </c>
      <c r="MC1041" s="1">
        <v>39024</v>
      </c>
      <c r="MF1041" s="1">
        <v>39024</v>
      </c>
      <c r="MI1041" s="1">
        <v>39024</v>
      </c>
      <c r="ML1041" s="1">
        <v>39024</v>
      </c>
      <c r="MO1041" s="1">
        <v>39024</v>
      </c>
      <c r="MR1041" s="1">
        <v>39024</v>
      </c>
      <c r="MU1041" s="1">
        <v>39024</v>
      </c>
      <c r="MX1041" s="1">
        <v>39024</v>
      </c>
      <c r="NA1041" s="1">
        <v>39024</v>
      </c>
      <c r="ND1041" s="1">
        <v>39024</v>
      </c>
      <c r="NG1041" s="1">
        <v>39024</v>
      </c>
    </row>
    <row r="1042" spans="1:371">
      <c r="A1042" s="1">
        <v>39435</v>
      </c>
      <c r="B1042" s="1">
        <v>39025</v>
      </c>
      <c r="C1042">
        <v>6.7750000000000004</v>
      </c>
      <c r="E1042" s="1">
        <v>39025</v>
      </c>
      <c r="F1042">
        <v>6.5</v>
      </c>
      <c r="H1042" s="1">
        <v>39025</v>
      </c>
      <c r="I1042">
        <v>6.5571000000000002</v>
      </c>
      <c r="K1042" s="1">
        <v>39025</v>
      </c>
      <c r="N1042" s="1">
        <v>39025</v>
      </c>
      <c r="O1042">
        <v>6.7079000000000004</v>
      </c>
      <c r="Q1042" s="1">
        <v>39025</v>
      </c>
      <c r="R1042">
        <v>6.9134000000000002</v>
      </c>
      <c r="T1042" s="1">
        <v>39025</v>
      </c>
      <c r="W1042" s="1">
        <v>39025</v>
      </c>
      <c r="Z1042" s="1">
        <v>39025</v>
      </c>
      <c r="AC1042" s="1">
        <v>39025</v>
      </c>
      <c r="AF1042" s="1">
        <v>39025</v>
      </c>
      <c r="AI1042" s="1">
        <v>39025</v>
      </c>
      <c r="AL1042" s="1">
        <v>39025</v>
      </c>
      <c r="AO1042" s="1">
        <v>39025</v>
      </c>
      <c r="AR1042" s="1">
        <v>39025</v>
      </c>
      <c r="AU1042" s="1">
        <v>39025</v>
      </c>
      <c r="AX1042" s="1">
        <v>39025</v>
      </c>
      <c r="BA1042" s="1">
        <v>39025</v>
      </c>
      <c r="BD1042" s="1">
        <v>39025</v>
      </c>
      <c r="BG1042" s="1">
        <v>39025</v>
      </c>
      <c r="BJ1042" s="1">
        <v>39025</v>
      </c>
      <c r="BM1042" s="1">
        <v>39025</v>
      </c>
      <c r="BP1042" s="1">
        <v>39025</v>
      </c>
      <c r="BS1042" s="1">
        <v>39025</v>
      </c>
      <c r="BV1042" s="1">
        <v>39025</v>
      </c>
      <c r="BY1042" s="1">
        <v>39025</v>
      </c>
      <c r="CB1042" s="1">
        <v>39025</v>
      </c>
      <c r="CE1042" s="1">
        <v>39025</v>
      </c>
      <c r="CH1042" s="1">
        <v>39025</v>
      </c>
      <c r="CK1042" s="1">
        <v>39025</v>
      </c>
      <c r="CN1042" s="1">
        <v>39025</v>
      </c>
      <c r="CQ1042" s="1">
        <v>39025</v>
      </c>
      <c r="CT1042" s="1">
        <v>39025</v>
      </c>
      <c r="CW1042" s="1">
        <v>39025</v>
      </c>
      <c r="CZ1042" s="1">
        <v>39025</v>
      </c>
      <c r="DC1042" s="1">
        <v>39025</v>
      </c>
      <c r="DF1042" s="1">
        <v>39025</v>
      </c>
      <c r="DI1042" s="1">
        <v>39025</v>
      </c>
      <c r="DL1042" s="1">
        <v>39025</v>
      </c>
      <c r="DO1042" s="1">
        <v>39025</v>
      </c>
      <c r="DR1042" s="1">
        <v>39025</v>
      </c>
      <c r="DU1042" s="1">
        <v>39025</v>
      </c>
      <c r="DX1042" s="1">
        <v>39025</v>
      </c>
      <c r="EA1042" s="1">
        <v>39025</v>
      </c>
      <c r="ED1042" s="1">
        <v>39025</v>
      </c>
      <c r="EG1042" s="1">
        <v>39025</v>
      </c>
      <c r="EJ1042" s="1">
        <v>39025</v>
      </c>
      <c r="EM1042" s="1">
        <v>39025</v>
      </c>
      <c r="EP1042" s="1">
        <v>39025</v>
      </c>
      <c r="ES1042" s="1">
        <v>39025</v>
      </c>
      <c r="EV1042" s="1">
        <v>39025</v>
      </c>
      <c r="EY1042" s="1">
        <v>39025</v>
      </c>
      <c r="FB1042" s="1">
        <v>39025</v>
      </c>
      <c r="FE1042" s="1">
        <v>39025</v>
      </c>
      <c r="FH1042" s="1">
        <v>39025</v>
      </c>
      <c r="FK1042" s="1">
        <v>39025</v>
      </c>
      <c r="FN1042" s="1">
        <v>39025</v>
      </c>
      <c r="FQ1042" s="1">
        <v>39025</v>
      </c>
      <c r="FT1042" s="1">
        <v>39025</v>
      </c>
      <c r="FW1042" s="1">
        <v>39025</v>
      </c>
      <c r="FZ1042" s="1">
        <v>39025</v>
      </c>
      <c r="GC1042" s="1">
        <v>39025</v>
      </c>
      <c r="GF1042" s="1">
        <v>39025</v>
      </c>
      <c r="GI1042" s="1">
        <v>39025</v>
      </c>
      <c r="GL1042" s="1">
        <v>39025</v>
      </c>
      <c r="GO1042" s="1">
        <v>39025</v>
      </c>
      <c r="GR1042" s="1">
        <v>39025</v>
      </c>
      <c r="GU1042" s="1">
        <v>39025</v>
      </c>
      <c r="GX1042" s="1">
        <v>39025</v>
      </c>
      <c r="HA1042" s="1">
        <v>39025</v>
      </c>
      <c r="HD1042" s="1">
        <v>39025</v>
      </c>
      <c r="HG1042" s="1">
        <v>39025</v>
      </c>
      <c r="HJ1042" s="1">
        <v>39025</v>
      </c>
      <c r="HM1042" s="1">
        <v>39025</v>
      </c>
      <c r="HP1042" s="1">
        <v>39025</v>
      </c>
      <c r="HS1042" s="1">
        <v>39025</v>
      </c>
      <c r="HV1042" s="1">
        <v>39025</v>
      </c>
      <c r="HY1042" s="1">
        <v>39025</v>
      </c>
      <c r="IB1042" s="1">
        <v>39025</v>
      </c>
      <c r="IE1042" s="1">
        <v>39025</v>
      </c>
      <c r="IH1042" s="1">
        <v>39025</v>
      </c>
      <c r="IK1042" s="1">
        <v>39025</v>
      </c>
      <c r="IN1042" s="1">
        <v>39025</v>
      </c>
      <c r="IQ1042" s="1">
        <v>39025</v>
      </c>
      <c r="IT1042" s="1">
        <v>39025</v>
      </c>
      <c r="IW1042" s="1">
        <v>39025</v>
      </c>
      <c r="IZ1042" s="1">
        <v>39025</v>
      </c>
      <c r="JC1042" s="1">
        <v>39025</v>
      </c>
      <c r="JF1042" s="1">
        <v>39025</v>
      </c>
      <c r="JI1042" s="1">
        <v>39025</v>
      </c>
      <c r="JL1042" s="1">
        <v>39025</v>
      </c>
      <c r="JO1042" s="1">
        <v>39025</v>
      </c>
      <c r="JR1042" s="1">
        <v>39025</v>
      </c>
      <c r="JU1042" s="1">
        <v>39025</v>
      </c>
      <c r="JX1042" s="1">
        <v>39025</v>
      </c>
      <c r="KA1042" s="1">
        <v>39025</v>
      </c>
      <c r="KD1042" s="1">
        <v>39025</v>
      </c>
      <c r="KG1042" s="1">
        <v>39025</v>
      </c>
      <c r="KJ1042" s="1">
        <v>39025</v>
      </c>
      <c r="KM1042" s="1">
        <v>39025</v>
      </c>
      <c r="KP1042" s="1">
        <v>39025</v>
      </c>
      <c r="KS1042" s="1">
        <v>39025</v>
      </c>
      <c r="KV1042" s="1">
        <v>39025</v>
      </c>
      <c r="KY1042" s="1">
        <v>39025</v>
      </c>
      <c r="LB1042" s="1">
        <v>39025</v>
      </c>
      <c r="LE1042" s="1">
        <v>39025</v>
      </c>
      <c r="LH1042" s="1">
        <v>39025</v>
      </c>
      <c r="LK1042" s="1">
        <v>39025</v>
      </c>
      <c r="LN1042" s="1">
        <v>39025</v>
      </c>
      <c r="LQ1042" s="1">
        <v>39025</v>
      </c>
      <c r="LT1042" s="1">
        <v>39025</v>
      </c>
      <c r="LW1042" s="1">
        <v>39025</v>
      </c>
      <c r="LZ1042" s="1">
        <v>39025</v>
      </c>
      <c r="MC1042" s="1">
        <v>39025</v>
      </c>
      <c r="MF1042" s="1">
        <v>39025</v>
      </c>
      <c r="MI1042" s="1">
        <v>39025</v>
      </c>
      <c r="ML1042" s="1">
        <v>39025</v>
      </c>
      <c r="MO1042" s="1">
        <v>39025</v>
      </c>
      <c r="MR1042" s="1">
        <v>39025</v>
      </c>
      <c r="MU1042" s="1">
        <v>39025</v>
      </c>
      <c r="MX1042" s="1">
        <v>39025</v>
      </c>
      <c r="NA1042" s="1">
        <v>39025</v>
      </c>
      <c r="ND1042" s="1">
        <v>39025</v>
      </c>
      <c r="NG1042" s="1">
        <v>39025</v>
      </c>
    </row>
    <row r="1043" spans="1:371">
      <c r="A1043" s="1">
        <v>39436</v>
      </c>
      <c r="B1043" s="1">
        <v>39026</v>
      </c>
      <c r="C1043">
        <v>6.7750000000000004</v>
      </c>
      <c r="E1043" s="1">
        <v>39026</v>
      </c>
      <c r="F1043">
        <v>6.5</v>
      </c>
      <c r="H1043" s="1">
        <v>39026</v>
      </c>
      <c r="I1043">
        <v>6.5571000000000002</v>
      </c>
      <c r="K1043" s="1">
        <v>39026</v>
      </c>
      <c r="N1043" s="1">
        <v>39026</v>
      </c>
      <c r="O1043">
        <v>6.7079000000000004</v>
      </c>
      <c r="Q1043" s="1">
        <v>39026</v>
      </c>
      <c r="R1043">
        <v>6.9134000000000002</v>
      </c>
      <c r="T1043" s="1">
        <v>39026</v>
      </c>
      <c r="W1043" s="1">
        <v>39026</v>
      </c>
      <c r="Z1043" s="1">
        <v>39026</v>
      </c>
      <c r="AC1043" s="1">
        <v>39026</v>
      </c>
      <c r="AF1043" s="1">
        <v>39026</v>
      </c>
      <c r="AI1043" s="1">
        <v>39026</v>
      </c>
      <c r="AL1043" s="1">
        <v>39026</v>
      </c>
      <c r="AO1043" s="1">
        <v>39026</v>
      </c>
      <c r="AR1043" s="1">
        <v>39026</v>
      </c>
      <c r="AU1043" s="1">
        <v>39026</v>
      </c>
      <c r="AX1043" s="1">
        <v>39026</v>
      </c>
      <c r="BA1043" s="1">
        <v>39026</v>
      </c>
      <c r="BD1043" s="1">
        <v>39026</v>
      </c>
      <c r="BG1043" s="1">
        <v>39026</v>
      </c>
      <c r="BJ1043" s="1">
        <v>39026</v>
      </c>
      <c r="BM1043" s="1">
        <v>39026</v>
      </c>
      <c r="BP1043" s="1">
        <v>39026</v>
      </c>
      <c r="BS1043" s="1">
        <v>39026</v>
      </c>
      <c r="BV1043" s="1">
        <v>39026</v>
      </c>
      <c r="BY1043" s="1">
        <v>39026</v>
      </c>
      <c r="CB1043" s="1">
        <v>39026</v>
      </c>
      <c r="CE1043" s="1">
        <v>39026</v>
      </c>
      <c r="CH1043" s="1">
        <v>39026</v>
      </c>
      <c r="CK1043" s="1">
        <v>39026</v>
      </c>
      <c r="CN1043" s="1">
        <v>39026</v>
      </c>
      <c r="CQ1043" s="1">
        <v>39026</v>
      </c>
      <c r="CT1043" s="1">
        <v>39026</v>
      </c>
      <c r="CW1043" s="1">
        <v>39026</v>
      </c>
      <c r="CZ1043" s="1">
        <v>39026</v>
      </c>
      <c r="DC1043" s="1">
        <v>39026</v>
      </c>
      <c r="DF1043" s="1">
        <v>39026</v>
      </c>
      <c r="DI1043" s="1">
        <v>39026</v>
      </c>
      <c r="DL1043" s="1">
        <v>39026</v>
      </c>
      <c r="DO1043" s="1">
        <v>39026</v>
      </c>
      <c r="DR1043" s="1">
        <v>39026</v>
      </c>
      <c r="DU1043" s="1">
        <v>39026</v>
      </c>
      <c r="DX1043" s="1">
        <v>39026</v>
      </c>
      <c r="EA1043" s="1">
        <v>39026</v>
      </c>
      <c r="ED1043" s="1">
        <v>39026</v>
      </c>
      <c r="EG1043" s="1">
        <v>39026</v>
      </c>
      <c r="EJ1043" s="1">
        <v>39026</v>
      </c>
      <c r="EM1043" s="1">
        <v>39026</v>
      </c>
      <c r="EP1043" s="1">
        <v>39026</v>
      </c>
      <c r="ES1043" s="1">
        <v>39026</v>
      </c>
      <c r="EV1043" s="1">
        <v>39026</v>
      </c>
      <c r="EY1043" s="1">
        <v>39026</v>
      </c>
      <c r="FB1043" s="1">
        <v>39026</v>
      </c>
      <c r="FE1043" s="1">
        <v>39026</v>
      </c>
      <c r="FH1043" s="1">
        <v>39026</v>
      </c>
      <c r="FK1043" s="1">
        <v>39026</v>
      </c>
      <c r="FN1043" s="1">
        <v>39026</v>
      </c>
      <c r="FQ1043" s="1">
        <v>39026</v>
      </c>
      <c r="FT1043" s="1">
        <v>39026</v>
      </c>
      <c r="FW1043" s="1">
        <v>39026</v>
      </c>
      <c r="FZ1043" s="1">
        <v>39026</v>
      </c>
      <c r="GC1043" s="1">
        <v>39026</v>
      </c>
      <c r="GF1043" s="1">
        <v>39026</v>
      </c>
      <c r="GI1043" s="1">
        <v>39026</v>
      </c>
      <c r="GL1043" s="1">
        <v>39026</v>
      </c>
      <c r="GO1043" s="1">
        <v>39026</v>
      </c>
      <c r="GR1043" s="1">
        <v>39026</v>
      </c>
      <c r="GU1043" s="1">
        <v>39026</v>
      </c>
      <c r="GX1043" s="1">
        <v>39026</v>
      </c>
      <c r="HA1043" s="1">
        <v>39026</v>
      </c>
      <c r="HD1043" s="1">
        <v>39026</v>
      </c>
      <c r="HG1043" s="1">
        <v>39026</v>
      </c>
      <c r="HJ1043" s="1">
        <v>39026</v>
      </c>
      <c r="HM1043" s="1">
        <v>39026</v>
      </c>
      <c r="HP1043" s="1">
        <v>39026</v>
      </c>
      <c r="HS1043" s="1">
        <v>39026</v>
      </c>
      <c r="HV1043" s="1">
        <v>39026</v>
      </c>
      <c r="HY1043" s="1">
        <v>39026</v>
      </c>
      <c r="IB1043" s="1">
        <v>39026</v>
      </c>
      <c r="IE1043" s="1">
        <v>39026</v>
      </c>
      <c r="IH1043" s="1">
        <v>39026</v>
      </c>
      <c r="IK1043" s="1">
        <v>39026</v>
      </c>
      <c r="IN1043" s="1">
        <v>39026</v>
      </c>
      <c r="IQ1043" s="1">
        <v>39026</v>
      </c>
      <c r="IT1043" s="1">
        <v>39026</v>
      </c>
      <c r="IW1043" s="1">
        <v>39026</v>
      </c>
      <c r="IZ1043" s="1">
        <v>39026</v>
      </c>
      <c r="JC1043" s="1">
        <v>39026</v>
      </c>
      <c r="JF1043" s="1">
        <v>39026</v>
      </c>
      <c r="JI1043" s="1">
        <v>39026</v>
      </c>
      <c r="JL1043" s="1">
        <v>39026</v>
      </c>
      <c r="JO1043" s="1">
        <v>39026</v>
      </c>
      <c r="JR1043" s="1">
        <v>39026</v>
      </c>
      <c r="JU1043" s="1">
        <v>39026</v>
      </c>
      <c r="JX1043" s="1">
        <v>39026</v>
      </c>
      <c r="KA1043" s="1">
        <v>39026</v>
      </c>
      <c r="KD1043" s="1">
        <v>39026</v>
      </c>
      <c r="KG1043" s="1">
        <v>39026</v>
      </c>
      <c r="KJ1043" s="1">
        <v>39026</v>
      </c>
      <c r="KM1043" s="1">
        <v>39026</v>
      </c>
      <c r="KP1043" s="1">
        <v>39026</v>
      </c>
      <c r="KS1043" s="1">
        <v>39026</v>
      </c>
      <c r="KV1043" s="1">
        <v>39026</v>
      </c>
      <c r="KY1043" s="1">
        <v>39026</v>
      </c>
      <c r="LB1043" s="1">
        <v>39026</v>
      </c>
      <c r="LE1043" s="1">
        <v>39026</v>
      </c>
      <c r="LH1043" s="1">
        <v>39026</v>
      </c>
      <c r="LK1043" s="1">
        <v>39026</v>
      </c>
      <c r="LN1043" s="1">
        <v>39026</v>
      </c>
      <c r="LQ1043" s="1">
        <v>39026</v>
      </c>
      <c r="LT1043" s="1">
        <v>39026</v>
      </c>
      <c r="LW1043" s="1">
        <v>39026</v>
      </c>
      <c r="LZ1043" s="1">
        <v>39026</v>
      </c>
      <c r="MC1043" s="1">
        <v>39026</v>
      </c>
      <c r="MF1043" s="1">
        <v>39026</v>
      </c>
      <c r="MI1043" s="1">
        <v>39026</v>
      </c>
      <c r="ML1043" s="1">
        <v>39026</v>
      </c>
      <c r="MO1043" s="1">
        <v>39026</v>
      </c>
      <c r="MR1043" s="1">
        <v>39026</v>
      </c>
      <c r="MU1043" s="1">
        <v>39026</v>
      </c>
      <c r="MX1043" s="1">
        <v>39026</v>
      </c>
      <c r="NA1043" s="1">
        <v>39026</v>
      </c>
      <c r="ND1043" s="1">
        <v>39026</v>
      </c>
      <c r="NG1043" s="1">
        <v>39026</v>
      </c>
    </row>
    <row r="1044" spans="1:371">
      <c r="A1044" s="1">
        <v>39440</v>
      </c>
      <c r="B1044" s="1">
        <v>39027</v>
      </c>
      <c r="C1044">
        <v>6.7104999999999997</v>
      </c>
      <c r="E1044" s="1">
        <v>39027</v>
      </c>
      <c r="F1044">
        <v>6.5245999999999995</v>
      </c>
      <c r="H1044" s="1">
        <v>39027</v>
      </c>
      <c r="I1044">
        <v>6.5625</v>
      </c>
      <c r="K1044" s="1">
        <v>39027</v>
      </c>
      <c r="N1044" s="1">
        <v>39027</v>
      </c>
      <c r="O1044">
        <v>6.7122000000000002</v>
      </c>
      <c r="Q1044" s="1">
        <v>39027</v>
      </c>
      <c r="R1044">
        <v>6.9158999999999997</v>
      </c>
      <c r="T1044" s="1">
        <v>39027</v>
      </c>
      <c r="W1044" s="1">
        <v>39027</v>
      </c>
      <c r="Z1044" s="1">
        <v>39027</v>
      </c>
      <c r="AC1044" s="1">
        <v>39027</v>
      </c>
      <c r="AF1044" s="1">
        <v>39027</v>
      </c>
      <c r="AI1044" s="1">
        <v>39027</v>
      </c>
      <c r="AL1044" s="1">
        <v>39027</v>
      </c>
      <c r="AO1044" s="1">
        <v>39027</v>
      </c>
      <c r="AR1044" s="1">
        <v>39027</v>
      </c>
      <c r="AU1044" s="1">
        <v>39027</v>
      </c>
      <c r="AX1044" s="1">
        <v>39027</v>
      </c>
      <c r="BA1044" s="1">
        <v>39027</v>
      </c>
      <c r="BD1044" s="1">
        <v>39027</v>
      </c>
      <c r="BG1044" s="1">
        <v>39027</v>
      </c>
      <c r="BJ1044" s="1">
        <v>39027</v>
      </c>
      <c r="BM1044" s="1">
        <v>39027</v>
      </c>
      <c r="BP1044" s="1">
        <v>39027</v>
      </c>
      <c r="BS1044" s="1">
        <v>39027</v>
      </c>
      <c r="BV1044" s="1">
        <v>39027</v>
      </c>
      <c r="BY1044" s="1">
        <v>39027</v>
      </c>
      <c r="CB1044" s="1">
        <v>39027</v>
      </c>
      <c r="CE1044" s="1">
        <v>39027</v>
      </c>
      <c r="CH1044" s="1">
        <v>39027</v>
      </c>
      <c r="CK1044" s="1">
        <v>39027</v>
      </c>
      <c r="CN1044" s="1">
        <v>39027</v>
      </c>
      <c r="CQ1044" s="1">
        <v>39027</v>
      </c>
      <c r="CT1044" s="1">
        <v>39027</v>
      </c>
      <c r="CW1044" s="1">
        <v>39027</v>
      </c>
      <c r="CZ1044" s="1">
        <v>39027</v>
      </c>
      <c r="DC1044" s="1">
        <v>39027</v>
      </c>
      <c r="DF1044" s="1">
        <v>39027</v>
      </c>
      <c r="DI1044" s="1">
        <v>39027</v>
      </c>
      <c r="DL1044" s="1">
        <v>39027</v>
      </c>
      <c r="DO1044" s="1">
        <v>39027</v>
      </c>
      <c r="DR1044" s="1">
        <v>39027</v>
      </c>
      <c r="DU1044" s="1">
        <v>39027</v>
      </c>
      <c r="DX1044" s="1">
        <v>39027</v>
      </c>
      <c r="EA1044" s="1">
        <v>39027</v>
      </c>
      <c r="ED1044" s="1">
        <v>39027</v>
      </c>
      <c r="EG1044" s="1">
        <v>39027</v>
      </c>
      <c r="EJ1044" s="1">
        <v>39027</v>
      </c>
      <c r="EM1044" s="1">
        <v>39027</v>
      </c>
      <c r="EP1044" s="1">
        <v>39027</v>
      </c>
      <c r="ES1044" s="1">
        <v>39027</v>
      </c>
      <c r="EV1044" s="1">
        <v>39027</v>
      </c>
      <c r="EY1044" s="1">
        <v>39027</v>
      </c>
      <c r="FB1044" s="1">
        <v>39027</v>
      </c>
      <c r="FE1044" s="1">
        <v>39027</v>
      </c>
      <c r="FH1044" s="1">
        <v>39027</v>
      </c>
      <c r="FK1044" s="1">
        <v>39027</v>
      </c>
      <c r="FN1044" s="1">
        <v>39027</v>
      </c>
      <c r="FQ1044" s="1">
        <v>39027</v>
      </c>
      <c r="FT1044" s="1">
        <v>39027</v>
      </c>
      <c r="FW1044" s="1">
        <v>39027</v>
      </c>
      <c r="FZ1044" s="1">
        <v>39027</v>
      </c>
      <c r="GC1044" s="1">
        <v>39027</v>
      </c>
      <c r="GF1044" s="1">
        <v>39027</v>
      </c>
      <c r="GI1044" s="1">
        <v>39027</v>
      </c>
      <c r="GL1044" s="1">
        <v>39027</v>
      </c>
      <c r="GO1044" s="1">
        <v>39027</v>
      </c>
      <c r="GR1044" s="1">
        <v>39027</v>
      </c>
      <c r="GU1044" s="1">
        <v>39027</v>
      </c>
      <c r="GX1044" s="1">
        <v>39027</v>
      </c>
      <c r="HA1044" s="1">
        <v>39027</v>
      </c>
      <c r="HD1044" s="1">
        <v>39027</v>
      </c>
      <c r="HG1044" s="1">
        <v>39027</v>
      </c>
      <c r="HJ1044" s="1">
        <v>39027</v>
      </c>
      <c r="HM1044" s="1">
        <v>39027</v>
      </c>
      <c r="HP1044" s="1">
        <v>39027</v>
      </c>
      <c r="HS1044" s="1">
        <v>39027</v>
      </c>
      <c r="HV1044" s="1">
        <v>39027</v>
      </c>
      <c r="HY1044" s="1">
        <v>39027</v>
      </c>
      <c r="IB1044" s="1">
        <v>39027</v>
      </c>
      <c r="IE1044" s="1">
        <v>39027</v>
      </c>
      <c r="IH1044" s="1">
        <v>39027</v>
      </c>
      <c r="IK1044" s="1">
        <v>39027</v>
      </c>
      <c r="IN1044" s="1">
        <v>39027</v>
      </c>
      <c r="IQ1044" s="1">
        <v>39027</v>
      </c>
      <c r="IT1044" s="1">
        <v>39027</v>
      </c>
      <c r="IW1044" s="1">
        <v>39027</v>
      </c>
      <c r="IZ1044" s="1">
        <v>39027</v>
      </c>
      <c r="JC1044" s="1">
        <v>39027</v>
      </c>
      <c r="JF1044" s="1">
        <v>39027</v>
      </c>
      <c r="JI1044" s="1">
        <v>39027</v>
      </c>
      <c r="JL1044" s="1">
        <v>39027</v>
      </c>
      <c r="JO1044" s="1">
        <v>39027</v>
      </c>
      <c r="JR1044" s="1">
        <v>39027</v>
      </c>
      <c r="JU1044" s="1">
        <v>39027</v>
      </c>
      <c r="JX1044" s="1">
        <v>39027</v>
      </c>
      <c r="KA1044" s="1">
        <v>39027</v>
      </c>
      <c r="KD1044" s="1">
        <v>39027</v>
      </c>
      <c r="KG1044" s="1">
        <v>39027</v>
      </c>
      <c r="KJ1044" s="1">
        <v>39027</v>
      </c>
      <c r="KM1044" s="1">
        <v>39027</v>
      </c>
      <c r="KP1044" s="1">
        <v>39027</v>
      </c>
      <c r="KS1044" s="1">
        <v>39027</v>
      </c>
      <c r="KV1044" s="1">
        <v>39027</v>
      </c>
      <c r="KY1044" s="1">
        <v>39027</v>
      </c>
      <c r="LB1044" s="1">
        <v>39027</v>
      </c>
      <c r="LE1044" s="1">
        <v>39027</v>
      </c>
      <c r="LH1044" s="1">
        <v>39027</v>
      </c>
      <c r="LK1044" s="1">
        <v>39027</v>
      </c>
      <c r="LN1044" s="1">
        <v>39027</v>
      </c>
      <c r="LQ1044" s="1">
        <v>39027</v>
      </c>
      <c r="LT1044" s="1">
        <v>39027</v>
      </c>
      <c r="LW1044" s="1">
        <v>39027</v>
      </c>
      <c r="LZ1044" s="1">
        <v>39027</v>
      </c>
      <c r="MC1044" s="1">
        <v>39027</v>
      </c>
      <c r="MF1044" s="1">
        <v>39027</v>
      </c>
      <c r="MI1044" s="1">
        <v>39027</v>
      </c>
      <c r="ML1044" s="1">
        <v>39027</v>
      </c>
      <c r="MO1044" s="1">
        <v>39027</v>
      </c>
      <c r="MR1044" s="1">
        <v>39027</v>
      </c>
      <c r="MU1044" s="1">
        <v>39027</v>
      </c>
      <c r="MX1044" s="1">
        <v>39027</v>
      </c>
      <c r="NA1044" s="1">
        <v>39027</v>
      </c>
      <c r="ND1044" s="1">
        <v>39027</v>
      </c>
      <c r="NG1044" s="1">
        <v>39027</v>
      </c>
    </row>
    <row r="1045" spans="1:371">
      <c r="A1045" s="1">
        <v>39442</v>
      </c>
      <c r="B1045" s="1">
        <v>39028</v>
      </c>
      <c r="C1045">
        <v>6.7186000000000003</v>
      </c>
      <c r="E1045" s="1">
        <v>39028</v>
      </c>
      <c r="F1045">
        <v>6.5761000000000003</v>
      </c>
      <c r="H1045" s="1">
        <v>39028</v>
      </c>
      <c r="I1045">
        <v>6.5381999999999998</v>
      </c>
      <c r="K1045" s="1">
        <v>39028</v>
      </c>
      <c r="N1045" s="1">
        <v>39028</v>
      </c>
      <c r="O1045">
        <v>6.7153</v>
      </c>
      <c r="Q1045" s="1">
        <v>39028</v>
      </c>
      <c r="R1045">
        <v>6.9012000000000002</v>
      </c>
      <c r="T1045" s="1">
        <v>39028</v>
      </c>
      <c r="W1045" s="1">
        <v>39028</v>
      </c>
      <c r="Z1045" s="1">
        <v>39028</v>
      </c>
      <c r="AC1045" s="1">
        <v>39028</v>
      </c>
      <c r="AF1045" s="1">
        <v>39028</v>
      </c>
      <c r="AI1045" s="1">
        <v>39028</v>
      </c>
      <c r="AL1045" s="1">
        <v>39028</v>
      </c>
      <c r="AO1045" s="1">
        <v>39028</v>
      </c>
      <c r="AR1045" s="1">
        <v>39028</v>
      </c>
      <c r="AU1045" s="1">
        <v>39028</v>
      </c>
      <c r="AX1045" s="1">
        <v>39028</v>
      </c>
      <c r="BA1045" s="1">
        <v>39028</v>
      </c>
      <c r="BD1045" s="1">
        <v>39028</v>
      </c>
      <c r="BG1045" s="1">
        <v>39028</v>
      </c>
      <c r="BJ1045" s="1">
        <v>39028</v>
      </c>
      <c r="BM1045" s="1">
        <v>39028</v>
      </c>
      <c r="BP1045" s="1">
        <v>39028</v>
      </c>
      <c r="BS1045" s="1">
        <v>39028</v>
      </c>
      <c r="BV1045" s="1">
        <v>39028</v>
      </c>
      <c r="BY1045" s="1">
        <v>39028</v>
      </c>
      <c r="CB1045" s="1">
        <v>39028</v>
      </c>
      <c r="CE1045" s="1">
        <v>39028</v>
      </c>
      <c r="CH1045" s="1">
        <v>39028</v>
      </c>
      <c r="CK1045" s="1">
        <v>39028</v>
      </c>
      <c r="CN1045" s="1">
        <v>39028</v>
      </c>
      <c r="CQ1045" s="1">
        <v>39028</v>
      </c>
      <c r="CT1045" s="1">
        <v>39028</v>
      </c>
      <c r="CW1045" s="1">
        <v>39028</v>
      </c>
      <c r="CZ1045" s="1">
        <v>39028</v>
      </c>
      <c r="DC1045" s="1">
        <v>39028</v>
      </c>
      <c r="DF1045" s="1">
        <v>39028</v>
      </c>
      <c r="DI1045" s="1">
        <v>39028</v>
      </c>
      <c r="DL1045" s="1">
        <v>39028</v>
      </c>
      <c r="DO1045" s="1">
        <v>39028</v>
      </c>
      <c r="DR1045" s="1">
        <v>39028</v>
      </c>
      <c r="DU1045" s="1">
        <v>39028</v>
      </c>
      <c r="DX1045" s="1">
        <v>39028</v>
      </c>
      <c r="EA1045" s="1">
        <v>39028</v>
      </c>
      <c r="ED1045" s="1">
        <v>39028</v>
      </c>
      <c r="EG1045" s="1">
        <v>39028</v>
      </c>
      <c r="EJ1045" s="1">
        <v>39028</v>
      </c>
      <c r="EM1045" s="1">
        <v>39028</v>
      </c>
      <c r="EP1045" s="1">
        <v>39028</v>
      </c>
      <c r="ES1045" s="1">
        <v>39028</v>
      </c>
      <c r="EV1045" s="1">
        <v>39028</v>
      </c>
      <c r="EY1045" s="1">
        <v>39028</v>
      </c>
      <c r="FB1045" s="1">
        <v>39028</v>
      </c>
      <c r="FE1045" s="1">
        <v>39028</v>
      </c>
      <c r="FH1045" s="1">
        <v>39028</v>
      </c>
      <c r="FK1045" s="1">
        <v>39028</v>
      </c>
      <c r="FN1045" s="1">
        <v>39028</v>
      </c>
      <c r="FQ1045" s="1">
        <v>39028</v>
      </c>
      <c r="FT1045" s="1">
        <v>39028</v>
      </c>
      <c r="FW1045" s="1">
        <v>39028</v>
      </c>
      <c r="FZ1045" s="1">
        <v>39028</v>
      </c>
      <c r="GC1045" s="1">
        <v>39028</v>
      </c>
      <c r="GF1045" s="1">
        <v>39028</v>
      </c>
      <c r="GI1045" s="1">
        <v>39028</v>
      </c>
      <c r="GL1045" s="1">
        <v>39028</v>
      </c>
      <c r="GO1045" s="1">
        <v>39028</v>
      </c>
      <c r="GR1045" s="1">
        <v>39028</v>
      </c>
      <c r="GU1045" s="1">
        <v>39028</v>
      </c>
      <c r="GX1045" s="1">
        <v>39028</v>
      </c>
      <c r="HA1045" s="1">
        <v>39028</v>
      </c>
      <c r="HD1045" s="1">
        <v>39028</v>
      </c>
      <c r="HG1045" s="1">
        <v>39028</v>
      </c>
      <c r="HJ1045" s="1">
        <v>39028</v>
      </c>
      <c r="HM1045" s="1">
        <v>39028</v>
      </c>
      <c r="HP1045" s="1">
        <v>39028</v>
      </c>
      <c r="HS1045" s="1">
        <v>39028</v>
      </c>
      <c r="HV1045" s="1">
        <v>39028</v>
      </c>
      <c r="HY1045" s="1">
        <v>39028</v>
      </c>
      <c r="IB1045" s="1">
        <v>39028</v>
      </c>
      <c r="IE1045" s="1">
        <v>39028</v>
      </c>
      <c r="IH1045" s="1">
        <v>39028</v>
      </c>
      <c r="IK1045" s="1">
        <v>39028</v>
      </c>
      <c r="IN1045" s="1">
        <v>39028</v>
      </c>
      <c r="IQ1045" s="1">
        <v>39028</v>
      </c>
      <c r="IT1045" s="1">
        <v>39028</v>
      </c>
      <c r="IW1045" s="1">
        <v>39028</v>
      </c>
      <c r="IZ1045" s="1">
        <v>39028</v>
      </c>
      <c r="JC1045" s="1">
        <v>39028</v>
      </c>
      <c r="JF1045" s="1">
        <v>39028</v>
      </c>
      <c r="JI1045" s="1">
        <v>39028</v>
      </c>
      <c r="JL1045" s="1">
        <v>39028</v>
      </c>
      <c r="JO1045" s="1">
        <v>39028</v>
      </c>
      <c r="JR1045" s="1">
        <v>39028</v>
      </c>
      <c r="JU1045" s="1">
        <v>39028</v>
      </c>
      <c r="JX1045" s="1">
        <v>39028</v>
      </c>
      <c r="KA1045" s="1">
        <v>39028</v>
      </c>
      <c r="KD1045" s="1">
        <v>39028</v>
      </c>
      <c r="KG1045" s="1">
        <v>39028</v>
      </c>
      <c r="KJ1045" s="1">
        <v>39028</v>
      </c>
      <c r="KM1045" s="1">
        <v>39028</v>
      </c>
      <c r="KP1045" s="1">
        <v>39028</v>
      </c>
      <c r="KS1045" s="1">
        <v>39028</v>
      </c>
      <c r="KV1045" s="1">
        <v>39028</v>
      </c>
      <c r="KY1045" s="1">
        <v>39028</v>
      </c>
      <c r="LB1045" s="1">
        <v>39028</v>
      </c>
      <c r="LE1045" s="1">
        <v>39028</v>
      </c>
      <c r="LH1045" s="1">
        <v>39028</v>
      </c>
      <c r="LK1045" s="1">
        <v>39028</v>
      </c>
      <c r="LN1045" s="1">
        <v>39028</v>
      </c>
      <c r="LQ1045" s="1">
        <v>39028</v>
      </c>
      <c r="LT1045" s="1">
        <v>39028</v>
      </c>
      <c r="LW1045" s="1">
        <v>39028</v>
      </c>
      <c r="LZ1045" s="1">
        <v>39028</v>
      </c>
      <c r="MC1045" s="1">
        <v>39028</v>
      </c>
      <c r="MF1045" s="1">
        <v>39028</v>
      </c>
      <c r="MI1045" s="1">
        <v>39028</v>
      </c>
      <c r="ML1045" s="1">
        <v>39028</v>
      </c>
      <c r="MO1045" s="1">
        <v>39028</v>
      </c>
      <c r="MR1045" s="1">
        <v>39028</v>
      </c>
      <c r="MU1045" s="1">
        <v>39028</v>
      </c>
      <c r="MX1045" s="1">
        <v>39028</v>
      </c>
      <c r="NA1045" s="1">
        <v>39028</v>
      </c>
      <c r="ND1045" s="1">
        <v>39028</v>
      </c>
      <c r="NG1045" s="1">
        <v>39028</v>
      </c>
    </row>
    <row r="1046" spans="1:371">
      <c r="A1046" s="1">
        <v>39443</v>
      </c>
      <c r="B1046" s="1">
        <v>39029</v>
      </c>
      <c r="C1046">
        <v>6.6859999999999999</v>
      </c>
      <c r="E1046" s="1">
        <v>39029</v>
      </c>
      <c r="F1046">
        <v>6.5529999999999999</v>
      </c>
      <c r="H1046" s="1">
        <v>39029</v>
      </c>
      <c r="I1046">
        <v>6.5382999999999996</v>
      </c>
      <c r="K1046" s="1">
        <v>39029</v>
      </c>
      <c r="N1046" s="1">
        <v>39029</v>
      </c>
      <c r="O1046">
        <v>6.6890000000000001</v>
      </c>
      <c r="Q1046" s="1">
        <v>39029</v>
      </c>
      <c r="R1046">
        <v>6.8870000000000005</v>
      </c>
      <c r="T1046" s="1">
        <v>39029</v>
      </c>
      <c r="W1046" s="1">
        <v>39029</v>
      </c>
      <c r="Z1046" s="1">
        <v>39029</v>
      </c>
      <c r="AC1046" s="1">
        <v>39029</v>
      </c>
      <c r="AF1046" s="1">
        <v>39029</v>
      </c>
      <c r="AI1046" s="1">
        <v>39029</v>
      </c>
      <c r="AL1046" s="1">
        <v>39029</v>
      </c>
      <c r="AO1046" s="1">
        <v>39029</v>
      </c>
      <c r="AR1046" s="1">
        <v>39029</v>
      </c>
      <c r="AU1046" s="1">
        <v>39029</v>
      </c>
      <c r="AX1046" s="1">
        <v>39029</v>
      </c>
      <c r="BA1046" s="1">
        <v>39029</v>
      </c>
      <c r="BD1046" s="1">
        <v>39029</v>
      </c>
      <c r="BG1046" s="1">
        <v>39029</v>
      </c>
      <c r="BJ1046" s="1">
        <v>39029</v>
      </c>
      <c r="BM1046" s="1">
        <v>39029</v>
      </c>
      <c r="BP1046" s="1">
        <v>39029</v>
      </c>
      <c r="BS1046" s="1">
        <v>39029</v>
      </c>
      <c r="BV1046" s="1">
        <v>39029</v>
      </c>
      <c r="BY1046" s="1">
        <v>39029</v>
      </c>
      <c r="CB1046" s="1">
        <v>39029</v>
      </c>
      <c r="CE1046" s="1">
        <v>39029</v>
      </c>
      <c r="CH1046" s="1">
        <v>39029</v>
      </c>
      <c r="CK1046" s="1">
        <v>39029</v>
      </c>
      <c r="CN1046" s="1">
        <v>39029</v>
      </c>
      <c r="CQ1046" s="1">
        <v>39029</v>
      </c>
      <c r="CT1046" s="1">
        <v>39029</v>
      </c>
      <c r="CW1046" s="1">
        <v>39029</v>
      </c>
      <c r="CZ1046" s="1">
        <v>39029</v>
      </c>
      <c r="DC1046" s="1">
        <v>39029</v>
      </c>
      <c r="DF1046" s="1">
        <v>39029</v>
      </c>
      <c r="DI1046" s="1">
        <v>39029</v>
      </c>
      <c r="DL1046" s="1">
        <v>39029</v>
      </c>
      <c r="DO1046" s="1">
        <v>39029</v>
      </c>
      <c r="DR1046" s="1">
        <v>39029</v>
      </c>
      <c r="DU1046" s="1">
        <v>39029</v>
      </c>
      <c r="DX1046" s="1">
        <v>39029</v>
      </c>
      <c r="EA1046" s="1">
        <v>39029</v>
      </c>
      <c r="ED1046" s="1">
        <v>39029</v>
      </c>
      <c r="EG1046" s="1">
        <v>39029</v>
      </c>
      <c r="EJ1046" s="1">
        <v>39029</v>
      </c>
      <c r="EM1046" s="1">
        <v>39029</v>
      </c>
      <c r="EP1046" s="1">
        <v>39029</v>
      </c>
      <c r="ES1046" s="1">
        <v>39029</v>
      </c>
      <c r="EV1046" s="1">
        <v>39029</v>
      </c>
      <c r="EY1046" s="1">
        <v>39029</v>
      </c>
      <c r="FB1046" s="1">
        <v>39029</v>
      </c>
      <c r="FE1046" s="1">
        <v>39029</v>
      </c>
      <c r="FH1046" s="1">
        <v>39029</v>
      </c>
      <c r="FK1046" s="1">
        <v>39029</v>
      </c>
      <c r="FN1046" s="1">
        <v>39029</v>
      </c>
      <c r="FQ1046" s="1">
        <v>39029</v>
      </c>
      <c r="FT1046" s="1">
        <v>39029</v>
      </c>
      <c r="FW1046" s="1">
        <v>39029</v>
      </c>
      <c r="FZ1046" s="1">
        <v>39029</v>
      </c>
      <c r="GC1046" s="1">
        <v>39029</v>
      </c>
      <c r="GF1046" s="1">
        <v>39029</v>
      </c>
      <c r="GI1046" s="1">
        <v>39029</v>
      </c>
      <c r="GL1046" s="1">
        <v>39029</v>
      </c>
      <c r="GO1046" s="1">
        <v>39029</v>
      </c>
      <c r="GR1046" s="1">
        <v>39029</v>
      </c>
      <c r="GU1046" s="1">
        <v>39029</v>
      </c>
      <c r="GX1046" s="1">
        <v>39029</v>
      </c>
      <c r="HA1046" s="1">
        <v>39029</v>
      </c>
      <c r="HD1046" s="1">
        <v>39029</v>
      </c>
      <c r="HG1046" s="1">
        <v>39029</v>
      </c>
      <c r="HJ1046" s="1">
        <v>39029</v>
      </c>
      <c r="HM1046" s="1">
        <v>39029</v>
      </c>
      <c r="HP1046" s="1">
        <v>39029</v>
      </c>
      <c r="HS1046" s="1">
        <v>39029</v>
      </c>
      <c r="HV1046" s="1">
        <v>39029</v>
      </c>
      <c r="HY1046" s="1">
        <v>39029</v>
      </c>
      <c r="IB1046" s="1">
        <v>39029</v>
      </c>
      <c r="IE1046" s="1">
        <v>39029</v>
      </c>
      <c r="IH1046" s="1">
        <v>39029</v>
      </c>
      <c r="IK1046" s="1">
        <v>39029</v>
      </c>
      <c r="IN1046" s="1">
        <v>39029</v>
      </c>
      <c r="IQ1046" s="1">
        <v>39029</v>
      </c>
      <c r="IT1046" s="1">
        <v>39029</v>
      </c>
      <c r="IW1046" s="1">
        <v>39029</v>
      </c>
      <c r="IZ1046" s="1">
        <v>39029</v>
      </c>
      <c r="JC1046" s="1">
        <v>39029</v>
      </c>
      <c r="JF1046" s="1">
        <v>39029</v>
      </c>
      <c r="JI1046" s="1">
        <v>39029</v>
      </c>
      <c r="JL1046" s="1">
        <v>39029</v>
      </c>
      <c r="JO1046" s="1">
        <v>39029</v>
      </c>
      <c r="JR1046" s="1">
        <v>39029</v>
      </c>
      <c r="JU1046" s="1">
        <v>39029</v>
      </c>
      <c r="JX1046" s="1">
        <v>39029</v>
      </c>
      <c r="KA1046" s="1">
        <v>39029</v>
      </c>
      <c r="KD1046" s="1">
        <v>39029</v>
      </c>
      <c r="KG1046" s="1">
        <v>39029</v>
      </c>
      <c r="KJ1046" s="1">
        <v>39029</v>
      </c>
      <c r="KM1046" s="1">
        <v>39029</v>
      </c>
      <c r="KP1046" s="1">
        <v>39029</v>
      </c>
      <c r="KS1046" s="1">
        <v>39029</v>
      </c>
      <c r="KV1046" s="1">
        <v>39029</v>
      </c>
      <c r="KY1046" s="1">
        <v>39029</v>
      </c>
      <c r="LB1046" s="1">
        <v>39029</v>
      </c>
      <c r="LE1046" s="1">
        <v>39029</v>
      </c>
      <c r="LH1046" s="1">
        <v>39029</v>
      </c>
      <c r="LK1046" s="1">
        <v>39029</v>
      </c>
      <c r="LN1046" s="1">
        <v>39029</v>
      </c>
      <c r="LQ1046" s="1">
        <v>39029</v>
      </c>
      <c r="LT1046" s="1">
        <v>39029</v>
      </c>
      <c r="LW1046" s="1">
        <v>39029</v>
      </c>
      <c r="LZ1046" s="1">
        <v>39029</v>
      </c>
      <c r="MC1046" s="1">
        <v>39029</v>
      </c>
      <c r="MF1046" s="1">
        <v>39029</v>
      </c>
      <c r="MI1046" s="1">
        <v>39029</v>
      </c>
      <c r="ML1046" s="1">
        <v>39029</v>
      </c>
      <c r="MO1046" s="1">
        <v>39029</v>
      </c>
      <c r="MR1046" s="1">
        <v>39029</v>
      </c>
      <c r="MU1046" s="1">
        <v>39029</v>
      </c>
      <c r="MX1046" s="1">
        <v>39029</v>
      </c>
      <c r="NA1046" s="1">
        <v>39029</v>
      </c>
      <c r="ND1046" s="1">
        <v>39029</v>
      </c>
      <c r="NG1046" s="1">
        <v>39029</v>
      </c>
    </row>
    <row r="1047" spans="1:371">
      <c r="A1047" s="1">
        <v>39444</v>
      </c>
      <c r="B1047" s="1">
        <v>39030</v>
      </c>
      <c r="C1047">
        <v>6.5785999999999998</v>
      </c>
      <c r="E1047" s="1">
        <v>39030</v>
      </c>
      <c r="F1047">
        <v>6.4661</v>
      </c>
      <c r="H1047" s="1">
        <v>39030</v>
      </c>
      <c r="I1047">
        <v>6.5239000000000003</v>
      </c>
      <c r="K1047" s="1">
        <v>39030</v>
      </c>
      <c r="N1047" s="1">
        <v>39030</v>
      </c>
      <c r="O1047">
        <v>6.65</v>
      </c>
      <c r="Q1047" s="1">
        <v>39030</v>
      </c>
      <c r="R1047">
        <v>6.8776999999999999</v>
      </c>
      <c r="T1047" s="1">
        <v>39030</v>
      </c>
      <c r="W1047" s="1">
        <v>39030</v>
      </c>
      <c r="Z1047" s="1">
        <v>39030</v>
      </c>
      <c r="AC1047" s="1">
        <v>39030</v>
      </c>
      <c r="AF1047" s="1">
        <v>39030</v>
      </c>
      <c r="AI1047" s="1">
        <v>39030</v>
      </c>
      <c r="AL1047" s="1">
        <v>39030</v>
      </c>
      <c r="AO1047" s="1">
        <v>39030</v>
      </c>
      <c r="AR1047" s="1">
        <v>39030</v>
      </c>
      <c r="AU1047" s="1">
        <v>39030</v>
      </c>
      <c r="AX1047" s="1">
        <v>39030</v>
      </c>
      <c r="BA1047" s="1">
        <v>39030</v>
      </c>
      <c r="BD1047" s="1">
        <v>39030</v>
      </c>
      <c r="BG1047" s="1">
        <v>39030</v>
      </c>
      <c r="BJ1047" s="1">
        <v>39030</v>
      </c>
      <c r="BM1047" s="1">
        <v>39030</v>
      </c>
      <c r="BP1047" s="1">
        <v>39030</v>
      </c>
      <c r="BS1047" s="1">
        <v>39030</v>
      </c>
      <c r="BV1047" s="1">
        <v>39030</v>
      </c>
      <c r="BY1047" s="1">
        <v>39030</v>
      </c>
      <c r="CB1047" s="1">
        <v>39030</v>
      </c>
      <c r="CE1047" s="1">
        <v>39030</v>
      </c>
      <c r="CH1047" s="1">
        <v>39030</v>
      </c>
      <c r="CK1047" s="1">
        <v>39030</v>
      </c>
      <c r="CN1047" s="1">
        <v>39030</v>
      </c>
      <c r="CQ1047" s="1">
        <v>39030</v>
      </c>
      <c r="CT1047" s="1">
        <v>39030</v>
      </c>
      <c r="CW1047" s="1">
        <v>39030</v>
      </c>
      <c r="CZ1047" s="1">
        <v>39030</v>
      </c>
      <c r="DC1047" s="1">
        <v>39030</v>
      </c>
      <c r="DF1047" s="1">
        <v>39030</v>
      </c>
      <c r="DI1047" s="1">
        <v>39030</v>
      </c>
      <c r="DL1047" s="1">
        <v>39030</v>
      </c>
      <c r="DO1047" s="1">
        <v>39030</v>
      </c>
      <c r="DR1047" s="1">
        <v>39030</v>
      </c>
      <c r="DU1047" s="1">
        <v>39030</v>
      </c>
      <c r="DX1047" s="1">
        <v>39030</v>
      </c>
      <c r="EA1047" s="1">
        <v>39030</v>
      </c>
      <c r="ED1047" s="1">
        <v>39030</v>
      </c>
      <c r="EG1047" s="1">
        <v>39030</v>
      </c>
      <c r="EJ1047" s="1">
        <v>39030</v>
      </c>
      <c r="EM1047" s="1">
        <v>39030</v>
      </c>
      <c r="EP1047" s="1">
        <v>39030</v>
      </c>
      <c r="ES1047" s="1">
        <v>39030</v>
      </c>
      <c r="EV1047" s="1">
        <v>39030</v>
      </c>
      <c r="EY1047" s="1">
        <v>39030</v>
      </c>
      <c r="FB1047" s="1">
        <v>39030</v>
      </c>
      <c r="FE1047" s="1">
        <v>39030</v>
      </c>
      <c r="FH1047" s="1">
        <v>39030</v>
      </c>
      <c r="FK1047" s="1">
        <v>39030</v>
      </c>
      <c r="FN1047" s="1">
        <v>39030</v>
      </c>
      <c r="FQ1047" s="1">
        <v>39030</v>
      </c>
      <c r="FT1047" s="1">
        <v>39030</v>
      </c>
      <c r="FW1047" s="1">
        <v>39030</v>
      </c>
      <c r="FZ1047" s="1">
        <v>39030</v>
      </c>
      <c r="GC1047" s="1">
        <v>39030</v>
      </c>
      <c r="GF1047" s="1">
        <v>39030</v>
      </c>
      <c r="GI1047" s="1">
        <v>39030</v>
      </c>
      <c r="GL1047" s="1">
        <v>39030</v>
      </c>
      <c r="GO1047" s="1">
        <v>39030</v>
      </c>
      <c r="GR1047" s="1">
        <v>39030</v>
      </c>
      <c r="GU1047" s="1">
        <v>39030</v>
      </c>
      <c r="GX1047" s="1">
        <v>39030</v>
      </c>
      <c r="HA1047" s="1">
        <v>39030</v>
      </c>
      <c r="HD1047" s="1">
        <v>39030</v>
      </c>
      <c r="HG1047" s="1">
        <v>39030</v>
      </c>
      <c r="HJ1047" s="1">
        <v>39030</v>
      </c>
      <c r="HM1047" s="1">
        <v>39030</v>
      </c>
      <c r="HP1047" s="1">
        <v>39030</v>
      </c>
      <c r="HS1047" s="1">
        <v>39030</v>
      </c>
      <c r="HV1047" s="1">
        <v>39030</v>
      </c>
      <c r="HY1047" s="1">
        <v>39030</v>
      </c>
      <c r="IB1047" s="1">
        <v>39030</v>
      </c>
      <c r="IE1047" s="1">
        <v>39030</v>
      </c>
      <c r="IH1047" s="1">
        <v>39030</v>
      </c>
      <c r="IK1047" s="1">
        <v>39030</v>
      </c>
      <c r="IN1047" s="1">
        <v>39030</v>
      </c>
      <c r="IQ1047" s="1">
        <v>39030</v>
      </c>
      <c r="IT1047" s="1">
        <v>39030</v>
      </c>
      <c r="IW1047" s="1">
        <v>39030</v>
      </c>
      <c r="IZ1047" s="1">
        <v>39030</v>
      </c>
      <c r="JC1047" s="1">
        <v>39030</v>
      </c>
      <c r="JF1047" s="1">
        <v>39030</v>
      </c>
      <c r="JI1047" s="1">
        <v>39030</v>
      </c>
      <c r="JL1047" s="1">
        <v>39030</v>
      </c>
      <c r="JO1047" s="1">
        <v>39030</v>
      </c>
      <c r="JR1047" s="1">
        <v>39030</v>
      </c>
      <c r="JU1047" s="1">
        <v>39030</v>
      </c>
      <c r="JX1047" s="1">
        <v>39030</v>
      </c>
      <c r="KA1047" s="1">
        <v>39030</v>
      </c>
      <c r="KD1047" s="1">
        <v>39030</v>
      </c>
      <c r="KG1047" s="1">
        <v>39030</v>
      </c>
      <c r="KJ1047" s="1">
        <v>39030</v>
      </c>
      <c r="KM1047" s="1">
        <v>39030</v>
      </c>
      <c r="KP1047" s="1">
        <v>39030</v>
      </c>
      <c r="KS1047" s="1">
        <v>39030</v>
      </c>
      <c r="KV1047" s="1">
        <v>39030</v>
      </c>
      <c r="KY1047" s="1">
        <v>39030</v>
      </c>
      <c r="LB1047" s="1">
        <v>39030</v>
      </c>
      <c r="LE1047" s="1">
        <v>39030</v>
      </c>
      <c r="LH1047" s="1">
        <v>39030</v>
      </c>
      <c r="LK1047" s="1">
        <v>39030</v>
      </c>
      <c r="LN1047" s="1">
        <v>39030</v>
      </c>
      <c r="LQ1047" s="1">
        <v>39030</v>
      </c>
      <c r="LT1047" s="1">
        <v>39030</v>
      </c>
      <c r="LW1047" s="1">
        <v>39030</v>
      </c>
      <c r="LZ1047" s="1">
        <v>39030</v>
      </c>
      <c r="MC1047" s="1">
        <v>39030</v>
      </c>
      <c r="MF1047" s="1">
        <v>39030</v>
      </c>
      <c r="MI1047" s="1">
        <v>39030</v>
      </c>
      <c r="ML1047" s="1">
        <v>39030</v>
      </c>
      <c r="MO1047" s="1">
        <v>39030</v>
      </c>
      <c r="MR1047" s="1">
        <v>39030</v>
      </c>
      <c r="MU1047" s="1">
        <v>39030</v>
      </c>
      <c r="MX1047" s="1">
        <v>39030</v>
      </c>
      <c r="NA1047" s="1">
        <v>39030</v>
      </c>
      <c r="ND1047" s="1">
        <v>39030</v>
      </c>
      <c r="NG1047" s="1">
        <v>39030</v>
      </c>
    </row>
    <row r="1048" spans="1:371">
      <c r="A1048" s="1">
        <v>39447</v>
      </c>
      <c r="B1048" s="1">
        <v>39031</v>
      </c>
      <c r="C1048">
        <v>6.5</v>
      </c>
      <c r="E1048" s="1">
        <v>39031</v>
      </c>
      <c r="F1048">
        <v>6.4749999999999996</v>
      </c>
      <c r="H1048" s="1">
        <v>39031</v>
      </c>
      <c r="I1048">
        <v>6.5382999999999996</v>
      </c>
      <c r="K1048" s="1">
        <v>39031</v>
      </c>
      <c r="N1048" s="1">
        <v>39031</v>
      </c>
      <c r="O1048">
        <v>6.6344000000000003</v>
      </c>
      <c r="Q1048" s="1">
        <v>39031</v>
      </c>
      <c r="R1048">
        <v>6.8765999999999998</v>
      </c>
      <c r="T1048" s="1">
        <v>39031</v>
      </c>
      <c r="W1048" s="1">
        <v>39031</v>
      </c>
      <c r="Z1048" s="1">
        <v>39031</v>
      </c>
      <c r="AC1048" s="1">
        <v>39031</v>
      </c>
      <c r="AF1048" s="1">
        <v>39031</v>
      </c>
      <c r="AI1048" s="1">
        <v>39031</v>
      </c>
      <c r="AL1048" s="1">
        <v>39031</v>
      </c>
      <c r="AO1048" s="1">
        <v>39031</v>
      </c>
      <c r="AR1048" s="1">
        <v>39031</v>
      </c>
      <c r="AU1048" s="1">
        <v>39031</v>
      </c>
      <c r="AX1048" s="1">
        <v>39031</v>
      </c>
      <c r="BA1048" s="1">
        <v>39031</v>
      </c>
      <c r="BD1048" s="1">
        <v>39031</v>
      </c>
      <c r="BG1048" s="1">
        <v>39031</v>
      </c>
      <c r="BJ1048" s="1">
        <v>39031</v>
      </c>
      <c r="BM1048" s="1">
        <v>39031</v>
      </c>
      <c r="BP1048" s="1">
        <v>39031</v>
      </c>
      <c r="BS1048" s="1">
        <v>39031</v>
      </c>
      <c r="BV1048" s="1">
        <v>39031</v>
      </c>
      <c r="BY1048" s="1">
        <v>39031</v>
      </c>
      <c r="CB1048" s="1">
        <v>39031</v>
      </c>
      <c r="CE1048" s="1">
        <v>39031</v>
      </c>
      <c r="CH1048" s="1">
        <v>39031</v>
      </c>
      <c r="CK1048" s="1">
        <v>39031</v>
      </c>
      <c r="CN1048" s="1">
        <v>39031</v>
      </c>
      <c r="CQ1048" s="1">
        <v>39031</v>
      </c>
      <c r="CT1048" s="1">
        <v>39031</v>
      </c>
      <c r="CW1048" s="1">
        <v>39031</v>
      </c>
      <c r="CZ1048" s="1">
        <v>39031</v>
      </c>
      <c r="DC1048" s="1">
        <v>39031</v>
      </c>
      <c r="DF1048" s="1">
        <v>39031</v>
      </c>
      <c r="DI1048" s="1">
        <v>39031</v>
      </c>
      <c r="DL1048" s="1">
        <v>39031</v>
      </c>
      <c r="DO1048" s="1">
        <v>39031</v>
      </c>
      <c r="DR1048" s="1">
        <v>39031</v>
      </c>
      <c r="DU1048" s="1">
        <v>39031</v>
      </c>
      <c r="DX1048" s="1">
        <v>39031</v>
      </c>
      <c r="EA1048" s="1">
        <v>39031</v>
      </c>
      <c r="ED1048" s="1">
        <v>39031</v>
      </c>
      <c r="EG1048" s="1">
        <v>39031</v>
      </c>
      <c r="EJ1048" s="1">
        <v>39031</v>
      </c>
      <c r="EM1048" s="1">
        <v>39031</v>
      </c>
      <c r="EP1048" s="1">
        <v>39031</v>
      </c>
      <c r="ES1048" s="1">
        <v>39031</v>
      </c>
      <c r="EV1048" s="1">
        <v>39031</v>
      </c>
      <c r="EY1048" s="1">
        <v>39031</v>
      </c>
      <c r="FB1048" s="1">
        <v>39031</v>
      </c>
      <c r="FE1048" s="1">
        <v>39031</v>
      </c>
      <c r="FH1048" s="1">
        <v>39031</v>
      </c>
      <c r="FK1048" s="1">
        <v>39031</v>
      </c>
      <c r="FN1048" s="1">
        <v>39031</v>
      </c>
      <c r="FQ1048" s="1">
        <v>39031</v>
      </c>
      <c r="FT1048" s="1">
        <v>39031</v>
      </c>
      <c r="FW1048" s="1">
        <v>39031</v>
      </c>
      <c r="FZ1048" s="1">
        <v>39031</v>
      </c>
      <c r="GC1048" s="1">
        <v>39031</v>
      </c>
      <c r="GF1048" s="1">
        <v>39031</v>
      </c>
      <c r="GI1048" s="1">
        <v>39031</v>
      </c>
      <c r="GL1048" s="1">
        <v>39031</v>
      </c>
      <c r="GO1048" s="1">
        <v>39031</v>
      </c>
      <c r="GR1048" s="1">
        <v>39031</v>
      </c>
      <c r="GU1048" s="1">
        <v>39031</v>
      </c>
      <c r="GX1048" s="1">
        <v>39031</v>
      </c>
      <c r="HA1048" s="1">
        <v>39031</v>
      </c>
      <c r="HD1048" s="1">
        <v>39031</v>
      </c>
      <c r="HG1048" s="1">
        <v>39031</v>
      </c>
      <c r="HJ1048" s="1">
        <v>39031</v>
      </c>
      <c r="HM1048" s="1">
        <v>39031</v>
      </c>
      <c r="HP1048" s="1">
        <v>39031</v>
      </c>
      <c r="HS1048" s="1">
        <v>39031</v>
      </c>
      <c r="HV1048" s="1">
        <v>39031</v>
      </c>
      <c r="HY1048" s="1">
        <v>39031</v>
      </c>
      <c r="IB1048" s="1">
        <v>39031</v>
      </c>
      <c r="IE1048" s="1">
        <v>39031</v>
      </c>
      <c r="IH1048" s="1">
        <v>39031</v>
      </c>
      <c r="IK1048" s="1">
        <v>39031</v>
      </c>
      <c r="IN1048" s="1">
        <v>39031</v>
      </c>
      <c r="IQ1048" s="1">
        <v>39031</v>
      </c>
      <c r="IT1048" s="1">
        <v>39031</v>
      </c>
      <c r="IW1048" s="1">
        <v>39031</v>
      </c>
      <c r="IZ1048" s="1">
        <v>39031</v>
      </c>
      <c r="JC1048" s="1">
        <v>39031</v>
      </c>
      <c r="JF1048" s="1">
        <v>39031</v>
      </c>
      <c r="JI1048" s="1">
        <v>39031</v>
      </c>
      <c r="JL1048" s="1">
        <v>39031</v>
      </c>
      <c r="JO1048" s="1">
        <v>39031</v>
      </c>
      <c r="JR1048" s="1">
        <v>39031</v>
      </c>
      <c r="JU1048" s="1">
        <v>39031</v>
      </c>
      <c r="JX1048" s="1">
        <v>39031</v>
      </c>
      <c r="KA1048" s="1">
        <v>39031</v>
      </c>
      <c r="KD1048" s="1">
        <v>39031</v>
      </c>
      <c r="KG1048" s="1">
        <v>39031</v>
      </c>
      <c r="KJ1048" s="1">
        <v>39031</v>
      </c>
      <c r="KM1048" s="1">
        <v>39031</v>
      </c>
      <c r="KP1048" s="1">
        <v>39031</v>
      </c>
      <c r="KS1048" s="1">
        <v>39031</v>
      </c>
      <c r="KV1048" s="1">
        <v>39031</v>
      </c>
      <c r="KY1048" s="1">
        <v>39031</v>
      </c>
      <c r="LB1048" s="1">
        <v>39031</v>
      </c>
      <c r="LE1048" s="1">
        <v>39031</v>
      </c>
      <c r="LH1048" s="1">
        <v>39031</v>
      </c>
      <c r="LK1048" s="1">
        <v>39031</v>
      </c>
      <c r="LN1048" s="1">
        <v>39031</v>
      </c>
      <c r="LQ1048" s="1">
        <v>39031</v>
      </c>
      <c r="LT1048" s="1">
        <v>39031</v>
      </c>
      <c r="LW1048" s="1">
        <v>39031</v>
      </c>
      <c r="LZ1048" s="1">
        <v>39031</v>
      </c>
      <c r="MC1048" s="1">
        <v>39031</v>
      </c>
      <c r="MF1048" s="1">
        <v>39031</v>
      </c>
      <c r="MI1048" s="1">
        <v>39031</v>
      </c>
      <c r="ML1048" s="1">
        <v>39031</v>
      </c>
      <c r="MO1048" s="1">
        <v>39031</v>
      </c>
      <c r="MR1048" s="1">
        <v>39031</v>
      </c>
      <c r="MU1048" s="1">
        <v>39031</v>
      </c>
      <c r="MX1048" s="1">
        <v>39031</v>
      </c>
      <c r="NA1048" s="1">
        <v>39031</v>
      </c>
      <c r="ND1048" s="1">
        <v>39031</v>
      </c>
      <c r="NG1048" s="1">
        <v>39031</v>
      </c>
    </row>
    <row r="1049" spans="1:371">
      <c r="A1049" s="1">
        <v>39448</v>
      </c>
      <c r="B1049" s="1">
        <v>39032</v>
      </c>
      <c r="C1049">
        <v>6.5</v>
      </c>
      <c r="E1049" s="1">
        <v>39032</v>
      </c>
      <c r="F1049">
        <v>6.4749999999999996</v>
      </c>
      <c r="H1049" s="1">
        <v>39032</v>
      </c>
      <c r="I1049">
        <v>6.5382999999999996</v>
      </c>
      <c r="K1049" s="1">
        <v>39032</v>
      </c>
      <c r="N1049" s="1">
        <v>39032</v>
      </c>
      <c r="O1049">
        <v>6.6344000000000003</v>
      </c>
      <c r="Q1049" s="1">
        <v>39032</v>
      </c>
      <c r="R1049">
        <v>6.8765999999999998</v>
      </c>
      <c r="T1049" s="1">
        <v>39032</v>
      </c>
      <c r="W1049" s="1">
        <v>39032</v>
      </c>
      <c r="Z1049" s="1">
        <v>39032</v>
      </c>
      <c r="AC1049" s="1">
        <v>39032</v>
      </c>
      <c r="AF1049" s="1">
        <v>39032</v>
      </c>
      <c r="AI1049" s="1">
        <v>39032</v>
      </c>
      <c r="AL1049" s="1">
        <v>39032</v>
      </c>
      <c r="AO1049" s="1">
        <v>39032</v>
      </c>
      <c r="AR1049" s="1">
        <v>39032</v>
      </c>
      <c r="AU1049" s="1">
        <v>39032</v>
      </c>
      <c r="AX1049" s="1">
        <v>39032</v>
      </c>
      <c r="BA1049" s="1">
        <v>39032</v>
      </c>
      <c r="BD1049" s="1">
        <v>39032</v>
      </c>
      <c r="BG1049" s="1">
        <v>39032</v>
      </c>
      <c r="BJ1049" s="1">
        <v>39032</v>
      </c>
      <c r="BM1049" s="1">
        <v>39032</v>
      </c>
      <c r="BP1049" s="1">
        <v>39032</v>
      </c>
      <c r="BS1049" s="1">
        <v>39032</v>
      </c>
      <c r="BV1049" s="1">
        <v>39032</v>
      </c>
      <c r="BY1049" s="1">
        <v>39032</v>
      </c>
      <c r="CB1049" s="1">
        <v>39032</v>
      </c>
      <c r="CE1049" s="1">
        <v>39032</v>
      </c>
      <c r="CH1049" s="1">
        <v>39032</v>
      </c>
      <c r="CK1049" s="1">
        <v>39032</v>
      </c>
      <c r="CN1049" s="1">
        <v>39032</v>
      </c>
      <c r="CQ1049" s="1">
        <v>39032</v>
      </c>
      <c r="CT1049" s="1">
        <v>39032</v>
      </c>
      <c r="CW1049" s="1">
        <v>39032</v>
      </c>
      <c r="CZ1049" s="1">
        <v>39032</v>
      </c>
      <c r="DC1049" s="1">
        <v>39032</v>
      </c>
      <c r="DF1049" s="1">
        <v>39032</v>
      </c>
      <c r="DI1049" s="1">
        <v>39032</v>
      </c>
      <c r="DL1049" s="1">
        <v>39032</v>
      </c>
      <c r="DO1049" s="1">
        <v>39032</v>
      </c>
      <c r="DR1049" s="1">
        <v>39032</v>
      </c>
      <c r="DU1049" s="1">
        <v>39032</v>
      </c>
      <c r="DX1049" s="1">
        <v>39032</v>
      </c>
      <c r="EA1049" s="1">
        <v>39032</v>
      </c>
      <c r="ED1049" s="1">
        <v>39032</v>
      </c>
      <c r="EG1049" s="1">
        <v>39032</v>
      </c>
      <c r="EJ1049" s="1">
        <v>39032</v>
      </c>
      <c r="EM1049" s="1">
        <v>39032</v>
      </c>
      <c r="EP1049" s="1">
        <v>39032</v>
      </c>
      <c r="ES1049" s="1">
        <v>39032</v>
      </c>
      <c r="EV1049" s="1">
        <v>39032</v>
      </c>
      <c r="EY1049" s="1">
        <v>39032</v>
      </c>
      <c r="FB1049" s="1">
        <v>39032</v>
      </c>
      <c r="FE1049" s="1">
        <v>39032</v>
      </c>
      <c r="FH1049" s="1">
        <v>39032</v>
      </c>
      <c r="FK1049" s="1">
        <v>39032</v>
      </c>
      <c r="FN1049" s="1">
        <v>39032</v>
      </c>
      <c r="FQ1049" s="1">
        <v>39032</v>
      </c>
      <c r="FT1049" s="1">
        <v>39032</v>
      </c>
      <c r="FW1049" s="1">
        <v>39032</v>
      </c>
      <c r="FZ1049" s="1">
        <v>39032</v>
      </c>
      <c r="GC1049" s="1">
        <v>39032</v>
      </c>
      <c r="GF1049" s="1">
        <v>39032</v>
      </c>
      <c r="GI1049" s="1">
        <v>39032</v>
      </c>
      <c r="GL1049" s="1">
        <v>39032</v>
      </c>
      <c r="GO1049" s="1">
        <v>39032</v>
      </c>
      <c r="GR1049" s="1">
        <v>39032</v>
      </c>
      <c r="GU1049" s="1">
        <v>39032</v>
      </c>
      <c r="GX1049" s="1">
        <v>39032</v>
      </c>
      <c r="HA1049" s="1">
        <v>39032</v>
      </c>
      <c r="HD1049" s="1">
        <v>39032</v>
      </c>
      <c r="HG1049" s="1">
        <v>39032</v>
      </c>
      <c r="HJ1049" s="1">
        <v>39032</v>
      </c>
      <c r="HM1049" s="1">
        <v>39032</v>
      </c>
      <c r="HP1049" s="1">
        <v>39032</v>
      </c>
      <c r="HS1049" s="1">
        <v>39032</v>
      </c>
      <c r="HV1049" s="1">
        <v>39032</v>
      </c>
      <c r="HY1049" s="1">
        <v>39032</v>
      </c>
      <c r="IB1049" s="1">
        <v>39032</v>
      </c>
      <c r="IE1049" s="1">
        <v>39032</v>
      </c>
      <c r="IH1049" s="1">
        <v>39032</v>
      </c>
      <c r="IK1049" s="1">
        <v>39032</v>
      </c>
      <c r="IN1049" s="1">
        <v>39032</v>
      </c>
      <c r="IQ1049" s="1">
        <v>39032</v>
      </c>
      <c r="IT1049" s="1">
        <v>39032</v>
      </c>
      <c r="IW1049" s="1">
        <v>39032</v>
      </c>
      <c r="IZ1049" s="1">
        <v>39032</v>
      </c>
      <c r="JC1049" s="1">
        <v>39032</v>
      </c>
      <c r="JF1049" s="1">
        <v>39032</v>
      </c>
      <c r="JI1049" s="1">
        <v>39032</v>
      </c>
      <c r="JL1049" s="1">
        <v>39032</v>
      </c>
      <c r="JO1049" s="1">
        <v>39032</v>
      </c>
      <c r="JR1049" s="1">
        <v>39032</v>
      </c>
      <c r="JU1049" s="1">
        <v>39032</v>
      </c>
      <c r="JX1049" s="1">
        <v>39032</v>
      </c>
      <c r="KA1049" s="1">
        <v>39032</v>
      </c>
      <c r="KD1049" s="1">
        <v>39032</v>
      </c>
      <c r="KG1049" s="1">
        <v>39032</v>
      </c>
      <c r="KJ1049" s="1">
        <v>39032</v>
      </c>
      <c r="KM1049" s="1">
        <v>39032</v>
      </c>
      <c r="KP1049" s="1">
        <v>39032</v>
      </c>
      <c r="KS1049" s="1">
        <v>39032</v>
      </c>
      <c r="KV1049" s="1">
        <v>39032</v>
      </c>
      <c r="KY1049" s="1">
        <v>39032</v>
      </c>
      <c r="LB1049" s="1">
        <v>39032</v>
      </c>
      <c r="LE1049" s="1">
        <v>39032</v>
      </c>
      <c r="LH1049" s="1">
        <v>39032</v>
      </c>
      <c r="LK1049" s="1">
        <v>39032</v>
      </c>
      <c r="LN1049" s="1">
        <v>39032</v>
      </c>
      <c r="LQ1049" s="1">
        <v>39032</v>
      </c>
      <c r="LT1049" s="1">
        <v>39032</v>
      </c>
      <c r="LW1049" s="1">
        <v>39032</v>
      </c>
      <c r="LZ1049" s="1">
        <v>39032</v>
      </c>
      <c r="MC1049" s="1">
        <v>39032</v>
      </c>
      <c r="MF1049" s="1">
        <v>39032</v>
      </c>
      <c r="MI1049" s="1">
        <v>39032</v>
      </c>
      <c r="ML1049" s="1">
        <v>39032</v>
      </c>
      <c r="MO1049" s="1">
        <v>39032</v>
      </c>
      <c r="MR1049" s="1">
        <v>39032</v>
      </c>
      <c r="MU1049" s="1">
        <v>39032</v>
      </c>
      <c r="MX1049" s="1">
        <v>39032</v>
      </c>
      <c r="NA1049" s="1">
        <v>39032</v>
      </c>
      <c r="ND1049" s="1">
        <v>39032</v>
      </c>
      <c r="NG1049" s="1">
        <v>39032</v>
      </c>
    </row>
    <row r="1050" spans="1:371">
      <c r="A1050" s="1">
        <v>39449</v>
      </c>
      <c r="B1050" s="1">
        <v>39033</v>
      </c>
      <c r="C1050">
        <v>6.5</v>
      </c>
      <c r="E1050" s="1">
        <v>39033</v>
      </c>
      <c r="F1050">
        <v>6.4749999999999996</v>
      </c>
      <c r="H1050" s="1">
        <v>39033</v>
      </c>
      <c r="I1050">
        <v>6.5382999999999996</v>
      </c>
      <c r="K1050" s="1">
        <v>39033</v>
      </c>
      <c r="N1050" s="1">
        <v>39033</v>
      </c>
      <c r="O1050">
        <v>6.6344000000000003</v>
      </c>
      <c r="Q1050" s="1">
        <v>39033</v>
      </c>
      <c r="R1050">
        <v>6.8765999999999998</v>
      </c>
      <c r="T1050" s="1">
        <v>39033</v>
      </c>
      <c r="W1050" s="1">
        <v>39033</v>
      </c>
      <c r="Z1050" s="1">
        <v>39033</v>
      </c>
      <c r="AC1050" s="1">
        <v>39033</v>
      </c>
      <c r="AF1050" s="1">
        <v>39033</v>
      </c>
      <c r="AI1050" s="1">
        <v>39033</v>
      </c>
      <c r="AL1050" s="1">
        <v>39033</v>
      </c>
      <c r="AO1050" s="1">
        <v>39033</v>
      </c>
      <c r="AR1050" s="1">
        <v>39033</v>
      </c>
      <c r="AU1050" s="1">
        <v>39033</v>
      </c>
      <c r="AX1050" s="1">
        <v>39033</v>
      </c>
      <c r="BA1050" s="1">
        <v>39033</v>
      </c>
      <c r="BD1050" s="1">
        <v>39033</v>
      </c>
      <c r="BG1050" s="1">
        <v>39033</v>
      </c>
      <c r="BJ1050" s="1">
        <v>39033</v>
      </c>
      <c r="BM1050" s="1">
        <v>39033</v>
      </c>
      <c r="BP1050" s="1">
        <v>39033</v>
      </c>
      <c r="BS1050" s="1">
        <v>39033</v>
      </c>
      <c r="BV1050" s="1">
        <v>39033</v>
      </c>
      <c r="BY1050" s="1">
        <v>39033</v>
      </c>
      <c r="CB1050" s="1">
        <v>39033</v>
      </c>
      <c r="CE1050" s="1">
        <v>39033</v>
      </c>
      <c r="CH1050" s="1">
        <v>39033</v>
      </c>
      <c r="CK1050" s="1">
        <v>39033</v>
      </c>
      <c r="CN1050" s="1">
        <v>39033</v>
      </c>
      <c r="CQ1050" s="1">
        <v>39033</v>
      </c>
      <c r="CT1050" s="1">
        <v>39033</v>
      </c>
      <c r="CW1050" s="1">
        <v>39033</v>
      </c>
      <c r="CZ1050" s="1">
        <v>39033</v>
      </c>
      <c r="DC1050" s="1">
        <v>39033</v>
      </c>
      <c r="DF1050" s="1">
        <v>39033</v>
      </c>
      <c r="DI1050" s="1">
        <v>39033</v>
      </c>
      <c r="DL1050" s="1">
        <v>39033</v>
      </c>
      <c r="DO1050" s="1">
        <v>39033</v>
      </c>
      <c r="DR1050" s="1">
        <v>39033</v>
      </c>
      <c r="DU1050" s="1">
        <v>39033</v>
      </c>
      <c r="DX1050" s="1">
        <v>39033</v>
      </c>
      <c r="EA1050" s="1">
        <v>39033</v>
      </c>
      <c r="ED1050" s="1">
        <v>39033</v>
      </c>
      <c r="EG1050" s="1">
        <v>39033</v>
      </c>
      <c r="EJ1050" s="1">
        <v>39033</v>
      </c>
      <c r="EM1050" s="1">
        <v>39033</v>
      </c>
      <c r="EP1050" s="1">
        <v>39033</v>
      </c>
      <c r="ES1050" s="1">
        <v>39033</v>
      </c>
      <c r="EV1050" s="1">
        <v>39033</v>
      </c>
      <c r="EY1050" s="1">
        <v>39033</v>
      </c>
      <c r="FB1050" s="1">
        <v>39033</v>
      </c>
      <c r="FE1050" s="1">
        <v>39033</v>
      </c>
      <c r="FH1050" s="1">
        <v>39033</v>
      </c>
      <c r="FK1050" s="1">
        <v>39033</v>
      </c>
      <c r="FN1050" s="1">
        <v>39033</v>
      </c>
      <c r="FQ1050" s="1">
        <v>39033</v>
      </c>
      <c r="FT1050" s="1">
        <v>39033</v>
      </c>
      <c r="FW1050" s="1">
        <v>39033</v>
      </c>
      <c r="FZ1050" s="1">
        <v>39033</v>
      </c>
      <c r="GC1050" s="1">
        <v>39033</v>
      </c>
      <c r="GF1050" s="1">
        <v>39033</v>
      </c>
      <c r="GI1050" s="1">
        <v>39033</v>
      </c>
      <c r="GL1050" s="1">
        <v>39033</v>
      </c>
      <c r="GO1050" s="1">
        <v>39033</v>
      </c>
      <c r="GR1050" s="1">
        <v>39033</v>
      </c>
      <c r="GU1050" s="1">
        <v>39033</v>
      </c>
      <c r="GX1050" s="1">
        <v>39033</v>
      </c>
      <c r="HA1050" s="1">
        <v>39033</v>
      </c>
      <c r="HD1050" s="1">
        <v>39033</v>
      </c>
      <c r="HG1050" s="1">
        <v>39033</v>
      </c>
      <c r="HJ1050" s="1">
        <v>39033</v>
      </c>
      <c r="HM1050" s="1">
        <v>39033</v>
      </c>
      <c r="HP1050" s="1">
        <v>39033</v>
      </c>
      <c r="HS1050" s="1">
        <v>39033</v>
      </c>
      <c r="HV1050" s="1">
        <v>39033</v>
      </c>
      <c r="HY1050" s="1">
        <v>39033</v>
      </c>
      <c r="IB1050" s="1">
        <v>39033</v>
      </c>
      <c r="IE1050" s="1">
        <v>39033</v>
      </c>
      <c r="IH1050" s="1">
        <v>39033</v>
      </c>
      <c r="IK1050" s="1">
        <v>39033</v>
      </c>
      <c r="IN1050" s="1">
        <v>39033</v>
      </c>
      <c r="IQ1050" s="1">
        <v>39033</v>
      </c>
      <c r="IT1050" s="1">
        <v>39033</v>
      </c>
      <c r="IW1050" s="1">
        <v>39033</v>
      </c>
      <c r="IZ1050" s="1">
        <v>39033</v>
      </c>
      <c r="JC1050" s="1">
        <v>39033</v>
      </c>
      <c r="JF1050" s="1">
        <v>39033</v>
      </c>
      <c r="JI1050" s="1">
        <v>39033</v>
      </c>
      <c r="JL1050" s="1">
        <v>39033</v>
      </c>
      <c r="JO1050" s="1">
        <v>39033</v>
      </c>
      <c r="JR1050" s="1">
        <v>39033</v>
      </c>
      <c r="JU1050" s="1">
        <v>39033</v>
      </c>
      <c r="JX1050" s="1">
        <v>39033</v>
      </c>
      <c r="KA1050" s="1">
        <v>39033</v>
      </c>
      <c r="KD1050" s="1">
        <v>39033</v>
      </c>
      <c r="KG1050" s="1">
        <v>39033</v>
      </c>
      <c r="KJ1050" s="1">
        <v>39033</v>
      </c>
      <c r="KM1050" s="1">
        <v>39033</v>
      </c>
      <c r="KP1050" s="1">
        <v>39033</v>
      </c>
      <c r="KS1050" s="1">
        <v>39033</v>
      </c>
      <c r="KV1050" s="1">
        <v>39033</v>
      </c>
      <c r="KY1050" s="1">
        <v>39033</v>
      </c>
      <c r="LB1050" s="1">
        <v>39033</v>
      </c>
      <c r="LE1050" s="1">
        <v>39033</v>
      </c>
      <c r="LH1050" s="1">
        <v>39033</v>
      </c>
      <c r="LK1050" s="1">
        <v>39033</v>
      </c>
      <c r="LN1050" s="1">
        <v>39033</v>
      </c>
      <c r="LQ1050" s="1">
        <v>39033</v>
      </c>
      <c r="LT1050" s="1">
        <v>39033</v>
      </c>
      <c r="LW1050" s="1">
        <v>39033</v>
      </c>
      <c r="LZ1050" s="1">
        <v>39033</v>
      </c>
      <c r="MC1050" s="1">
        <v>39033</v>
      </c>
      <c r="MF1050" s="1">
        <v>39033</v>
      </c>
      <c r="MI1050" s="1">
        <v>39033</v>
      </c>
      <c r="ML1050" s="1">
        <v>39033</v>
      </c>
      <c r="MO1050" s="1">
        <v>39033</v>
      </c>
      <c r="MR1050" s="1">
        <v>39033</v>
      </c>
      <c r="MU1050" s="1">
        <v>39033</v>
      </c>
      <c r="MX1050" s="1">
        <v>39033</v>
      </c>
      <c r="NA1050" s="1">
        <v>39033</v>
      </c>
      <c r="ND1050" s="1">
        <v>39033</v>
      </c>
      <c r="NG1050" s="1">
        <v>39033</v>
      </c>
    </row>
    <row r="1051" spans="1:371">
      <c r="A1051" s="1">
        <v>39450</v>
      </c>
      <c r="B1051" s="1">
        <v>39034</v>
      </c>
      <c r="C1051">
        <v>6.4806999999999997</v>
      </c>
      <c r="E1051" s="1">
        <v>39034</v>
      </c>
      <c r="F1051">
        <v>6.4645999999999999</v>
      </c>
      <c r="H1051" s="1">
        <v>39034</v>
      </c>
      <c r="I1051">
        <v>6.51</v>
      </c>
      <c r="K1051" s="1">
        <v>39034</v>
      </c>
      <c r="N1051" s="1">
        <v>39034</v>
      </c>
      <c r="O1051">
        <v>6.6506999999999996</v>
      </c>
      <c r="Q1051" s="1">
        <v>39034</v>
      </c>
      <c r="R1051">
        <v>6.8539000000000003</v>
      </c>
      <c r="T1051" s="1">
        <v>39034</v>
      </c>
      <c r="W1051" s="1">
        <v>39034</v>
      </c>
      <c r="Z1051" s="1">
        <v>39034</v>
      </c>
      <c r="AC1051" s="1">
        <v>39034</v>
      </c>
      <c r="AF1051" s="1">
        <v>39034</v>
      </c>
      <c r="AI1051" s="1">
        <v>39034</v>
      </c>
      <c r="AL1051" s="1">
        <v>39034</v>
      </c>
      <c r="AO1051" s="1">
        <v>39034</v>
      </c>
      <c r="AR1051" s="1">
        <v>39034</v>
      </c>
      <c r="AU1051" s="1">
        <v>39034</v>
      </c>
      <c r="AX1051" s="1">
        <v>39034</v>
      </c>
      <c r="BA1051" s="1">
        <v>39034</v>
      </c>
      <c r="BD1051" s="1">
        <v>39034</v>
      </c>
      <c r="BG1051" s="1">
        <v>39034</v>
      </c>
      <c r="BJ1051" s="1">
        <v>39034</v>
      </c>
      <c r="BM1051" s="1">
        <v>39034</v>
      </c>
      <c r="BP1051" s="1">
        <v>39034</v>
      </c>
      <c r="BS1051" s="1">
        <v>39034</v>
      </c>
      <c r="BV1051" s="1">
        <v>39034</v>
      </c>
      <c r="BY1051" s="1">
        <v>39034</v>
      </c>
      <c r="CB1051" s="1">
        <v>39034</v>
      </c>
      <c r="CE1051" s="1">
        <v>39034</v>
      </c>
      <c r="CH1051" s="1">
        <v>39034</v>
      </c>
      <c r="CK1051" s="1">
        <v>39034</v>
      </c>
      <c r="CN1051" s="1">
        <v>39034</v>
      </c>
      <c r="CQ1051" s="1">
        <v>39034</v>
      </c>
      <c r="CT1051" s="1">
        <v>39034</v>
      </c>
      <c r="CW1051" s="1">
        <v>39034</v>
      </c>
      <c r="CZ1051" s="1">
        <v>39034</v>
      </c>
      <c r="DC1051" s="1">
        <v>39034</v>
      </c>
      <c r="DF1051" s="1">
        <v>39034</v>
      </c>
      <c r="DI1051" s="1">
        <v>39034</v>
      </c>
      <c r="DL1051" s="1">
        <v>39034</v>
      </c>
      <c r="DO1051" s="1">
        <v>39034</v>
      </c>
      <c r="DR1051" s="1">
        <v>39034</v>
      </c>
      <c r="DU1051" s="1">
        <v>39034</v>
      </c>
      <c r="DX1051" s="1">
        <v>39034</v>
      </c>
      <c r="EA1051" s="1">
        <v>39034</v>
      </c>
      <c r="ED1051" s="1">
        <v>39034</v>
      </c>
      <c r="EG1051" s="1">
        <v>39034</v>
      </c>
      <c r="EJ1051" s="1">
        <v>39034</v>
      </c>
      <c r="EM1051" s="1">
        <v>39034</v>
      </c>
      <c r="EP1051" s="1">
        <v>39034</v>
      </c>
      <c r="ES1051" s="1">
        <v>39034</v>
      </c>
      <c r="EV1051" s="1">
        <v>39034</v>
      </c>
      <c r="EY1051" s="1">
        <v>39034</v>
      </c>
      <c r="FB1051" s="1">
        <v>39034</v>
      </c>
      <c r="FE1051" s="1">
        <v>39034</v>
      </c>
      <c r="FH1051" s="1">
        <v>39034</v>
      </c>
      <c r="FK1051" s="1">
        <v>39034</v>
      </c>
      <c r="FN1051" s="1">
        <v>39034</v>
      </c>
      <c r="FQ1051" s="1">
        <v>39034</v>
      </c>
      <c r="FT1051" s="1">
        <v>39034</v>
      </c>
      <c r="FW1051" s="1">
        <v>39034</v>
      </c>
      <c r="FZ1051" s="1">
        <v>39034</v>
      </c>
      <c r="GC1051" s="1">
        <v>39034</v>
      </c>
      <c r="GF1051" s="1">
        <v>39034</v>
      </c>
      <c r="GI1051" s="1">
        <v>39034</v>
      </c>
      <c r="GL1051" s="1">
        <v>39034</v>
      </c>
      <c r="GO1051" s="1">
        <v>39034</v>
      </c>
      <c r="GR1051" s="1">
        <v>39034</v>
      </c>
      <c r="GU1051" s="1">
        <v>39034</v>
      </c>
      <c r="GX1051" s="1">
        <v>39034</v>
      </c>
      <c r="HA1051" s="1">
        <v>39034</v>
      </c>
      <c r="HD1051" s="1">
        <v>39034</v>
      </c>
      <c r="HG1051" s="1">
        <v>39034</v>
      </c>
      <c r="HJ1051" s="1">
        <v>39034</v>
      </c>
      <c r="HM1051" s="1">
        <v>39034</v>
      </c>
      <c r="HP1051" s="1">
        <v>39034</v>
      </c>
      <c r="HS1051" s="1">
        <v>39034</v>
      </c>
      <c r="HV1051" s="1">
        <v>39034</v>
      </c>
      <c r="HY1051" s="1">
        <v>39034</v>
      </c>
      <c r="IB1051" s="1">
        <v>39034</v>
      </c>
      <c r="IE1051" s="1">
        <v>39034</v>
      </c>
      <c r="IH1051" s="1">
        <v>39034</v>
      </c>
      <c r="IK1051" s="1">
        <v>39034</v>
      </c>
      <c r="IN1051" s="1">
        <v>39034</v>
      </c>
      <c r="IQ1051" s="1">
        <v>39034</v>
      </c>
      <c r="IT1051" s="1">
        <v>39034</v>
      </c>
      <c r="IW1051" s="1">
        <v>39034</v>
      </c>
      <c r="IZ1051" s="1">
        <v>39034</v>
      </c>
      <c r="JC1051" s="1">
        <v>39034</v>
      </c>
      <c r="JF1051" s="1">
        <v>39034</v>
      </c>
      <c r="JI1051" s="1">
        <v>39034</v>
      </c>
      <c r="JL1051" s="1">
        <v>39034</v>
      </c>
      <c r="JO1051" s="1">
        <v>39034</v>
      </c>
      <c r="JR1051" s="1">
        <v>39034</v>
      </c>
      <c r="JU1051" s="1">
        <v>39034</v>
      </c>
      <c r="JX1051" s="1">
        <v>39034</v>
      </c>
      <c r="KA1051" s="1">
        <v>39034</v>
      </c>
      <c r="KD1051" s="1">
        <v>39034</v>
      </c>
      <c r="KG1051" s="1">
        <v>39034</v>
      </c>
      <c r="KJ1051" s="1">
        <v>39034</v>
      </c>
      <c r="KM1051" s="1">
        <v>39034</v>
      </c>
      <c r="KP1051" s="1">
        <v>39034</v>
      </c>
      <c r="KS1051" s="1">
        <v>39034</v>
      </c>
      <c r="KV1051" s="1">
        <v>39034</v>
      </c>
      <c r="KY1051" s="1">
        <v>39034</v>
      </c>
      <c r="LB1051" s="1">
        <v>39034</v>
      </c>
      <c r="LE1051" s="1">
        <v>39034</v>
      </c>
      <c r="LH1051" s="1">
        <v>39034</v>
      </c>
      <c r="LK1051" s="1">
        <v>39034</v>
      </c>
      <c r="LN1051" s="1">
        <v>39034</v>
      </c>
      <c r="LQ1051" s="1">
        <v>39034</v>
      </c>
      <c r="LT1051" s="1">
        <v>39034</v>
      </c>
      <c r="LW1051" s="1">
        <v>39034</v>
      </c>
      <c r="LZ1051" s="1">
        <v>39034</v>
      </c>
      <c r="MC1051" s="1">
        <v>39034</v>
      </c>
      <c r="MF1051" s="1">
        <v>39034</v>
      </c>
      <c r="MI1051" s="1">
        <v>39034</v>
      </c>
      <c r="ML1051" s="1">
        <v>39034</v>
      </c>
      <c r="MO1051" s="1">
        <v>39034</v>
      </c>
      <c r="MR1051" s="1">
        <v>39034</v>
      </c>
      <c r="MU1051" s="1">
        <v>39034</v>
      </c>
      <c r="MX1051" s="1">
        <v>39034</v>
      </c>
      <c r="NA1051" s="1">
        <v>39034</v>
      </c>
      <c r="ND1051" s="1">
        <v>39034</v>
      </c>
      <c r="NG1051" s="1">
        <v>39034</v>
      </c>
    </row>
    <row r="1052" spans="1:371">
      <c r="A1052" s="1">
        <v>39451</v>
      </c>
      <c r="B1052" s="1">
        <v>39035</v>
      </c>
      <c r="C1052">
        <v>6.5206999999999997</v>
      </c>
      <c r="E1052" s="1">
        <v>39035</v>
      </c>
      <c r="F1052">
        <v>6.5132000000000003</v>
      </c>
      <c r="H1052" s="1">
        <v>39035</v>
      </c>
      <c r="I1052">
        <v>6.5815000000000001</v>
      </c>
      <c r="K1052" s="1">
        <v>39035</v>
      </c>
      <c r="N1052" s="1">
        <v>39035</v>
      </c>
      <c r="O1052">
        <v>6.649</v>
      </c>
      <c r="Q1052" s="1">
        <v>39035</v>
      </c>
      <c r="R1052">
        <v>6.8468999999999998</v>
      </c>
      <c r="T1052" s="1">
        <v>39035</v>
      </c>
      <c r="W1052" s="1">
        <v>39035</v>
      </c>
      <c r="Z1052" s="1">
        <v>39035</v>
      </c>
      <c r="AC1052" s="1">
        <v>39035</v>
      </c>
      <c r="AF1052" s="1">
        <v>39035</v>
      </c>
      <c r="AI1052" s="1">
        <v>39035</v>
      </c>
      <c r="AL1052" s="1">
        <v>39035</v>
      </c>
      <c r="AO1052" s="1">
        <v>39035</v>
      </c>
      <c r="AR1052" s="1">
        <v>39035</v>
      </c>
      <c r="AU1052" s="1">
        <v>39035</v>
      </c>
      <c r="AX1052" s="1">
        <v>39035</v>
      </c>
      <c r="BA1052" s="1">
        <v>39035</v>
      </c>
      <c r="BD1052" s="1">
        <v>39035</v>
      </c>
      <c r="BG1052" s="1">
        <v>39035</v>
      </c>
      <c r="BJ1052" s="1">
        <v>39035</v>
      </c>
      <c r="BM1052" s="1">
        <v>39035</v>
      </c>
      <c r="BP1052" s="1">
        <v>39035</v>
      </c>
      <c r="BS1052" s="1">
        <v>39035</v>
      </c>
      <c r="BV1052" s="1">
        <v>39035</v>
      </c>
      <c r="BY1052" s="1">
        <v>39035</v>
      </c>
      <c r="CB1052" s="1">
        <v>39035</v>
      </c>
      <c r="CE1052" s="1">
        <v>39035</v>
      </c>
      <c r="CH1052" s="1">
        <v>39035</v>
      </c>
      <c r="CK1052" s="1">
        <v>39035</v>
      </c>
      <c r="CN1052" s="1">
        <v>39035</v>
      </c>
      <c r="CQ1052" s="1">
        <v>39035</v>
      </c>
      <c r="CT1052" s="1">
        <v>39035</v>
      </c>
      <c r="CW1052" s="1">
        <v>39035</v>
      </c>
      <c r="CZ1052" s="1">
        <v>39035</v>
      </c>
      <c r="DC1052" s="1">
        <v>39035</v>
      </c>
      <c r="DF1052" s="1">
        <v>39035</v>
      </c>
      <c r="DI1052" s="1">
        <v>39035</v>
      </c>
      <c r="DL1052" s="1">
        <v>39035</v>
      </c>
      <c r="DO1052" s="1">
        <v>39035</v>
      </c>
      <c r="DR1052" s="1">
        <v>39035</v>
      </c>
      <c r="DU1052" s="1">
        <v>39035</v>
      </c>
      <c r="DX1052" s="1">
        <v>39035</v>
      </c>
      <c r="EA1052" s="1">
        <v>39035</v>
      </c>
      <c r="ED1052" s="1">
        <v>39035</v>
      </c>
      <c r="EG1052" s="1">
        <v>39035</v>
      </c>
      <c r="EJ1052" s="1">
        <v>39035</v>
      </c>
      <c r="EM1052" s="1">
        <v>39035</v>
      </c>
      <c r="EP1052" s="1">
        <v>39035</v>
      </c>
      <c r="ES1052" s="1">
        <v>39035</v>
      </c>
      <c r="EV1052" s="1">
        <v>39035</v>
      </c>
      <c r="EY1052" s="1">
        <v>39035</v>
      </c>
      <c r="FB1052" s="1">
        <v>39035</v>
      </c>
      <c r="FE1052" s="1">
        <v>39035</v>
      </c>
      <c r="FH1052" s="1">
        <v>39035</v>
      </c>
      <c r="FK1052" s="1">
        <v>39035</v>
      </c>
      <c r="FN1052" s="1">
        <v>39035</v>
      </c>
      <c r="FQ1052" s="1">
        <v>39035</v>
      </c>
      <c r="FT1052" s="1">
        <v>39035</v>
      </c>
      <c r="FW1052" s="1">
        <v>39035</v>
      </c>
      <c r="FZ1052" s="1">
        <v>39035</v>
      </c>
      <c r="GC1052" s="1">
        <v>39035</v>
      </c>
      <c r="GF1052" s="1">
        <v>39035</v>
      </c>
      <c r="GI1052" s="1">
        <v>39035</v>
      </c>
      <c r="GL1052" s="1">
        <v>39035</v>
      </c>
      <c r="GO1052" s="1">
        <v>39035</v>
      </c>
      <c r="GR1052" s="1">
        <v>39035</v>
      </c>
      <c r="GU1052" s="1">
        <v>39035</v>
      </c>
      <c r="GX1052" s="1">
        <v>39035</v>
      </c>
      <c r="HA1052" s="1">
        <v>39035</v>
      </c>
      <c r="HD1052" s="1">
        <v>39035</v>
      </c>
      <c r="HG1052" s="1">
        <v>39035</v>
      </c>
      <c r="HJ1052" s="1">
        <v>39035</v>
      </c>
      <c r="HM1052" s="1">
        <v>39035</v>
      </c>
      <c r="HP1052" s="1">
        <v>39035</v>
      </c>
      <c r="HS1052" s="1">
        <v>39035</v>
      </c>
      <c r="HV1052" s="1">
        <v>39035</v>
      </c>
      <c r="HY1052" s="1">
        <v>39035</v>
      </c>
      <c r="IB1052" s="1">
        <v>39035</v>
      </c>
      <c r="IE1052" s="1">
        <v>39035</v>
      </c>
      <c r="IH1052" s="1">
        <v>39035</v>
      </c>
      <c r="IK1052" s="1">
        <v>39035</v>
      </c>
      <c r="IN1052" s="1">
        <v>39035</v>
      </c>
      <c r="IQ1052" s="1">
        <v>39035</v>
      </c>
      <c r="IT1052" s="1">
        <v>39035</v>
      </c>
      <c r="IW1052" s="1">
        <v>39035</v>
      </c>
      <c r="IZ1052" s="1">
        <v>39035</v>
      </c>
      <c r="JC1052" s="1">
        <v>39035</v>
      </c>
      <c r="JF1052" s="1">
        <v>39035</v>
      </c>
      <c r="JI1052" s="1">
        <v>39035</v>
      </c>
      <c r="JL1052" s="1">
        <v>39035</v>
      </c>
      <c r="JO1052" s="1">
        <v>39035</v>
      </c>
      <c r="JR1052" s="1">
        <v>39035</v>
      </c>
      <c r="JU1052" s="1">
        <v>39035</v>
      </c>
      <c r="JX1052" s="1">
        <v>39035</v>
      </c>
      <c r="KA1052" s="1">
        <v>39035</v>
      </c>
      <c r="KD1052" s="1">
        <v>39035</v>
      </c>
      <c r="KG1052" s="1">
        <v>39035</v>
      </c>
      <c r="KJ1052" s="1">
        <v>39035</v>
      </c>
      <c r="KM1052" s="1">
        <v>39035</v>
      </c>
      <c r="KP1052" s="1">
        <v>39035</v>
      </c>
      <c r="KS1052" s="1">
        <v>39035</v>
      </c>
      <c r="KV1052" s="1">
        <v>39035</v>
      </c>
      <c r="KY1052" s="1">
        <v>39035</v>
      </c>
      <c r="LB1052" s="1">
        <v>39035</v>
      </c>
      <c r="LE1052" s="1">
        <v>39035</v>
      </c>
      <c r="LH1052" s="1">
        <v>39035</v>
      </c>
      <c r="LK1052" s="1">
        <v>39035</v>
      </c>
      <c r="LN1052" s="1">
        <v>39035</v>
      </c>
      <c r="LQ1052" s="1">
        <v>39035</v>
      </c>
      <c r="LT1052" s="1">
        <v>39035</v>
      </c>
      <c r="LW1052" s="1">
        <v>39035</v>
      </c>
      <c r="LZ1052" s="1">
        <v>39035</v>
      </c>
      <c r="MC1052" s="1">
        <v>39035</v>
      </c>
      <c r="MF1052" s="1">
        <v>39035</v>
      </c>
      <c r="MI1052" s="1">
        <v>39035</v>
      </c>
      <c r="ML1052" s="1">
        <v>39035</v>
      </c>
      <c r="MO1052" s="1">
        <v>39035</v>
      </c>
      <c r="MR1052" s="1">
        <v>39035</v>
      </c>
      <c r="MU1052" s="1">
        <v>39035</v>
      </c>
      <c r="MX1052" s="1">
        <v>39035</v>
      </c>
      <c r="NA1052" s="1">
        <v>39035</v>
      </c>
      <c r="ND1052" s="1">
        <v>39035</v>
      </c>
      <c r="NG1052" s="1">
        <v>39035</v>
      </c>
    </row>
    <row r="1053" spans="1:371">
      <c r="A1053" s="1">
        <v>39478</v>
      </c>
      <c r="B1053" s="1">
        <v>39036</v>
      </c>
      <c r="C1053">
        <v>6.5838999999999999</v>
      </c>
      <c r="E1053" s="1">
        <v>39036</v>
      </c>
      <c r="F1053">
        <v>6.5263999999999998</v>
      </c>
      <c r="H1053" s="1">
        <v>39036</v>
      </c>
      <c r="I1053">
        <v>6.5713999999999997</v>
      </c>
      <c r="K1053" s="1">
        <v>39036</v>
      </c>
      <c r="N1053" s="1">
        <v>39036</v>
      </c>
      <c r="O1053">
        <v>6.6528999999999998</v>
      </c>
      <c r="Q1053" s="1">
        <v>39036</v>
      </c>
      <c r="R1053">
        <v>6.8471000000000002</v>
      </c>
      <c r="T1053" s="1">
        <v>39036</v>
      </c>
      <c r="W1053" s="1">
        <v>39036</v>
      </c>
      <c r="Z1053" s="1">
        <v>39036</v>
      </c>
      <c r="AC1053" s="1">
        <v>39036</v>
      </c>
      <c r="AF1053" s="1">
        <v>39036</v>
      </c>
      <c r="AI1053" s="1">
        <v>39036</v>
      </c>
      <c r="AL1053" s="1">
        <v>39036</v>
      </c>
      <c r="AO1053" s="1">
        <v>39036</v>
      </c>
      <c r="AR1053" s="1">
        <v>39036</v>
      </c>
      <c r="AU1053" s="1">
        <v>39036</v>
      </c>
      <c r="AX1053" s="1">
        <v>39036</v>
      </c>
      <c r="BA1053" s="1">
        <v>39036</v>
      </c>
      <c r="BD1053" s="1">
        <v>39036</v>
      </c>
      <c r="BG1053" s="1">
        <v>39036</v>
      </c>
      <c r="BJ1053" s="1">
        <v>39036</v>
      </c>
      <c r="BM1053" s="1">
        <v>39036</v>
      </c>
      <c r="BP1053" s="1">
        <v>39036</v>
      </c>
      <c r="BS1053" s="1">
        <v>39036</v>
      </c>
      <c r="BV1053" s="1">
        <v>39036</v>
      </c>
      <c r="BY1053" s="1">
        <v>39036</v>
      </c>
      <c r="CB1053" s="1">
        <v>39036</v>
      </c>
      <c r="CE1053" s="1">
        <v>39036</v>
      </c>
      <c r="CH1053" s="1">
        <v>39036</v>
      </c>
      <c r="CK1053" s="1">
        <v>39036</v>
      </c>
      <c r="CN1053" s="1">
        <v>39036</v>
      </c>
      <c r="CQ1053" s="1">
        <v>39036</v>
      </c>
      <c r="CT1053" s="1">
        <v>39036</v>
      </c>
      <c r="CW1053" s="1">
        <v>39036</v>
      </c>
      <c r="CZ1053" s="1">
        <v>39036</v>
      </c>
      <c r="DC1053" s="1">
        <v>39036</v>
      </c>
      <c r="DF1053" s="1">
        <v>39036</v>
      </c>
      <c r="DI1053" s="1">
        <v>39036</v>
      </c>
      <c r="DL1053" s="1">
        <v>39036</v>
      </c>
      <c r="DO1053" s="1">
        <v>39036</v>
      </c>
      <c r="DR1053" s="1">
        <v>39036</v>
      </c>
      <c r="DU1053" s="1">
        <v>39036</v>
      </c>
      <c r="DX1053" s="1">
        <v>39036</v>
      </c>
      <c r="EA1053" s="1">
        <v>39036</v>
      </c>
      <c r="ED1053" s="1">
        <v>39036</v>
      </c>
      <c r="EG1053" s="1">
        <v>39036</v>
      </c>
      <c r="EJ1053" s="1">
        <v>39036</v>
      </c>
      <c r="EM1053" s="1">
        <v>39036</v>
      </c>
      <c r="EP1053" s="1">
        <v>39036</v>
      </c>
      <c r="ES1053" s="1">
        <v>39036</v>
      </c>
      <c r="EV1053" s="1">
        <v>39036</v>
      </c>
      <c r="EY1053" s="1">
        <v>39036</v>
      </c>
      <c r="FB1053" s="1">
        <v>39036</v>
      </c>
      <c r="FE1053" s="1">
        <v>39036</v>
      </c>
      <c r="FH1053" s="1">
        <v>39036</v>
      </c>
      <c r="FK1053" s="1">
        <v>39036</v>
      </c>
      <c r="FN1053" s="1">
        <v>39036</v>
      </c>
      <c r="FQ1053" s="1">
        <v>39036</v>
      </c>
      <c r="FT1053" s="1">
        <v>39036</v>
      </c>
      <c r="FW1053" s="1">
        <v>39036</v>
      </c>
      <c r="FZ1053" s="1">
        <v>39036</v>
      </c>
      <c r="GC1053" s="1">
        <v>39036</v>
      </c>
      <c r="GF1053" s="1">
        <v>39036</v>
      </c>
      <c r="GI1053" s="1">
        <v>39036</v>
      </c>
      <c r="GL1053" s="1">
        <v>39036</v>
      </c>
      <c r="GO1053" s="1">
        <v>39036</v>
      </c>
      <c r="GR1053" s="1">
        <v>39036</v>
      </c>
      <c r="GU1053" s="1">
        <v>39036</v>
      </c>
      <c r="GX1053" s="1">
        <v>39036</v>
      </c>
      <c r="HA1053" s="1">
        <v>39036</v>
      </c>
      <c r="HD1053" s="1">
        <v>39036</v>
      </c>
      <c r="HG1053" s="1">
        <v>39036</v>
      </c>
      <c r="HJ1053" s="1">
        <v>39036</v>
      </c>
      <c r="HM1053" s="1">
        <v>39036</v>
      </c>
      <c r="HP1053" s="1">
        <v>39036</v>
      </c>
      <c r="HS1053" s="1">
        <v>39036</v>
      </c>
      <c r="HV1053" s="1">
        <v>39036</v>
      </c>
      <c r="HY1053" s="1">
        <v>39036</v>
      </c>
      <c r="IB1053" s="1">
        <v>39036</v>
      </c>
      <c r="IE1053" s="1">
        <v>39036</v>
      </c>
      <c r="IH1053" s="1">
        <v>39036</v>
      </c>
      <c r="IK1053" s="1">
        <v>39036</v>
      </c>
      <c r="IN1053" s="1">
        <v>39036</v>
      </c>
      <c r="IQ1053" s="1">
        <v>39036</v>
      </c>
      <c r="IT1053" s="1">
        <v>39036</v>
      </c>
      <c r="IW1053" s="1">
        <v>39036</v>
      </c>
      <c r="IZ1053" s="1">
        <v>39036</v>
      </c>
      <c r="JC1053" s="1">
        <v>39036</v>
      </c>
      <c r="JF1053" s="1">
        <v>39036</v>
      </c>
      <c r="JI1053" s="1">
        <v>39036</v>
      </c>
      <c r="JL1053" s="1">
        <v>39036</v>
      </c>
      <c r="JO1053" s="1">
        <v>39036</v>
      </c>
      <c r="JR1053" s="1">
        <v>39036</v>
      </c>
      <c r="JU1053" s="1">
        <v>39036</v>
      </c>
      <c r="JX1053" s="1">
        <v>39036</v>
      </c>
      <c r="KA1053" s="1">
        <v>39036</v>
      </c>
      <c r="KD1053" s="1">
        <v>39036</v>
      </c>
      <c r="KG1053" s="1">
        <v>39036</v>
      </c>
      <c r="KJ1053" s="1">
        <v>39036</v>
      </c>
      <c r="KM1053" s="1">
        <v>39036</v>
      </c>
      <c r="KP1053" s="1">
        <v>39036</v>
      </c>
      <c r="KS1053" s="1">
        <v>39036</v>
      </c>
      <c r="KV1053" s="1">
        <v>39036</v>
      </c>
      <c r="KY1053" s="1">
        <v>39036</v>
      </c>
      <c r="LB1053" s="1">
        <v>39036</v>
      </c>
      <c r="LE1053" s="1">
        <v>39036</v>
      </c>
      <c r="LH1053" s="1">
        <v>39036</v>
      </c>
      <c r="LK1053" s="1">
        <v>39036</v>
      </c>
      <c r="LN1053" s="1">
        <v>39036</v>
      </c>
      <c r="LQ1053" s="1">
        <v>39036</v>
      </c>
      <c r="LT1053" s="1">
        <v>39036</v>
      </c>
      <c r="LW1053" s="1">
        <v>39036</v>
      </c>
      <c r="LZ1053" s="1">
        <v>39036</v>
      </c>
      <c r="MC1053" s="1">
        <v>39036</v>
      </c>
      <c r="MF1053" s="1">
        <v>39036</v>
      </c>
      <c r="MI1053" s="1">
        <v>39036</v>
      </c>
      <c r="ML1053" s="1">
        <v>39036</v>
      </c>
      <c r="MO1053" s="1">
        <v>39036</v>
      </c>
      <c r="MR1053" s="1">
        <v>39036</v>
      </c>
      <c r="MU1053" s="1">
        <v>39036</v>
      </c>
      <c r="MX1053" s="1">
        <v>39036</v>
      </c>
      <c r="NA1053" s="1">
        <v>39036</v>
      </c>
      <c r="ND1053" s="1">
        <v>39036</v>
      </c>
      <c r="NG1053" s="1">
        <v>39036</v>
      </c>
    </row>
    <row r="1054" spans="1:371">
      <c r="A1054" s="1">
        <v>39479</v>
      </c>
      <c r="B1054" s="1">
        <v>39037</v>
      </c>
      <c r="C1054">
        <v>6.6364000000000001</v>
      </c>
      <c r="E1054" s="1">
        <v>39037</v>
      </c>
      <c r="F1054">
        <v>6.5564</v>
      </c>
      <c r="H1054" s="1">
        <v>39037</v>
      </c>
      <c r="I1054">
        <v>6.5640000000000001</v>
      </c>
      <c r="K1054" s="1">
        <v>39037</v>
      </c>
      <c r="N1054" s="1">
        <v>39037</v>
      </c>
      <c r="O1054">
        <v>6.65</v>
      </c>
      <c r="Q1054" s="1">
        <v>39037</v>
      </c>
      <c r="R1054">
        <v>6.8529</v>
      </c>
      <c r="T1054" s="1">
        <v>39037</v>
      </c>
      <c r="W1054" s="1">
        <v>39037</v>
      </c>
      <c r="Z1054" s="1">
        <v>39037</v>
      </c>
      <c r="AC1054" s="1">
        <v>39037</v>
      </c>
      <c r="AF1054" s="1">
        <v>39037</v>
      </c>
      <c r="AI1054" s="1">
        <v>39037</v>
      </c>
      <c r="AL1054" s="1">
        <v>39037</v>
      </c>
      <c r="AO1054" s="1">
        <v>39037</v>
      </c>
      <c r="AR1054" s="1">
        <v>39037</v>
      </c>
      <c r="AU1054" s="1">
        <v>39037</v>
      </c>
      <c r="AX1054" s="1">
        <v>39037</v>
      </c>
      <c r="BA1054" s="1">
        <v>39037</v>
      </c>
      <c r="BD1054" s="1">
        <v>39037</v>
      </c>
      <c r="BG1054" s="1">
        <v>39037</v>
      </c>
      <c r="BJ1054" s="1">
        <v>39037</v>
      </c>
      <c r="BM1054" s="1">
        <v>39037</v>
      </c>
      <c r="BP1054" s="1">
        <v>39037</v>
      </c>
      <c r="BS1054" s="1">
        <v>39037</v>
      </c>
      <c r="BV1054" s="1">
        <v>39037</v>
      </c>
      <c r="BY1054" s="1">
        <v>39037</v>
      </c>
      <c r="CB1054" s="1">
        <v>39037</v>
      </c>
      <c r="CE1054" s="1">
        <v>39037</v>
      </c>
      <c r="CH1054" s="1">
        <v>39037</v>
      </c>
      <c r="CK1054" s="1">
        <v>39037</v>
      </c>
      <c r="CN1054" s="1">
        <v>39037</v>
      </c>
      <c r="CQ1054" s="1">
        <v>39037</v>
      </c>
      <c r="CT1054" s="1">
        <v>39037</v>
      </c>
      <c r="CW1054" s="1">
        <v>39037</v>
      </c>
      <c r="CZ1054" s="1">
        <v>39037</v>
      </c>
      <c r="DC1054" s="1">
        <v>39037</v>
      </c>
      <c r="DF1054" s="1">
        <v>39037</v>
      </c>
      <c r="DI1054" s="1">
        <v>39037</v>
      </c>
      <c r="DL1054" s="1">
        <v>39037</v>
      </c>
      <c r="DO1054" s="1">
        <v>39037</v>
      </c>
      <c r="DR1054" s="1">
        <v>39037</v>
      </c>
      <c r="DU1054" s="1">
        <v>39037</v>
      </c>
      <c r="DX1054" s="1">
        <v>39037</v>
      </c>
      <c r="EA1054" s="1">
        <v>39037</v>
      </c>
      <c r="ED1054" s="1">
        <v>39037</v>
      </c>
      <c r="EG1054" s="1">
        <v>39037</v>
      </c>
      <c r="EJ1054" s="1">
        <v>39037</v>
      </c>
      <c r="EM1054" s="1">
        <v>39037</v>
      </c>
      <c r="EP1054" s="1">
        <v>39037</v>
      </c>
      <c r="ES1054" s="1">
        <v>39037</v>
      </c>
      <c r="EV1054" s="1">
        <v>39037</v>
      </c>
      <c r="EY1054" s="1">
        <v>39037</v>
      </c>
      <c r="FB1054" s="1">
        <v>39037</v>
      </c>
      <c r="FE1054" s="1">
        <v>39037</v>
      </c>
      <c r="FH1054" s="1">
        <v>39037</v>
      </c>
      <c r="FK1054" s="1">
        <v>39037</v>
      </c>
      <c r="FN1054" s="1">
        <v>39037</v>
      </c>
      <c r="FQ1054" s="1">
        <v>39037</v>
      </c>
      <c r="FT1054" s="1">
        <v>39037</v>
      </c>
      <c r="FW1054" s="1">
        <v>39037</v>
      </c>
      <c r="FZ1054" s="1">
        <v>39037</v>
      </c>
      <c r="GC1054" s="1">
        <v>39037</v>
      </c>
      <c r="GF1054" s="1">
        <v>39037</v>
      </c>
      <c r="GI1054" s="1">
        <v>39037</v>
      </c>
      <c r="GL1054" s="1">
        <v>39037</v>
      </c>
      <c r="GO1054" s="1">
        <v>39037</v>
      </c>
      <c r="GR1054" s="1">
        <v>39037</v>
      </c>
      <c r="GU1054" s="1">
        <v>39037</v>
      </c>
      <c r="GX1054" s="1">
        <v>39037</v>
      </c>
      <c r="HA1054" s="1">
        <v>39037</v>
      </c>
      <c r="HD1054" s="1">
        <v>39037</v>
      </c>
      <c r="HG1054" s="1">
        <v>39037</v>
      </c>
      <c r="HJ1054" s="1">
        <v>39037</v>
      </c>
      <c r="HM1054" s="1">
        <v>39037</v>
      </c>
      <c r="HP1054" s="1">
        <v>39037</v>
      </c>
      <c r="HS1054" s="1">
        <v>39037</v>
      </c>
      <c r="HV1054" s="1">
        <v>39037</v>
      </c>
      <c r="HY1054" s="1">
        <v>39037</v>
      </c>
      <c r="IB1054" s="1">
        <v>39037</v>
      </c>
      <c r="IE1054" s="1">
        <v>39037</v>
      </c>
      <c r="IH1054" s="1">
        <v>39037</v>
      </c>
      <c r="IK1054" s="1">
        <v>39037</v>
      </c>
      <c r="IN1054" s="1">
        <v>39037</v>
      </c>
      <c r="IQ1054" s="1">
        <v>39037</v>
      </c>
      <c r="IT1054" s="1">
        <v>39037</v>
      </c>
      <c r="IW1054" s="1">
        <v>39037</v>
      </c>
      <c r="IZ1054" s="1">
        <v>39037</v>
      </c>
      <c r="JC1054" s="1">
        <v>39037</v>
      </c>
      <c r="JF1054" s="1">
        <v>39037</v>
      </c>
      <c r="JI1054" s="1">
        <v>39037</v>
      </c>
      <c r="JL1054" s="1">
        <v>39037</v>
      </c>
      <c r="JO1054" s="1">
        <v>39037</v>
      </c>
      <c r="JR1054" s="1">
        <v>39037</v>
      </c>
      <c r="JU1054" s="1">
        <v>39037</v>
      </c>
      <c r="JX1054" s="1">
        <v>39037</v>
      </c>
      <c r="KA1054" s="1">
        <v>39037</v>
      </c>
      <c r="KD1054" s="1">
        <v>39037</v>
      </c>
      <c r="KG1054" s="1">
        <v>39037</v>
      </c>
      <c r="KJ1054" s="1">
        <v>39037</v>
      </c>
      <c r="KM1054" s="1">
        <v>39037</v>
      </c>
      <c r="KP1054" s="1">
        <v>39037</v>
      </c>
      <c r="KS1054" s="1">
        <v>39037</v>
      </c>
      <c r="KV1054" s="1">
        <v>39037</v>
      </c>
      <c r="KY1054" s="1">
        <v>39037</v>
      </c>
      <c r="LB1054" s="1">
        <v>39037</v>
      </c>
      <c r="LE1054" s="1">
        <v>39037</v>
      </c>
      <c r="LH1054" s="1">
        <v>39037</v>
      </c>
      <c r="LK1054" s="1">
        <v>39037</v>
      </c>
      <c r="LN1054" s="1">
        <v>39037</v>
      </c>
      <c r="LQ1054" s="1">
        <v>39037</v>
      </c>
      <c r="LT1054" s="1">
        <v>39037</v>
      </c>
      <c r="LW1054" s="1">
        <v>39037</v>
      </c>
      <c r="LZ1054" s="1">
        <v>39037</v>
      </c>
      <c r="MC1054" s="1">
        <v>39037</v>
      </c>
      <c r="MF1054" s="1">
        <v>39037</v>
      </c>
      <c r="MI1054" s="1">
        <v>39037</v>
      </c>
      <c r="ML1054" s="1">
        <v>39037</v>
      </c>
      <c r="MO1054" s="1">
        <v>39037</v>
      </c>
      <c r="MR1054" s="1">
        <v>39037</v>
      </c>
      <c r="MU1054" s="1">
        <v>39037</v>
      </c>
      <c r="MX1054" s="1">
        <v>39037</v>
      </c>
      <c r="NA1054" s="1">
        <v>39037</v>
      </c>
      <c r="ND1054" s="1">
        <v>39037</v>
      </c>
      <c r="NG1054" s="1">
        <v>39037</v>
      </c>
    </row>
    <row r="1055" spans="1:371">
      <c r="A1055" s="1">
        <v>39482</v>
      </c>
      <c r="B1055" s="1">
        <v>39038</v>
      </c>
      <c r="C1055">
        <v>6.625</v>
      </c>
      <c r="E1055" s="1">
        <v>39038</v>
      </c>
      <c r="F1055">
        <v>6.5250000000000004</v>
      </c>
      <c r="H1055" s="1">
        <v>39038</v>
      </c>
      <c r="I1055">
        <v>6.5442</v>
      </c>
      <c r="K1055" s="1">
        <v>39038</v>
      </c>
      <c r="N1055" s="1">
        <v>39038</v>
      </c>
      <c r="O1055">
        <v>6.6345999999999998</v>
      </c>
      <c r="Q1055" s="1">
        <v>39038</v>
      </c>
      <c r="R1055">
        <v>6.9028999999999998</v>
      </c>
      <c r="T1055" s="1">
        <v>39038</v>
      </c>
      <c r="W1055" s="1">
        <v>39038</v>
      </c>
      <c r="Z1055" s="1">
        <v>39038</v>
      </c>
      <c r="AC1055" s="1">
        <v>39038</v>
      </c>
      <c r="AF1055" s="1">
        <v>39038</v>
      </c>
      <c r="AI1055" s="1">
        <v>39038</v>
      </c>
      <c r="AL1055" s="1">
        <v>39038</v>
      </c>
      <c r="AO1055" s="1">
        <v>39038</v>
      </c>
      <c r="AR1055" s="1">
        <v>39038</v>
      </c>
      <c r="AU1055" s="1">
        <v>39038</v>
      </c>
      <c r="AX1055" s="1">
        <v>39038</v>
      </c>
      <c r="BA1055" s="1">
        <v>39038</v>
      </c>
      <c r="BD1055" s="1">
        <v>39038</v>
      </c>
      <c r="BG1055" s="1">
        <v>39038</v>
      </c>
      <c r="BJ1055" s="1">
        <v>39038</v>
      </c>
      <c r="BM1055" s="1">
        <v>39038</v>
      </c>
      <c r="BP1055" s="1">
        <v>39038</v>
      </c>
      <c r="BS1055" s="1">
        <v>39038</v>
      </c>
      <c r="BV1055" s="1">
        <v>39038</v>
      </c>
      <c r="BY1055" s="1">
        <v>39038</v>
      </c>
      <c r="CB1055" s="1">
        <v>39038</v>
      </c>
      <c r="CE1055" s="1">
        <v>39038</v>
      </c>
      <c r="CH1055" s="1">
        <v>39038</v>
      </c>
      <c r="CK1055" s="1">
        <v>39038</v>
      </c>
      <c r="CN1055" s="1">
        <v>39038</v>
      </c>
      <c r="CQ1055" s="1">
        <v>39038</v>
      </c>
      <c r="CT1055" s="1">
        <v>39038</v>
      </c>
      <c r="CW1055" s="1">
        <v>39038</v>
      </c>
      <c r="CZ1055" s="1">
        <v>39038</v>
      </c>
      <c r="DC1055" s="1">
        <v>39038</v>
      </c>
      <c r="DF1055" s="1">
        <v>39038</v>
      </c>
      <c r="DI1055" s="1">
        <v>39038</v>
      </c>
      <c r="DL1055" s="1">
        <v>39038</v>
      </c>
      <c r="DO1055" s="1">
        <v>39038</v>
      </c>
      <c r="DR1055" s="1">
        <v>39038</v>
      </c>
      <c r="DU1055" s="1">
        <v>39038</v>
      </c>
      <c r="DX1055" s="1">
        <v>39038</v>
      </c>
      <c r="EA1055" s="1">
        <v>39038</v>
      </c>
      <c r="ED1055" s="1">
        <v>39038</v>
      </c>
      <c r="EG1055" s="1">
        <v>39038</v>
      </c>
      <c r="EJ1055" s="1">
        <v>39038</v>
      </c>
      <c r="EM1055" s="1">
        <v>39038</v>
      </c>
      <c r="EP1055" s="1">
        <v>39038</v>
      </c>
      <c r="ES1055" s="1">
        <v>39038</v>
      </c>
      <c r="EV1055" s="1">
        <v>39038</v>
      </c>
      <c r="EY1055" s="1">
        <v>39038</v>
      </c>
      <c r="FB1055" s="1">
        <v>39038</v>
      </c>
      <c r="FE1055" s="1">
        <v>39038</v>
      </c>
      <c r="FH1055" s="1">
        <v>39038</v>
      </c>
      <c r="FK1055" s="1">
        <v>39038</v>
      </c>
      <c r="FN1055" s="1">
        <v>39038</v>
      </c>
      <c r="FQ1055" s="1">
        <v>39038</v>
      </c>
      <c r="FT1055" s="1">
        <v>39038</v>
      </c>
      <c r="FW1055" s="1">
        <v>39038</v>
      </c>
      <c r="FZ1055" s="1">
        <v>39038</v>
      </c>
      <c r="GC1055" s="1">
        <v>39038</v>
      </c>
      <c r="GF1055" s="1">
        <v>39038</v>
      </c>
      <c r="GI1055" s="1">
        <v>39038</v>
      </c>
      <c r="GL1055" s="1">
        <v>39038</v>
      </c>
      <c r="GO1055" s="1">
        <v>39038</v>
      </c>
      <c r="GR1055" s="1">
        <v>39038</v>
      </c>
      <c r="GU1055" s="1">
        <v>39038</v>
      </c>
      <c r="GX1055" s="1">
        <v>39038</v>
      </c>
      <c r="HA1055" s="1">
        <v>39038</v>
      </c>
      <c r="HD1055" s="1">
        <v>39038</v>
      </c>
      <c r="HG1055" s="1">
        <v>39038</v>
      </c>
      <c r="HJ1055" s="1">
        <v>39038</v>
      </c>
      <c r="HM1055" s="1">
        <v>39038</v>
      </c>
      <c r="HP1055" s="1">
        <v>39038</v>
      </c>
      <c r="HS1055" s="1">
        <v>39038</v>
      </c>
      <c r="HV1055" s="1">
        <v>39038</v>
      </c>
      <c r="HY1055" s="1">
        <v>39038</v>
      </c>
      <c r="IB1055" s="1">
        <v>39038</v>
      </c>
      <c r="IE1055" s="1">
        <v>39038</v>
      </c>
      <c r="IH1055" s="1">
        <v>39038</v>
      </c>
      <c r="IK1055" s="1">
        <v>39038</v>
      </c>
      <c r="IN1055" s="1">
        <v>39038</v>
      </c>
      <c r="IQ1055" s="1">
        <v>39038</v>
      </c>
      <c r="IT1055" s="1">
        <v>39038</v>
      </c>
      <c r="IW1055" s="1">
        <v>39038</v>
      </c>
      <c r="IZ1055" s="1">
        <v>39038</v>
      </c>
      <c r="JC1055" s="1">
        <v>39038</v>
      </c>
      <c r="JF1055" s="1">
        <v>39038</v>
      </c>
      <c r="JI1055" s="1">
        <v>39038</v>
      </c>
      <c r="JL1055" s="1">
        <v>39038</v>
      </c>
      <c r="JO1055" s="1">
        <v>39038</v>
      </c>
      <c r="JR1055" s="1">
        <v>39038</v>
      </c>
      <c r="JU1055" s="1">
        <v>39038</v>
      </c>
      <c r="JX1055" s="1">
        <v>39038</v>
      </c>
      <c r="KA1055" s="1">
        <v>39038</v>
      </c>
      <c r="KD1055" s="1">
        <v>39038</v>
      </c>
      <c r="KG1055" s="1">
        <v>39038</v>
      </c>
      <c r="KJ1055" s="1">
        <v>39038</v>
      </c>
      <c r="KM1055" s="1">
        <v>39038</v>
      </c>
      <c r="KP1055" s="1">
        <v>39038</v>
      </c>
      <c r="KS1055" s="1">
        <v>39038</v>
      </c>
      <c r="KV1055" s="1">
        <v>39038</v>
      </c>
      <c r="KY1055" s="1">
        <v>39038</v>
      </c>
      <c r="LB1055" s="1">
        <v>39038</v>
      </c>
      <c r="LE1055" s="1">
        <v>39038</v>
      </c>
      <c r="LH1055" s="1">
        <v>39038</v>
      </c>
      <c r="LK1055" s="1">
        <v>39038</v>
      </c>
      <c r="LN1055" s="1">
        <v>39038</v>
      </c>
      <c r="LQ1055" s="1">
        <v>39038</v>
      </c>
      <c r="LT1055" s="1">
        <v>39038</v>
      </c>
      <c r="LW1055" s="1">
        <v>39038</v>
      </c>
      <c r="LZ1055" s="1">
        <v>39038</v>
      </c>
      <c r="MC1055" s="1">
        <v>39038</v>
      </c>
      <c r="MF1055" s="1">
        <v>39038</v>
      </c>
      <c r="MI1055" s="1">
        <v>39038</v>
      </c>
      <c r="ML1055" s="1">
        <v>39038</v>
      </c>
      <c r="MO1055" s="1">
        <v>39038</v>
      </c>
      <c r="MR1055" s="1">
        <v>39038</v>
      </c>
      <c r="MU1055" s="1">
        <v>39038</v>
      </c>
      <c r="MX1055" s="1">
        <v>39038</v>
      </c>
      <c r="NA1055" s="1">
        <v>39038</v>
      </c>
      <c r="ND1055" s="1">
        <v>39038</v>
      </c>
      <c r="NG1055" s="1">
        <v>39038</v>
      </c>
    </row>
    <row r="1056" spans="1:371">
      <c r="A1056" s="1">
        <v>39484</v>
      </c>
      <c r="B1056" s="1">
        <v>39039</v>
      </c>
      <c r="C1056">
        <v>6.625</v>
      </c>
      <c r="E1056" s="1">
        <v>39039</v>
      </c>
      <c r="F1056">
        <v>6.5250000000000004</v>
      </c>
      <c r="H1056" s="1">
        <v>39039</v>
      </c>
      <c r="I1056">
        <v>6.5442</v>
      </c>
      <c r="K1056" s="1">
        <v>39039</v>
      </c>
      <c r="N1056" s="1">
        <v>39039</v>
      </c>
      <c r="O1056">
        <v>6.6345999999999998</v>
      </c>
      <c r="Q1056" s="1">
        <v>39039</v>
      </c>
      <c r="R1056">
        <v>6.9028999999999998</v>
      </c>
      <c r="T1056" s="1">
        <v>39039</v>
      </c>
      <c r="W1056" s="1">
        <v>39039</v>
      </c>
      <c r="Z1056" s="1">
        <v>39039</v>
      </c>
      <c r="AC1056" s="1">
        <v>39039</v>
      </c>
      <c r="AF1056" s="1">
        <v>39039</v>
      </c>
      <c r="AI1056" s="1">
        <v>39039</v>
      </c>
      <c r="AL1056" s="1">
        <v>39039</v>
      </c>
      <c r="AO1056" s="1">
        <v>39039</v>
      </c>
      <c r="AR1056" s="1">
        <v>39039</v>
      </c>
      <c r="AU1056" s="1">
        <v>39039</v>
      </c>
      <c r="AX1056" s="1">
        <v>39039</v>
      </c>
      <c r="BA1056" s="1">
        <v>39039</v>
      </c>
      <c r="BD1056" s="1">
        <v>39039</v>
      </c>
      <c r="BG1056" s="1">
        <v>39039</v>
      </c>
      <c r="BJ1056" s="1">
        <v>39039</v>
      </c>
      <c r="BM1056" s="1">
        <v>39039</v>
      </c>
      <c r="BP1056" s="1">
        <v>39039</v>
      </c>
      <c r="BS1056" s="1">
        <v>39039</v>
      </c>
      <c r="BV1056" s="1">
        <v>39039</v>
      </c>
      <c r="BY1056" s="1">
        <v>39039</v>
      </c>
      <c r="CB1056" s="1">
        <v>39039</v>
      </c>
      <c r="CE1056" s="1">
        <v>39039</v>
      </c>
      <c r="CH1056" s="1">
        <v>39039</v>
      </c>
      <c r="CK1056" s="1">
        <v>39039</v>
      </c>
      <c r="CN1056" s="1">
        <v>39039</v>
      </c>
      <c r="CQ1056" s="1">
        <v>39039</v>
      </c>
      <c r="CT1056" s="1">
        <v>39039</v>
      </c>
      <c r="CW1056" s="1">
        <v>39039</v>
      </c>
      <c r="CZ1056" s="1">
        <v>39039</v>
      </c>
      <c r="DC1056" s="1">
        <v>39039</v>
      </c>
      <c r="DF1056" s="1">
        <v>39039</v>
      </c>
      <c r="DI1056" s="1">
        <v>39039</v>
      </c>
      <c r="DL1056" s="1">
        <v>39039</v>
      </c>
      <c r="DO1056" s="1">
        <v>39039</v>
      </c>
      <c r="DR1056" s="1">
        <v>39039</v>
      </c>
      <c r="DU1056" s="1">
        <v>39039</v>
      </c>
      <c r="DX1056" s="1">
        <v>39039</v>
      </c>
      <c r="EA1056" s="1">
        <v>39039</v>
      </c>
      <c r="ED1056" s="1">
        <v>39039</v>
      </c>
      <c r="EG1056" s="1">
        <v>39039</v>
      </c>
      <c r="EJ1056" s="1">
        <v>39039</v>
      </c>
      <c r="EM1056" s="1">
        <v>39039</v>
      </c>
      <c r="EP1056" s="1">
        <v>39039</v>
      </c>
      <c r="ES1056" s="1">
        <v>39039</v>
      </c>
      <c r="EV1056" s="1">
        <v>39039</v>
      </c>
      <c r="EY1056" s="1">
        <v>39039</v>
      </c>
      <c r="FB1056" s="1">
        <v>39039</v>
      </c>
      <c r="FE1056" s="1">
        <v>39039</v>
      </c>
      <c r="FH1056" s="1">
        <v>39039</v>
      </c>
      <c r="FK1056" s="1">
        <v>39039</v>
      </c>
      <c r="FN1056" s="1">
        <v>39039</v>
      </c>
      <c r="FQ1056" s="1">
        <v>39039</v>
      </c>
      <c r="FT1056" s="1">
        <v>39039</v>
      </c>
      <c r="FW1056" s="1">
        <v>39039</v>
      </c>
      <c r="FZ1056" s="1">
        <v>39039</v>
      </c>
      <c r="GC1056" s="1">
        <v>39039</v>
      </c>
      <c r="GF1056" s="1">
        <v>39039</v>
      </c>
      <c r="GI1056" s="1">
        <v>39039</v>
      </c>
      <c r="GL1056" s="1">
        <v>39039</v>
      </c>
      <c r="GO1056" s="1">
        <v>39039</v>
      </c>
      <c r="GR1056" s="1">
        <v>39039</v>
      </c>
      <c r="GU1056" s="1">
        <v>39039</v>
      </c>
      <c r="GX1056" s="1">
        <v>39039</v>
      </c>
      <c r="HA1056" s="1">
        <v>39039</v>
      </c>
      <c r="HD1056" s="1">
        <v>39039</v>
      </c>
      <c r="HG1056" s="1">
        <v>39039</v>
      </c>
      <c r="HJ1056" s="1">
        <v>39039</v>
      </c>
      <c r="HM1056" s="1">
        <v>39039</v>
      </c>
      <c r="HP1056" s="1">
        <v>39039</v>
      </c>
      <c r="HS1056" s="1">
        <v>39039</v>
      </c>
      <c r="HV1056" s="1">
        <v>39039</v>
      </c>
      <c r="HY1056" s="1">
        <v>39039</v>
      </c>
      <c r="IB1056" s="1">
        <v>39039</v>
      </c>
      <c r="IE1056" s="1">
        <v>39039</v>
      </c>
      <c r="IH1056" s="1">
        <v>39039</v>
      </c>
      <c r="IK1056" s="1">
        <v>39039</v>
      </c>
      <c r="IN1056" s="1">
        <v>39039</v>
      </c>
      <c r="IQ1056" s="1">
        <v>39039</v>
      </c>
      <c r="IT1056" s="1">
        <v>39039</v>
      </c>
      <c r="IW1056" s="1">
        <v>39039</v>
      </c>
      <c r="IZ1056" s="1">
        <v>39039</v>
      </c>
      <c r="JC1056" s="1">
        <v>39039</v>
      </c>
      <c r="JF1056" s="1">
        <v>39039</v>
      </c>
      <c r="JI1056" s="1">
        <v>39039</v>
      </c>
      <c r="JL1056" s="1">
        <v>39039</v>
      </c>
      <c r="JO1056" s="1">
        <v>39039</v>
      </c>
      <c r="JR1056" s="1">
        <v>39039</v>
      </c>
      <c r="JU1056" s="1">
        <v>39039</v>
      </c>
      <c r="JX1056" s="1">
        <v>39039</v>
      </c>
      <c r="KA1056" s="1">
        <v>39039</v>
      </c>
      <c r="KD1056" s="1">
        <v>39039</v>
      </c>
      <c r="KG1056" s="1">
        <v>39039</v>
      </c>
      <c r="KJ1056" s="1">
        <v>39039</v>
      </c>
      <c r="KM1056" s="1">
        <v>39039</v>
      </c>
      <c r="KP1056" s="1">
        <v>39039</v>
      </c>
      <c r="KS1056" s="1">
        <v>39039</v>
      </c>
      <c r="KV1056" s="1">
        <v>39039</v>
      </c>
      <c r="KY1056" s="1">
        <v>39039</v>
      </c>
      <c r="LB1056" s="1">
        <v>39039</v>
      </c>
      <c r="LE1056" s="1">
        <v>39039</v>
      </c>
      <c r="LH1056" s="1">
        <v>39039</v>
      </c>
      <c r="LK1056" s="1">
        <v>39039</v>
      </c>
      <c r="LN1056" s="1">
        <v>39039</v>
      </c>
      <c r="LQ1056" s="1">
        <v>39039</v>
      </c>
      <c r="LT1056" s="1">
        <v>39039</v>
      </c>
      <c r="LW1056" s="1">
        <v>39039</v>
      </c>
      <c r="LZ1056" s="1">
        <v>39039</v>
      </c>
      <c r="MC1056" s="1">
        <v>39039</v>
      </c>
      <c r="MF1056" s="1">
        <v>39039</v>
      </c>
      <c r="MI1056" s="1">
        <v>39039</v>
      </c>
      <c r="ML1056" s="1">
        <v>39039</v>
      </c>
      <c r="MO1056" s="1">
        <v>39039</v>
      </c>
      <c r="MR1056" s="1">
        <v>39039</v>
      </c>
      <c r="MU1056" s="1">
        <v>39039</v>
      </c>
      <c r="MX1056" s="1">
        <v>39039</v>
      </c>
      <c r="NA1056" s="1">
        <v>39039</v>
      </c>
      <c r="ND1056" s="1">
        <v>39039</v>
      </c>
      <c r="NG1056" s="1">
        <v>39039</v>
      </c>
    </row>
    <row r="1057" spans="1:371">
      <c r="A1057" s="1">
        <v>39485</v>
      </c>
      <c r="B1057" s="1">
        <v>39040</v>
      </c>
      <c r="C1057">
        <v>6.625</v>
      </c>
      <c r="E1057" s="1">
        <v>39040</v>
      </c>
      <c r="F1057">
        <v>6.5250000000000004</v>
      </c>
      <c r="H1057" s="1">
        <v>39040</v>
      </c>
      <c r="I1057">
        <v>6.5442</v>
      </c>
      <c r="K1057" s="1">
        <v>39040</v>
      </c>
      <c r="N1057" s="1">
        <v>39040</v>
      </c>
      <c r="O1057">
        <v>6.6345999999999998</v>
      </c>
      <c r="Q1057" s="1">
        <v>39040</v>
      </c>
      <c r="R1057">
        <v>6.9028999999999998</v>
      </c>
      <c r="T1057" s="1">
        <v>39040</v>
      </c>
      <c r="W1057" s="1">
        <v>39040</v>
      </c>
      <c r="Z1057" s="1">
        <v>39040</v>
      </c>
      <c r="AC1057" s="1">
        <v>39040</v>
      </c>
      <c r="AF1057" s="1">
        <v>39040</v>
      </c>
      <c r="AI1057" s="1">
        <v>39040</v>
      </c>
      <c r="AL1057" s="1">
        <v>39040</v>
      </c>
      <c r="AO1057" s="1">
        <v>39040</v>
      </c>
      <c r="AR1057" s="1">
        <v>39040</v>
      </c>
      <c r="AU1057" s="1">
        <v>39040</v>
      </c>
      <c r="AX1057" s="1">
        <v>39040</v>
      </c>
      <c r="BA1057" s="1">
        <v>39040</v>
      </c>
      <c r="BD1057" s="1">
        <v>39040</v>
      </c>
      <c r="BG1057" s="1">
        <v>39040</v>
      </c>
      <c r="BJ1057" s="1">
        <v>39040</v>
      </c>
      <c r="BM1057" s="1">
        <v>39040</v>
      </c>
      <c r="BP1057" s="1">
        <v>39040</v>
      </c>
      <c r="BS1057" s="1">
        <v>39040</v>
      </c>
      <c r="BV1057" s="1">
        <v>39040</v>
      </c>
      <c r="BY1057" s="1">
        <v>39040</v>
      </c>
      <c r="CB1057" s="1">
        <v>39040</v>
      </c>
      <c r="CE1057" s="1">
        <v>39040</v>
      </c>
      <c r="CH1057" s="1">
        <v>39040</v>
      </c>
      <c r="CK1057" s="1">
        <v>39040</v>
      </c>
      <c r="CN1057" s="1">
        <v>39040</v>
      </c>
      <c r="CQ1057" s="1">
        <v>39040</v>
      </c>
      <c r="CT1057" s="1">
        <v>39040</v>
      </c>
      <c r="CW1057" s="1">
        <v>39040</v>
      </c>
      <c r="CZ1057" s="1">
        <v>39040</v>
      </c>
      <c r="DC1057" s="1">
        <v>39040</v>
      </c>
      <c r="DF1057" s="1">
        <v>39040</v>
      </c>
      <c r="DI1057" s="1">
        <v>39040</v>
      </c>
      <c r="DL1057" s="1">
        <v>39040</v>
      </c>
      <c r="DO1057" s="1">
        <v>39040</v>
      </c>
      <c r="DR1057" s="1">
        <v>39040</v>
      </c>
      <c r="DU1057" s="1">
        <v>39040</v>
      </c>
      <c r="DX1057" s="1">
        <v>39040</v>
      </c>
      <c r="EA1057" s="1">
        <v>39040</v>
      </c>
      <c r="ED1057" s="1">
        <v>39040</v>
      </c>
      <c r="EG1057" s="1">
        <v>39040</v>
      </c>
      <c r="EJ1057" s="1">
        <v>39040</v>
      </c>
      <c r="EM1057" s="1">
        <v>39040</v>
      </c>
      <c r="EP1057" s="1">
        <v>39040</v>
      </c>
      <c r="ES1057" s="1">
        <v>39040</v>
      </c>
      <c r="EV1057" s="1">
        <v>39040</v>
      </c>
      <c r="EY1057" s="1">
        <v>39040</v>
      </c>
      <c r="FB1057" s="1">
        <v>39040</v>
      </c>
      <c r="FE1057" s="1">
        <v>39040</v>
      </c>
      <c r="FH1057" s="1">
        <v>39040</v>
      </c>
      <c r="FK1057" s="1">
        <v>39040</v>
      </c>
      <c r="FN1057" s="1">
        <v>39040</v>
      </c>
      <c r="FQ1057" s="1">
        <v>39040</v>
      </c>
      <c r="FT1057" s="1">
        <v>39040</v>
      </c>
      <c r="FW1057" s="1">
        <v>39040</v>
      </c>
      <c r="FZ1057" s="1">
        <v>39040</v>
      </c>
      <c r="GC1057" s="1">
        <v>39040</v>
      </c>
      <c r="GF1057" s="1">
        <v>39040</v>
      </c>
      <c r="GI1057" s="1">
        <v>39040</v>
      </c>
      <c r="GL1057" s="1">
        <v>39040</v>
      </c>
      <c r="GO1057" s="1">
        <v>39040</v>
      </c>
      <c r="GR1057" s="1">
        <v>39040</v>
      </c>
      <c r="GU1057" s="1">
        <v>39040</v>
      </c>
      <c r="GX1057" s="1">
        <v>39040</v>
      </c>
      <c r="HA1057" s="1">
        <v>39040</v>
      </c>
      <c r="HD1057" s="1">
        <v>39040</v>
      </c>
      <c r="HG1057" s="1">
        <v>39040</v>
      </c>
      <c r="HJ1057" s="1">
        <v>39040</v>
      </c>
      <c r="HM1057" s="1">
        <v>39040</v>
      </c>
      <c r="HP1057" s="1">
        <v>39040</v>
      </c>
      <c r="HS1057" s="1">
        <v>39040</v>
      </c>
      <c r="HV1057" s="1">
        <v>39040</v>
      </c>
      <c r="HY1057" s="1">
        <v>39040</v>
      </c>
      <c r="IB1057" s="1">
        <v>39040</v>
      </c>
      <c r="IE1057" s="1">
        <v>39040</v>
      </c>
      <c r="IH1057" s="1">
        <v>39040</v>
      </c>
      <c r="IK1057" s="1">
        <v>39040</v>
      </c>
      <c r="IN1057" s="1">
        <v>39040</v>
      </c>
      <c r="IQ1057" s="1">
        <v>39040</v>
      </c>
      <c r="IT1057" s="1">
        <v>39040</v>
      </c>
      <c r="IW1057" s="1">
        <v>39040</v>
      </c>
      <c r="IZ1057" s="1">
        <v>39040</v>
      </c>
      <c r="JC1057" s="1">
        <v>39040</v>
      </c>
      <c r="JF1057" s="1">
        <v>39040</v>
      </c>
      <c r="JI1057" s="1">
        <v>39040</v>
      </c>
      <c r="JL1057" s="1">
        <v>39040</v>
      </c>
      <c r="JO1057" s="1">
        <v>39040</v>
      </c>
      <c r="JR1057" s="1">
        <v>39040</v>
      </c>
      <c r="JU1057" s="1">
        <v>39040</v>
      </c>
      <c r="JX1057" s="1">
        <v>39040</v>
      </c>
      <c r="KA1057" s="1">
        <v>39040</v>
      </c>
      <c r="KD1057" s="1">
        <v>39040</v>
      </c>
      <c r="KG1057" s="1">
        <v>39040</v>
      </c>
      <c r="KJ1057" s="1">
        <v>39040</v>
      </c>
      <c r="KM1057" s="1">
        <v>39040</v>
      </c>
      <c r="KP1057" s="1">
        <v>39040</v>
      </c>
      <c r="KS1057" s="1">
        <v>39040</v>
      </c>
      <c r="KV1057" s="1">
        <v>39040</v>
      </c>
      <c r="KY1057" s="1">
        <v>39040</v>
      </c>
      <c r="LB1057" s="1">
        <v>39040</v>
      </c>
      <c r="LE1057" s="1">
        <v>39040</v>
      </c>
      <c r="LH1057" s="1">
        <v>39040</v>
      </c>
      <c r="LK1057" s="1">
        <v>39040</v>
      </c>
      <c r="LN1057" s="1">
        <v>39040</v>
      </c>
      <c r="LQ1057" s="1">
        <v>39040</v>
      </c>
      <c r="LT1057" s="1">
        <v>39040</v>
      </c>
      <c r="LW1057" s="1">
        <v>39040</v>
      </c>
      <c r="LZ1057" s="1">
        <v>39040</v>
      </c>
      <c r="MC1057" s="1">
        <v>39040</v>
      </c>
      <c r="MF1057" s="1">
        <v>39040</v>
      </c>
      <c r="MI1057" s="1">
        <v>39040</v>
      </c>
      <c r="ML1057" s="1">
        <v>39040</v>
      </c>
      <c r="MO1057" s="1">
        <v>39040</v>
      </c>
      <c r="MR1057" s="1">
        <v>39040</v>
      </c>
      <c r="MU1057" s="1">
        <v>39040</v>
      </c>
      <c r="MX1057" s="1">
        <v>39040</v>
      </c>
      <c r="NA1057" s="1">
        <v>39040</v>
      </c>
      <c r="ND1057" s="1">
        <v>39040</v>
      </c>
      <c r="NG1057" s="1">
        <v>39040</v>
      </c>
    </row>
    <row r="1058" spans="1:371">
      <c r="A1058" s="1">
        <v>39486</v>
      </c>
      <c r="B1058" s="1">
        <v>39041</v>
      </c>
      <c r="C1058">
        <v>6.7018000000000004</v>
      </c>
      <c r="E1058" s="1">
        <v>39041</v>
      </c>
      <c r="F1058">
        <v>6.5892999999999997</v>
      </c>
      <c r="H1058" s="1">
        <v>39041</v>
      </c>
      <c r="I1058">
        <v>6.5379000000000005</v>
      </c>
      <c r="K1058" s="1">
        <v>39041</v>
      </c>
      <c r="N1058" s="1">
        <v>39041</v>
      </c>
      <c r="O1058">
        <v>6.6477000000000004</v>
      </c>
      <c r="Q1058" s="1">
        <v>39041</v>
      </c>
      <c r="R1058">
        <v>6.9108999999999998</v>
      </c>
      <c r="T1058" s="1">
        <v>39041</v>
      </c>
      <c r="W1058" s="1">
        <v>39041</v>
      </c>
      <c r="Z1058" s="1">
        <v>39041</v>
      </c>
      <c r="AC1058" s="1">
        <v>39041</v>
      </c>
      <c r="AF1058" s="1">
        <v>39041</v>
      </c>
      <c r="AI1058" s="1">
        <v>39041</v>
      </c>
      <c r="AL1058" s="1">
        <v>39041</v>
      </c>
      <c r="AO1058" s="1">
        <v>39041</v>
      </c>
      <c r="AR1058" s="1">
        <v>39041</v>
      </c>
      <c r="AU1058" s="1">
        <v>39041</v>
      </c>
      <c r="AX1058" s="1">
        <v>39041</v>
      </c>
      <c r="BA1058" s="1">
        <v>39041</v>
      </c>
      <c r="BD1058" s="1">
        <v>39041</v>
      </c>
      <c r="BG1058" s="1">
        <v>39041</v>
      </c>
      <c r="BJ1058" s="1">
        <v>39041</v>
      </c>
      <c r="BM1058" s="1">
        <v>39041</v>
      </c>
      <c r="BP1058" s="1">
        <v>39041</v>
      </c>
      <c r="BS1058" s="1">
        <v>39041</v>
      </c>
      <c r="BV1058" s="1">
        <v>39041</v>
      </c>
      <c r="BY1058" s="1">
        <v>39041</v>
      </c>
      <c r="CB1058" s="1">
        <v>39041</v>
      </c>
      <c r="CE1058" s="1">
        <v>39041</v>
      </c>
      <c r="CH1058" s="1">
        <v>39041</v>
      </c>
      <c r="CK1058" s="1">
        <v>39041</v>
      </c>
      <c r="CN1058" s="1">
        <v>39041</v>
      </c>
      <c r="CQ1058" s="1">
        <v>39041</v>
      </c>
      <c r="CT1058" s="1">
        <v>39041</v>
      </c>
      <c r="CW1058" s="1">
        <v>39041</v>
      </c>
      <c r="CZ1058" s="1">
        <v>39041</v>
      </c>
      <c r="DC1058" s="1">
        <v>39041</v>
      </c>
      <c r="DF1058" s="1">
        <v>39041</v>
      </c>
      <c r="DI1058" s="1">
        <v>39041</v>
      </c>
      <c r="DL1058" s="1">
        <v>39041</v>
      </c>
      <c r="DO1058" s="1">
        <v>39041</v>
      </c>
      <c r="DR1058" s="1">
        <v>39041</v>
      </c>
      <c r="DU1058" s="1">
        <v>39041</v>
      </c>
      <c r="DX1058" s="1">
        <v>39041</v>
      </c>
      <c r="EA1058" s="1">
        <v>39041</v>
      </c>
      <c r="ED1058" s="1">
        <v>39041</v>
      </c>
      <c r="EG1058" s="1">
        <v>39041</v>
      </c>
      <c r="EJ1058" s="1">
        <v>39041</v>
      </c>
      <c r="EM1058" s="1">
        <v>39041</v>
      </c>
      <c r="EP1058" s="1">
        <v>39041</v>
      </c>
      <c r="ES1058" s="1">
        <v>39041</v>
      </c>
      <c r="EV1058" s="1">
        <v>39041</v>
      </c>
      <c r="EY1058" s="1">
        <v>39041</v>
      </c>
      <c r="FB1058" s="1">
        <v>39041</v>
      </c>
      <c r="FE1058" s="1">
        <v>39041</v>
      </c>
      <c r="FH1058" s="1">
        <v>39041</v>
      </c>
      <c r="FK1058" s="1">
        <v>39041</v>
      </c>
      <c r="FN1058" s="1">
        <v>39041</v>
      </c>
      <c r="FQ1058" s="1">
        <v>39041</v>
      </c>
      <c r="FT1058" s="1">
        <v>39041</v>
      </c>
      <c r="FW1058" s="1">
        <v>39041</v>
      </c>
      <c r="FZ1058" s="1">
        <v>39041</v>
      </c>
      <c r="GC1058" s="1">
        <v>39041</v>
      </c>
      <c r="GF1058" s="1">
        <v>39041</v>
      </c>
      <c r="GI1058" s="1">
        <v>39041</v>
      </c>
      <c r="GL1058" s="1">
        <v>39041</v>
      </c>
      <c r="GO1058" s="1">
        <v>39041</v>
      </c>
      <c r="GR1058" s="1">
        <v>39041</v>
      </c>
      <c r="GU1058" s="1">
        <v>39041</v>
      </c>
      <c r="GX1058" s="1">
        <v>39041</v>
      </c>
      <c r="HA1058" s="1">
        <v>39041</v>
      </c>
      <c r="HD1058" s="1">
        <v>39041</v>
      </c>
      <c r="HG1058" s="1">
        <v>39041</v>
      </c>
      <c r="HJ1058" s="1">
        <v>39041</v>
      </c>
      <c r="HM1058" s="1">
        <v>39041</v>
      </c>
      <c r="HP1058" s="1">
        <v>39041</v>
      </c>
      <c r="HS1058" s="1">
        <v>39041</v>
      </c>
      <c r="HV1058" s="1">
        <v>39041</v>
      </c>
      <c r="HY1058" s="1">
        <v>39041</v>
      </c>
      <c r="IB1058" s="1">
        <v>39041</v>
      </c>
      <c r="IE1058" s="1">
        <v>39041</v>
      </c>
      <c r="IH1058" s="1">
        <v>39041</v>
      </c>
      <c r="IK1058" s="1">
        <v>39041</v>
      </c>
      <c r="IN1058" s="1">
        <v>39041</v>
      </c>
      <c r="IQ1058" s="1">
        <v>39041</v>
      </c>
      <c r="IT1058" s="1">
        <v>39041</v>
      </c>
      <c r="IW1058" s="1">
        <v>39041</v>
      </c>
      <c r="IZ1058" s="1">
        <v>39041</v>
      </c>
      <c r="JC1058" s="1">
        <v>39041</v>
      </c>
      <c r="JF1058" s="1">
        <v>39041</v>
      </c>
      <c r="JI1058" s="1">
        <v>39041</v>
      </c>
      <c r="JL1058" s="1">
        <v>39041</v>
      </c>
      <c r="JO1058" s="1">
        <v>39041</v>
      </c>
      <c r="JR1058" s="1">
        <v>39041</v>
      </c>
      <c r="JU1058" s="1">
        <v>39041</v>
      </c>
      <c r="JX1058" s="1">
        <v>39041</v>
      </c>
      <c r="KA1058" s="1">
        <v>39041</v>
      </c>
      <c r="KD1058" s="1">
        <v>39041</v>
      </c>
      <c r="KG1058" s="1">
        <v>39041</v>
      </c>
      <c r="KJ1058" s="1">
        <v>39041</v>
      </c>
      <c r="KM1058" s="1">
        <v>39041</v>
      </c>
      <c r="KP1058" s="1">
        <v>39041</v>
      </c>
      <c r="KS1058" s="1">
        <v>39041</v>
      </c>
      <c r="KV1058" s="1">
        <v>39041</v>
      </c>
      <c r="KY1058" s="1">
        <v>39041</v>
      </c>
      <c r="LB1058" s="1">
        <v>39041</v>
      </c>
      <c r="LE1058" s="1">
        <v>39041</v>
      </c>
      <c r="LH1058" s="1">
        <v>39041</v>
      </c>
      <c r="LK1058" s="1">
        <v>39041</v>
      </c>
      <c r="LN1058" s="1">
        <v>39041</v>
      </c>
      <c r="LQ1058" s="1">
        <v>39041</v>
      </c>
      <c r="LT1058" s="1">
        <v>39041</v>
      </c>
      <c r="LW1058" s="1">
        <v>39041</v>
      </c>
      <c r="LZ1058" s="1">
        <v>39041</v>
      </c>
      <c r="MC1058" s="1">
        <v>39041</v>
      </c>
      <c r="MF1058" s="1">
        <v>39041</v>
      </c>
      <c r="MI1058" s="1">
        <v>39041</v>
      </c>
      <c r="ML1058" s="1">
        <v>39041</v>
      </c>
      <c r="MO1058" s="1">
        <v>39041</v>
      </c>
      <c r="MR1058" s="1">
        <v>39041</v>
      </c>
      <c r="MU1058" s="1">
        <v>39041</v>
      </c>
      <c r="MX1058" s="1">
        <v>39041</v>
      </c>
      <c r="NA1058" s="1">
        <v>39041</v>
      </c>
      <c r="ND1058" s="1">
        <v>39041</v>
      </c>
      <c r="NG1058" s="1">
        <v>39041</v>
      </c>
    </row>
    <row r="1059" spans="1:371">
      <c r="A1059" s="1">
        <v>39489</v>
      </c>
      <c r="B1059" s="1">
        <v>39042</v>
      </c>
      <c r="C1059">
        <v>6.6</v>
      </c>
      <c r="E1059" s="1">
        <v>39042</v>
      </c>
      <c r="F1059">
        <v>6.5125000000000002</v>
      </c>
      <c r="H1059" s="1">
        <v>39042</v>
      </c>
      <c r="I1059">
        <v>6.4981999999999998</v>
      </c>
      <c r="K1059" s="1">
        <v>39042</v>
      </c>
      <c r="N1059" s="1">
        <v>39042</v>
      </c>
      <c r="O1059">
        <v>6.6448</v>
      </c>
      <c r="Q1059" s="1">
        <v>39042</v>
      </c>
      <c r="R1059">
        <v>6.9012000000000002</v>
      </c>
      <c r="T1059" s="1">
        <v>39042</v>
      </c>
      <c r="W1059" s="1">
        <v>39042</v>
      </c>
      <c r="Z1059" s="1">
        <v>39042</v>
      </c>
      <c r="AC1059" s="1">
        <v>39042</v>
      </c>
      <c r="AF1059" s="1">
        <v>39042</v>
      </c>
      <c r="AI1059" s="1">
        <v>39042</v>
      </c>
      <c r="AL1059" s="1">
        <v>39042</v>
      </c>
      <c r="AO1059" s="1">
        <v>39042</v>
      </c>
      <c r="AR1059" s="1">
        <v>39042</v>
      </c>
      <c r="AU1059" s="1">
        <v>39042</v>
      </c>
      <c r="AX1059" s="1">
        <v>39042</v>
      </c>
      <c r="BA1059" s="1">
        <v>39042</v>
      </c>
      <c r="BD1059" s="1">
        <v>39042</v>
      </c>
      <c r="BG1059" s="1">
        <v>39042</v>
      </c>
      <c r="BJ1059" s="1">
        <v>39042</v>
      </c>
      <c r="BM1059" s="1">
        <v>39042</v>
      </c>
      <c r="BP1059" s="1">
        <v>39042</v>
      </c>
      <c r="BS1059" s="1">
        <v>39042</v>
      </c>
      <c r="BV1059" s="1">
        <v>39042</v>
      </c>
      <c r="BY1059" s="1">
        <v>39042</v>
      </c>
      <c r="CB1059" s="1">
        <v>39042</v>
      </c>
      <c r="CE1059" s="1">
        <v>39042</v>
      </c>
      <c r="CH1059" s="1">
        <v>39042</v>
      </c>
      <c r="CK1059" s="1">
        <v>39042</v>
      </c>
      <c r="CN1059" s="1">
        <v>39042</v>
      </c>
      <c r="CQ1059" s="1">
        <v>39042</v>
      </c>
      <c r="CT1059" s="1">
        <v>39042</v>
      </c>
      <c r="CW1059" s="1">
        <v>39042</v>
      </c>
      <c r="CZ1059" s="1">
        <v>39042</v>
      </c>
      <c r="DC1059" s="1">
        <v>39042</v>
      </c>
      <c r="DF1059" s="1">
        <v>39042</v>
      </c>
      <c r="DI1059" s="1">
        <v>39042</v>
      </c>
      <c r="DL1059" s="1">
        <v>39042</v>
      </c>
      <c r="DO1059" s="1">
        <v>39042</v>
      </c>
      <c r="DR1059" s="1">
        <v>39042</v>
      </c>
      <c r="DU1059" s="1">
        <v>39042</v>
      </c>
      <c r="DX1059" s="1">
        <v>39042</v>
      </c>
      <c r="EA1059" s="1">
        <v>39042</v>
      </c>
      <c r="ED1059" s="1">
        <v>39042</v>
      </c>
      <c r="EG1059" s="1">
        <v>39042</v>
      </c>
      <c r="EJ1059" s="1">
        <v>39042</v>
      </c>
      <c r="EM1059" s="1">
        <v>39042</v>
      </c>
      <c r="EP1059" s="1">
        <v>39042</v>
      </c>
      <c r="ES1059" s="1">
        <v>39042</v>
      </c>
      <c r="EV1059" s="1">
        <v>39042</v>
      </c>
      <c r="EY1059" s="1">
        <v>39042</v>
      </c>
      <c r="FB1059" s="1">
        <v>39042</v>
      </c>
      <c r="FE1059" s="1">
        <v>39042</v>
      </c>
      <c r="FH1059" s="1">
        <v>39042</v>
      </c>
      <c r="FK1059" s="1">
        <v>39042</v>
      </c>
      <c r="FN1059" s="1">
        <v>39042</v>
      </c>
      <c r="FQ1059" s="1">
        <v>39042</v>
      </c>
      <c r="FT1059" s="1">
        <v>39042</v>
      </c>
      <c r="FW1059" s="1">
        <v>39042</v>
      </c>
      <c r="FZ1059" s="1">
        <v>39042</v>
      </c>
      <c r="GC1059" s="1">
        <v>39042</v>
      </c>
      <c r="GF1059" s="1">
        <v>39042</v>
      </c>
      <c r="GI1059" s="1">
        <v>39042</v>
      </c>
      <c r="GL1059" s="1">
        <v>39042</v>
      </c>
      <c r="GO1059" s="1">
        <v>39042</v>
      </c>
      <c r="GR1059" s="1">
        <v>39042</v>
      </c>
      <c r="GU1059" s="1">
        <v>39042</v>
      </c>
      <c r="GX1059" s="1">
        <v>39042</v>
      </c>
      <c r="HA1059" s="1">
        <v>39042</v>
      </c>
      <c r="HD1059" s="1">
        <v>39042</v>
      </c>
      <c r="HG1059" s="1">
        <v>39042</v>
      </c>
      <c r="HJ1059" s="1">
        <v>39042</v>
      </c>
      <c r="HM1059" s="1">
        <v>39042</v>
      </c>
      <c r="HP1059" s="1">
        <v>39042</v>
      </c>
      <c r="HS1059" s="1">
        <v>39042</v>
      </c>
      <c r="HV1059" s="1">
        <v>39042</v>
      </c>
      <c r="HY1059" s="1">
        <v>39042</v>
      </c>
      <c r="IB1059" s="1">
        <v>39042</v>
      </c>
      <c r="IE1059" s="1">
        <v>39042</v>
      </c>
      <c r="IH1059" s="1">
        <v>39042</v>
      </c>
      <c r="IK1059" s="1">
        <v>39042</v>
      </c>
      <c r="IN1059" s="1">
        <v>39042</v>
      </c>
      <c r="IQ1059" s="1">
        <v>39042</v>
      </c>
      <c r="IT1059" s="1">
        <v>39042</v>
      </c>
      <c r="IW1059" s="1">
        <v>39042</v>
      </c>
      <c r="IZ1059" s="1">
        <v>39042</v>
      </c>
      <c r="JC1059" s="1">
        <v>39042</v>
      </c>
      <c r="JF1059" s="1">
        <v>39042</v>
      </c>
      <c r="JI1059" s="1">
        <v>39042</v>
      </c>
      <c r="JL1059" s="1">
        <v>39042</v>
      </c>
      <c r="JO1059" s="1">
        <v>39042</v>
      </c>
      <c r="JR1059" s="1">
        <v>39042</v>
      </c>
      <c r="JU1059" s="1">
        <v>39042</v>
      </c>
      <c r="JX1059" s="1">
        <v>39042</v>
      </c>
      <c r="KA1059" s="1">
        <v>39042</v>
      </c>
      <c r="KD1059" s="1">
        <v>39042</v>
      </c>
      <c r="KG1059" s="1">
        <v>39042</v>
      </c>
      <c r="KJ1059" s="1">
        <v>39042</v>
      </c>
      <c r="KM1059" s="1">
        <v>39042</v>
      </c>
      <c r="KP1059" s="1">
        <v>39042</v>
      </c>
      <c r="KS1059" s="1">
        <v>39042</v>
      </c>
      <c r="KV1059" s="1">
        <v>39042</v>
      </c>
      <c r="KY1059" s="1">
        <v>39042</v>
      </c>
      <c r="LB1059" s="1">
        <v>39042</v>
      </c>
      <c r="LE1059" s="1">
        <v>39042</v>
      </c>
      <c r="LH1059" s="1">
        <v>39042</v>
      </c>
      <c r="LK1059" s="1">
        <v>39042</v>
      </c>
      <c r="LN1059" s="1">
        <v>39042</v>
      </c>
      <c r="LQ1059" s="1">
        <v>39042</v>
      </c>
      <c r="LT1059" s="1">
        <v>39042</v>
      </c>
      <c r="LW1059" s="1">
        <v>39042</v>
      </c>
      <c r="LZ1059" s="1">
        <v>39042</v>
      </c>
      <c r="MC1059" s="1">
        <v>39042</v>
      </c>
      <c r="MF1059" s="1">
        <v>39042</v>
      </c>
      <c r="MI1059" s="1">
        <v>39042</v>
      </c>
      <c r="ML1059" s="1">
        <v>39042</v>
      </c>
      <c r="MO1059" s="1">
        <v>39042</v>
      </c>
      <c r="MR1059" s="1">
        <v>39042</v>
      </c>
      <c r="MU1059" s="1">
        <v>39042</v>
      </c>
      <c r="MX1059" s="1">
        <v>39042</v>
      </c>
      <c r="NA1059" s="1">
        <v>39042</v>
      </c>
      <c r="ND1059" s="1">
        <v>39042</v>
      </c>
      <c r="NG1059" s="1">
        <v>39042</v>
      </c>
    </row>
    <row r="1060" spans="1:371">
      <c r="A1060" s="1">
        <v>39490</v>
      </c>
      <c r="B1060" s="1">
        <v>39043</v>
      </c>
      <c r="C1060">
        <v>6.4588999999999999</v>
      </c>
      <c r="E1060" s="1">
        <v>39043</v>
      </c>
      <c r="F1060">
        <v>6.4714</v>
      </c>
      <c r="H1060" s="1">
        <v>39043</v>
      </c>
      <c r="I1060">
        <v>6.4817</v>
      </c>
      <c r="K1060" s="1">
        <v>39043</v>
      </c>
      <c r="N1060" s="1">
        <v>39043</v>
      </c>
      <c r="O1060">
        <v>6.6498999999999997</v>
      </c>
      <c r="Q1060" s="1">
        <v>39043</v>
      </c>
      <c r="R1060">
        <v>6.8418999999999999</v>
      </c>
      <c r="T1060" s="1">
        <v>39043</v>
      </c>
      <c r="W1060" s="1">
        <v>39043</v>
      </c>
      <c r="Z1060" s="1">
        <v>39043</v>
      </c>
      <c r="AC1060" s="1">
        <v>39043</v>
      </c>
      <c r="AF1060" s="1">
        <v>39043</v>
      </c>
      <c r="AI1060" s="1">
        <v>39043</v>
      </c>
      <c r="AL1060" s="1">
        <v>39043</v>
      </c>
      <c r="AO1060" s="1">
        <v>39043</v>
      </c>
      <c r="AR1060" s="1">
        <v>39043</v>
      </c>
      <c r="AU1060" s="1">
        <v>39043</v>
      </c>
      <c r="AX1060" s="1">
        <v>39043</v>
      </c>
      <c r="BA1060" s="1">
        <v>39043</v>
      </c>
      <c r="BD1060" s="1">
        <v>39043</v>
      </c>
      <c r="BG1060" s="1">
        <v>39043</v>
      </c>
      <c r="BJ1060" s="1">
        <v>39043</v>
      </c>
      <c r="BM1060" s="1">
        <v>39043</v>
      </c>
      <c r="BP1060" s="1">
        <v>39043</v>
      </c>
      <c r="BS1060" s="1">
        <v>39043</v>
      </c>
      <c r="BV1060" s="1">
        <v>39043</v>
      </c>
      <c r="BY1060" s="1">
        <v>39043</v>
      </c>
      <c r="CB1060" s="1">
        <v>39043</v>
      </c>
      <c r="CE1060" s="1">
        <v>39043</v>
      </c>
      <c r="CH1060" s="1">
        <v>39043</v>
      </c>
      <c r="CK1060" s="1">
        <v>39043</v>
      </c>
      <c r="CN1060" s="1">
        <v>39043</v>
      </c>
      <c r="CQ1060" s="1">
        <v>39043</v>
      </c>
      <c r="CT1060" s="1">
        <v>39043</v>
      </c>
      <c r="CW1060" s="1">
        <v>39043</v>
      </c>
      <c r="CZ1060" s="1">
        <v>39043</v>
      </c>
      <c r="DC1060" s="1">
        <v>39043</v>
      </c>
      <c r="DF1060" s="1">
        <v>39043</v>
      </c>
      <c r="DI1060" s="1">
        <v>39043</v>
      </c>
      <c r="DL1060" s="1">
        <v>39043</v>
      </c>
      <c r="DO1060" s="1">
        <v>39043</v>
      </c>
      <c r="DR1060" s="1">
        <v>39043</v>
      </c>
      <c r="DU1060" s="1">
        <v>39043</v>
      </c>
      <c r="DX1060" s="1">
        <v>39043</v>
      </c>
      <c r="EA1060" s="1">
        <v>39043</v>
      </c>
      <c r="ED1060" s="1">
        <v>39043</v>
      </c>
      <c r="EG1060" s="1">
        <v>39043</v>
      </c>
      <c r="EJ1060" s="1">
        <v>39043</v>
      </c>
      <c r="EM1060" s="1">
        <v>39043</v>
      </c>
      <c r="EP1060" s="1">
        <v>39043</v>
      </c>
      <c r="ES1060" s="1">
        <v>39043</v>
      </c>
      <c r="EV1060" s="1">
        <v>39043</v>
      </c>
      <c r="EY1060" s="1">
        <v>39043</v>
      </c>
      <c r="FB1060" s="1">
        <v>39043</v>
      </c>
      <c r="FE1060" s="1">
        <v>39043</v>
      </c>
      <c r="FH1060" s="1">
        <v>39043</v>
      </c>
      <c r="FK1060" s="1">
        <v>39043</v>
      </c>
      <c r="FN1060" s="1">
        <v>39043</v>
      </c>
      <c r="FQ1060" s="1">
        <v>39043</v>
      </c>
      <c r="FT1060" s="1">
        <v>39043</v>
      </c>
      <c r="FW1060" s="1">
        <v>39043</v>
      </c>
      <c r="FZ1060" s="1">
        <v>39043</v>
      </c>
      <c r="GC1060" s="1">
        <v>39043</v>
      </c>
      <c r="GF1060" s="1">
        <v>39043</v>
      </c>
      <c r="GI1060" s="1">
        <v>39043</v>
      </c>
      <c r="GL1060" s="1">
        <v>39043</v>
      </c>
      <c r="GO1060" s="1">
        <v>39043</v>
      </c>
      <c r="GR1060" s="1">
        <v>39043</v>
      </c>
      <c r="GU1060" s="1">
        <v>39043</v>
      </c>
      <c r="GX1060" s="1">
        <v>39043</v>
      </c>
      <c r="HA1060" s="1">
        <v>39043</v>
      </c>
      <c r="HD1060" s="1">
        <v>39043</v>
      </c>
      <c r="HG1060" s="1">
        <v>39043</v>
      </c>
      <c r="HJ1060" s="1">
        <v>39043</v>
      </c>
      <c r="HM1060" s="1">
        <v>39043</v>
      </c>
      <c r="HP1060" s="1">
        <v>39043</v>
      </c>
      <c r="HS1060" s="1">
        <v>39043</v>
      </c>
      <c r="HV1060" s="1">
        <v>39043</v>
      </c>
      <c r="HY1060" s="1">
        <v>39043</v>
      </c>
      <c r="IB1060" s="1">
        <v>39043</v>
      </c>
      <c r="IE1060" s="1">
        <v>39043</v>
      </c>
      <c r="IH1060" s="1">
        <v>39043</v>
      </c>
      <c r="IK1060" s="1">
        <v>39043</v>
      </c>
      <c r="IN1060" s="1">
        <v>39043</v>
      </c>
      <c r="IQ1060" s="1">
        <v>39043</v>
      </c>
      <c r="IT1060" s="1">
        <v>39043</v>
      </c>
      <c r="IW1060" s="1">
        <v>39043</v>
      </c>
      <c r="IZ1060" s="1">
        <v>39043</v>
      </c>
      <c r="JC1060" s="1">
        <v>39043</v>
      </c>
      <c r="JF1060" s="1">
        <v>39043</v>
      </c>
      <c r="JI1060" s="1">
        <v>39043</v>
      </c>
      <c r="JL1060" s="1">
        <v>39043</v>
      </c>
      <c r="JO1060" s="1">
        <v>39043</v>
      </c>
      <c r="JR1060" s="1">
        <v>39043</v>
      </c>
      <c r="JU1060" s="1">
        <v>39043</v>
      </c>
      <c r="JX1060" s="1">
        <v>39043</v>
      </c>
      <c r="KA1060" s="1">
        <v>39043</v>
      </c>
      <c r="KD1060" s="1">
        <v>39043</v>
      </c>
      <c r="KG1060" s="1">
        <v>39043</v>
      </c>
      <c r="KJ1060" s="1">
        <v>39043</v>
      </c>
      <c r="KM1060" s="1">
        <v>39043</v>
      </c>
      <c r="KP1060" s="1">
        <v>39043</v>
      </c>
      <c r="KS1060" s="1">
        <v>39043</v>
      </c>
      <c r="KV1060" s="1">
        <v>39043</v>
      </c>
      <c r="KY1060" s="1">
        <v>39043</v>
      </c>
      <c r="LB1060" s="1">
        <v>39043</v>
      </c>
      <c r="LE1060" s="1">
        <v>39043</v>
      </c>
      <c r="LH1060" s="1">
        <v>39043</v>
      </c>
      <c r="LK1060" s="1">
        <v>39043</v>
      </c>
      <c r="LN1060" s="1">
        <v>39043</v>
      </c>
      <c r="LQ1060" s="1">
        <v>39043</v>
      </c>
      <c r="LT1060" s="1">
        <v>39043</v>
      </c>
      <c r="LW1060" s="1">
        <v>39043</v>
      </c>
      <c r="LZ1060" s="1">
        <v>39043</v>
      </c>
      <c r="MC1060" s="1">
        <v>39043</v>
      </c>
      <c r="MF1060" s="1">
        <v>39043</v>
      </c>
      <c r="MI1060" s="1">
        <v>39043</v>
      </c>
      <c r="ML1060" s="1">
        <v>39043</v>
      </c>
      <c r="MO1060" s="1">
        <v>39043</v>
      </c>
      <c r="MR1060" s="1">
        <v>39043</v>
      </c>
      <c r="MU1060" s="1">
        <v>39043</v>
      </c>
      <c r="MX1060" s="1">
        <v>39043</v>
      </c>
      <c r="NA1060" s="1">
        <v>39043</v>
      </c>
      <c r="ND1060" s="1">
        <v>39043</v>
      </c>
      <c r="NG1060" s="1">
        <v>39043</v>
      </c>
    </row>
    <row r="1061" spans="1:371">
      <c r="A1061" s="1">
        <v>39491</v>
      </c>
      <c r="B1061" s="1">
        <v>39044</v>
      </c>
      <c r="C1061">
        <v>6.2892999999999999</v>
      </c>
      <c r="E1061" s="1">
        <v>39044</v>
      </c>
      <c r="F1061">
        <v>6.3643000000000001</v>
      </c>
      <c r="H1061" s="1">
        <v>39044</v>
      </c>
      <c r="I1061">
        <v>6.4276999999999997</v>
      </c>
      <c r="K1061" s="1">
        <v>39044</v>
      </c>
      <c r="N1061" s="1">
        <v>39044</v>
      </c>
      <c r="O1061">
        <v>6.6425000000000001</v>
      </c>
      <c r="Q1061" s="1">
        <v>39044</v>
      </c>
      <c r="R1061">
        <v>6.7786</v>
      </c>
      <c r="T1061" s="1">
        <v>39044</v>
      </c>
      <c r="W1061" s="1">
        <v>39044</v>
      </c>
      <c r="Z1061" s="1">
        <v>39044</v>
      </c>
      <c r="AC1061" s="1">
        <v>39044</v>
      </c>
      <c r="AF1061" s="1">
        <v>39044</v>
      </c>
      <c r="AI1061" s="1">
        <v>39044</v>
      </c>
      <c r="AL1061" s="1">
        <v>39044</v>
      </c>
      <c r="AO1061" s="1">
        <v>39044</v>
      </c>
      <c r="AR1061" s="1">
        <v>39044</v>
      </c>
      <c r="AU1061" s="1">
        <v>39044</v>
      </c>
      <c r="AX1061" s="1">
        <v>39044</v>
      </c>
      <c r="BA1061" s="1">
        <v>39044</v>
      </c>
      <c r="BD1061" s="1">
        <v>39044</v>
      </c>
      <c r="BG1061" s="1">
        <v>39044</v>
      </c>
      <c r="BJ1061" s="1">
        <v>39044</v>
      </c>
      <c r="BM1061" s="1">
        <v>39044</v>
      </c>
      <c r="BP1061" s="1">
        <v>39044</v>
      </c>
      <c r="BS1061" s="1">
        <v>39044</v>
      </c>
      <c r="BV1061" s="1">
        <v>39044</v>
      </c>
      <c r="BY1061" s="1">
        <v>39044</v>
      </c>
      <c r="CB1061" s="1">
        <v>39044</v>
      </c>
      <c r="CE1061" s="1">
        <v>39044</v>
      </c>
      <c r="CH1061" s="1">
        <v>39044</v>
      </c>
      <c r="CK1061" s="1">
        <v>39044</v>
      </c>
      <c r="CN1061" s="1">
        <v>39044</v>
      </c>
      <c r="CQ1061" s="1">
        <v>39044</v>
      </c>
      <c r="CT1061" s="1">
        <v>39044</v>
      </c>
      <c r="CW1061" s="1">
        <v>39044</v>
      </c>
      <c r="CZ1061" s="1">
        <v>39044</v>
      </c>
      <c r="DC1061" s="1">
        <v>39044</v>
      </c>
      <c r="DF1061" s="1">
        <v>39044</v>
      </c>
      <c r="DI1061" s="1">
        <v>39044</v>
      </c>
      <c r="DL1061" s="1">
        <v>39044</v>
      </c>
      <c r="DO1061" s="1">
        <v>39044</v>
      </c>
      <c r="DR1061" s="1">
        <v>39044</v>
      </c>
      <c r="DU1061" s="1">
        <v>39044</v>
      </c>
      <c r="DX1061" s="1">
        <v>39044</v>
      </c>
      <c r="EA1061" s="1">
        <v>39044</v>
      </c>
      <c r="ED1061" s="1">
        <v>39044</v>
      </c>
      <c r="EG1061" s="1">
        <v>39044</v>
      </c>
      <c r="EJ1061" s="1">
        <v>39044</v>
      </c>
      <c r="EM1061" s="1">
        <v>39044</v>
      </c>
      <c r="EP1061" s="1">
        <v>39044</v>
      </c>
      <c r="ES1061" s="1">
        <v>39044</v>
      </c>
      <c r="EV1061" s="1">
        <v>39044</v>
      </c>
      <c r="EY1061" s="1">
        <v>39044</v>
      </c>
      <c r="FB1061" s="1">
        <v>39044</v>
      </c>
      <c r="FE1061" s="1">
        <v>39044</v>
      </c>
      <c r="FH1061" s="1">
        <v>39044</v>
      </c>
      <c r="FK1061" s="1">
        <v>39044</v>
      </c>
      <c r="FN1061" s="1">
        <v>39044</v>
      </c>
      <c r="FQ1061" s="1">
        <v>39044</v>
      </c>
      <c r="FT1061" s="1">
        <v>39044</v>
      </c>
      <c r="FW1061" s="1">
        <v>39044</v>
      </c>
      <c r="FZ1061" s="1">
        <v>39044</v>
      </c>
      <c r="GC1061" s="1">
        <v>39044</v>
      </c>
      <c r="GF1061" s="1">
        <v>39044</v>
      </c>
      <c r="GI1061" s="1">
        <v>39044</v>
      </c>
      <c r="GL1061" s="1">
        <v>39044</v>
      </c>
      <c r="GO1061" s="1">
        <v>39044</v>
      </c>
      <c r="GR1061" s="1">
        <v>39044</v>
      </c>
      <c r="GU1061" s="1">
        <v>39044</v>
      </c>
      <c r="GX1061" s="1">
        <v>39044</v>
      </c>
      <c r="HA1061" s="1">
        <v>39044</v>
      </c>
      <c r="HD1061" s="1">
        <v>39044</v>
      </c>
      <c r="HG1061" s="1">
        <v>39044</v>
      </c>
      <c r="HJ1061" s="1">
        <v>39044</v>
      </c>
      <c r="HM1061" s="1">
        <v>39044</v>
      </c>
      <c r="HP1061" s="1">
        <v>39044</v>
      </c>
      <c r="HS1061" s="1">
        <v>39044</v>
      </c>
      <c r="HV1061" s="1">
        <v>39044</v>
      </c>
      <c r="HY1061" s="1">
        <v>39044</v>
      </c>
      <c r="IB1061" s="1">
        <v>39044</v>
      </c>
      <c r="IE1061" s="1">
        <v>39044</v>
      </c>
      <c r="IH1061" s="1">
        <v>39044</v>
      </c>
      <c r="IK1061" s="1">
        <v>39044</v>
      </c>
      <c r="IN1061" s="1">
        <v>39044</v>
      </c>
      <c r="IQ1061" s="1">
        <v>39044</v>
      </c>
      <c r="IT1061" s="1">
        <v>39044</v>
      </c>
      <c r="IW1061" s="1">
        <v>39044</v>
      </c>
      <c r="IZ1061" s="1">
        <v>39044</v>
      </c>
      <c r="JC1061" s="1">
        <v>39044</v>
      </c>
      <c r="JF1061" s="1">
        <v>39044</v>
      </c>
      <c r="JI1061" s="1">
        <v>39044</v>
      </c>
      <c r="JL1061" s="1">
        <v>39044</v>
      </c>
      <c r="JO1061" s="1">
        <v>39044</v>
      </c>
      <c r="JR1061" s="1">
        <v>39044</v>
      </c>
      <c r="JU1061" s="1">
        <v>39044</v>
      </c>
      <c r="JX1061" s="1">
        <v>39044</v>
      </c>
      <c r="KA1061" s="1">
        <v>39044</v>
      </c>
      <c r="KD1061" s="1">
        <v>39044</v>
      </c>
      <c r="KG1061" s="1">
        <v>39044</v>
      </c>
      <c r="KJ1061" s="1">
        <v>39044</v>
      </c>
      <c r="KM1061" s="1">
        <v>39044</v>
      </c>
      <c r="KP1061" s="1">
        <v>39044</v>
      </c>
      <c r="KS1061" s="1">
        <v>39044</v>
      </c>
      <c r="KV1061" s="1">
        <v>39044</v>
      </c>
      <c r="KY1061" s="1">
        <v>39044</v>
      </c>
      <c r="LB1061" s="1">
        <v>39044</v>
      </c>
      <c r="LE1061" s="1">
        <v>39044</v>
      </c>
      <c r="LH1061" s="1">
        <v>39044</v>
      </c>
      <c r="LK1061" s="1">
        <v>39044</v>
      </c>
      <c r="LN1061" s="1">
        <v>39044</v>
      </c>
      <c r="LQ1061" s="1">
        <v>39044</v>
      </c>
      <c r="LT1061" s="1">
        <v>39044</v>
      </c>
      <c r="LW1061" s="1">
        <v>39044</v>
      </c>
      <c r="LZ1061" s="1">
        <v>39044</v>
      </c>
      <c r="MC1061" s="1">
        <v>39044</v>
      </c>
      <c r="MF1061" s="1">
        <v>39044</v>
      </c>
      <c r="MI1061" s="1">
        <v>39044</v>
      </c>
      <c r="ML1061" s="1">
        <v>39044</v>
      </c>
      <c r="MO1061" s="1">
        <v>39044</v>
      </c>
      <c r="MR1061" s="1">
        <v>39044</v>
      </c>
      <c r="MU1061" s="1">
        <v>39044</v>
      </c>
      <c r="MX1061" s="1">
        <v>39044</v>
      </c>
      <c r="NA1061" s="1">
        <v>39044</v>
      </c>
      <c r="ND1061" s="1">
        <v>39044</v>
      </c>
      <c r="NG1061" s="1">
        <v>39044</v>
      </c>
    </row>
    <row r="1062" spans="1:371">
      <c r="A1062" s="1">
        <v>39492</v>
      </c>
      <c r="B1062" s="1">
        <v>39045</v>
      </c>
      <c r="C1062">
        <v>6.25</v>
      </c>
      <c r="E1062" s="1">
        <v>39045</v>
      </c>
      <c r="F1062">
        <v>6.35</v>
      </c>
      <c r="H1062" s="1">
        <v>39045</v>
      </c>
      <c r="I1062">
        <v>6.4459999999999997</v>
      </c>
      <c r="K1062" s="1">
        <v>39045</v>
      </c>
      <c r="N1062" s="1">
        <v>39045</v>
      </c>
      <c r="O1062">
        <v>6.6242999999999999</v>
      </c>
      <c r="Q1062" s="1">
        <v>39045</v>
      </c>
      <c r="R1062">
        <v>6.7777000000000003</v>
      </c>
      <c r="T1062" s="1">
        <v>39045</v>
      </c>
      <c r="W1062" s="1">
        <v>39045</v>
      </c>
      <c r="Z1062" s="1">
        <v>39045</v>
      </c>
      <c r="AC1062" s="1">
        <v>39045</v>
      </c>
      <c r="AF1062" s="1">
        <v>39045</v>
      </c>
      <c r="AI1062" s="1">
        <v>39045</v>
      </c>
      <c r="AL1062" s="1">
        <v>39045</v>
      </c>
      <c r="AO1062" s="1">
        <v>39045</v>
      </c>
      <c r="AR1062" s="1">
        <v>39045</v>
      </c>
      <c r="AU1062" s="1">
        <v>39045</v>
      </c>
      <c r="AX1062" s="1">
        <v>39045</v>
      </c>
      <c r="BA1062" s="1">
        <v>39045</v>
      </c>
      <c r="BD1062" s="1">
        <v>39045</v>
      </c>
      <c r="BG1062" s="1">
        <v>39045</v>
      </c>
      <c r="BJ1062" s="1">
        <v>39045</v>
      </c>
      <c r="BM1062" s="1">
        <v>39045</v>
      </c>
      <c r="BP1062" s="1">
        <v>39045</v>
      </c>
      <c r="BS1062" s="1">
        <v>39045</v>
      </c>
      <c r="BV1062" s="1">
        <v>39045</v>
      </c>
      <c r="BY1062" s="1">
        <v>39045</v>
      </c>
      <c r="CB1062" s="1">
        <v>39045</v>
      </c>
      <c r="CE1062" s="1">
        <v>39045</v>
      </c>
      <c r="CH1062" s="1">
        <v>39045</v>
      </c>
      <c r="CK1062" s="1">
        <v>39045</v>
      </c>
      <c r="CN1062" s="1">
        <v>39045</v>
      </c>
      <c r="CQ1062" s="1">
        <v>39045</v>
      </c>
      <c r="CT1062" s="1">
        <v>39045</v>
      </c>
      <c r="CW1062" s="1">
        <v>39045</v>
      </c>
      <c r="CZ1062" s="1">
        <v>39045</v>
      </c>
      <c r="DC1062" s="1">
        <v>39045</v>
      </c>
      <c r="DF1062" s="1">
        <v>39045</v>
      </c>
      <c r="DI1062" s="1">
        <v>39045</v>
      </c>
      <c r="DL1062" s="1">
        <v>39045</v>
      </c>
      <c r="DO1062" s="1">
        <v>39045</v>
      </c>
      <c r="DR1062" s="1">
        <v>39045</v>
      </c>
      <c r="DU1062" s="1">
        <v>39045</v>
      </c>
      <c r="DX1062" s="1">
        <v>39045</v>
      </c>
      <c r="EA1062" s="1">
        <v>39045</v>
      </c>
      <c r="ED1062" s="1">
        <v>39045</v>
      </c>
      <c r="EG1062" s="1">
        <v>39045</v>
      </c>
      <c r="EJ1062" s="1">
        <v>39045</v>
      </c>
      <c r="EM1062" s="1">
        <v>39045</v>
      </c>
      <c r="EP1062" s="1">
        <v>39045</v>
      </c>
      <c r="ES1062" s="1">
        <v>39045</v>
      </c>
      <c r="EV1062" s="1">
        <v>39045</v>
      </c>
      <c r="EY1062" s="1">
        <v>39045</v>
      </c>
      <c r="FB1062" s="1">
        <v>39045</v>
      </c>
      <c r="FE1062" s="1">
        <v>39045</v>
      </c>
      <c r="FH1062" s="1">
        <v>39045</v>
      </c>
      <c r="FK1062" s="1">
        <v>39045</v>
      </c>
      <c r="FN1062" s="1">
        <v>39045</v>
      </c>
      <c r="FQ1062" s="1">
        <v>39045</v>
      </c>
      <c r="FT1062" s="1">
        <v>39045</v>
      </c>
      <c r="FW1062" s="1">
        <v>39045</v>
      </c>
      <c r="FZ1062" s="1">
        <v>39045</v>
      </c>
      <c r="GC1062" s="1">
        <v>39045</v>
      </c>
      <c r="GF1062" s="1">
        <v>39045</v>
      </c>
      <c r="GI1062" s="1">
        <v>39045</v>
      </c>
      <c r="GL1062" s="1">
        <v>39045</v>
      </c>
      <c r="GO1062" s="1">
        <v>39045</v>
      </c>
      <c r="GR1062" s="1">
        <v>39045</v>
      </c>
      <c r="GU1062" s="1">
        <v>39045</v>
      </c>
      <c r="GX1062" s="1">
        <v>39045</v>
      </c>
      <c r="HA1062" s="1">
        <v>39045</v>
      </c>
      <c r="HD1062" s="1">
        <v>39045</v>
      </c>
      <c r="HG1062" s="1">
        <v>39045</v>
      </c>
      <c r="HJ1062" s="1">
        <v>39045</v>
      </c>
      <c r="HM1062" s="1">
        <v>39045</v>
      </c>
      <c r="HP1062" s="1">
        <v>39045</v>
      </c>
      <c r="HS1062" s="1">
        <v>39045</v>
      </c>
      <c r="HV1062" s="1">
        <v>39045</v>
      </c>
      <c r="HY1062" s="1">
        <v>39045</v>
      </c>
      <c r="IB1062" s="1">
        <v>39045</v>
      </c>
      <c r="IE1062" s="1">
        <v>39045</v>
      </c>
      <c r="IH1062" s="1">
        <v>39045</v>
      </c>
      <c r="IK1062" s="1">
        <v>39045</v>
      </c>
      <c r="IN1062" s="1">
        <v>39045</v>
      </c>
      <c r="IQ1062" s="1">
        <v>39045</v>
      </c>
      <c r="IT1062" s="1">
        <v>39045</v>
      </c>
      <c r="IW1062" s="1">
        <v>39045</v>
      </c>
      <c r="IZ1062" s="1">
        <v>39045</v>
      </c>
      <c r="JC1062" s="1">
        <v>39045</v>
      </c>
      <c r="JF1062" s="1">
        <v>39045</v>
      </c>
      <c r="JI1062" s="1">
        <v>39045</v>
      </c>
      <c r="JL1062" s="1">
        <v>39045</v>
      </c>
      <c r="JO1062" s="1">
        <v>39045</v>
      </c>
      <c r="JR1062" s="1">
        <v>39045</v>
      </c>
      <c r="JU1062" s="1">
        <v>39045</v>
      </c>
      <c r="JX1062" s="1">
        <v>39045</v>
      </c>
      <c r="KA1062" s="1">
        <v>39045</v>
      </c>
      <c r="KD1062" s="1">
        <v>39045</v>
      </c>
      <c r="KG1062" s="1">
        <v>39045</v>
      </c>
      <c r="KJ1062" s="1">
        <v>39045</v>
      </c>
      <c r="KM1062" s="1">
        <v>39045</v>
      </c>
      <c r="KP1062" s="1">
        <v>39045</v>
      </c>
      <c r="KS1062" s="1">
        <v>39045</v>
      </c>
      <c r="KV1062" s="1">
        <v>39045</v>
      </c>
      <c r="KY1062" s="1">
        <v>39045</v>
      </c>
      <c r="LB1062" s="1">
        <v>39045</v>
      </c>
      <c r="LE1062" s="1">
        <v>39045</v>
      </c>
      <c r="LH1062" s="1">
        <v>39045</v>
      </c>
      <c r="LK1062" s="1">
        <v>39045</v>
      </c>
      <c r="LN1062" s="1">
        <v>39045</v>
      </c>
      <c r="LQ1062" s="1">
        <v>39045</v>
      </c>
      <c r="LT1062" s="1">
        <v>39045</v>
      </c>
      <c r="LW1062" s="1">
        <v>39045</v>
      </c>
      <c r="LZ1062" s="1">
        <v>39045</v>
      </c>
      <c r="MC1062" s="1">
        <v>39045</v>
      </c>
      <c r="MF1062" s="1">
        <v>39045</v>
      </c>
      <c r="MI1062" s="1">
        <v>39045</v>
      </c>
      <c r="ML1062" s="1">
        <v>39045</v>
      </c>
      <c r="MO1062" s="1">
        <v>39045</v>
      </c>
      <c r="MR1062" s="1">
        <v>39045</v>
      </c>
      <c r="MU1062" s="1">
        <v>39045</v>
      </c>
      <c r="MX1062" s="1">
        <v>39045</v>
      </c>
      <c r="NA1062" s="1">
        <v>39045</v>
      </c>
      <c r="ND1062" s="1">
        <v>39045</v>
      </c>
      <c r="NG1062" s="1">
        <v>39045</v>
      </c>
    </row>
    <row r="1063" spans="1:371">
      <c r="A1063" s="1">
        <v>39493</v>
      </c>
      <c r="B1063" s="1">
        <v>39046</v>
      </c>
      <c r="C1063">
        <v>6.25</v>
      </c>
      <c r="E1063" s="1">
        <v>39046</v>
      </c>
      <c r="F1063">
        <v>6.35</v>
      </c>
      <c r="H1063" s="1">
        <v>39046</v>
      </c>
      <c r="I1063">
        <v>6.4459999999999997</v>
      </c>
      <c r="K1063" s="1">
        <v>39046</v>
      </c>
      <c r="N1063" s="1">
        <v>39046</v>
      </c>
      <c r="O1063">
        <v>6.6242999999999999</v>
      </c>
      <c r="Q1063" s="1">
        <v>39046</v>
      </c>
      <c r="R1063">
        <v>6.7777000000000003</v>
      </c>
      <c r="T1063" s="1">
        <v>39046</v>
      </c>
      <c r="W1063" s="1">
        <v>39046</v>
      </c>
      <c r="Z1063" s="1">
        <v>39046</v>
      </c>
      <c r="AC1063" s="1">
        <v>39046</v>
      </c>
      <c r="AF1063" s="1">
        <v>39046</v>
      </c>
      <c r="AI1063" s="1">
        <v>39046</v>
      </c>
      <c r="AL1063" s="1">
        <v>39046</v>
      </c>
      <c r="AO1063" s="1">
        <v>39046</v>
      </c>
      <c r="AR1063" s="1">
        <v>39046</v>
      </c>
      <c r="AU1063" s="1">
        <v>39046</v>
      </c>
      <c r="AX1063" s="1">
        <v>39046</v>
      </c>
      <c r="BA1063" s="1">
        <v>39046</v>
      </c>
      <c r="BD1063" s="1">
        <v>39046</v>
      </c>
      <c r="BG1063" s="1">
        <v>39046</v>
      </c>
      <c r="BJ1063" s="1">
        <v>39046</v>
      </c>
      <c r="BM1063" s="1">
        <v>39046</v>
      </c>
      <c r="BP1063" s="1">
        <v>39046</v>
      </c>
      <c r="BS1063" s="1">
        <v>39046</v>
      </c>
      <c r="BV1063" s="1">
        <v>39046</v>
      </c>
      <c r="BY1063" s="1">
        <v>39046</v>
      </c>
      <c r="CB1063" s="1">
        <v>39046</v>
      </c>
      <c r="CE1063" s="1">
        <v>39046</v>
      </c>
      <c r="CH1063" s="1">
        <v>39046</v>
      </c>
      <c r="CK1063" s="1">
        <v>39046</v>
      </c>
      <c r="CN1063" s="1">
        <v>39046</v>
      </c>
      <c r="CQ1063" s="1">
        <v>39046</v>
      </c>
      <c r="CT1063" s="1">
        <v>39046</v>
      </c>
      <c r="CW1063" s="1">
        <v>39046</v>
      </c>
      <c r="CZ1063" s="1">
        <v>39046</v>
      </c>
      <c r="DC1063" s="1">
        <v>39046</v>
      </c>
      <c r="DF1063" s="1">
        <v>39046</v>
      </c>
      <c r="DI1063" s="1">
        <v>39046</v>
      </c>
      <c r="DL1063" s="1">
        <v>39046</v>
      </c>
      <c r="DO1063" s="1">
        <v>39046</v>
      </c>
      <c r="DR1063" s="1">
        <v>39046</v>
      </c>
      <c r="DU1063" s="1">
        <v>39046</v>
      </c>
      <c r="DX1063" s="1">
        <v>39046</v>
      </c>
      <c r="EA1063" s="1">
        <v>39046</v>
      </c>
      <c r="ED1063" s="1">
        <v>39046</v>
      </c>
      <c r="EG1063" s="1">
        <v>39046</v>
      </c>
      <c r="EJ1063" s="1">
        <v>39046</v>
      </c>
      <c r="EM1063" s="1">
        <v>39046</v>
      </c>
      <c r="EP1063" s="1">
        <v>39046</v>
      </c>
      <c r="ES1063" s="1">
        <v>39046</v>
      </c>
      <c r="EV1063" s="1">
        <v>39046</v>
      </c>
      <c r="EY1063" s="1">
        <v>39046</v>
      </c>
      <c r="FB1063" s="1">
        <v>39046</v>
      </c>
      <c r="FE1063" s="1">
        <v>39046</v>
      </c>
      <c r="FH1063" s="1">
        <v>39046</v>
      </c>
      <c r="FK1063" s="1">
        <v>39046</v>
      </c>
      <c r="FN1063" s="1">
        <v>39046</v>
      </c>
      <c r="FQ1063" s="1">
        <v>39046</v>
      </c>
      <c r="FT1063" s="1">
        <v>39046</v>
      </c>
      <c r="FW1063" s="1">
        <v>39046</v>
      </c>
      <c r="FZ1063" s="1">
        <v>39046</v>
      </c>
      <c r="GC1063" s="1">
        <v>39046</v>
      </c>
      <c r="GF1063" s="1">
        <v>39046</v>
      </c>
      <c r="GI1063" s="1">
        <v>39046</v>
      </c>
      <c r="GL1063" s="1">
        <v>39046</v>
      </c>
      <c r="GO1063" s="1">
        <v>39046</v>
      </c>
      <c r="GR1063" s="1">
        <v>39046</v>
      </c>
      <c r="GU1063" s="1">
        <v>39046</v>
      </c>
      <c r="GX1063" s="1">
        <v>39046</v>
      </c>
      <c r="HA1063" s="1">
        <v>39046</v>
      </c>
      <c r="HD1063" s="1">
        <v>39046</v>
      </c>
      <c r="HG1063" s="1">
        <v>39046</v>
      </c>
      <c r="HJ1063" s="1">
        <v>39046</v>
      </c>
      <c r="HM1063" s="1">
        <v>39046</v>
      </c>
      <c r="HP1063" s="1">
        <v>39046</v>
      </c>
      <c r="HS1063" s="1">
        <v>39046</v>
      </c>
      <c r="HV1063" s="1">
        <v>39046</v>
      </c>
      <c r="HY1063" s="1">
        <v>39046</v>
      </c>
      <c r="IB1063" s="1">
        <v>39046</v>
      </c>
      <c r="IE1063" s="1">
        <v>39046</v>
      </c>
      <c r="IH1063" s="1">
        <v>39046</v>
      </c>
      <c r="IK1063" s="1">
        <v>39046</v>
      </c>
      <c r="IN1063" s="1">
        <v>39046</v>
      </c>
      <c r="IQ1063" s="1">
        <v>39046</v>
      </c>
      <c r="IT1063" s="1">
        <v>39046</v>
      </c>
      <c r="IW1063" s="1">
        <v>39046</v>
      </c>
      <c r="IZ1063" s="1">
        <v>39046</v>
      </c>
      <c r="JC1063" s="1">
        <v>39046</v>
      </c>
      <c r="JF1063" s="1">
        <v>39046</v>
      </c>
      <c r="JI1063" s="1">
        <v>39046</v>
      </c>
      <c r="JL1063" s="1">
        <v>39046</v>
      </c>
      <c r="JO1063" s="1">
        <v>39046</v>
      </c>
      <c r="JR1063" s="1">
        <v>39046</v>
      </c>
      <c r="JU1063" s="1">
        <v>39046</v>
      </c>
      <c r="JX1063" s="1">
        <v>39046</v>
      </c>
      <c r="KA1063" s="1">
        <v>39046</v>
      </c>
      <c r="KD1063" s="1">
        <v>39046</v>
      </c>
      <c r="KG1063" s="1">
        <v>39046</v>
      </c>
      <c r="KJ1063" s="1">
        <v>39046</v>
      </c>
      <c r="KM1063" s="1">
        <v>39046</v>
      </c>
      <c r="KP1063" s="1">
        <v>39046</v>
      </c>
      <c r="KS1063" s="1">
        <v>39046</v>
      </c>
      <c r="KV1063" s="1">
        <v>39046</v>
      </c>
      <c r="KY1063" s="1">
        <v>39046</v>
      </c>
      <c r="LB1063" s="1">
        <v>39046</v>
      </c>
      <c r="LE1063" s="1">
        <v>39046</v>
      </c>
      <c r="LH1063" s="1">
        <v>39046</v>
      </c>
      <c r="LK1063" s="1">
        <v>39046</v>
      </c>
      <c r="LN1063" s="1">
        <v>39046</v>
      </c>
      <c r="LQ1063" s="1">
        <v>39046</v>
      </c>
      <c r="LT1063" s="1">
        <v>39046</v>
      </c>
      <c r="LW1063" s="1">
        <v>39046</v>
      </c>
      <c r="LZ1063" s="1">
        <v>39046</v>
      </c>
      <c r="MC1063" s="1">
        <v>39046</v>
      </c>
      <c r="MF1063" s="1">
        <v>39046</v>
      </c>
      <c r="MI1063" s="1">
        <v>39046</v>
      </c>
      <c r="ML1063" s="1">
        <v>39046</v>
      </c>
      <c r="MO1063" s="1">
        <v>39046</v>
      </c>
      <c r="MR1063" s="1">
        <v>39046</v>
      </c>
      <c r="MU1063" s="1">
        <v>39046</v>
      </c>
      <c r="MX1063" s="1">
        <v>39046</v>
      </c>
      <c r="NA1063" s="1">
        <v>39046</v>
      </c>
      <c r="ND1063" s="1">
        <v>39046</v>
      </c>
      <c r="NG1063" s="1">
        <v>39046</v>
      </c>
    </row>
    <row r="1064" spans="1:371">
      <c r="A1064" s="1">
        <v>39496</v>
      </c>
      <c r="B1064" s="1">
        <v>39047</v>
      </c>
      <c r="C1064">
        <v>6.25</v>
      </c>
      <c r="E1064" s="1">
        <v>39047</v>
      </c>
      <c r="F1064">
        <v>6.35</v>
      </c>
      <c r="H1064" s="1">
        <v>39047</v>
      </c>
      <c r="I1064">
        <v>6.4459999999999997</v>
      </c>
      <c r="K1064" s="1">
        <v>39047</v>
      </c>
      <c r="N1064" s="1">
        <v>39047</v>
      </c>
      <c r="O1064">
        <v>6.6242999999999999</v>
      </c>
      <c r="Q1064" s="1">
        <v>39047</v>
      </c>
      <c r="R1064">
        <v>6.7777000000000003</v>
      </c>
      <c r="T1064" s="1">
        <v>39047</v>
      </c>
      <c r="W1064" s="1">
        <v>39047</v>
      </c>
      <c r="Z1064" s="1">
        <v>39047</v>
      </c>
      <c r="AC1064" s="1">
        <v>39047</v>
      </c>
      <c r="AF1064" s="1">
        <v>39047</v>
      </c>
      <c r="AI1064" s="1">
        <v>39047</v>
      </c>
      <c r="AL1064" s="1">
        <v>39047</v>
      </c>
      <c r="AO1064" s="1">
        <v>39047</v>
      </c>
      <c r="AR1064" s="1">
        <v>39047</v>
      </c>
      <c r="AU1064" s="1">
        <v>39047</v>
      </c>
      <c r="AX1064" s="1">
        <v>39047</v>
      </c>
      <c r="BA1064" s="1">
        <v>39047</v>
      </c>
      <c r="BD1064" s="1">
        <v>39047</v>
      </c>
      <c r="BG1064" s="1">
        <v>39047</v>
      </c>
      <c r="BJ1064" s="1">
        <v>39047</v>
      </c>
      <c r="BM1064" s="1">
        <v>39047</v>
      </c>
      <c r="BP1064" s="1">
        <v>39047</v>
      </c>
      <c r="BS1064" s="1">
        <v>39047</v>
      </c>
      <c r="BV1064" s="1">
        <v>39047</v>
      </c>
      <c r="BY1064" s="1">
        <v>39047</v>
      </c>
      <c r="CB1064" s="1">
        <v>39047</v>
      </c>
      <c r="CE1064" s="1">
        <v>39047</v>
      </c>
      <c r="CH1064" s="1">
        <v>39047</v>
      </c>
      <c r="CK1064" s="1">
        <v>39047</v>
      </c>
      <c r="CN1064" s="1">
        <v>39047</v>
      </c>
      <c r="CQ1064" s="1">
        <v>39047</v>
      </c>
      <c r="CT1064" s="1">
        <v>39047</v>
      </c>
      <c r="CW1064" s="1">
        <v>39047</v>
      </c>
      <c r="CZ1064" s="1">
        <v>39047</v>
      </c>
      <c r="DC1064" s="1">
        <v>39047</v>
      </c>
      <c r="DF1064" s="1">
        <v>39047</v>
      </c>
      <c r="DI1064" s="1">
        <v>39047</v>
      </c>
      <c r="DL1064" s="1">
        <v>39047</v>
      </c>
      <c r="DO1064" s="1">
        <v>39047</v>
      </c>
      <c r="DR1064" s="1">
        <v>39047</v>
      </c>
      <c r="DU1064" s="1">
        <v>39047</v>
      </c>
      <c r="DX1064" s="1">
        <v>39047</v>
      </c>
      <c r="EA1064" s="1">
        <v>39047</v>
      </c>
      <c r="ED1064" s="1">
        <v>39047</v>
      </c>
      <c r="EG1064" s="1">
        <v>39047</v>
      </c>
      <c r="EJ1064" s="1">
        <v>39047</v>
      </c>
      <c r="EM1064" s="1">
        <v>39047</v>
      </c>
      <c r="EP1064" s="1">
        <v>39047</v>
      </c>
      <c r="ES1064" s="1">
        <v>39047</v>
      </c>
      <c r="EV1064" s="1">
        <v>39047</v>
      </c>
      <c r="EY1064" s="1">
        <v>39047</v>
      </c>
      <c r="FB1064" s="1">
        <v>39047</v>
      </c>
      <c r="FE1064" s="1">
        <v>39047</v>
      </c>
      <c r="FH1064" s="1">
        <v>39047</v>
      </c>
      <c r="FK1064" s="1">
        <v>39047</v>
      </c>
      <c r="FN1064" s="1">
        <v>39047</v>
      </c>
      <c r="FQ1064" s="1">
        <v>39047</v>
      </c>
      <c r="FT1064" s="1">
        <v>39047</v>
      </c>
      <c r="FW1064" s="1">
        <v>39047</v>
      </c>
      <c r="FZ1064" s="1">
        <v>39047</v>
      </c>
      <c r="GC1064" s="1">
        <v>39047</v>
      </c>
      <c r="GF1064" s="1">
        <v>39047</v>
      </c>
      <c r="GI1064" s="1">
        <v>39047</v>
      </c>
      <c r="GL1064" s="1">
        <v>39047</v>
      </c>
      <c r="GO1064" s="1">
        <v>39047</v>
      </c>
      <c r="GR1064" s="1">
        <v>39047</v>
      </c>
      <c r="GU1064" s="1">
        <v>39047</v>
      </c>
      <c r="GX1064" s="1">
        <v>39047</v>
      </c>
      <c r="HA1064" s="1">
        <v>39047</v>
      </c>
      <c r="HD1064" s="1">
        <v>39047</v>
      </c>
      <c r="HG1064" s="1">
        <v>39047</v>
      </c>
      <c r="HJ1064" s="1">
        <v>39047</v>
      </c>
      <c r="HM1064" s="1">
        <v>39047</v>
      </c>
      <c r="HP1064" s="1">
        <v>39047</v>
      </c>
      <c r="HS1064" s="1">
        <v>39047</v>
      </c>
      <c r="HV1064" s="1">
        <v>39047</v>
      </c>
      <c r="HY1064" s="1">
        <v>39047</v>
      </c>
      <c r="IB1064" s="1">
        <v>39047</v>
      </c>
      <c r="IE1064" s="1">
        <v>39047</v>
      </c>
      <c r="IH1064" s="1">
        <v>39047</v>
      </c>
      <c r="IK1064" s="1">
        <v>39047</v>
      </c>
      <c r="IN1064" s="1">
        <v>39047</v>
      </c>
      <c r="IQ1064" s="1">
        <v>39047</v>
      </c>
      <c r="IT1064" s="1">
        <v>39047</v>
      </c>
      <c r="IW1064" s="1">
        <v>39047</v>
      </c>
      <c r="IZ1064" s="1">
        <v>39047</v>
      </c>
      <c r="JC1064" s="1">
        <v>39047</v>
      </c>
      <c r="JF1064" s="1">
        <v>39047</v>
      </c>
      <c r="JI1064" s="1">
        <v>39047</v>
      </c>
      <c r="JL1064" s="1">
        <v>39047</v>
      </c>
      <c r="JO1064" s="1">
        <v>39047</v>
      </c>
      <c r="JR1064" s="1">
        <v>39047</v>
      </c>
      <c r="JU1064" s="1">
        <v>39047</v>
      </c>
      <c r="JX1064" s="1">
        <v>39047</v>
      </c>
      <c r="KA1064" s="1">
        <v>39047</v>
      </c>
      <c r="KD1064" s="1">
        <v>39047</v>
      </c>
      <c r="KG1064" s="1">
        <v>39047</v>
      </c>
      <c r="KJ1064" s="1">
        <v>39047</v>
      </c>
      <c r="KM1064" s="1">
        <v>39047</v>
      </c>
      <c r="KP1064" s="1">
        <v>39047</v>
      </c>
      <c r="KS1064" s="1">
        <v>39047</v>
      </c>
      <c r="KV1064" s="1">
        <v>39047</v>
      </c>
      <c r="KY1064" s="1">
        <v>39047</v>
      </c>
      <c r="LB1064" s="1">
        <v>39047</v>
      </c>
      <c r="LE1064" s="1">
        <v>39047</v>
      </c>
      <c r="LH1064" s="1">
        <v>39047</v>
      </c>
      <c r="LK1064" s="1">
        <v>39047</v>
      </c>
      <c r="LN1064" s="1">
        <v>39047</v>
      </c>
      <c r="LQ1064" s="1">
        <v>39047</v>
      </c>
      <c r="LT1064" s="1">
        <v>39047</v>
      </c>
      <c r="LW1064" s="1">
        <v>39047</v>
      </c>
      <c r="LZ1064" s="1">
        <v>39047</v>
      </c>
      <c r="MC1064" s="1">
        <v>39047</v>
      </c>
      <c r="MF1064" s="1">
        <v>39047</v>
      </c>
      <c r="MI1064" s="1">
        <v>39047</v>
      </c>
      <c r="ML1064" s="1">
        <v>39047</v>
      </c>
      <c r="MO1064" s="1">
        <v>39047</v>
      </c>
      <c r="MR1064" s="1">
        <v>39047</v>
      </c>
      <c r="MU1064" s="1">
        <v>39047</v>
      </c>
      <c r="MX1064" s="1">
        <v>39047</v>
      </c>
      <c r="NA1064" s="1">
        <v>39047</v>
      </c>
      <c r="ND1064" s="1">
        <v>39047</v>
      </c>
      <c r="NG1064" s="1">
        <v>39047</v>
      </c>
    </row>
    <row r="1065" spans="1:371">
      <c r="A1065" s="1">
        <v>39497</v>
      </c>
      <c r="B1065" s="1">
        <v>39048</v>
      </c>
      <c r="C1065">
        <v>6.2428999999999997</v>
      </c>
      <c r="E1065" s="1">
        <v>39048</v>
      </c>
      <c r="F1065">
        <v>6.3123000000000005</v>
      </c>
      <c r="H1065" s="1">
        <v>39048</v>
      </c>
      <c r="I1065">
        <v>6.3780000000000001</v>
      </c>
      <c r="K1065" s="1">
        <v>39048</v>
      </c>
      <c r="N1065" s="1">
        <v>39048</v>
      </c>
      <c r="O1065">
        <v>6.6056999999999997</v>
      </c>
      <c r="Q1065" s="1">
        <v>39048</v>
      </c>
      <c r="R1065">
        <v>6.7295999999999996</v>
      </c>
      <c r="T1065" s="1">
        <v>39048</v>
      </c>
      <c r="W1065" s="1">
        <v>39048</v>
      </c>
      <c r="Z1065" s="1">
        <v>39048</v>
      </c>
      <c r="AC1065" s="1">
        <v>39048</v>
      </c>
      <c r="AF1065" s="1">
        <v>39048</v>
      </c>
      <c r="AI1065" s="1">
        <v>39048</v>
      </c>
      <c r="AL1065" s="1">
        <v>39048</v>
      </c>
      <c r="AO1065" s="1">
        <v>39048</v>
      </c>
      <c r="AR1065" s="1">
        <v>39048</v>
      </c>
      <c r="AU1065" s="1">
        <v>39048</v>
      </c>
      <c r="AX1065" s="1">
        <v>39048</v>
      </c>
      <c r="BA1065" s="1">
        <v>39048</v>
      </c>
      <c r="BD1065" s="1">
        <v>39048</v>
      </c>
      <c r="BG1065" s="1">
        <v>39048</v>
      </c>
      <c r="BJ1065" s="1">
        <v>39048</v>
      </c>
      <c r="BM1065" s="1">
        <v>39048</v>
      </c>
      <c r="BP1065" s="1">
        <v>39048</v>
      </c>
      <c r="BS1065" s="1">
        <v>39048</v>
      </c>
      <c r="BV1065" s="1">
        <v>39048</v>
      </c>
      <c r="BY1065" s="1">
        <v>39048</v>
      </c>
      <c r="CB1065" s="1">
        <v>39048</v>
      </c>
      <c r="CE1065" s="1">
        <v>39048</v>
      </c>
      <c r="CH1065" s="1">
        <v>39048</v>
      </c>
      <c r="CK1065" s="1">
        <v>39048</v>
      </c>
      <c r="CN1065" s="1">
        <v>39048</v>
      </c>
      <c r="CQ1065" s="1">
        <v>39048</v>
      </c>
      <c r="CT1065" s="1">
        <v>39048</v>
      </c>
      <c r="CW1065" s="1">
        <v>39048</v>
      </c>
      <c r="CZ1065" s="1">
        <v>39048</v>
      </c>
      <c r="DC1065" s="1">
        <v>39048</v>
      </c>
      <c r="DF1065" s="1">
        <v>39048</v>
      </c>
      <c r="DI1065" s="1">
        <v>39048</v>
      </c>
      <c r="DL1065" s="1">
        <v>39048</v>
      </c>
      <c r="DO1065" s="1">
        <v>39048</v>
      </c>
      <c r="DR1065" s="1">
        <v>39048</v>
      </c>
      <c r="DU1065" s="1">
        <v>39048</v>
      </c>
      <c r="DX1065" s="1">
        <v>39048</v>
      </c>
      <c r="EA1065" s="1">
        <v>39048</v>
      </c>
      <c r="ED1065" s="1">
        <v>39048</v>
      </c>
      <c r="EG1065" s="1">
        <v>39048</v>
      </c>
      <c r="EJ1065" s="1">
        <v>39048</v>
      </c>
      <c r="EM1065" s="1">
        <v>39048</v>
      </c>
      <c r="EP1065" s="1">
        <v>39048</v>
      </c>
      <c r="ES1065" s="1">
        <v>39048</v>
      </c>
      <c r="EV1065" s="1">
        <v>39048</v>
      </c>
      <c r="EY1065" s="1">
        <v>39048</v>
      </c>
      <c r="FB1065" s="1">
        <v>39048</v>
      </c>
      <c r="FE1065" s="1">
        <v>39048</v>
      </c>
      <c r="FH1065" s="1">
        <v>39048</v>
      </c>
      <c r="FK1065" s="1">
        <v>39048</v>
      </c>
      <c r="FN1065" s="1">
        <v>39048</v>
      </c>
      <c r="FQ1065" s="1">
        <v>39048</v>
      </c>
      <c r="FT1065" s="1">
        <v>39048</v>
      </c>
      <c r="FW1065" s="1">
        <v>39048</v>
      </c>
      <c r="FZ1065" s="1">
        <v>39048</v>
      </c>
      <c r="GC1065" s="1">
        <v>39048</v>
      </c>
      <c r="GF1065" s="1">
        <v>39048</v>
      </c>
      <c r="GI1065" s="1">
        <v>39048</v>
      </c>
      <c r="GL1065" s="1">
        <v>39048</v>
      </c>
      <c r="GO1065" s="1">
        <v>39048</v>
      </c>
      <c r="GR1065" s="1">
        <v>39048</v>
      </c>
      <c r="GU1065" s="1">
        <v>39048</v>
      </c>
      <c r="GX1065" s="1">
        <v>39048</v>
      </c>
      <c r="HA1065" s="1">
        <v>39048</v>
      </c>
      <c r="HD1065" s="1">
        <v>39048</v>
      </c>
      <c r="HG1065" s="1">
        <v>39048</v>
      </c>
      <c r="HJ1065" s="1">
        <v>39048</v>
      </c>
      <c r="HM1065" s="1">
        <v>39048</v>
      </c>
      <c r="HP1065" s="1">
        <v>39048</v>
      </c>
      <c r="HS1065" s="1">
        <v>39048</v>
      </c>
      <c r="HV1065" s="1">
        <v>39048</v>
      </c>
      <c r="HY1065" s="1">
        <v>39048</v>
      </c>
      <c r="IB1065" s="1">
        <v>39048</v>
      </c>
      <c r="IE1065" s="1">
        <v>39048</v>
      </c>
      <c r="IH1065" s="1">
        <v>39048</v>
      </c>
      <c r="IK1065" s="1">
        <v>39048</v>
      </c>
      <c r="IN1065" s="1">
        <v>39048</v>
      </c>
      <c r="IQ1065" s="1">
        <v>39048</v>
      </c>
      <c r="IT1065" s="1">
        <v>39048</v>
      </c>
      <c r="IW1065" s="1">
        <v>39048</v>
      </c>
      <c r="IZ1065" s="1">
        <v>39048</v>
      </c>
      <c r="JC1065" s="1">
        <v>39048</v>
      </c>
      <c r="JF1065" s="1">
        <v>39048</v>
      </c>
      <c r="JI1065" s="1">
        <v>39048</v>
      </c>
      <c r="JL1065" s="1">
        <v>39048</v>
      </c>
      <c r="JO1065" s="1">
        <v>39048</v>
      </c>
      <c r="JR1065" s="1">
        <v>39048</v>
      </c>
      <c r="JU1065" s="1">
        <v>39048</v>
      </c>
      <c r="JX1065" s="1">
        <v>39048</v>
      </c>
      <c r="KA1065" s="1">
        <v>39048</v>
      </c>
      <c r="KD1065" s="1">
        <v>39048</v>
      </c>
      <c r="KG1065" s="1">
        <v>39048</v>
      </c>
      <c r="KJ1065" s="1">
        <v>39048</v>
      </c>
      <c r="KM1065" s="1">
        <v>39048</v>
      </c>
      <c r="KP1065" s="1">
        <v>39048</v>
      </c>
      <c r="KS1065" s="1">
        <v>39048</v>
      </c>
      <c r="KV1065" s="1">
        <v>39048</v>
      </c>
      <c r="KY1065" s="1">
        <v>39048</v>
      </c>
      <c r="LB1065" s="1">
        <v>39048</v>
      </c>
      <c r="LE1065" s="1">
        <v>39048</v>
      </c>
      <c r="LH1065" s="1">
        <v>39048</v>
      </c>
      <c r="LK1065" s="1">
        <v>39048</v>
      </c>
      <c r="LN1065" s="1">
        <v>39048</v>
      </c>
      <c r="LQ1065" s="1">
        <v>39048</v>
      </c>
      <c r="LT1065" s="1">
        <v>39048</v>
      </c>
      <c r="LW1065" s="1">
        <v>39048</v>
      </c>
      <c r="LZ1065" s="1">
        <v>39048</v>
      </c>
      <c r="MC1065" s="1">
        <v>39048</v>
      </c>
      <c r="MF1065" s="1">
        <v>39048</v>
      </c>
      <c r="MI1065" s="1">
        <v>39048</v>
      </c>
      <c r="ML1065" s="1">
        <v>39048</v>
      </c>
      <c r="MO1065" s="1">
        <v>39048</v>
      </c>
      <c r="MR1065" s="1">
        <v>39048</v>
      </c>
      <c r="MU1065" s="1">
        <v>39048</v>
      </c>
      <c r="MX1065" s="1">
        <v>39048</v>
      </c>
      <c r="NA1065" s="1">
        <v>39048</v>
      </c>
      <c r="ND1065" s="1">
        <v>39048</v>
      </c>
      <c r="NG1065" s="1">
        <v>39048</v>
      </c>
    </row>
    <row r="1066" spans="1:371">
      <c r="A1066" s="1">
        <v>39498</v>
      </c>
      <c r="B1066" s="1">
        <v>39049</v>
      </c>
      <c r="C1066">
        <v>6.2286000000000001</v>
      </c>
      <c r="E1066" s="1">
        <v>39049</v>
      </c>
      <c r="F1066">
        <v>6.2786</v>
      </c>
      <c r="H1066" s="1">
        <v>39049</v>
      </c>
      <c r="I1066">
        <v>6.3556999999999997</v>
      </c>
      <c r="K1066" s="1">
        <v>39049</v>
      </c>
      <c r="N1066" s="1">
        <v>39049</v>
      </c>
      <c r="O1066">
        <v>6.5964999999999998</v>
      </c>
      <c r="Q1066" s="1">
        <v>39049</v>
      </c>
      <c r="R1066">
        <v>6.7263999999999999</v>
      </c>
      <c r="T1066" s="1">
        <v>39049</v>
      </c>
      <c r="W1066" s="1">
        <v>39049</v>
      </c>
      <c r="Z1066" s="1">
        <v>39049</v>
      </c>
      <c r="AC1066" s="1">
        <v>39049</v>
      </c>
      <c r="AF1066" s="1">
        <v>39049</v>
      </c>
      <c r="AI1066" s="1">
        <v>39049</v>
      </c>
      <c r="AL1066" s="1">
        <v>39049</v>
      </c>
      <c r="AO1066" s="1">
        <v>39049</v>
      </c>
      <c r="AR1066" s="1">
        <v>39049</v>
      </c>
      <c r="AU1066" s="1">
        <v>39049</v>
      </c>
      <c r="AX1066" s="1">
        <v>39049</v>
      </c>
      <c r="BA1066" s="1">
        <v>39049</v>
      </c>
      <c r="BD1066" s="1">
        <v>39049</v>
      </c>
      <c r="BG1066" s="1">
        <v>39049</v>
      </c>
      <c r="BJ1066" s="1">
        <v>39049</v>
      </c>
      <c r="BM1066" s="1">
        <v>39049</v>
      </c>
      <c r="BP1066" s="1">
        <v>39049</v>
      </c>
      <c r="BS1066" s="1">
        <v>39049</v>
      </c>
      <c r="BV1066" s="1">
        <v>39049</v>
      </c>
      <c r="BY1066" s="1">
        <v>39049</v>
      </c>
      <c r="CB1066" s="1">
        <v>39049</v>
      </c>
      <c r="CE1066" s="1">
        <v>39049</v>
      </c>
      <c r="CH1066" s="1">
        <v>39049</v>
      </c>
      <c r="CK1066" s="1">
        <v>39049</v>
      </c>
      <c r="CN1066" s="1">
        <v>39049</v>
      </c>
      <c r="CQ1066" s="1">
        <v>39049</v>
      </c>
      <c r="CT1066" s="1">
        <v>39049</v>
      </c>
      <c r="CW1066" s="1">
        <v>39049</v>
      </c>
      <c r="CZ1066" s="1">
        <v>39049</v>
      </c>
      <c r="DC1066" s="1">
        <v>39049</v>
      </c>
      <c r="DF1066" s="1">
        <v>39049</v>
      </c>
      <c r="DI1066" s="1">
        <v>39049</v>
      </c>
      <c r="DL1066" s="1">
        <v>39049</v>
      </c>
      <c r="DO1066" s="1">
        <v>39049</v>
      </c>
      <c r="DR1066" s="1">
        <v>39049</v>
      </c>
      <c r="DU1066" s="1">
        <v>39049</v>
      </c>
      <c r="DX1066" s="1">
        <v>39049</v>
      </c>
      <c r="EA1066" s="1">
        <v>39049</v>
      </c>
      <c r="ED1066" s="1">
        <v>39049</v>
      </c>
      <c r="EG1066" s="1">
        <v>39049</v>
      </c>
      <c r="EJ1066" s="1">
        <v>39049</v>
      </c>
      <c r="EM1066" s="1">
        <v>39049</v>
      </c>
      <c r="EP1066" s="1">
        <v>39049</v>
      </c>
      <c r="ES1066" s="1">
        <v>39049</v>
      </c>
      <c r="EV1066" s="1">
        <v>39049</v>
      </c>
      <c r="EY1066" s="1">
        <v>39049</v>
      </c>
      <c r="FB1066" s="1">
        <v>39049</v>
      </c>
      <c r="FE1066" s="1">
        <v>39049</v>
      </c>
      <c r="FH1066" s="1">
        <v>39049</v>
      </c>
      <c r="FK1066" s="1">
        <v>39049</v>
      </c>
      <c r="FN1066" s="1">
        <v>39049</v>
      </c>
      <c r="FQ1066" s="1">
        <v>39049</v>
      </c>
      <c r="FT1066" s="1">
        <v>39049</v>
      </c>
      <c r="FW1066" s="1">
        <v>39049</v>
      </c>
      <c r="FZ1066" s="1">
        <v>39049</v>
      </c>
      <c r="GC1066" s="1">
        <v>39049</v>
      </c>
      <c r="GF1066" s="1">
        <v>39049</v>
      </c>
      <c r="GI1066" s="1">
        <v>39049</v>
      </c>
      <c r="GL1066" s="1">
        <v>39049</v>
      </c>
      <c r="GO1066" s="1">
        <v>39049</v>
      </c>
      <c r="GR1066" s="1">
        <v>39049</v>
      </c>
      <c r="GU1066" s="1">
        <v>39049</v>
      </c>
      <c r="GX1066" s="1">
        <v>39049</v>
      </c>
      <c r="HA1066" s="1">
        <v>39049</v>
      </c>
      <c r="HD1066" s="1">
        <v>39049</v>
      </c>
      <c r="HG1066" s="1">
        <v>39049</v>
      </c>
      <c r="HJ1066" s="1">
        <v>39049</v>
      </c>
      <c r="HM1066" s="1">
        <v>39049</v>
      </c>
      <c r="HP1066" s="1">
        <v>39049</v>
      </c>
      <c r="HS1066" s="1">
        <v>39049</v>
      </c>
      <c r="HV1066" s="1">
        <v>39049</v>
      </c>
      <c r="HY1066" s="1">
        <v>39049</v>
      </c>
      <c r="IB1066" s="1">
        <v>39049</v>
      </c>
      <c r="IE1066" s="1">
        <v>39049</v>
      </c>
      <c r="IH1066" s="1">
        <v>39049</v>
      </c>
      <c r="IK1066" s="1">
        <v>39049</v>
      </c>
      <c r="IN1066" s="1">
        <v>39049</v>
      </c>
      <c r="IQ1066" s="1">
        <v>39049</v>
      </c>
      <c r="IT1066" s="1">
        <v>39049</v>
      </c>
      <c r="IW1066" s="1">
        <v>39049</v>
      </c>
      <c r="IZ1066" s="1">
        <v>39049</v>
      </c>
      <c r="JC1066" s="1">
        <v>39049</v>
      </c>
      <c r="JF1066" s="1">
        <v>39049</v>
      </c>
      <c r="JI1066" s="1">
        <v>39049</v>
      </c>
      <c r="JL1066" s="1">
        <v>39049</v>
      </c>
      <c r="JO1066" s="1">
        <v>39049</v>
      </c>
      <c r="JR1066" s="1">
        <v>39049</v>
      </c>
      <c r="JU1066" s="1">
        <v>39049</v>
      </c>
      <c r="JX1066" s="1">
        <v>39049</v>
      </c>
      <c r="KA1066" s="1">
        <v>39049</v>
      </c>
      <c r="KD1066" s="1">
        <v>39049</v>
      </c>
      <c r="KG1066" s="1">
        <v>39049</v>
      </c>
      <c r="KJ1066" s="1">
        <v>39049</v>
      </c>
      <c r="KM1066" s="1">
        <v>39049</v>
      </c>
      <c r="KP1066" s="1">
        <v>39049</v>
      </c>
      <c r="KS1066" s="1">
        <v>39049</v>
      </c>
      <c r="KV1066" s="1">
        <v>39049</v>
      </c>
      <c r="KY1066" s="1">
        <v>39049</v>
      </c>
      <c r="LB1066" s="1">
        <v>39049</v>
      </c>
      <c r="LE1066" s="1">
        <v>39049</v>
      </c>
      <c r="LH1066" s="1">
        <v>39049</v>
      </c>
      <c r="LK1066" s="1">
        <v>39049</v>
      </c>
      <c r="LN1066" s="1">
        <v>39049</v>
      </c>
      <c r="LQ1066" s="1">
        <v>39049</v>
      </c>
      <c r="LT1066" s="1">
        <v>39049</v>
      </c>
      <c r="LW1066" s="1">
        <v>39049</v>
      </c>
      <c r="LZ1066" s="1">
        <v>39049</v>
      </c>
      <c r="MC1066" s="1">
        <v>39049</v>
      </c>
      <c r="MF1066" s="1">
        <v>39049</v>
      </c>
      <c r="MI1066" s="1">
        <v>39049</v>
      </c>
      <c r="ML1066" s="1">
        <v>39049</v>
      </c>
      <c r="MO1066" s="1">
        <v>39049</v>
      </c>
      <c r="MR1066" s="1">
        <v>39049</v>
      </c>
      <c r="MU1066" s="1">
        <v>39049</v>
      </c>
      <c r="MX1066" s="1">
        <v>39049</v>
      </c>
      <c r="NA1066" s="1">
        <v>39049</v>
      </c>
      <c r="ND1066" s="1">
        <v>39049</v>
      </c>
      <c r="NG1066" s="1">
        <v>39049</v>
      </c>
    </row>
    <row r="1067" spans="1:371">
      <c r="A1067" s="1">
        <v>39499</v>
      </c>
      <c r="B1067" s="1">
        <v>39050</v>
      </c>
      <c r="C1067">
        <v>6.2446000000000002</v>
      </c>
      <c r="E1067" s="1">
        <v>39050</v>
      </c>
      <c r="F1067">
        <v>6.3071000000000002</v>
      </c>
      <c r="H1067" s="1">
        <v>39050</v>
      </c>
      <c r="I1067">
        <v>6.375</v>
      </c>
      <c r="K1067" s="1">
        <v>39050</v>
      </c>
      <c r="N1067" s="1">
        <v>39050</v>
      </c>
      <c r="O1067">
        <v>6.5974000000000004</v>
      </c>
      <c r="Q1067" s="1">
        <v>39050</v>
      </c>
      <c r="R1067">
        <v>6.7280999999999995</v>
      </c>
      <c r="T1067" s="1">
        <v>39050</v>
      </c>
      <c r="W1067" s="1">
        <v>39050</v>
      </c>
      <c r="Z1067" s="1">
        <v>39050</v>
      </c>
      <c r="AC1067" s="1">
        <v>39050</v>
      </c>
      <c r="AF1067" s="1">
        <v>39050</v>
      </c>
      <c r="AI1067" s="1">
        <v>39050</v>
      </c>
      <c r="AL1067" s="1">
        <v>39050</v>
      </c>
      <c r="AO1067" s="1">
        <v>39050</v>
      </c>
      <c r="AR1067" s="1">
        <v>39050</v>
      </c>
      <c r="AU1067" s="1">
        <v>39050</v>
      </c>
      <c r="AX1067" s="1">
        <v>39050</v>
      </c>
      <c r="BA1067" s="1">
        <v>39050</v>
      </c>
      <c r="BD1067" s="1">
        <v>39050</v>
      </c>
      <c r="BG1067" s="1">
        <v>39050</v>
      </c>
      <c r="BJ1067" s="1">
        <v>39050</v>
      </c>
      <c r="BM1067" s="1">
        <v>39050</v>
      </c>
      <c r="BP1067" s="1">
        <v>39050</v>
      </c>
      <c r="BS1067" s="1">
        <v>39050</v>
      </c>
      <c r="BV1067" s="1">
        <v>39050</v>
      </c>
      <c r="BY1067" s="1">
        <v>39050</v>
      </c>
      <c r="CB1067" s="1">
        <v>39050</v>
      </c>
      <c r="CE1067" s="1">
        <v>39050</v>
      </c>
      <c r="CH1067" s="1">
        <v>39050</v>
      </c>
      <c r="CK1067" s="1">
        <v>39050</v>
      </c>
      <c r="CN1067" s="1">
        <v>39050</v>
      </c>
      <c r="CQ1067" s="1">
        <v>39050</v>
      </c>
      <c r="CT1067" s="1">
        <v>39050</v>
      </c>
      <c r="CW1067" s="1">
        <v>39050</v>
      </c>
      <c r="CZ1067" s="1">
        <v>39050</v>
      </c>
      <c r="DC1067" s="1">
        <v>39050</v>
      </c>
      <c r="DF1067" s="1">
        <v>39050</v>
      </c>
      <c r="DI1067" s="1">
        <v>39050</v>
      </c>
      <c r="DL1067" s="1">
        <v>39050</v>
      </c>
      <c r="DO1067" s="1">
        <v>39050</v>
      </c>
      <c r="DR1067" s="1">
        <v>39050</v>
      </c>
      <c r="DU1067" s="1">
        <v>39050</v>
      </c>
      <c r="DX1067" s="1">
        <v>39050</v>
      </c>
      <c r="EA1067" s="1">
        <v>39050</v>
      </c>
      <c r="ED1067" s="1">
        <v>39050</v>
      </c>
      <c r="EG1067" s="1">
        <v>39050</v>
      </c>
      <c r="EJ1067" s="1">
        <v>39050</v>
      </c>
      <c r="EM1067" s="1">
        <v>39050</v>
      </c>
      <c r="EP1067" s="1">
        <v>39050</v>
      </c>
      <c r="ES1067" s="1">
        <v>39050</v>
      </c>
      <c r="EV1067" s="1">
        <v>39050</v>
      </c>
      <c r="EY1067" s="1">
        <v>39050</v>
      </c>
      <c r="FB1067" s="1">
        <v>39050</v>
      </c>
      <c r="FE1067" s="1">
        <v>39050</v>
      </c>
      <c r="FH1067" s="1">
        <v>39050</v>
      </c>
      <c r="FK1067" s="1">
        <v>39050</v>
      </c>
      <c r="FN1067" s="1">
        <v>39050</v>
      </c>
      <c r="FQ1067" s="1">
        <v>39050</v>
      </c>
      <c r="FT1067" s="1">
        <v>39050</v>
      </c>
      <c r="FW1067" s="1">
        <v>39050</v>
      </c>
      <c r="FZ1067" s="1">
        <v>39050</v>
      </c>
      <c r="GC1067" s="1">
        <v>39050</v>
      </c>
      <c r="GF1067" s="1">
        <v>39050</v>
      </c>
      <c r="GI1067" s="1">
        <v>39050</v>
      </c>
      <c r="GL1067" s="1">
        <v>39050</v>
      </c>
      <c r="GO1067" s="1">
        <v>39050</v>
      </c>
      <c r="GR1067" s="1">
        <v>39050</v>
      </c>
      <c r="GU1067" s="1">
        <v>39050</v>
      </c>
      <c r="GX1067" s="1">
        <v>39050</v>
      </c>
      <c r="HA1067" s="1">
        <v>39050</v>
      </c>
      <c r="HD1067" s="1">
        <v>39050</v>
      </c>
      <c r="HG1067" s="1">
        <v>39050</v>
      </c>
      <c r="HJ1067" s="1">
        <v>39050</v>
      </c>
      <c r="HM1067" s="1">
        <v>39050</v>
      </c>
      <c r="HP1067" s="1">
        <v>39050</v>
      </c>
      <c r="HS1067" s="1">
        <v>39050</v>
      </c>
      <c r="HV1067" s="1">
        <v>39050</v>
      </c>
      <c r="HY1067" s="1">
        <v>39050</v>
      </c>
      <c r="IB1067" s="1">
        <v>39050</v>
      </c>
      <c r="IE1067" s="1">
        <v>39050</v>
      </c>
      <c r="IH1067" s="1">
        <v>39050</v>
      </c>
      <c r="IK1067" s="1">
        <v>39050</v>
      </c>
      <c r="IN1067" s="1">
        <v>39050</v>
      </c>
      <c r="IQ1067" s="1">
        <v>39050</v>
      </c>
      <c r="IT1067" s="1">
        <v>39050</v>
      </c>
      <c r="IW1067" s="1">
        <v>39050</v>
      </c>
      <c r="IZ1067" s="1">
        <v>39050</v>
      </c>
      <c r="JC1067" s="1">
        <v>39050</v>
      </c>
      <c r="JF1067" s="1">
        <v>39050</v>
      </c>
      <c r="JI1067" s="1">
        <v>39050</v>
      </c>
      <c r="JL1067" s="1">
        <v>39050</v>
      </c>
      <c r="JO1067" s="1">
        <v>39050</v>
      </c>
      <c r="JR1067" s="1">
        <v>39050</v>
      </c>
      <c r="JU1067" s="1">
        <v>39050</v>
      </c>
      <c r="JX1067" s="1">
        <v>39050</v>
      </c>
      <c r="KA1067" s="1">
        <v>39050</v>
      </c>
      <c r="KD1067" s="1">
        <v>39050</v>
      </c>
      <c r="KG1067" s="1">
        <v>39050</v>
      </c>
      <c r="KJ1067" s="1">
        <v>39050</v>
      </c>
      <c r="KM1067" s="1">
        <v>39050</v>
      </c>
      <c r="KP1067" s="1">
        <v>39050</v>
      </c>
      <c r="KS1067" s="1">
        <v>39050</v>
      </c>
      <c r="KV1067" s="1">
        <v>39050</v>
      </c>
      <c r="KY1067" s="1">
        <v>39050</v>
      </c>
      <c r="LB1067" s="1">
        <v>39050</v>
      </c>
      <c r="LE1067" s="1">
        <v>39050</v>
      </c>
      <c r="LH1067" s="1">
        <v>39050</v>
      </c>
      <c r="LK1067" s="1">
        <v>39050</v>
      </c>
      <c r="LN1067" s="1">
        <v>39050</v>
      </c>
      <c r="LQ1067" s="1">
        <v>39050</v>
      </c>
      <c r="LT1067" s="1">
        <v>39050</v>
      </c>
      <c r="LW1067" s="1">
        <v>39050</v>
      </c>
      <c r="LZ1067" s="1">
        <v>39050</v>
      </c>
      <c r="MC1067" s="1">
        <v>39050</v>
      </c>
      <c r="MF1067" s="1">
        <v>39050</v>
      </c>
      <c r="MI1067" s="1">
        <v>39050</v>
      </c>
      <c r="ML1067" s="1">
        <v>39050</v>
      </c>
      <c r="MO1067" s="1">
        <v>39050</v>
      </c>
      <c r="MR1067" s="1">
        <v>39050</v>
      </c>
      <c r="MU1067" s="1">
        <v>39050</v>
      </c>
      <c r="MX1067" s="1">
        <v>39050</v>
      </c>
      <c r="NA1067" s="1">
        <v>39050</v>
      </c>
      <c r="ND1067" s="1">
        <v>39050</v>
      </c>
      <c r="NG1067" s="1">
        <v>39050</v>
      </c>
    </row>
    <row r="1068" spans="1:371">
      <c r="A1068" s="1">
        <v>39500</v>
      </c>
      <c r="B1068" s="1">
        <v>39051</v>
      </c>
      <c r="C1068">
        <v>6.2356999999999996</v>
      </c>
      <c r="E1068" s="1">
        <v>39051</v>
      </c>
      <c r="F1068">
        <v>6.3357000000000001</v>
      </c>
      <c r="H1068" s="1">
        <v>39051</v>
      </c>
      <c r="I1068">
        <v>6.4032999999999998</v>
      </c>
      <c r="K1068" s="1">
        <v>39051</v>
      </c>
      <c r="N1068" s="1">
        <v>39051</v>
      </c>
      <c r="O1068">
        <v>6.6414</v>
      </c>
      <c r="Q1068" s="1">
        <v>39051</v>
      </c>
      <c r="R1068">
        <v>6.8308999999999997</v>
      </c>
      <c r="T1068" s="1">
        <v>39051</v>
      </c>
      <c r="W1068" s="1">
        <v>39051</v>
      </c>
      <c r="Z1068" s="1">
        <v>39051</v>
      </c>
      <c r="AC1068" s="1">
        <v>39051</v>
      </c>
      <c r="AF1068" s="1">
        <v>39051</v>
      </c>
      <c r="AI1068" s="1">
        <v>39051</v>
      </c>
      <c r="AL1068" s="1">
        <v>39051</v>
      </c>
      <c r="AO1068" s="1">
        <v>39051</v>
      </c>
      <c r="AR1068" s="1">
        <v>39051</v>
      </c>
      <c r="AU1068" s="1">
        <v>39051</v>
      </c>
      <c r="AX1068" s="1">
        <v>39051</v>
      </c>
      <c r="BA1068" s="1">
        <v>39051</v>
      </c>
      <c r="BD1068" s="1">
        <v>39051</v>
      </c>
      <c r="BG1068" s="1">
        <v>39051</v>
      </c>
      <c r="BJ1068" s="1">
        <v>39051</v>
      </c>
      <c r="BM1068" s="1">
        <v>39051</v>
      </c>
      <c r="BP1068" s="1">
        <v>39051</v>
      </c>
      <c r="BS1068" s="1">
        <v>39051</v>
      </c>
      <c r="BV1068" s="1">
        <v>39051</v>
      </c>
      <c r="BY1068" s="1">
        <v>39051</v>
      </c>
      <c r="CB1068" s="1">
        <v>39051</v>
      </c>
      <c r="CE1068" s="1">
        <v>39051</v>
      </c>
      <c r="CH1068" s="1">
        <v>39051</v>
      </c>
      <c r="CK1068" s="1">
        <v>39051</v>
      </c>
      <c r="CN1068" s="1">
        <v>39051</v>
      </c>
      <c r="CQ1068" s="1">
        <v>39051</v>
      </c>
      <c r="CT1068" s="1">
        <v>39051</v>
      </c>
      <c r="CW1068" s="1">
        <v>39051</v>
      </c>
      <c r="CZ1068" s="1">
        <v>39051</v>
      </c>
      <c r="DC1068" s="1">
        <v>39051</v>
      </c>
      <c r="DF1068" s="1">
        <v>39051</v>
      </c>
      <c r="DI1068" s="1">
        <v>39051</v>
      </c>
      <c r="DL1068" s="1">
        <v>39051</v>
      </c>
      <c r="DO1068" s="1">
        <v>39051</v>
      </c>
      <c r="DR1068" s="1">
        <v>39051</v>
      </c>
      <c r="DU1068" s="1">
        <v>39051</v>
      </c>
      <c r="DX1068" s="1">
        <v>39051</v>
      </c>
      <c r="EA1068" s="1">
        <v>39051</v>
      </c>
      <c r="ED1068" s="1">
        <v>39051</v>
      </c>
      <c r="EG1068" s="1">
        <v>39051</v>
      </c>
      <c r="EJ1068" s="1">
        <v>39051</v>
      </c>
      <c r="EM1068" s="1">
        <v>39051</v>
      </c>
      <c r="EP1068" s="1">
        <v>39051</v>
      </c>
      <c r="ES1068" s="1">
        <v>39051</v>
      </c>
      <c r="EV1068" s="1">
        <v>39051</v>
      </c>
      <c r="EY1068" s="1">
        <v>39051</v>
      </c>
      <c r="FB1068" s="1">
        <v>39051</v>
      </c>
      <c r="FE1068" s="1">
        <v>39051</v>
      </c>
      <c r="FH1068" s="1">
        <v>39051</v>
      </c>
      <c r="FK1068" s="1">
        <v>39051</v>
      </c>
      <c r="FN1068" s="1">
        <v>39051</v>
      </c>
      <c r="FQ1068" s="1">
        <v>39051</v>
      </c>
      <c r="FT1068" s="1">
        <v>39051</v>
      </c>
      <c r="FW1068" s="1">
        <v>39051</v>
      </c>
      <c r="FZ1068" s="1">
        <v>39051</v>
      </c>
      <c r="GC1068" s="1">
        <v>39051</v>
      </c>
      <c r="GF1068" s="1">
        <v>39051</v>
      </c>
      <c r="GI1068" s="1">
        <v>39051</v>
      </c>
      <c r="GL1068" s="1">
        <v>39051</v>
      </c>
      <c r="GO1068" s="1">
        <v>39051</v>
      </c>
      <c r="GR1068" s="1">
        <v>39051</v>
      </c>
      <c r="GU1068" s="1">
        <v>39051</v>
      </c>
      <c r="GX1068" s="1">
        <v>39051</v>
      </c>
      <c r="HA1068" s="1">
        <v>39051</v>
      </c>
      <c r="HD1068" s="1">
        <v>39051</v>
      </c>
      <c r="HG1068" s="1">
        <v>39051</v>
      </c>
      <c r="HJ1068" s="1">
        <v>39051</v>
      </c>
      <c r="HM1068" s="1">
        <v>39051</v>
      </c>
      <c r="HP1068" s="1">
        <v>39051</v>
      </c>
      <c r="HS1068" s="1">
        <v>39051</v>
      </c>
      <c r="HV1068" s="1">
        <v>39051</v>
      </c>
      <c r="HY1068" s="1">
        <v>39051</v>
      </c>
      <c r="IB1068" s="1">
        <v>39051</v>
      </c>
      <c r="IE1068" s="1">
        <v>39051</v>
      </c>
      <c r="IH1068" s="1">
        <v>39051</v>
      </c>
      <c r="IK1068" s="1">
        <v>39051</v>
      </c>
      <c r="IN1068" s="1">
        <v>39051</v>
      </c>
      <c r="IQ1068" s="1">
        <v>39051</v>
      </c>
      <c r="IT1068" s="1">
        <v>39051</v>
      </c>
      <c r="IW1068" s="1">
        <v>39051</v>
      </c>
      <c r="IZ1068" s="1">
        <v>39051</v>
      </c>
      <c r="JC1068" s="1">
        <v>39051</v>
      </c>
      <c r="JF1068" s="1">
        <v>39051</v>
      </c>
      <c r="JI1068" s="1">
        <v>39051</v>
      </c>
      <c r="JL1068" s="1">
        <v>39051</v>
      </c>
      <c r="JO1068" s="1">
        <v>39051</v>
      </c>
      <c r="JR1068" s="1">
        <v>39051</v>
      </c>
      <c r="JU1068" s="1">
        <v>39051</v>
      </c>
      <c r="JX1068" s="1">
        <v>39051</v>
      </c>
      <c r="KA1068" s="1">
        <v>39051</v>
      </c>
      <c r="KD1068" s="1">
        <v>39051</v>
      </c>
      <c r="KG1068" s="1">
        <v>39051</v>
      </c>
      <c r="KJ1068" s="1">
        <v>39051</v>
      </c>
      <c r="KM1068" s="1">
        <v>39051</v>
      </c>
      <c r="KP1068" s="1">
        <v>39051</v>
      </c>
      <c r="KS1068" s="1">
        <v>39051</v>
      </c>
      <c r="KV1068" s="1">
        <v>39051</v>
      </c>
      <c r="KY1068" s="1">
        <v>39051</v>
      </c>
      <c r="LB1068" s="1">
        <v>39051</v>
      </c>
      <c r="LE1068" s="1">
        <v>39051</v>
      </c>
      <c r="LH1068" s="1">
        <v>39051</v>
      </c>
      <c r="LK1068" s="1">
        <v>39051</v>
      </c>
      <c r="LN1068" s="1">
        <v>39051</v>
      </c>
      <c r="LQ1068" s="1">
        <v>39051</v>
      </c>
      <c r="LT1068" s="1">
        <v>39051</v>
      </c>
      <c r="LW1068" s="1">
        <v>39051</v>
      </c>
      <c r="LZ1068" s="1">
        <v>39051</v>
      </c>
      <c r="MC1068" s="1">
        <v>39051</v>
      </c>
      <c r="MF1068" s="1">
        <v>39051</v>
      </c>
      <c r="MI1068" s="1">
        <v>39051</v>
      </c>
      <c r="ML1068" s="1">
        <v>39051</v>
      </c>
      <c r="MO1068" s="1">
        <v>39051</v>
      </c>
      <c r="MR1068" s="1">
        <v>39051</v>
      </c>
      <c r="MU1068" s="1">
        <v>39051</v>
      </c>
      <c r="MX1068" s="1">
        <v>39051</v>
      </c>
      <c r="NA1068" s="1">
        <v>39051</v>
      </c>
      <c r="ND1068" s="1">
        <v>39051</v>
      </c>
      <c r="NG1068" s="1">
        <v>39051</v>
      </c>
    </row>
    <row r="1069" spans="1:371">
      <c r="A1069" s="1">
        <v>39503</v>
      </c>
      <c r="B1069" s="1">
        <v>39052</v>
      </c>
      <c r="C1069">
        <v>6.2874999999999996</v>
      </c>
      <c r="E1069" s="1">
        <v>39052</v>
      </c>
      <c r="F1069">
        <v>6.415</v>
      </c>
      <c r="H1069" s="1">
        <v>39052</v>
      </c>
      <c r="I1069">
        <v>6.4440999999999997</v>
      </c>
      <c r="K1069" s="1">
        <v>39052</v>
      </c>
      <c r="N1069" s="1">
        <v>39052</v>
      </c>
      <c r="O1069">
        <v>6.6458000000000004</v>
      </c>
      <c r="Q1069" s="1">
        <v>39052</v>
      </c>
      <c r="R1069">
        <v>6.82</v>
      </c>
      <c r="T1069" s="1">
        <v>39052</v>
      </c>
      <c r="W1069" s="1">
        <v>39052</v>
      </c>
      <c r="Z1069" s="1">
        <v>39052</v>
      </c>
      <c r="AC1069" s="1">
        <v>39052</v>
      </c>
      <c r="AF1069" s="1">
        <v>39052</v>
      </c>
      <c r="AI1069" s="1">
        <v>39052</v>
      </c>
      <c r="AL1069" s="1">
        <v>39052</v>
      </c>
      <c r="AO1069" s="1">
        <v>39052</v>
      </c>
      <c r="AR1069" s="1">
        <v>39052</v>
      </c>
      <c r="AU1069" s="1">
        <v>39052</v>
      </c>
      <c r="AX1069" s="1">
        <v>39052</v>
      </c>
      <c r="BA1069" s="1">
        <v>39052</v>
      </c>
      <c r="BD1069" s="1">
        <v>39052</v>
      </c>
      <c r="BG1069" s="1">
        <v>39052</v>
      </c>
      <c r="BJ1069" s="1">
        <v>39052</v>
      </c>
      <c r="BM1069" s="1">
        <v>39052</v>
      </c>
      <c r="BP1069" s="1">
        <v>39052</v>
      </c>
      <c r="BS1069" s="1">
        <v>39052</v>
      </c>
      <c r="BV1069" s="1">
        <v>39052</v>
      </c>
      <c r="BY1069" s="1">
        <v>39052</v>
      </c>
      <c r="CB1069" s="1">
        <v>39052</v>
      </c>
      <c r="CE1069" s="1">
        <v>39052</v>
      </c>
      <c r="CH1069" s="1">
        <v>39052</v>
      </c>
      <c r="CK1069" s="1">
        <v>39052</v>
      </c>
      <c r="CN1069" s="1">
        <v>39052</v>
      </c>
      <c r="CQ1069" s="1">
        <v>39052</v>
      </c>
      <c r="CT1069" s="1">
        <v>39052</v>
      </c>
      <c r="CW1069" s="1">
        <v>39052</v>
      </c>
      <c r="CZ1069" s="1">
        <v>39052</v>
      </c>
      <c r="DC1069" s="1">
        <v>39052</v>
      </c>
      <c r="DF1069" s="1">
        <v>39052</v>
      </c>
      <c r="DI1069" s="1">
        <v>39052</v>
      </c>
      <c r="DL1069" s="1">
        <v>39052</v>
      </c>
      <c r="DO1069" s="1">
        <v>39052</v>
      </c>
      <c r="DR1069" s="1">
        <v>39052</v>
      </c>
      <c r="DU1069" s="1">
        <v>39052</v>
      </c>
      <c r="DX1069" s="1">
        <v>39052</v>
      </c>
      <c r="EA1069" s="1">
        <v>39052</v>
      </c>
      <c r="ED1069" s="1">
        <v>39052</v>
      </c>
      <c r="EG1069" s="1">
        <v>39052</v>
      </c>
      <c r="EJ1069" s="1">
        <v>39052</v>
      </c>
      <c r="EM1069" s="1">
        <v>39052</v>
      </c>
      <c r="EP1069" s="1">
        <v>39052</v>
      </c>
      <c r="ES1069" s="1">
        <v>39052</v>
      </c>
      <c r="EV1069" s="1">
        <v>39052</v>
      </c>
      <c r="EY1069" s="1">
        <v>39052</v>
      </c>
      <c r="FB1069" s="1">
        <v>39052</v>
      </c>
      <c r="FE1069" s="1">
        <v>39052</v>
      </c>
      <c r="FH1069" s="1">
        <v>39052</v>
      </c>
      <c r="FK1069" s="1">
        <v>39052</v>
      </c>
      <c r="FN1069" s="1">
        <v>39052</v>
      </c>
      <c r="FQ1069" s="1">
        <v>39052</v>
      </c>
      <c r="FT1069" s="1">
        <v>39052</v>
      </c>
      <c r="FW1069" s="1">
        <v>39052</v>
      </c>
      <c r="FZ1069" s="1">
        <v>39052</v>
      </c>
      <c r="GC1069" s="1">
        <v>39052</v>
      </c>
      <c r="GF1069" s="1">
        <v>39052</v>
      </c>
      <c r="GI1069" s="1">
        <v>39052</v>
      </c>
      <c r="GL1069" s="1">
        <v>39052</v>
      </c>
      <c r="GO1069" s="1">
        <v>39052</v>
      </c>
      <c r="GR1069" s="1">
        <v>39052</v>
      </c>
      <c r="GU1069" s="1">
        <v>39052</v>
      </c>
      <c r="GX1069" s="1">
        <v>39052</v>
      </c>
      <c r="HA1069" s="1">
        <v>39052</v>
      </c>
      <c r="HD1069" s="1">
        <v>39052</v>
      </c>
      <c r="HG1069" s="1">
        <v>39052</v>
      </c>
      <c r="HJ1069" s="1">
        <v>39052</v>
      </c>
      <c r="HM1069" s="1">
        <v>39052</v>
      </c>
      <c r="HP1069" s="1">
        <v>39052</v>
      </c>
      <c r="HS1069" s="1">
        <v>39052</v>
      </c>
      <c r="HV1069" s="1">
        <v>39052</v>
      </c>
      <c r="HY1069" s="1">
        <v>39052</v>
      </c>
      <c r="IB1069" s="1">
        <v>39052</v>
      </c>
      <c r="IE1069" s="1">
        <v>39052</v>
      </c>
      <c r="IH1069" s="1">
        <v>39052</v>
      </c>
      <c r="IK1069" s="1">
        <v>39052</v>
      </c>
      <c r="IN1069" s="1">
        <v>39052</v>
      </c>
      <c r="IQ1069" s="1">
        <v>39052</v>
      </c>
      <c r="IT1069" s="1">
        <v>39052</v>
      </c>
      <c r="IW1069" s="1">
        <v>39052</v>
      </c>
      <c r="IZ1069" s="1">
        <v>39052</v>
      </c>
      <c r="JC1069" s="1">
        <v>39052</v>
      </c>
      <c r="JF1069" s="1">
        <v>39052</v>
      </c>
      <c r="JI1069" s="1">
        <v>39052</v>
      </c>
      <c r="JL1069" s="1">
        <v>39052</v>
      </c>
      <c r="JO1069" s="1">
        <v>39052</v>
      </c>
      <c r="JR1069" s="1">
        <v>39052</v>
      </c>
      <c r="JU1069" s="1">
        <v>39052</v>
      </c>
      <c r="JX1069" s="1">
        <v>39052</v>
      </c>
      <c r="KA1069" s="1">
        <v>39052</v>
      </c>
      <c r="KD1069" s="1">
        <v>39052</v>
      </c>
      <c r="KG1069" s="1">
        <v>39052</v>
      </c>
      <c r="KJ1069" s="1">
        <v>39052</v>
      </c>
      <c r="KM1069" s="1">
        <v>39052</v>
      </c>
      <c r="KP1069" s="1">
        <v>39052</v>
      </c>
      <c r="KS1069" s="1">
        <v>39052</v>
      </c>
      <c r="KV1069" s="1">
        <v>39052</v>
      </c>
      <c r="KY1069" s="1">
        <v>39052</v>
      </c>
      <c r="LB1069" s="1">
        <v>39052</v>
      </c>
      <c r="LE1069" s="1">
        <v>39052</v>
      </c>
      <c r="LH1069" s="1">
        <v>39052</v>
      </c>
      <c r="LK1069" s="1">
        <v>39052</v>
      </c>
      <c r="LN1069" s="1">
        <v>39052</v>
      </c>
      <c r="LQ1069" s="1">
        <v>39052</v>
      </c>
      <c r="LT1069" s="1">
        <v>39052</v>
      </c>
      <c r="LW1069" s="1">
        <v>39052</v>
      </c>
      <c r="LZ1069" s="1">
        <v>39052</v>
      </c>
      <c r="MC1069" s="1">
        <v>39052</v>
      </c>
      <c r="MF1069" s="1">
        <v>39052</v>
      </c>
      <c r="MI1069" s="1">
        <v>39052</v>
      </c>
      <c r="ML1069" s="1">
        <v>39052</v>
      </c>
      <c r="MO1069" s="1">
        <v>39052</v>
      </c>
      <c r="MR1069" s="1">
        <v>39052</v>
      </c>
      <c r="MU1069" s="1">
        <v>39052</v>
      </c>
      <c r="MX1069" s="1">
        <v>39052</v>
      </c>
      <c r="NA1069" s="1">
        <v>39052</v>
      </c>
      <c r="ND1069" s="1">
        <v>39052</v>
      </c>
      <c r="NG1069" s="1">
        <v>39052</v>
      </c>
    </row>
    <row r="1070" spans="1:371">
      <c r="A1070" s="1">
        <v>39504</v>
      </c>
      <c r="B1070" s="1">
        <v>39053</v>
      </c>
      <c r="C1070">
        <v>6.2874999999999996</v>
      </c>
      <c r="E1070" s="1">
        <v>39053</v>
      </c>
      <c r="F1070">
        <v>6.415</v>
      </c>
      <c r="H1070" s="1">
        <v>39053</v>
      </c>
      <c r="I1070">
        <v>6.4440999999999997</v>
      </c>
      <c r="K1070" s="1">
        <v>39053</v>
      </c>
      <c r="N1070" s="1">
        <v>39053</v>
      </c>
      <c r="O1070">
        <v>6.6458000000000004</v>
      </c>
      <c r="Q1070" s="1">
        <v>39053</v>
      </c>
      <c r="R1070">
        <v>6.82</v>
      </c>
      <c r="T1070" s="1">
        <v>39053</v>
      </c>
      <c r="W1070" s="1">
        <v>39053</v>
      </c>
      <c r="Z1070" s="1">
        <v>39053</v>
      </c>
      <c r="AC1070" s="1">
        <v>39053</v>
      </c>
      <c r="AF1070" s="1">
        <v>39053</v>
      </c>
      <c r="AI1070" s="1">
        <v>39053</v>
      </c>
      <c r="AL1070" s="1">
        <v>39053</v>
      </c>
      <c r="AO1070" s="1">
        <v>39053</v>
      </c>
      <c r="AR1070" s="1">
        <v>39053</v>
      </c>
      <c r="AU1070" s="1">
        <v>39053</v>
      </c>
      <c r="AX1070" s="1">
        <v>39053</v>
      </c>
      <c r="BA1070" s="1">
        <v>39053</v>
      </c>
      <c r="BD1070" s="1">
        <v>39053</v>
      </c>
      <c r="BG1070" s="1">
        <v>39053</v>
      </c>
      <c r="BJ1070" s="1">
        <v>39053</v>
      </c>
      <c r="BM1070" s="1">
        <v>39053</v>
      </c>
      <c r="BP1070" s="1">
        <v>39053</v>
      </c>
      <c r="BS1070" s="1">
        <v>39053</v>
      </c>
      <c r="BV1070" s="1">
        <v>39053</v>
      </c>
      <c r="BY1070" s="1">
        <v>39053</v>
      </c>
      <c r="CB1070" s="1">
        <v>39053</v>
      </c>
      <c r="CE1070" s="1">
        <v>39053</v>
      </c>
      <c r="CH1070" s="1">
        <v>39053</v>
      </c>
      <c r="CK1070" s="1">
        <v>39053</v>
      </c>
      <c r="CN1070" s="1">
        <v>39053</v>
      </c>
      <c r="CQ1070" s="1">
        <v>39053</v>
      </c>
      <c r="CT1070" s="1">
        <v>39053</v>
      </c>
      <c r="CW1070" s="1">
        <v>39053</v>
      </c>
      <c r="CZ1070" s="1">
        <v>39053</v>
      </c>
      <c r="DC1070" s="1">
        <v>39053</v>
      </c>
      <c r="DF1070" s="1">
        <v>39053</v>
      </c>
      <c r="DI1070" s="1">
        <v>39053</v>
      </c>
      <c r="DL1070" s="1">
        <v>39053</v>
      </c>
      <c r="DO1070" s="1">
        <v>39053</v>
      </c>
      <c r="DR1070" s="1">
        <v>39053</v>
      </c>
      <c r="DU1070" s="1">
        <v>39053</v>
      </c>
      <c r="DX1070" s="1">
        <v>39053</v>
      </c>
      <c r="EA1070" s="1">
        <v>39053</v>
      </c>
      <c r="ED1070" s="1">
        <v>39053</v>
      </c>
      <c r="EG1070" s="1">
        <v>39053</v>
      </c>
      <c r="EJ1070" s="1">
        <v>39053</v>
      </c>
      <c r="EM1070" s="1">
        <v>39053</v>
      </c>
      <c r="EP1070" s="1">
        <v>39053</v>
      </c>
      <c r="ES1070" s="1">
        <v>39053</v>
      </c>
      <c r="EV1070" s="1">
        <v>39053</v>
      </c>
      <c r="EY1070" s="1">
        <v>39053</v>
      </c>
      <c r="FB1070" s="1">
        <v>39053</v>
      </c>
      <c r="FE1070" s="1">
        <v>39053</v>
      </c>
      <c r="FH1070" s="1">
        <v>39053</v>
      </c>
      <c r="FK1070" s="1">
        <v>39053</v>
      </c>
      <c r="FN1070" s="1">
        <v>39053</v>
      </c>
      <c r="FQ1070" s="1">
        <v>39053</v>
      </c>
      <c r="FT1070" s="1">
        <v>39053</v>
      </c>
      <c r="FW1070" s="1">
        <v>39053</v>
      </c>
      <c r="FZ1070" s="1">
        <v>39053</v>
      </c>
      <c r="GC1070" s="1">
        <v>39053</v>
      </c>
      <c r="GF1070" s="1">
        <v>39053</v>
      </c>
      <c r="GI1070" s="1">
        <v>39053</v>
      </c>
      <c r="GL1070" s="1">
        <v>39053</v>
      </c>
      <c r="GO1070" s="1">
        <v>39053</v>
      </c>
      <c r="GR1070" s="1">
        <v>39053</v>
      </c>
      <c r="GU1070" s="1">
        <v>39053</v>
      </c>
      <c r="GX1070" s="1">
        <v>39053</v>
      </c>
      <c r="HA1070" s="1">
        <v>39053</v>
      </c>
      <c r="HD1070" s="1">
        <v>39053</v>
      </c>
      <c r="HG1070" s="1">
        <v>39053</v>
      </c>
      <c r="HJ1070" s="1">
        <v>39053</v>
      </c>
      <c r="HM1070" s="1">
        <v>39053</v>
      </c>
      <c r="HP1070" s="1">
        <v>39053</v>
      </c>
      <c r="HS1070" s="1">
        <v>39053</v>
      </c>
      <c r="HV1070" s="1">
        <v>39053</v>
      </c>
      <c r="HY1070" s="1">
        <v>39053</v>
      </c>
      <c r="IB1070" s="1">
        <v>39053</v>
      </c>
      <c r="IE1070" s="1">
        <v>39053</v>
      </c>
      <c r="IH1070" s="1">
        <v>39053</v>
      </c>
      <c r="IK1070" s="1">
        <v>39053</v>
      </c>
      <c r="IN1070" s="1">
        <v>39053</v>
      </c>
      <c r="IQ1070" s="1">
        <v>39053</v>
      </c>
      <c r="IT1070" s="1">
        <v>39053</v>
      </c>
      <c r="IW1070" s="1">
        <v>39053</v>
      </c>
      <c r="IZ1070" s="1">
        <v>39053</v>
      </c>
      <c r="JC1070" s="1">
        <v>39053</v>
      </c>
      <c r="JF1070" s="1">
        <v>39053</v>
      </c>
      <c r="JI1070" s="1">
        <v>39053</v>
      </c>
      <c r="JL1070" s="1">
        <v>39053</v>
      </c>
      <c r="JO1070" s="1">
        <v>39053</v>
      </c>
      <c r="JR1070" s="1">
        <v>39053</v>
      </c>
      <c r="JU1070" s="1">
        <v>39053</v>
      </c>
      <c r="JX1070" s="1">
        <v>39053</v>
      </c>
      <c r="KA1070" s="1">
        <v>39053</v>
      </c>
      <c r="KD1070" s="1">
        <v>39053</v>
      </c>
      <c r="KG1070" s="1">
        <v>39053</v>
      </c>
      <c r="KJ1070" s="1">
        <v>39053</v>
      </c>
      <c r="KM1070" s="1">
        <v>39053</v>
      </c>
      <c r="KP1070" s="1">
        <v>39053</v>
      </c>
      <c r="KS1070" s="1">
        <v>39053</v>
      </c>
      <c r="KV1070" s="1">
        <v>39053</v>
      </c>
      <c r="KY1070" s="1">
        <v>39053</v>
      </c>
      <c r="LB1070" s="1">
        <v>39053</v>
      </c>
      <c r="LE1070" s="1">
        <v>39053</v>
      </c>
      <c r="LH1070" s="1">
        <v>39053</v>
      </c>
      <c r="LK1070" s="1">
        <v>39053</v>
      </c>
      <c r="LN1070" s="1">
        <v>39053</v>
      </c>
      <c r="LQ1070" s="1">
        <v>39053</v>
      </c>
      <c r="LT1070" s="1">
        <v>39053</v>
      </c>
      <c r="LW1070" s="1">
        <v>39053</v>
      </c>
      <c r="LZ1070" s="1">
        <v>39053</v>
      </c>
      <c r="MC1070" s="1">
        <v>39053</v>
      </c>
      <c r="MF1070" s="1">
        <v>39053</v>
      </c>
      <c r="MI1070" s="1">
        <v>39053</v>
      </c>
      <c r="ML1070" s="1">
        <v>39053</v>
      </c>
      <c r="MO1070" s="1">
        <v>39053</v>
      </c>
      <c r="MR1070" s="1">
        <v>39053</v>
      </c>
      <c r="MU1070" s="1">
        <v>39053</v>
      </c>
      <c r="MX1070" s="1">
        <v>39053</v>
      </c>
      <c r="NA1070" s="1">
        <v>39053</v>
      </c>
      <c r="ND1070" s="1">
        <v>39053</v>
      </c>
      <c r="NG1070" s="1">
        <v>39053</v>
      </c>
    </row>
    <row r="1071" spans="1:371">
      <c r="A1071" s="1">
        <v>39505</v>
      </c>
      <c r="B1071" s="1">
        <v>39054</v>
      </c>
      <c r="C1071">
        <v>6.2874999999999996</v>
      </c>
      <c r="E1071" s="1">
        <v>39054</v>
      </c>
      <c r="F1071">
        <v>6.415</v>
      </c>
      <c r="H1071" s="1">
        <v>39054</v>
      </c>
      <c r="I1071">
        <v>6.4440999999999997</v>
      </c>
      <c r="K1071" s="1">
        <v>39054</v>
      </c>
      <c r="N1071" s="1">
        <v>39054</v>
      </c>
      <c r="O1071">
        <v>6.6458000000000004</v>
      </c>
      <c r="Q1071" s="1">
        <v>39054</v>
      </c>
      <c r="R1071">
        <v>6.82</v>
      </c>
      <c r="T1071" s="1">
        <v>39054</v>
      </c>
      <c r="W1071" s="1">
        <v>39054</v>
      </c>
      <c r="Z1071" s="1">
        <v>39054</v>
      </c>
      <c r="AC1071" s="1">
        <v>39054</v>
      </c>
      <c r="AF1071" s="1">
        <v>39054</v>
      </c>
      <c r="AI1071" s="1">
        <v>39054</v>
      </c>
      <c r="AL1071" s="1">
        <v>39054</v>
      </c>
      <c r="AO1071" s="1">
        <v>39054</v>
      </c>
      <c r="AR1071" s="1">
        <v>39054</v>
      </c>
      <c r="AU1071" s="1">
        <v>39054</v>
      </c>
      <c r="AX1071" s="1">
        <v>39054</v>
      </c>
      <c r="BA1071" s="1">
        <v>39054</v>
      </c>
      <c r="BD1071" s="1">
        <v>39054</v>
      </c>
      <c r="BG1071" s="1">
        <v>39054</v>
      </c>
      <c r="BJ1071" s="1">
        <v>39054</v>
      </c>
      <c r="BM1071" s="1">
        <v>39054</v>
      </c>
      <c r="BP1071" s="1">
        <v>39054</v>
      </c>
      <c r="BS1071" s="1">
        <v>39054</v>
      </c>
      <c r="BV1071" s="1">
        <v>39054</v>
      </c>
      <c r="BY1071" s="1">
        <v>39054</v>
      </c>
      <c r="CB1071" s="1">
        <v>39054</v>
      </c>
      <c r="CE1071" s="1">
        <v>39054</v>
      </c>
      <c r="CH1071" s="1">
        <v>39054</v>
      </c>
      <c r="CK1071" s="1">
        <v>39054</v>
      </c>
      <c r="CN1071" s="1">
        <v>39054</v>
      </c>
      <c r="CQ1071" s="1">
        <v>39054</v>
      </c>
      <c r="CT1071" s="1">
        <v>39054</v>
      </c>
      <c r="CW1071" s="1">
        <v>39054</v>
      </c>
      <c r="CZ1071" s="1">
        <v>39054</v>
      </c>
      <c r="DC1071" s="1">
        <v>39054</v>
      </c>
      <c r="DF1071" s="1">
        <v>39054</v>
      </c>
      <c r="DI1071" s="1">
        <v>39054</v>
      </c>
      <c r="DL1071" s="1">
        <v>39054</v>
      </c>
      <c r="DO1071" s="1">
        <v>39054</v>
      </c>
      <c r="DR1071" s="1">
        <v>39054</v>
      </c>
      <c r="DU1071" s="1">
        <v>39054</v>
      </c>
      <c r="DX1071" s="1">
        <v>39054</v>
      </c>
      <c r="EA1071" s="1">
        <v>39054</v>
      </c>
      <c r="ED1071" s="1">
        <v>39054</v>
      </c>
      <c r="EG1071" s="1">
        <v>39054</v>
      </c>
      <c r="EJ1071" s="1">
        <v>39054</v>
      </c>
      <c r="EM1071" s="1">
        <v>39054</v>
      </c>
      <c r="EP1071" s="1">
        <v>39054</v>
      </c>
      <c r="ES1071" s="1">
        <v>39054</v>
      </c>
      <c r="EV1071" s="1">
        <v>39054</v>
      </c>
      <c r="EY1071" s="1">
        <v>39054</v>
      </c>
      <c r="FB1071" s="1">
        <v>39054</v>
      </c>
      <c r="FE1071" s="1">
        <v>39054</v>
      </c>
      <c r="FH1071" s="1">
        <v>39054</v>
      </c>
      <c r="FK1071" s="1">
        <v>39054</v>
      </c>
      <c r="FN1071" s="1">
        <v>39054</v>
      </c>
      <c r="FQ1071" s="1">
        <v>39054</v>
      </c>
      <c r="FT1071" s="1">
        <v>39054</v>
      </c>
      <c r="FW1071" s="1">
        <v>39054</v>
      </c>
      <c r="FZ1071" s="1">
        <v>39054</v>
      </c>
      <c r="GC1071" s="1">
        <v>39054</v>
      </c>
      <c r="GF1071" s="1">
        <v>39054</v>
      </c>
      <c r="GI1071" s="1">
        <v>39054</v>
      </c>
      <c r="GL1071" s="1">
        <v>39054</v>
      </c>
      <c r="GO1071" s="1">
        <v>39054</v>
      </c>
      <c r="GR1071" s="1">
        <v>39054</v>
      </c>
      <c r="GU1071" s="1">
        <v>39054</v>
      </c>
      <c r="GX1071" s="1">
        <v>39054</v>
      </c>
      <c r="HA1071" s="1">
        <v>39054</v>
      </c>
      <c r="HD1071" s="1">
        <v>39054</v>
      </c>
      <c r="HG1071" s="1">
        <v>39054</v>
      </c>
      <c r="HJ1071" s="1">
        <v>39054</v>
      </c>
      <c r="HM1071" s="1">
        <v>39054</v>
      </c>
      <c r="HP1071" s="1">
        <v>39054</v>
      </c>
      <c r="HS1071" s="1">
        <v>39054</v>
      </c>
      <c r="HV1071" s="1">
        <v>39054</v>
      </c>
      <c r="HY1071" s="1">
        <v>39054</v>
      </c>
      <c r="IB1071" s="1">
        <v>39054</v>
      </c>
      <c r="IE1071" s="1">
        <v>39054</v>
      </c>
      <c r="IH1071" s="1">
        <v>39054</v>
      </c>
      <c r="IK1071" s="1">
        <v>39054</v>
      </c>
      <c r="IN1071" s="1">
        <v>39054</v>
      </c>
      <c r="IQ1071" s="1">
        <v>39054</v>
      </c>
      <c r="IT1071" s="1">
        <v>39054</v>
      </c>
      <c r="IW1071" s="1">
        <v>39054</v>
      </c>
      <c r="IZ1071" s="1">
        <v>39054</v>
      </c>
      <c r="JC1071" s="1">
        <v>39054</v>
      </c>
      <c r="JF1071" s="1">
        <v>39054</v>
      </c>
      <c r="JI1071" s="1">
        <v>39054</v>
      </c>
      <c r="JL1071" s="1">
        <v>39054</v>
      </c>
      <c r="JO1071" s="1">
        <v>39054</v>
      </c>
      <c r="JR1071" s="1">
        <v>39054</v>
      </c>
      <c r="JU1071" s="1">
        <v>39054</v>
      </c>
      <c r="JX1071" s="1">
        <v>39054</v>
      </c>
      <c r="KA1071" s="1">
        <v>39054</v>
      </c>
      <c r="KD1071" s="1">
        <v>39054</v>
      </c>
      <c r="KG1071" s="1">
        <v>39054</v>
      </c>
      <c r="KJ1071" s="1">
        <v>39054</v>
      </c>
      <c r="KM1071" s="1">
        <v>39054</v>
      </c>
      <c r="KP1071" s="1">
        <v>39054</v>
      </c>
      <c r="KS1071" s="1">
        <v>39054</v>
      </c>
      <c r="KV1071" s="1">
        <v>39054</v>
      </c>
      <c r="KY1071" s="1">
        <v>39054</v>
      </c>
      <c r="LB1071" s="1">
        <v>39054</v>
      </c>
      <c r="LE1071" s="1">
        <v>39054</v>
      </c>
      <c r="LH1071" s="1">
        <v>39054</v>
      </c>
      <c r="LK1071" s="1">
        <v>39054</v>
      </c>
      <c r="LN1071" s="1">
        <v>39054</v>
      </c>
      <c r="LQ1071" s="1">
        <v>39054</v>
      </c>
      <c r="LT1071" s="1">
        <v>39054</v>
      </c>
      <c r="LW1071" s="1">
        <v>39054</v>
      </c>
      <c r="LZ1071" s="1">
        <v>39054</v>
      </c>
      <c r="MC1071" s="1">
        <v>39054</v>
      </c>
      <c r="MF1071" s="1">
        <v>39054</v>
      </c>
      <c r="MI1071" s="1">
        <v>39054</v>
      </c>
      <c r="ML1071" s="1">
        <v>39054</v>
      </c>
      <c r="MO1071" s="1">
        <v>39054</v>
      </c>
      <c r="MR1071" s="1">
        <v>39054</v>
      </c>
      <c r="MU1071" s="1">
        <v>39054</v>
      </c>
      <c r="MX1071" s="1">
        <v>39054</v>
      </c>
      <c r="NA1071" s="1">
        <v>39054</v>
      </c>
      <c r="ND1071" s="1">
        <v>39054</v>
      </c>
      <c r="NG1071" s="1">
        <v>39054</v>
      </c>
    </row>
    <row r="1072" spans="1:371">
      <c r="A1072" s="1">
        <v>39506</v>
      </c>
      <c r="B1072" s="1">
        <v>39055</v>
      </c>
      <c r="C1072">
        <v>6.3</v>
      </c>
      <c r="E1072" s="1">
        <v>39055</v>
      </c>
      <c r="F1072">
        <v>6.4047999999999998</v>
      </c>
      <c r="H1072" s="1">
        <v>39055</v>
      </c>
      <c r="I1072">
        <v>6.4390999999999998</v>
      </c>
      <c r="K1072" s="1">
        <v>39055</v>
      </c>
      <c r="N1072" s="1">
        <v>39055</v>
      </c>
      <c r="O1072">
        <v>6.625</v>
      </c>
      <c r="Q1072" s="1">
        <v>39055</v>
      </c>
      <c r="R1072">
        <v>6.8234000000000004</v>
      </c>
      <c r="T1072" s="1">
        <v>39055</v>
      </c>
      <c r="W1072" s="1">
        <v>39055</v>
      </c>
      <c r="Z1072" s="1">
        <v>39055</v>
      </c>
      <c r="AC1072" s="1">
        <v>39055</v>
      </c>
      <c r="AF1072" s="1">
        <v>39055</v>
      </c>
      <c r="AI1072" s="1">
        <v>39055</v>
      </c>
      <c r="AL1072" s="1">
        <v>39055</v>
      </c>
      <c r="AO1072" s="1">
        <v>39055</v>
      </c>
      <c r="AR1072" s="1">
        <v>39055</v>
      </c>
      <c r="AU1072" s="1">
        <v>39055</v>
      </c>
      <c r="AX1072" s="1">
        <v>39055</v>
      </c>
      <c r="BA1072" s="1">
        <v>39055</v>
      </c>
      <c r="BD1072" s="1">
        <v>39055</v>
      </c>
      <c r="BG1072" s="1">
        <v>39055</v>
      </c>
      <c r="BJ1072" s="1">
        <v>39055</v>
      </c>
      <c r="BM1072" s="1">
        <v>39055</v>
      </c>
      <c r="BP1072" s="1">
        <v>39055</v>
      </c>
      <c r="BS1072" s="1">
        <v>39055</v>
      </c>
      <c r="BV1072" s="1">
        <v>39055</v>
      </c>
      <c r="BY1072" s="1">
        <v>39055</v>
      </c>
      <c r="CB1072" s="1">
        <v>39055</v>
      </c>
      <c r="CE1072" s="1">
        <v>39055</v>
      </c>
      <c r="CH1072" s="1">
        <v>39055</v>
      </c>
      <c r="CK1072" s="1">
        <v>39055</v>
      </c>
      <c r="CN1072" s="1">
        <v>39055</v>
      </c>
      <c r="CQ1072" s="1">
        <v>39055</v>
      </c>
      <c r="CT1072" s="1">
        <v>39055</v>
      </c>
      <c r="CW1072" s="1">
        <v>39055</v>
      </c>
      <c r="CZ1072" s="1">
        <v>39055</v>
      </c>
      <c r="DC1072" s="1">
        <v>39055</v>
      </c>
      <c r="DF1072" s="1">
        <v>39055</v>
      </c>
      <c r="DI1072" s="1">
        <v>39055</v>
      </c>
      <c r="DL1072" s="1">
        <v>39055</v>
      </c>
      <c r="DO1072" s="1">
        <v>39055</v>
      </c>
      <c r="DR1072" s="1">
        <v>39055</v>
      </c>
      <c r="DU1072" s="1">
        <v>39055</v>
      </c>
      <c r="DX1072" s="1">
        <v>39055</v>
      </c>
      <c r="EA1072" s="1">
        <v>39055</v>
      </c>
      <c r="ED1072" s="1">
        <v>39055</v>
      </c>
      <c r="EG1072" s="1">
        <v>39055</v>
      </c>
      <c r="EJ1072" s="1">
        <v>39055</v>
      </c>
      <c r="EM1072" s="1">
        <v>39055</v>
      </c>
      <c r="EP1072" s="1">
        <v>39055</v>
      </c>
      <c r="ES1072" s="1">
        <v>39055</v>
      </c>
      <c r="EV1072" s="1">
        <v>39055</v>
      </c>
      <c r="EY1072" s="1">
        <v>39055</v>
      </c>
      <c r="FB1072" s="1">
        <v>39055</v>
      </c>
      <c r="FE1072" s="1">
        <v>39055</v>
      </c>
      <c r="FH1072" s="1">
        <v>39055</v>
      </c>
      <c r="FK1072" s="1">
        <v>39055</v>
      </c>
      <c r="FN1072" s="1">
        <v>39055</v>
      </c>
      <c r="FQ1072" s="1">
        <v>39055</v>
      </c>
      <c r="FT1072" s="1">
        <v>39055</v>
      </c>
      <c r="FW1072" s="1">
        <v>39055</v>
      </c>
      <c r="FZ1072" s="1">
        <v>39055</v>
      </c>
      <c r="GC1072" s="1">
        <v>39055</v>
      </c>
      <c r="GF1072" s="1">
        <v>39055</v>
      </c>
      <c r="GI1072" s="1">
        <v>39055</v>
      </c>
      <c r="GL1072" s="1">
        <v>39055</v>
      </c>
      <c r="GO1072" s="1">
        <v>39055</v>
      </c>
      <c r="GR1072" s="1">
        <v>39055</v>
      </c>
      <c r="GU1072" s="1">
        <v>39055</v>
      </c>
      <c r="GX1072" s="1">
        <v>39055</v>
      </c>
      <c r="HA1072" s="1">
        <v>39055</v>
      </c>
      <c r="HD1072" s="1">
        <v>39055</v>
      </c>
      <c r="HG1072" s="1">
        <v>39055</v>
      </c>
      <c r="HJ1072" s="1">
        <v>39055</v>
      </c>
      <c r="HM1072" s="1">
        <v>39055</v>
      </c>
      <c r="HP1072" s="1">
        <v>39055</v>
      </c>
      <c r="HS1072" s="1">
        <v>39055</v>
      </c>
      <c r="HV1072" s="1">
        <v>39055</v>
      </c>
      <c r="HY1072" s="1">
        <v>39055</v>
      </c>
      <c r="IB1072" s="1">
        <v>39055</v>
      </c>
      <c r="IE1072" s="1">
        <v>39055</v>
      </c>
      <c r="IH1072" s="1">
        <v>39055</v>
      </c>
      <c r="IK1072" s="1">
        <v>39055</v>
      </c>
      <c r="IN1072" s="1">
        <v>39055</v>
      </c>
      <c r="IQ1072" s="1">
        <v>39055</v>
      </c>
      <c r="IT1072" s="1">
        <v>39055</v>
      </c>
      <c r="IW1072" s="1">
        <v>39055</v>
      </c>
      <c r="IZ1072" s="1">
        <v>39055</v>
      </c>
      <c r="JC1072" s="1">
        <v>39055</v>
      </c>
      <c r="JF1072" s="1">
        <v>39055</v>
      </c>
      <c r="JI1072" s="1">
        <v>39055</v>
      </c>
      <c r="JL1072" s="1">
        <v>39055</v>
      </c>
      <c r="JO1072" s="1">
        <v>39055</v>
      </c>
      <c r="JR1072" s="1">
        <v>39055</v>
      </c>
      <c r="JU1072" s="1">
        <v>39055</v>
      </c>
      <c r="JX1072" s="1">
        <v>39055</v>
      </c>
      <c r="KA1072" s="1">
        <v>39055</v>
      </c>
      <c r="KD1072" s="1">
        <v>39055</v>
      </c>
      <c r="KG1072" s="1">
        <v>39055</v>
      </c>
      <c r="KJ1072" s="1">
        <v>39055</v>
      </c>
      <c r="KM1072" s="1">
        <v>39055</v>
      </c>
      <c r="KP1072" s="1">
        <v>39055</v>
      </c>
      <c r="KS1072" s="1">
        <v>39055</v>
      </c>
      <c r="KV1072" s="1">
        <v>39055</v>
      </c>
      <c r="KY1072" s="1">
        <v>39055</v>
      </c>
      <c r="LB1072" s="1">
        <v>39055</v>
      </c>
      <c r="LE1072" s="1">
        <v>39055</v>
      </c>
      <c r="LH1072" s="1">
        <v>39055</v>
      </c>
      <c r="LK1072" s="1">
        <v>39055</v>
      </c>
      <c r="LN1072" s="1">
        <v>39055</v>
      </c>
      <c r="LQ1072" s="1">
        <v>39055</v>
      </c>
      <c r="LT1072" s="1">
        <v>39055</v>
      </c>
      <c r="LW1072" s="1">
        <v>39055</v>
      </c>
      <c r="LZ1072" s="1">
        <v>39055</v>
      </c>
      <c r="MC1072" s="1">
        <v>39055</v>
      </c>
      <c r="MF1072" s="1">
        <v>39055</v>
      </c>
      <c r="MI1072" s="1">
        <v>39055</v>
      </c>
      <c r="ML1072" s="1">
        <v>39055</v>
      </c>
      <c r="MO1072" s="1">
        <v>39055</v>
      </c>
      <c r="MR1072" s="1">
        <v>39055</v>
      </c>
      <c r="MU1072" s="1">
        <v>39055</v>
      </c>
      <c r="MX1072" s="1">
        <v>39055</v>
      </c>
      <c r="NA1072" s="1">
        <v>39055</v>
      </c>
      <c r="ND1072" s="1">
        <v>39055</v>
      </c>
      <c r="NG1072" s="1">
        <v>39055</v>
      </c>
    </row>
    <row r="1073" spans="1:371">
      <c r="A1073" s="1">
        <v>39507</v>
      </c>
      <c r="B1073" s="1">
        <v>39056</v>
      </c>
      <c r="C1073">
        <v>6.2371999999999996</v>
      </c>
      <c r="E1073" s="1">
        <v>39056</v>
      </c>
      <c r="F1073">
        <v>6.3388999999999998</v>
      </c>
      <c r="H1073" s="1">
        <v>39056</v>
      </c>
      <c r="I1073">
        <v>6.42</v>
      </c>
      <c r="K1073" s="1">
        <v>39056</v>
      </c>
      <c r="N1073" s="1">
        <v>39056</v>
      </c>
      <c r="O1073">
        <v>6.6219999999999999</v>
      </c>
      <c r="Q1073" s="1">
        <v>39056</v>
      </c>
      <c r="R1073">
        <v>6.8361999999999998</v>
      </c>
      <c r="T1073" s="1">
        <v>39056</v>
      </c>
      <c r="W1073" s="1">
        <v>39056</v>
      </c>
      <c r="Z1073" s="1">
        <v>39056</v>
      </c>
      <c r="AC1073" s="1">
        <v>39056</v>
      </c>
      <c r="AF1073" s="1">
        <v>39056</v>
      </c>
      <c r="AI1073" s="1">
        <v>39056</v>
      </c>
      <c r="AL1073" s="1">
        <v>39056</v>
      </c>
      <c r="AO1073" s="1">
        <v>39056</v>
      </c>
      <c r="AR1073" s="1">
        <v>39056</v>
      </c>
      <c r="AU1073" s="1">
        <v>39056</v>
      </c>
      <c r="AX1073" s="1">
        <v>39056</v>
      </c>
      <c r="BA1073" s="1">
        <v>39056</v>
      </c>
      <c r="BD1073" s="1">
        <v>39056</v>
      </c>
      <c r="BG1073" s="1">
        <v>39056</v>
      </c>
      <c r="BJ1073" s="1">
        <v>39056</v>
      </c>
      <c r="BM1073" s="1">
        <v>39056</v>
      </c>
      <c r="BP1073" s="1">
        <v>39056</v>
      </c>
      <c r="BS1073" s="1">
        <v>39056</v>
      </c>
      <c r="BV1073" s="1">
        <v>39056</v>
      </c>
      <c r="BY1073" s="1">
        <v>39056</v>
      </c>
      <c r="CB1073" s="1">
        <v>39056</v>
      </c>
      <c r="CE1073" s="1">
        <v>39056</v>
      </c>
      <c r="CH1073" s="1">
        <v>39056</v>
      </c>
      <c r="CK1073" s="1">
        <v>39056</v>
      </c>
      <c r="CN1073" s="1">
        <v>39056</v>
      </c>
      <c r="CQ1073" s="1">
        <v>39056</v>
      </c>
      <c r="CT1073" s="1">
        <v>39056</v>
      </c>
      <c r="CW1073" s="1">
        <v>39056</v>
      </c>
      <c r="CZ1073" s="1">
        <v>39056</v>
      </c>
      <c r="DC1073" s="1">
        <v>39056</v>
      </c>
      <c r="DF1073" s="1">
        <v>39056</v>
      </c>
      <c r="DI1073" s="1">
        <v>39056</v>
      </c>
      <c r="DL1073" s="1">
        <v>39056</v>
      </c>
      <c r="DO1073" s="1">
        <v>39056</v>
      </c>
      <c r="DR1073" s="1">
        <v>39056</v>
      </c>
      <c r="DU1073" s="1">
        <v>39056</v>
      </c>
      <c r="DX1073" s="1">
        <v>39056</v>
      </c>
      <c r="EA1073" s="1">
        <v>39056</v>
      </c>
      <c r="ED1073" s="1">
        <v>39056</v>
      </c>
      <c r="EG1073" s="1">
        <v>39056</v>
      </c>
      <c r="EJ1073" s="1">
        <v>39056</v>
      </c>
      <c r="EM1073" s="1">
        <v>39056</v>
      </c>
      <c r="EP1073" s="1">
        <v>39056</v>
      </c>
      <c r="ES1073" s="1">
        <v>39056</v>
      </c>
      <c r="EV1073" s="1">
        <v>39056</v>
      </c>
      <c r="EY1073" s="1">
        <v>39056</v>
      </c>
      <c r="FB1073" s="1">
        <v>39056</v>
      </c>
      <c r="FE1073" s="1">
        <v>39056</v>
      </c>
      <c r="FH1073" s="1">
        <v>39056</v>
      </c>
      <c r="FK1073" s="1">
        <v>39056</v>
      </c>
      <c r="FN1073" s="1">
        <v>39056</v>
      </c>
      <c r="FQ1073" s="1">
        <v>39056</v>
      </c>
      <c r="FT1073" s="1">
        <v>39056</v>
      </c>
      <c r="FW1073" s="1">
        <v>39056</v>
      </c>
      <c r="FZ1073" s="1">
        <v>39056</v>
      </c>
      <c r="GC1073" s="1">
        <v>39056</v>
      </c>
      <c r="GF1073" s="1">
        <v>39056</v>
      </c>
      <c r="GI1073" s="1">
        <v>39056</v>
      </c>
      <c r="GL1073" s="1">
        <v>39056</v>
      </c>
      <c r="GO1073" s="1">
        <v>39056</v>
      </c>
      <c r="GR1073" s="1">
        <v>39056</v>
      </c>
      <c r="GU1073" s="1">
        <v>39056</v>
      </c>
      <c r="GX1073" s="1">
        <v>39056</v>
      </c>
      <c r="HA1073" s="1">
        <v>39056</v>
      </c>
      <c r="HD1073" s="1">
        <v>39056</v>
      </c>
      <c r="HG1073" s="1">
        <v>39056</v>
      </c>
      <c r="HJ1073" s="1">
        <v>39056</v>
      </c>
      <c r="HM1073" s="1">
        <v>39056</v>
      </c>
      <c r="HP1073" s="1">
        <v>39056</v>
      </c>
      <c r="HS1073" s="1">
        <v>39056</v>
      </c>
      <c r="HV1073" s="1">
        <v>39056</v>
      </c>
      <c r="HY1073" s="1">
        <v>39056</v>
      </c>
      <c r="IB1073" s="1">
        <v>39056</v>
      </c>
      <c r="IE1073" s="1">
        <v>39056</v>
      </c>
      <c r="IH1073" s="1">
        <v>39056</v>
      </c>
      <c r="IK1073" s="1">
        <v>39056</v>
      </c>
      <c r="IN1073" s="1">
        <v>39056</v>
      </c>
      <c r="IQ1073" s="1">
        <v>39056</v>
      </c>
      <c r="IT1073" s="1">
        <v>39056</v>
      </c>
      <c r="IW1073" s="1">
        <v>39056</v>
      </c>
      <c r="IZ1073" s="1">
        <v>39056</v>
      </c>
      <c r="JC1073" s="1">
        <v>39056</v>
      </c>
      <c r="JF1073" s="1">
        <v>39056</v>
      </c>
      <c r="JI1073" s="1">
        <v>39056</v>
      </c>
      <c r="JL1073" s="1">
        <v>39056</v>
      </c>
      <c r="JO1073" s="1">
        <v>39056</v>
      </c>
      <c r="JR1073" s="1">
        <v>39056</v>
      </c>
      <c r="JU1073" s="1">
        <v>39056</v>
      </c>
      <c r="JX1073" s="1">
        <v>39056</v>
      </c>
      <c r="KA1073" s="1">
        <v>39056</v>
      </c>
      <c r="KD1073" s="1">
        <v>39056</v>
      </c>
      <c r="KG1073" s="1">
        <v>39056</v>
      </c>
      <c r="KJ1073" s="1">
        <v>39056</v>
      </c>
      <c r="KM1073" s="1">
        <v>39056</v>
      </c>
      <c r="KP1073" s="1">
        <v>39056</v>
      </c>
      <c r="KS1073" s="1">
        <v>39056</v>
      </c>
      <c r="KV1073" s="1">
        <v>39056</v>
      </c>
      <c r="KY1073" s="1">
        <v>39056</v>
      </c>
      <c r="LB1073" s="1">
        <v>39056</v>
      </c>
      <c r="LE1073" s="1">
        <v>39056</v>
      </c>
      <c r="LH1073" s="1">
        <v>39056</v>
      </c>
      <c r="LK1073" s="1">
        <v>39056</v>
      </c>
      <c r="LN1073" s="1">
        <v>39056</v>
      </c>
      <c r="LQ1073" s="1">
        <v>39056</v>
      </c>
      <c r="LT1073" s="1">
        <v>39056</v>
      </c>
      <c r="LW1073" s="1">
        <v>39056</v>
      </c>
      <c r="LZ1073" s="1">
        <v>39056</v>
      </c>
      <c r="MC1073" s="1">
        <v>39056</v>
      </c>
      <c r="MF1073" s="1">
        <v>39056</v>
      </c>
      <c r="MI1073" s="1">
        <v>39056</v>
      </c>
      <c r="ML1073" s="1">
        <v>39056</v>
      </c>
      <c r="MO1073" s="1">
        <v>39056</v>
      </c>
      <c r="MR1073" s="1">
        <v>39056</v>
      </c>
      <c r="MU1073" s="1">
        <v>39056</v>
      </c>
      <c r="MX1073" s="1">
        <v>39056</v>
      </c>
      <c r="NA1073" s="1">
        <v>39056</v>
      </c>
      <c r="ND1073" s="1">
        <v>39056</v>
      </c>
      <c r="NG1073" s="1">
        <v>39056</v>
      </c>
    </row>
    <row r="1074" spans="1:371">
      <c r="A1074" s="1">
        <v>39510</v>
      </c>
      <c r="B1074" s="1">
        <v>39057</v>
      </c>
      <c r="C1074">
        <v>6.2992999999999997</v>
      </c>
      <c r="E1074" s="1">
        <v>39057</v>
      </c>
      <c r="F1074">
        <v>6.3893000000000004</v>
      </c>
      <c r="H1074" s="1">
        <v>39057</v>
      </c>
      <c r="I1074">
        <v>6.4535999999999998</v>
      </c>
      <c r="K1074" s="1">
        <v>39057</v>
      </c>
      <c r="N1074" s="1">
        <v>39057</v>
      </c>
      <c r="O1074">
        <v>6.6192000000000002</v>
      </c>
      <c r="Q1074" s="1">
        <v>39057</v>
      </c>
      <c r="R1074">
        <v>6.8211000000000004</v>
      </c>
      <c r="T1074" s="1">
        <v>39057</v>
      </c>
      <c r="W1074" s="1">
        <v>39057</v>
      </c>
      <c r="Z1074" s="1">
        <v>39057</v>
      </c>
      <c r="AC1074" s="1">
        <v>39057</v>
      </c>
      <c r="AF1074" s="1">
        <v>39057</v>
      </c>
      <c r="AI1074" s="1">
        <v>39057</v>
      </c>
      <c r="AL1074" s="1">
        <v>39057</v>
      </c>
      <c r="AO1074" s="1">
        <v>39057</v>
      </c>
      <c r="AR1074" s="1">
        <v>39057</v>
      </c>
      <c r="AU1074" s="1">
        <v>39057</v>
      </c>
      <c r="AX1074" s="1">
        <v>39057</v>
      </c>
      <c r="BA1074" s="1">
        <v>39057</v>
      </c>
      <c r="BD1074" s="1">
        <v>39057</v>
      </c>
      <c r="BG1074" s="1">
        <v>39057</v>
      </c>
      <c r="BJ1074" s="1">
        <v>39057</v>
      </c>
      <c r="BM1074" s="1">
        <v>39057</v>
      </c>
      <c r="BP1074" s="1">
        <v>39057</v>
      </c>
      <c r="BS1074" s="1">
        <v>39057</v>
      </c>
      <c r="BV1074" s="1">
        <v>39057</v>
      </c>
      <c r="BY1074" s="1">
        <v>39057</v>
      </c>
      <c r="CB1074" s="1">
        <v>39057</v>
      </c>
      <c r="CE1074" s="1">
        <v>39057</v>
      </c>
      <c r="CH1074" s="1">
        <v>39057</v>
      </c>
      <c r="CK1074" s="1">
        <v>39057</v>
      </c>
      <c r="CN1074" s="1">
        <v>39057</v>
      </c>
      <c r="CQ1074" s="1">
        <v>39057</v>
      </c>
      <c r="CT1074" s="1">
        <v>39057</v>
      </c>
      <c r="CW1074" s="1">
        <v>39057</v>
      </c>
      <c r="CZ1074" s="1">
        <v>39057</v>
      </c>
      <c r="DC1074" s="1">
        <v>39057</v>
      </c>
      <c r="DF1074" s="1">
        <v>39057</v>
      </c>
      <c r="DI1074" s="1">
        <v>39057</v>
      </c>
      <c r="DL1074" s="1">
        <v>39057</v>
      </c>
      <c r="DO1074" s="1">
        <v>39057</v>
      </c>
      <c r="DR1074" s="1">
        <v>39057</v>
      </c>
      <c r="DU1074" s="1">
        <v>39057</v>
      </c>
      <c r="DX1074" s="1">
        <v>39057</v>
      </c>
      <c r="EA1074" s="1">
        <v>39057</v>
      </c>
      <c r="ED1074" s="1">
        <v>39057</v>
      </c>
      <c r="EG1074" s="1">
        <v>39057</v>
      </c>
      <c r="EJ1074" s="1">
        <v>39057</v>
      </c>
      <c r="EM1074" s="1">
        <v>39057</v>
      </c>
      <c r="EP1074" s="1">
        <v>39057</v>
      </c>
      <c r="ES1074" s="1">
        <v>39057</v>
      </c>
      <c r="EV1074" s="1">
        <v>39057</v>
      </c>
      <c r="EY1074" s="1">
        <v>39057</v>
      </c>
      <c r="FB1074" s="1">
        <v>39057</v>
      </c>
      <c r="FE1074" s="1">
        <v>39057</v>
      </c>
      <c r="FH1074" s="1">
        <v>39057</v>
      </c>
      <c r="FK1074" s="1">
        <v>39057</v>
      </c>
      <c r="FN1074" s="1">
        <v>39057</v>
      </c>
      <c r="FQ1074" s="1">
        <v>39057</v>
      </c>
      <c r="FT1074" s="1">
        <v>39057</v>
      </c>
      <c r="FW1074" s="1">
        <v>39057</v>
      </c>
      <c r="FZ1074" s="1">
        <v>39057</v>
      </c>
      <c r="GC1074" s="1">
        <v>39057</v>
      </c>
      <c r="GF1074" s="1">
        <v>39057</v>
      </c>
      <c r="GI1074" s="1">
        <v>39057</v>
      </c>
      <c r="GL1074" s="1">
        <v>39057</v>
      </c>
      <c r="GO1074" s="1">
        <v>39057</v>
      </c>
      <c r="GR1074" s="1">
        <v>39057</v>
      </c>
      <c r="GU1074" s="1">
        <v>39057</v>
      </c>
      <c r="GX1074" s="1">
        <v>39057</v>
      </c>
      <c r="HA1074" s="1">
        <v>39057</v>
      </c>
      <c r="HD1074" s="1">
        <v>39057</v>
      </c>
      <c r="HG1074" s="1">
        <v>39057</v>
      </c>
      <c r="HJ1074" s="1">
        <v>39057</v>
      </c>
      <c r="HM1074" s="1">
        <v>39057</v>
      </c>
      <c r="HP1074" s="1">
        <v>39057</v>
      </c>
      <c r="HS1074" s="1">
        <v>39057</v>
      </c>
      <c r="HV1074" s="1">
        <v>39057</v>
      </c>
      <c r="HY1074" s="1">
        <v>39057</v>
      </c>
      <c r="IB1074" s="1">
        <v>39057</v>
      </c>
      <c r="IE1074" s="1">
        <v>39057</v>
      </c>
      <c r="IH1074" s="1">
        <v>39057</v>
      </c>
      <c r="IK1074" s="1">
        <v>39057</v>
      </c>
      <c r="IN1074" s="1">
        <v>39057</v>
      </c>
      <c r="IQ1074" s="1">
        <v>39057</v>
      </c>
      <c r="IT1074" s="1">
        <v>39057</v>
      </c>
      <c r="IW1074" s="1">
        <v>39057</v>
      </c>
      <c r="IZ1074" s="1">
        <v>39057</v>
      </c>
      <c r="JC1074" s="1">
        <v>39057</v>
      </c>
      <c r="JF1074" s="1">
        <v>39057</v>
      </c>
      <c r="JI1074" s="1">
        <v>39057</v>
      </c>
      <c r="JL1074" s="1">
        <v>39057</v>
      </c>
      <c r="JO1074" s="1">
        <v>39057</v>
      </c>
      <c r="JR1074" s="1">
        <v>39057</v>
      </c>
      <c r="JU1074" s="1">
        <v>39057</v>
      </c>
      <c r="JX1074" s="1">
        <v>39057</v>
      </c>
      <c r="KA1074" s="1">
        <v>39057</v>
      </c>
      <c r="KD1074" s="1">
        <v>39057</v>
      </c>
      <c r="KG1074" s="1">
        <v>39057</v>
      </c>
      <c r="KJ1074" s="1">
        <v>39057</v>
      </c>
      <c r="KM1074" s="1">
        <v>39057</v>
      </c>
      <c r="KP1074" s="1">
        <v>39057</v>
      </c>
      <c r="KS1074" s="1">
        <v>39057</v>
      </c>
      <c r="KV1074" s="1">
        <v>39057</v>
      </c>
      <c r="KY1074" s="1">
        <v>39057</v>
      </c>
      <c r="LB1074" s="1">
        <v>39057</v>
      </c>
      <c r="LE1074" s="1">
        <v>39057</v>
      </c>
      <c r="LH1074" s="1">
        <v>39057</v>
      </c>
      <c r="LK1074" s="1">
        <v>39057</v>
      </c>
      <c r="LN1074" s="1">
        <v>39057</v>
      </c>
      <c r="LQ1074" s="1">
        <v>39057</v>
      </c>
      <c r="LT1074" s="1">
        <v>39057</v>
      </c>
      <c r="LW1074" s="1">
        <v>39057</v>
      </c>
      <c r="LZ1074" s="1">
        <v>39057</v>
      </c>
      <c r="MC1074" s="1">
        <v>39057</v>
      </c>
      <c r="MF1074" s="1">
        <v>39057</v>
      </c>
      <c r="MI1074" s="1">
        <v>39057</v>
      </c>
      <c r="ML1074" s="1">
        <v>39057</v>
      </c>
      <c r="MO1074" s="1">
        <v>39057</v>
      </c>
      <c r="MR1074" s="1">
        <v>39057</v>
      </c>
      <c r="MU1074" s="1">
        <v>39057</v>
      </c>
      <c r="MX1074" s="1">
        <v>39057</v>
      </c>
      <c r="NA1074" s="1">
        <v>39057</v>
      </c>
      <c r="ND1074" s="1">
        <v>39057</v>
      </c>
      <c r="NG1074" s="1">
        <v>39057</v>
      </c>
    </row>
    <row r="1075" spans="1:371">
      <c r="A1075" s="1">
        <v>39511</v>
      </c>
      <c r="B1075" s="1">
        <v>39058</v>
      </c>
      <c r="C1075">
        <v>6.3121</v>
      </c>
      <c r="E1075" s="1">
        <v>39058</v>
      </c>
      <c r="F1075">
        <v>6.4020999999999999</v>
      </c>
      <c r="H1075" s="1">
        <v>39058</v>
      </c>
      <c r="I1075">
        <v>6.4640000000000004</v>
      </c>
      <c r="K1075" s="1">
        <v>39058</v>
      </c>
      <c r="N1075" s="1">
        <v>39058</v>
      </c>
      <c r="O1075">
        <v>6.6303999999999998</v>
      </c>
      <c r="Q1075" s="1">
        <v>39058</v>
      </c>
      <c r="R1075">
        <v>6.8166000000000002</v>
      </c>
      <c r="T1075" s="1">
        <v>39058</v>
      </c>
      <c r="W1075" s="1">
        <v>39058</v>
      </c>
      <c r="Z1075" s="1">
        <v>39058</v>
      </c>
      <c r="AC1075" s="1">
        <v>39058</v>
      </c>
      <c r="AF1075" s="1">
        <v>39058</v>
      </c>
      <c r="AI1075" s="1">
        <v>39058</v>
      </c>
      <c r="AL1075" s="1">
        <v>39058</v>
      </c>
      <c r="AO1075" s="1">
        <v>39058</v>
      </c>
      <c r="AR1075" s="1">
        <v>39058</v>
      </c>
      <c r="AU1075" s="1">
        <v>39058</v>
      </c>
      <c r="AX1075" s="1">
        <v>39058</v>
      </c>
      <c r="BA1075" s="1">
        <v>39058</v>
      </c>
      <c r="BD1075" s="1">
        <v>39058</v>
      </c>
      <c r="BG1075" s="1">
        <v>39058</v>
      </c>
      <c r="BJ1075" s="1">
        <v>39058</v>
      </c>
      <c r="BM1075" s="1">
        <v>39058</v>
      </c>
      <c r="BP1075" s="1">
        <v>39058</v>
      </c>
      <c r="BS1075" s="1">
        <v>39058</v>
      </c>
      <c r="BV1075" s="1">
        <v>39058</v>
      </c>
      <c r="BY1075" s="1">
        <v>39058</v>
      </c>
      <c r="CB1075" s="1">
        <v>39058</v>
      </c>
      <c r="CE1075" s="1">
        <v>39058</v>
      </c>
      <c r="CH1075" s="1">
        <v>39058</v>
      </c>
      <c r="CK1075" s="1">
        <v>39058</v>
      </c>
      <c r="CN1075" s="1">
        <v>39058</v>
      </c>
      <c r="CQ1075" s="1">
        <v>39058</v>
      </c>
      <c r="CT1075" s="1">
        <v>39058</v>
      </c>
      <c r="CW1075" s="1">
        <v>39058</v>
      </c>
      <c r="CZ1075" s="1">
        <v>39058</v>
      </c>
      <c r="DC1075" s="1">
        <v>39058</v>
      </c>
      <c r="DF1075" s="1">
        <v>39058</v>
      </c>
      <c r="DI1075" s="1">
        <v>39058</v>
      </c>
      <c r="DL1075" s="1">
        <v>39058</v>
      </c>
      <c r="DO1075" s="1">
        <v>39058</v>
      </c>
      <c r="DR1075" s="1">
        <v>39058</v>
      </c>
      <c r="DU1075" s="1">
        <v>39058</v>
      </c>
      <c r="DX1075" s="1">
        <v>39058</v>
      </c>
      <c r="EA1075" s="1">
        <v>39058</v>
      </c>
      <c r="ED1075" s="1">
        <v>39058</v>
      </c>
      <c r="EG1075" s="1">
        <v>39058</v>
      </c>
      <c r="EJ1075" s="1">
        <v>39058</v>
      </c>
      <c r="EM1075" s="1">
        <v>39058</v>
      </c>
      <c r="EP1075" s="1">
        <v>39058</v>
      </c>
      <c r="ES1075" s="1">
        <v>39058</v>
      </c>
      <c r="EV1075" s="1">
        <v>39058</v>
      </c>
      <c r="EY1075" s="1">
        <v>39058</v>
      </c>
      <c r="FB1075" s="1">
        <v>39058</v>
      </c>
      <c r="FE1075" s="1">
        <v>39058</v>
      </c>
      <c r="FH1075" s="1">
        <v>39058</v>
      </c>
      <c r="FK1075" s="1">
        <v>39058</v>
      </c>
      <c r="FN1075" s="1">
        <v>39058</v>
      </c>
      <c r="FQ1075" s="1">
        <v>39058</v>
      </c>
      <c r="FT1075" s="1">
        <v>39058</v>
      </c>
      <c r="FW1075" s="1">
        <v>39058</v>
      </c>
      <c r="FZ1075" s="1">
        <v>39058</v>
      </c>
      <c r="GC1075" s="1">
        <v>39058</v>
      </c>
      <c r="GF1075" s="1">
        <v>39058</v>
      </c>
      <c r="GI1075" s="1">
        <v>39058</v>
      </c>
      <c r="GL1075" s="1">
        <v>39058</v>
      </c>
      <c r="GO1075" s="1">
        <v>39058</v>
      </c>
      <c r="GR1075" s="1">
        <v>39058</v>
      </c>
      <c r="GU1075" s="1">
        <v>39058</v>
      </c>
      <c r="GX1075" s="1">
        <v>39058</v>
      </c>
      <c r="HA1075" s="1">
        <v>39058</v>
      </c>
      <c r="HD1075" s="1">
        <v>39058</v>
      </c>
      <c r="HG1075" s="1">
        <v>39058</v>
      </c>
      <c r="HJ1075" s="1">
        <v>39058</v>
      </c>
      <c r="HM1075" s="1">
        <v>39058</v>
      </c>
      <c r="HP1075" s="1">
        <v>39058</v>
      </c>
      <c r="HS1075" s="1">
        <v>39058</v>
      </c>
      <c r="HV1075" s="1">
        <v>39058</v>
      </c>
      <c r="HY1075" s="1">
        <v>39058</v>
      </c>
      <c r="IB1075" s="1">
        <v>39058</v>
      </c>
      <c r="IE1075" s="1">
        <v>39058</v>
      </c>
      <c r="IH1075" s="1">
        <v>39058</v>
      </c>
      <c r="IK1075" s="1">
        <v>39058</v>
      </c>
      <c r="IN1075" s="1">
        <v>39058</v>
      </c>
      <c r="IQ1075" s="1">
        <v>39058</v>
      </c>
      <c r="IT1075" s="1">
        <v>39058</v>
      </c>
      <c r="IW1075" s="1">
        <v>39058</v>
      </c>
      <c r="IZ1075" s="1">
        <v>39058</v>
      </c>
      <c r="JC1075" s="1">
        <v>39058</v>
      </c>
      <c r="JF1075" s="1">
        <v>39058</v>
      </c>
      <c r="JI1075" s="1">
        <v>39058</v>
      </c>
      <c r="JL1075" s="1">
        <v>39058</v>
      </c>
      <c r="JO1075" s="1">
        <v>39058</v>
      </c>
      <c r="JR1075" s="1">
        <v>39058</v>
      </c>
      <c r="JU1075" s="1">
        <v>39058</v>
      </c>
      <c r="JX1075" s="1">
        <v>39058</v>
      </c>
      <c r="KA1075" s="1">
        <v>39058</v>
      </c>
      <c r="KD1075" s="1">
        <v>39058</v>
      </c>
      <c r="KG1075" s="1">
        <v>39058</v>
      </c>
      <c r="KJ1075" s="1">
        <v>39058</v>
      </c>
      <c r="KM1075" s="1">
        <v>39058</v>
      </c>
      <c r="KP1075" s="1">
        <v>39058</v>
      </c>
      <c r="KS1075" s="1">
        <v>39058</v>
      </c>
      <c r="KV1075" s="1">
        <v>39058</v>
      </c>
      <c r="KY1075" s="1">
        <v>39058</v>
      </c>
      <c r="LB1075" s="1">
        <v>39058</v>
      </c>
      <c r="LE1075" s="1">
        <v>39058</v>
      </c>
      <c r="LH1075" s="1">
        <v>39058</v>
      </c>
      <c r="LK1075" s="1">
        <v>39058</v>
      </c>
      <c r="LN1075" s="1">
        <v>39058</v>
      </c>
      <c r="LQ1075" s="1">
        <v>39058</v>
      </c>
      <c r="LT1075" s="1">
        <v>39058</v>
      </c>
      <c r="LW1075" s="1">
        <v>39058</v>
      </c>
      <c r="LZ1075" s="1">
        <v>39058</v>
      </c>
      <c r="MC1075" s="1">
        <v>39058</v>
      </c>
      <c r="MF1075" s="1">
        <v>39058</v>
      </c>
      <c r="MI1075" s="1">
        <v>39058</v>
      </c>
      <c r="ML1075" s="1">
        <v>39058</v>
      </c>
      <c r="MO1075" s="1">
        <v>39058</v>
      </c>
      <c r="MR1075" s="1">
        <v>39058</v>
      </c>
      <c r="MU1075" s="1">
        <v>39058</v>
      </c>
      <c r="MX1075" s="1">
        <v>39058</v>
      </c>
      <c r="NA1075" s="1">
        <v>39058</v>
      </c>
      <c r="ND1075" s="1">
        <v>39058</v>
      </c>
      <c r="NG1075" s="1">
        <v>39058</v>
      </c>
    </row>
    <row r="1076" spans="1:371">
      <c r="A1076" s="1">
        <v>39512</v>
      </c>
      <c r="B1076" s="1">
        <v>39059</v>
      </c>
      <c r="C1076">
        <v>6.3250000000000002</v>
      </c>
      <c r="E1076" s="1">
        <v>39059</v>
      </c>
      <c r="F1076">
        <v>6.4</v>
      </c>
      <c r="H1076" s="1">
        <v>39059</v>
      </c>
      <c r="I1076">
        <v>6.4539</v>
      </c>
      <c r="K1076" s="1">
        <v>39059</v>
      </c>
      <c r="N1076" s="1">
        <v>39059</v>
      </c>
      <c r="O1076">
        <v>6.6129999999999995</v>
      </c>
      <c r="Q1076" s="1">
        <v>39059</v>
      </c>
      <c r="R1076">
        <v>6.78</v>
      </c>
      <c r="T1076" s="1">
        <v>39059</v>
      </c>
      <c r="W1076" s="1">
        <v>39059</v>
      </c>
      <c r="Z1076" s="1">
        <v>39059</v>
      </c>
      <c r="AC1076" s="1">
        <v>39059</v>
      </c>
      <c r="AF1076" s="1">
        <v>39059</v>
      </c>
      <c r="AI1076" s="1">
        <v>39059</v>
      </c>
      <c r="AL1076" s="1">
        <v>39059</v>
      </c>
      <c r="AO1076" s="1">
        <v>39059</v>
      </c>
      <c r="AR1076" s="1">
        <v>39059</v>
      </c>
      <c r="AU1076" s="1">
        <v>39059</v>
      </c>
      <c r="AX1076" s="1">
        <v>39059</v>
      </c>
      <c r="BA1076" s="1">
        <v>39059</v>
      </c>
      <c r="BD1076" s="1">
        <v>39059</v>
      </c>
      <c r="BG1076" s="1">
        <v>39059</v>
      </c>
      <c r="BJ1076" s="1">
        <v>39059</v>
      </c>
      <c r="BM1076" s="1">
        <v>39059</v>
      </c>
      <c r="BP1076" s="1">
        <v>39059</v>
      </c>
      <c r="BS1076" s="1">
        <v>39059</v>
      </c>
      <c r="BV1076" s="1">
        <v>39059</v>
      </c>
      <c r="BY1076" s="1">
        <v>39059</v>
      </c>
      <c r="CB1076" s="1">
        <v>39059</v>
      </c>
      <c r="CE1076" s="1">
        <v>39059</v>
      </c>
      <c r="CH1076" s="1">
        <v>39059</v>
      </c>
      <c r="CK1076" s="1">
        <v>39059</v>
      </c>
      <c r="CN1076" s="1">
        <v>39059</v>
      </c>
      <c r="CQ1076" s="1">
        <v>39059</v>
      </c>
      <c r="CT1076" s="1">
        <v>39059</v>
      </c>
      <c r="CW1076" s="1">
        <v>39059</v>
      </c>
      <c r="CZ1076" s="1">
        <v>39059</v>
      </c>
      <c r="DC1076" s="1">
        <v>39059</v>
      </c>
      <c r="DF1076" s="1">
        <v>39059</v>
      </c>
      <c r="DI1076" s="1">
        <v>39059</v>
      </c>
      <c r="DL1076" s="1">
        <v>39059</v>
      </c>
      <c r="DO1076" s="1">
        <v>39059</v>
      </c>
      <c r="DR1076" s="1">
        <v>39059</v>
      </c>
      <c r="DU1076" s="1">
        <v>39059</v>
      </c>
      <c r="DX1076" s="1">
        <v>39059</v>
      </c>
      <c r="EA1076" s="1">
        <v>39059</v>
      </c>
      <c r="ED1076" s="1">
        <v>39059</v>
      </c>
      <c r="EG1076" s="1">
        <v>39059</v>
      </c>
      <c r="EJ1076" s="1">
        <v>39059</v>
      </c>
      <c r="EM1076" s="1">
        <v>39059</v>
      </c>
      <c r="EP1076" s="1">
        <v>39059</v>
      </c>
      <c r="ES1076" s="1">
        <v>39059</v>
      </c>
      <c r="EV1076" s="1">
        <v>39059</v>
      </c>
      <c r="EY1076" s="1">
        <v>39059</v>
      </c>
      <c r="FB1076" s="1">
        <v>39059</v>
      </c>
      <c r="FE1076" s="1">
        <v>39059</v>
      </c>
      <c r="FH1076" s="1">
        <v>39059</v>
      </c>
      <c r="FK1076" s="1">
        <v>39059</v>
      </c>
      <c r="FN1076" s="1">
        <v>39059</v>
      </c>
      <c r="FQ1076" s="1">
        <v>39059</v>
      </c>
      <c r="FT1076" s="1">
        <v>39059</v>
      </c>
      <c r="FW1076" s="1">
        <v>39059</v>
      </c>
      <c r="FZ1076" s="1">
        <v>39059</v>
      </c>
      <c r="GC1076" s="1">
        <v>39059</v>
      </c>
      <c r="GF1076" s="1">
        <v>39059</v>
      </c>
      <c r="GI1076" s="1">
        <v>39059</v>
      </c>
      <c r="GL1076" s="1">
        <v>39059</v>
      </c>
      <c r="GO1076" s="1">
        <v>39059</v>
      </c>
      <c r="GR1076" s="1">
        <v>39059</v>
      </c>
      <c r="GU1076" s="1">
        <v>39059</v>
      </c>
      <c r="GX1076" s="1">
        <v>39059</v>
      </c>
      <c r="HA1076" s="1">
        <v>39059</v>
      </c>
      <c r="HD1076" s="1">
        <v>39059</v>
      </c>
      <c r="HG1076" s="1">
        <v>39059</v>
      </c>
      <c r="HJ1076" s="1">
        <v>39059</v>
      </c>
      <c r="HM1076" s="1">
        <v>39059</v>
      </c>
      <c r="HP1076" s="1">
        <v>39059</v>
      </c>
      <c r="HS1076" s="1">
        <v>39059</v>
      </c>
      <c r="HV1076" s="1">
        <v>39059</v>
      </c>
      <c r="HY1076" s="1">
        <v>39059</v>
      </c>
      <c r="IB1076" s="1">
        <v>39059</v>
      </c>
      <c r="IE1076" s="1">
        <v>39059</v>
      </c>
      <c r="IH1076" s="1">
        <v>39059</v>
      </c>
      <c r="IK1076" s="1">
        <v>39059</v>
      </c>
      <c r="IN1076" s="1">
        <v>39059</v>
      </c>
      <c r="IQ1076" s="1">
        <v>39059</v>
      </c>
      <c r="IT1076" s="1">
        <v>39059</v>
      </c>
      <c r="IW1076" s="1">
        <v>39059</v>
      </c>
      <c r="IZ1076" s="1">
        <v>39059</v>
      </c>
      <c r="JC1076" s="1">
        <v>39059</v>
      </c>
      <c r="JF1076" s="1">
        <v>39059</v>
      </c>
      <c r="JI1076" s="1">
        <v>39059</v>
      </c>
      <c r="JL1076" s="1">
        <v>39059</v>
      </c>
      <c r="JO1076" s="1">
        <v>39059</v>
      </c>
      <c r="JR1076" s="1">
        <v>39059</v>
      </c>
      <c r="JU1076" s="1">
        <v>39059</v>
      </c>
      <c r="JX1076" s="1">
        <v>39059</v>
      </c>
      <c r="KA1076" s="1">
        <v>39059</v>
      </c>
      <c r="KD1076" s="1">
        <v>39059</v>
      </c>
      <c r="KG1076" s="1">
        <v>39059</v>
      </c>
      <c r="KJ1076" s="1">
        <v>39059</v>
      </c>
      <c r="KM1076" s="1">
        <v>39059</v>
      </c>
      <c r="KP1076" s="1">
        <v>39059</v>
      </c>
      <c r="KS1076" s="1">
        <v>39059</v>
      </c>
      <c r="KV1076" s="1">
        <v>39059</v>
      </c>
      <c r="KY1076" s="1">
        <v>39059</v>
      </c>
      <c r="LB1076" s="1">
        <v>39059</v>
      </c>
      <c r="LE1076" s="1">
        <v>39059</v>
      </c>
      <c r="LH1076" s="1">
        <v>39059</v>
      </c>
      <c r="LK1076" s="1">
        <v>39059</v>
      </c>
      <c r="LN1076" s="1">
        <v>39059</v>
      </c>
      <c r="LQ1076" s="1">
        <v>39059</v>
      </c>
      <c r="LT1076" s="1">
        <v>39059</v>
      </c>
      <c r="LW1076" s="1">
        <v>39059</v>
      </c>
      <c r="LZ1076" s="1">
        <v>39059</v>
      </c>
      <c r="MC1076" s="1">
        <v>39059</v>
      </c>
      <c r="MF1076" s="1">
        <v>39059</v>
      </c>
      <c r="MI1076" s="1">
        <v>39059</v>
      </c>
      <c r="ML1076" s="1">
        <v>39059</v>
      </c>
      <c r="MO1076" s="1">
        <v>39059</v>
      </c>
      <c r="MR1076" s="1">
        <v>39059</v>
      </c>
      <c r="MU1076" s="1">
        <v>39059</v>
      </c>
      <c r="MX1076" s="1">
        <v>39059</v>
      </c>
      <c r="NA1076" s="1">
        <v>39059</v>
      </c>
      <c r="ND1076" s="1">
        <v>39059</v>
      </c>
      <c r="NG1076" s="1">
        <v>39059</v>
      </c>
    </row>
    <row r="1077" spans="1:371">
      <c r="A1077" s="1">
        <v>39514</v>
      </c>
      <c r="B1077" s="1">
        <v>39060</v>
      </c>
      <c r="C1077">
        <v>6.3250000000000002</v>
      </c>
      <c r="E1077" s="1">
        <v>39060</v>
      </c>
      <c r="F1077">
        <v>6.4</v>
      </c>
      <c r="H1077" s="1">
        <v>39060</v>
      </c>
      <c r="I1077">
        <v>6.4539</v>
      </c>
      <c r="K1077" s="1">
        <v>39060</v>
      </c>
      <c r="N1077" s="1">
        <v>39060</v>
      </c>
      <c r="O1077">
        <v>6.6129999999999995</v>
      </c>
      <c r="Q1077" s="1">
        <v>39060</v>
      </c>
      <c r="R1077">
        <v>6.78</v>
      </c>
      <c r="T1077" s="1">
        <v>39060</v>
      </c>
      <c r="W1077" s="1">
        <v>39060</v>
      </c>
      <c r="Z1077" s="1">
        <v>39060</v>
      </c>
      <c r="AC1077" s="1">
        <v>39060</v>
      </c>
      <c r="AF1077" s="1">
        <v>39060</v>
      </c>
      <c r="AI1077" s="1">
        <v>39060</v>
      </c>
      <c r="AL1077" s="1">
        <v>39060</v>
      </c>
      <c r="AO1077" s="1">
        <v>39060</v>
      </c>
      <c r="AR1077" s="1">
        <v>39060</v>
      </c>
      <c r="AU1077" s="1">
        <v>39060</v>
      </c>
      <c r="AX1077" s="1">
        <v>39060</v>
      </c>
      <c r="BA1077" s="1">
        <v>39060</v>
      </c>
      <c r="BD1077" s="1">
        <v>39060</v>
      </c>
      <c r="BG1077" s="1">
        <v>39060</v>
      </c>
      <c r="BJ1077" s="1">
        <v>39060</v>
      </c>
      <c r="BM1077" s="1">
        <v>39060</v>
      </c>
      <c r="BP1077" s="1">
        <v>39060</v>
      </c>
      <c r="BS1077" s="1">
        <v>39060</v>
      </c>
      <c r="BV1077" s="1">
        <v>39060</v>
      </c>
      <c r="BY1077" s="1">
        <v>39060</v>
      </c>
      <c r="CB1077" s="1">
        <v>39060</v>
      </c>
      <c r="CE1077" s="1">
        <v>39060</v>
      </c>
      <c r="CH1077" s="1">
        <v>39060</v>
      </c>
      <c r="CK1077" s="1">
        <v>39060</v>
      </c>
      <c r="CN1077" s="1">
        <v>39060</v>
      </c>
      <c r="CQ1077" s="1">
        <v>39060</v>
      </c>
      <c r="CT1077" s="1">
        <v>39060</v>
      </c>
      <c r="CW1077" s="1">
        <v>39060</v>
      </c>
      <c r="CZ1077" s="1">
        <v>39060</v>
      </c>
      <c r="DC1077" s="1">
        <v>39060</v>
      </c>
      <c r="DF1077" s="1">
        <v>39060</v>
      </c>
      <c r="DI1077" s="1">
        <v>39060</v>
      </c>
      <c r="DL1077" s="1">
        <v>39060</v>
      </c>
      <c r="DO1077" s="1">
        <v>39060</v>
      </c>
      <c r="DR1077" s="1">
        <v>39060</v>
      </c>
      <c r="DU1077" s="1">
        <v>39060</v>
      </c>
      <c r="DX1077" s="1">
        <v>39060</v>
      </c>
      <c r="EA1077" s="1">
        <v>39060</v>
      </c>
      <c r="ED1077" s="1">
        <v>39060</v>
      </c>
      <c r="EG1077" s="1">
        <v>39060</v>
      </c>
      <c r="EJ1077" s="1">
        <v>39060</v>
      </c>
      <c r="EM1077" s="1">
        <v>39060</v>
      </c>
      <c r="EP1077" s="1">
        <v>39060</v>
      </c>
      <c r="ES1077" s="1">
        <v>39060</v>
      </c>
      <c r="EV1077" s="1">
        <v>39060</v>
      </c>
      <c r="EY1077" s="1">
        <v>39060</v>
      </c>
      <c r="FB1077" s="1">
        <v>39060</v>
      </c>
      <c r="FE1077" s="1">
        <v>39060</v>
      </c>
      <c r="FH1077" s="1">
        <v>39060</v>
      </c>
      <c r="FK1077" s="1">
        <v>39060</v>
      </c>
      <c r="FN1077" s="1">
        <v>39060</v>
      </c>
      <c r="FQ1077" s="1">
        <v>39060</v>
      </c>
      <c r="FT1077" s="1">
        <v>39060</v>
      </c>
      <c r="FW1077" s="1">
        <v>39060</v>
      </c>
      <c r="FZ1077" s="1">
        <v>39060</v>
      </c>
      <c r="GC1077" s="1">
        <v>39060</v>
      </c>
      <c r="GF1077" s="1">
        <v>39060</v>
      </c>
      <c r="GI1077" s="1">
        <v>39060</v>
      </c>
      <c r="GL1077" s="1">
        <v>39060</v>
      </c>
      <c r="GO1077" s="1">
        <v>39060</v>
      </c>
      <c r="GR1077" s="1">
        <v>39060</v>
      </c>
      <c r="GU1077" s="1">
        <v>39060</v>
      </c>
      <c r="GX1077" s="1">
        <v>39060</v>
      </c>
      <c r="HA1077" s="1">
        <v>39060</v>
      </c>
      <c r="HD1077" s="1">
        <v>39060</v>
      </c>
      <c r="HG1077" s="1">
        <v>39060</v>
      </c>
      <c r="HJ1077" s="1">
        <v>39060</v>
      </c>
      <c r="HM1077" s="1">
        <v>39060</v>
      </c>
      <c r="HP1077" s="1">
        <v>39060</v>
      </c>
      <c r="HS1077" s="1">
        <v>39060</v>
      </c>
      <c r="HV1077" s="1">
        <v>39060</v>
      </c>
      <c r="HY1077" s="1">
        <v>39060</v>
      </c>
      <c r="IB1077" s="1">
        <v>39060</v>
      </c>
      <c r="IE1077" s="1">
        <v>39060</v>
      </c>
      <c r="IH1077" s="1">
        <v>39060</v>
      </c>
      <c r="IK1077" s="1">
        <v>39060</v>
      </c>
      <c r="IN1077" s="1">
        <v>39060</v>
      </c>
      <c r="IQ1077" s="1">
        <v>39060</v>
      </c>
      <c r="IT1077" s="1">
        <v>39060</v>
      </c>
      <c r="IW1077" s="1">
        <v>39060</v>
      </c>
      <c r="IZ1077" s="1">
        <v>39060</v>
      </c>
      <c r="JC1077" s="1">
        <v>39060</v>
      </c>
      <c r="JF1077" s="1">
        <v>39060</v>
      </c>
      <c r="JI1077" s="1">
        <v>39060</v>
      </c>
      <c r="JL1077" s="1">
        <v>39060</v>
      </c>
      <c r="JO1077" s="1">
        <v>39060</v>
      </c>
      <c r="JR1077" s="1">
        <v>39060</v>
      </c>
      <c r="JU1077" s="1">
        <v>39060</v>
      </c>
      <c r="JX1077" s="1">
        <v>39060</v>
      </c>
      <c r="KA1077" s="1">
        <v>39060</v>
      </c>
      <c r="KD1077" s="1">
        <v>39060</v>
      </c>
      <c r="KG1077" s="1">
        <v>39060</v>
      </c>
      <c r="KJ1077" s="1">
        <v>39060</v>
      </c>
      <c r="KM1077" s="1">
        <v>39060</v>
      </c>
      <c r="KP1077" s="1">
        <v>39060</v>
      </c>
      <c r="KS1077" s="1">
        <v>39060</v>
      </c>
      <c r="KV1077" s="1">
        <v>39060</v>
      </c>
      <c r="KY1077" s="1">
        <v>39060</v>
      </c>
      <c r="LB1077" s="1">
        <v>39060</v>
      </c>
      <c r="LE1077" s="1">
        <v>39060</v>
      </c>
      <c r="LH1077" s="1">
        <v>39060</v>
      </c>
      <c r="LK1077" s="1">
        <v>39060</v>
      </c>
      <c r="LN1077" s="1">
        <v>39060</v>
      </c>
      <c r="LQ1077" s="1">
        <v>39060</v>
      </c>
      <c r="LT1077" s="1">
        <v>39060</v>
      </c>
      <c r="LW1077" s="1">
        <v>39060</v>
      </c>
      <c r="LZ1077" s="1">
        <v>39060</v>
      </c>
      <c r="MC1077" s="1">
        <v>39060</v>
      </c>
      <c r="MF1077" s="1">
        <v>39060</v>
      </c>
      <c r="MI1077" s="1">
        <v>39060</v>
      </c>
      <c r="ML1077" s="1">
        <v>39060</v>
      </c>
      <c r="MO1077" s="1">
        <v>39060</v>
      </c>
      <c r="MR1077" s="1">
        <v>39060</v>
      </c>
      <c r="MU1077" s="1">
        <v>39060</v>
      </c>
      <c r="MX1077" s="1">
        <v>39060</v>
      </c>
      <c r="NA1077" s="1">
        <v>39060</v>
      </c>
      <c r="ND1077" s="1">
        <v>39060</v>
      </c>
      <c r="NG1077" s="1">
        <v>39060</v>
      </c>
    </row>
    <row r="1078" spans="1:371">
      <c r="A1078" s="1">
        <v>39517</v>
      </c>
      <c r="B1078" s="1">
        <v>39061</v>
      </c>
      <c r="C1078">
        <v>6.3250000000000002</v>
      </c>
      <c r="E1078" s="1">
        <v>39061</v>
      </c>
      <c r="F1078">
        <v>6.4</v>
      </c>
      <c r="H1078" s="1">
        <v>39061</v>
      </c>
      <c r="I1078">
        <v>6.4539</v>
      </c>
      <c r="K1078" s="1">
        <v>39061</v>
      </c>
      <c r="N1078" s="1">
        <v>39061</v>
      </c>
      <c r="O1078">
        <v>6.6129999999999995</v>
      </c>
      <c r="Q1078" s="1">
        <v>39061</v>
      </c>
      <c r="R1078">
        <v>6.78</v>
      </c>
      <c r="T1078" s="1">
        <v>39061</v>
      </c>
      <c r="W1078" s="1">
        <v>39061</v>
      </c>
      <c r="Z1078" s="1">
        <v>39061</v>
      </c>
      <c r="AC1078" s="1">
        <v>39061</v>
      </c>
      <c r="AF1078" s="1">
        <v>39061</v>
      </c>
      <c r="AI1078" s="1">
        <v>39061</v>
      </c>
      <c r="AL1078" s="1">
        <v>39061</v>
      </c>
      <c r="AO1078" s="1">
        <v>39061</v>
      </c>
      <c r="AR1078" s="1">
        <v>39061</v>
      </c>
      <c r="AU1078" s="1">
        <v>39061</v>
      </c>
      <c r="AX1078" s="1">
        <v>39061</v>
      </c>
      <c r="BA1078" s="1">
        <v>39061</v>
      </c>
      <c r="BD1078" s="1">
        <v>39061</v>
      </c>
      <c r="BG1078" s="1">
        <v>39061</v>
      </c>
      <c r="BJ1078" s="1">
        <v>39061</v>
      </c>
      <c r="BM1078" s="1">
        <v>39061</v>
      </c>
      <c r="BP1078" s="1">
        <v>39061</v>
      </c>
      <c r="BS1078" s="1">
        <v>39061</v>
      </c>
      <c r="BV1078" s="1">
        <v>39061</v>
      </c>
      <c r="BY1078" s="1">
        <v>39061</v>
      </c>
      <c r="CB1078" s="1">
        <v>39061</v>
      </c>
      <c r="CE1078" s="1">
        <v>39061</v>
      </c>
      <c r="CH1078" s="1">
        <v>39061</v>
      </c>
      <c r="CK1078" s="1">
        <v>39061</v>
      </c>
      <c r="CN1078" s="1">
        <v>39061</v>
      </c>
      <c r="CQ1078" s="1">
        <v>39061</v>
      </c>
      <c r="CT1078" s="1">
        <v>39061</v>
      </c>
      <c r="CW1078" s="1">
        <v>39061</v>
      </c>
      <c r="CZ1078" s="1">
        <v>39061</v>
      </c>
      <c r="DC1078" s="1">
        <v>39061</v>
      </c>
      <c r="DF1078" s="1">
        <v>39061</v>
      </c>
      <c r="DI1078" s="1">
        <v>39061</v>
      </c>
      <c r="DL1078" s="1">
        <v>39061</v>
      </c>
      <c r="DO1078" s="1">
        <v>39061</v>
      </c>
      <c r="DR1078" s="1">
        <v>39061</v>
      </c>
      <c r="DU1078" s="1">
        <v>39061</v>
      </c>
      <c r="DX1078" s="1">
        <v>39061</v>
      </c>
      <c r="EA1078" s="1">
        <v>39061</v>
      </c>
      <c r="ED1078" s="1">
        <v>39061</v>
      </c>
      <c r="EG1078" s="1">
        <v>39061</v>
      </c>
      <c r="EJ1078" s="1">
        <v>39061</v>
      </c>
      <c r="EM1078" s="1">
        <v>39061</v>
      </c>
      <c r="EP1078" s="1">
        <v>39061</v>
      </c>
      <c r="ES1078" s="1">
        <v>39061</v>
      </c>
      <c r="EV1078" s="1">
        <v>39061</v>
      </c>
      <c r="EY1078" s="1">
        <v>39061</v>
      </c>
      <c r="FB1078" s="1">
        <v>39061</v>
      </c>
      <c r="FE1078" s="1">
        <v>39061</v>
      </c>
      <c r="FH1078" s="1">
        <v>39061</v>
      </c>
      <c r="FK1078" s="1">
        <v>39061</v>
      </c>
      <c r="FN1078" s="1">
        <v>39061</v>
      </c>
      <c r="FQ1078" s="1">
        <v>39061</v>
      </c>
      <c r="FT1078" s="1">
        <v>39061</v>
      </c>
      <c r="FW1078" s="1">
        <v>39061</v>
      </c>
      <c r="FZ1078" s="1">
        <v>39061</v>
      </c>
      <c r="GC1078" s="1">
        <v>39061</v>
      </c>
      <c r="GF1078" s="1">
        <v>39061</v>
      </c>
      <c r="GI1078" s="1">
        <v>39061</v>
      </c>
      <c r="GL1078" s="1">
        <v>39061</v>
      </c>
      <c r="GO1078" s="1">
        <v>39061</v>
      </c>
      <c r="GR1078" s="1">
        <v>39061</v>
      </c>
      <c r="GU1078" s="1">
        <v>39061</v>
      </c>
      <c r="GX1078" s="1">
        <v>39061</v>
      </c>
      <c r="HA1078" s="1">
        <v>39061</v>
      </c>
      <c r="HD1078" s="1">
        <v>39061</v>
      </c>
      <c r="HG1078" s="1">
        <v>39061</v>
      </c>
      <c r="HJ1078" s="1">
        <v>39061</v>
      </c>
      <c r="HM1078" s="1">
        <v>39061</v>
      </c>
      <c r="HP1078" s="1">
        <v>39061</v>
      </c>
      <c r="HS1078" s="1">
        <v>39061</v>
      </c>
      <c r="HV1078" s="1">
        <v>39061</v>
      </c>
      <c r="HY1078" s="1">
        <v>39061</v>
      </c>
      <c r="IB1078" s="1">
        <v>39061</v>
      </c>
      <c r="IE1078" s="1">
        <v>39061</v>
      </c>
      <c r="IH1078" s="1">
        <v>39061</v>
      </c>
      <c r="IK1078" s="1">
        <v>39061</v>
      </c>
      <c r="IN1078" s="1">
        <v>39061</v>
      </c>
      <c r="IQ1078" s="1">
        <v>39061</v>
      </c>
      <c r="IT1078" s="1">
        <v>39061</v>
      </c>
      <c r="IW1078" s="1">
        <v>39061</v>
      </c>
      <c r="IZ1078" s="1">
        <v>39061</v>
      </c>
      <c r="JC1078" s="1">
        <v>39061</v>
      </c>
      <c r="JF1078" s="1">
        <v>39061</v>
      </c>
      <c r="JI1078" s="1">
        <v>39061</v>
      </c>
      <c r="JL1078" s="1">
        <v>39061</v>
      </c>
      <c r="JO1078" s="1">
        <v>39061</v>
      </c>
      <c r="JR1078" s="1">
        <v>39061</v>
      </c>
      <c r="JU1078" s="1">
        <v>39061</v>
      </c>
      <c r="JX1078" s="1">
        <v>39061</v>
      </c>
      <c r="KA1078" s="1">
        <v>39061</v>
      </c>
      <c r="KD1078" s="1">
        <v>39061</v>
      </c>
      <c r="KG1078" s="1">
        <v>39061</v>
      </c>
      <c r="KJ1078" s="1">
        <v>39061</v>
      </c>
      <c r="KM1078" s="1">
        <v>39061</v>
      </c>
      <c r="KP1078" s="1">
        <v>39061</v>
      </c>
      <c r="KS1078" s="1">
        <v>39061</v>
      </c>
      <c r="KV1078" s="1">
        <v>39061</v>
      </c>
      <c r="KY1078" s="1">
        <v>39061</v>
      </c>
      <c r="LB1078" s="1">
        <v>39061</v>
      </c>
      <c r="LE1078" s="1">
        <v>39061</v>
      </c>
      <c r="LH1078" s="1">
        <v>39061</v>
      </c>
      <c r="LK1078" s="1">
        <v>39061</v>
      </c>
      <c r="LN1078" s="1">
        <v>39061</v>
      </c>
      <c r="LQ1078" s="1">
        <v>39061</v>
      </c>
      <c r="LT1078" s="1">
        <v>39061</v>
      </c>
      <c r="LW1078" s="1">
        <v>39061</v>
      </c>
      <c r="LZ1078" s="1">
        <v>39061</v>
      </c>
      <c r="MC1078" s="1">
        <v>39061</v>
      </c>
      <c r="MF1078" s="1">
        <v>39061</v>
      </c>
      <c r="MI1078" s="1">
        <v>39061</v>
      </c>
      <c r="ML1078" s="1">
        <v>39061</v>
      </c>
      <c r="MO1078" s="1">
        <v>39061</v>
      </c>
      <c r="MR1078" s="1">
        <v>39061</v>
      </c>
      <c r="MU1078" s="1">
        <v>39061</v>
      </c>
      <c r="MX1078" s="1">
        <v>39061</v>
      </c>
      <c r="NA1078" s="1">
        <v>39061</v>
      </c>
      <c r="ND1078" s="1">
        <v>39061</v>
      </c>
      <c r="NG1078" s="1">
        <v>39061</v>
      </c>
    </row>
    <row r="1079" spans="1:371">
      <c r="A1079" s="1">
        <v>39518</v>
      </c>
      <c r="B1079" s="1">
        <v>39062</v>
      </c>
      <c r="C1079">
        <v>6.3963999999999999</v>
      </c>
      <c r="E1079" s="1">
        <v>39062</v>
      </c>
      <c r="F1079">
        <v>6.4463999999999997</v>
      </c>
      <c r="H1079" s="1">
        <v>39062</v>
      </c>
      <c r="I1079">
        <v>6.5306999999999995</v>
      </c>
      <c r="K1079" s="1">
        <v>39062</v>
      </c>
      <c r="N1079" s="1">
        <v>39062</v>
      </c>
      <c r="O1079">
        <v>6.6844999999999999</v>
      </c>
      <c r="Q1079" s="1">
        <v>39062</v>
      </c>
      <c r="R1079">
        <v>6.8727</v>
      </c>
      <c r="T1079" s="1">
        <v>39062</v>
      </c>
      <c r="W1079" s="1">
        <v>39062</v>
      </c>
      <c r="Z1079" s="1">
        <v>39062</v>
      </c>
      <c r="AC1079" s="1">
        <v>39062</v>
      </c>
      <c r="AF1079" s="1">
        <v>39062</v>
      </c>
      <c r="AI1079" s="1">
        <v>39062</v>
      </c>
      <c r="AL1079" s="1">
        <v>39062</v>
      </c>
      <c r="AO1079" s="1">
        <v>39062</v>
      </c>
      <c r="AR1079" s="1">
        <v>39062</v>
      </c>
      <c r="AU1079" s="1">
        <v>39062</v>
      </c>
      <c r="AX1079" s="1">
        <v>39062</v>
      </c>
      <c r="BA1079" s="1">
        <v>39062</v>
      </c>
      <c r="BD1079" s="1">
        <v>39062</v>
      </c>
      <c r="BG1079" s="1">
        <v>39062</v>
      </c>
      <c r="BJ1079" s="1">
        <v>39062</v>
      </c>
      <c r="BM1079" s="1">
        <v>39062</v>
      </c>
      <c r="BP1079" s="1">
        <v>39062</v>
      </c>
      <c r="BS1079" s="1">
        <v>39062</v>
      </c>
      <c r="BV1079" s="1">
        <v>39062</v>
      </c>
      <c r="BY1079" s="1">
        <v>39062</v>
      </c>
      <c r="CB1079" s="1">
        <v>39062</v>
      </c>
      <c r="CE1079" s="1">
        <v>39062</v>
      </c>
      <c r="CH1079" s="1">
        <v>39062</v>
      </c>
      <c r="CK1079" s="1">
        <v>39062</v>
      </c>
      <c r="CN1079" s="1">
        <v>39062</v>
      </c>
      <c r="CQ1079" s="1">
        <v>39062</v>
      </c>
      <c r="CT1079" s="1">
        <v>39062</v>
      </c>
      <c r="CW1079" s="1">
        <v>39062</v>
      </c>
      <c r="CZ1079" s="1">
        <v>39062</v>
      </c>
      <c r="DC1079" s="1">
        <v>39062</v>
      </c>
      <c r="DF1079" s="1">
        <v>39062</v>
      </c>
      <c r="DI1079" s="1">
        <v>39062</v>
      </c>
      <c r="DL1079" s="1">
        <v>39062</v>
      </c>
      <c r="DO1079" s="1">
        <v>39062</v>
      </c>
      <c r="DR1079" s="1">
        <v>39062</v>
      </c>
      <c r="DU1079" s="1">
        <v>39062</v>
      </c>
      <c r="DX1079" s="1">
        <v>39062</v>
      </c>
      <c r="EA1079" s="1">
        <v>39062</v>
      </c>
      <c r="ED1079" s="1">
        <v>39062</v>
      </c>
      <c r="EG1079" s="1">
        <v>39062</v>
      </c>
      <c r="EJ1079" s="1">
        <v>39062</v>
      </c>
      <c r="EM1079" s="1">
        <v>39062</v>
      </c>
      <c r="EP1079" s="1">
        <v>39062</v>
      </c>
      <c r="ES1079" s="1">
        <v>39062</v>
      </c>
      <c r="EV1079" s="1">
        <v>39062</v>
      </c>
      <c r="EY1079" s="1">
        <v>39062</v>
      </c>
      <c r="FB1079" s="1">
        <v>39062</v>
      </c>
      <c r="FE1079" s="1">
        <v>39062</v>
      </c>
      <c r="FH1079" s="1">
        <v>39062</v>
      </c>
      <c r="FK1079" s="1">
        <v>39062</v>
      </c>
      <c r="FN1079" s="1">
        <v>39062</v>
      </c>
      <c r="FQ1079" s="1">
        <v>39062</v>
      </c>
      <c r="FT1079" s="1">
        <v>39062</v>
      </c>
      <c r="FW1079" s="1">
        <v>39062</v>
      </c>
      <c r="FZ1079" s="1">
        <v>39062</v>
      </c>
      <c r="GC1079" s="1">
        <v>39062</v>
      </c>
      <c r="GF1079" s="1">
        <v>39062</v>
      </c>
      <c r="GI1079" s="1">
        <v>39062</v>
      </c>
      <c r="GL1079" s="1">
        <v>39062</v>
      </c>
      <c r="GO1079" s="1">
        <v>39062</v>
      </c>
      <c r="GR1079" s="1">
        <v>39062</v>
      </c>
      <c r="GU1079" s="1">
        <v>39062</v>
      </c>
      <c r="GX1079" s="1">
        <v>39062</v>
      </c>
      <c r="HA1079" s="1">
        <v>39062</v>
      </c>
      <c r="HD1079" s="1">
        <v>39062</v>
      </c>
      <c r="HG1079" s="1">
        <v>39062</v>
      </c>
      <c r="HJ1079" s="1">
        <v>39062</v>
      </c>
      <c r="HM1079" s="1">
        <v>39062</v>
      </c>
      <c r="HP1079" s="1">
        <v>39062</v>
      </c>
      <c r="HS1079" s="1">
        <v>39062</v>
      </c>
      <c r="HV1079" s="1">
        <v>39062</v>
      </c>
      <c r="HY1079" s="1">
        <v>39062</v>
      </c>
      <c r="IB1079" s="1">
        <v>39062</v>
      </c>
      <c r="IE1079" s="1">
        <v>39062</v>
      </c>
      <c r="IH1079" s="1">
        <v>39062</v>
      </c>
      <c r="IK1079" s="1">
        <v>39062</v>
      </c>
      <c r="IN1079" s="1">
        <v>39062</v>
      </c>
      <c r="IQ1079" s="1">
        <v>39062</v>
      </c>
      <c r="IT1079" s="1">
        <v>39062</v>
      </c>
      <c r="IW1079" s="1">
        <v>39062</v>
      </c>
      <c r="IZ1079" s="1">
        <v>39062</v>
      </c>
      <c r="JC1079" s="1">
        <v>39062</v>
      </c>
      <c r="JF1079" s="1">
        <v>39062</v>
      </c>
      <c r="JI1079" s="1">
        <v>39062</v>
      </c>
      <c r="JL1079" s="1">
        <v>39062</v>
      </c>
      <c r="JO1079" s="1">
        <v>39062</v>
      </c>
      <c r="JR1079" s="1">
        <v>39062</v>
      </c>
      <c r="JU1079" s="1">
        <v>39062</v>
      </c>
      <c r="JX1079" s="1">
        <v>39062</v>
      </c>
      <c r="KA1079" s="1">
        <v>39062</v>
      </c>
      <c r="KD1079" s="1">
        <v>39062</v>
      </c>
      <c r="KG1079" s="1">
        <v>39062</v>
      </c>
      <c r="KJ1079" s="1">
        <v>39062</v>
      </c>
      <c r="KM1079" s="1">
        <v>39062</v>
      </c>
      <c r="KP1079" s="1">
        <v>39062</v>
      </c>
      <c r="KS1079" s="1">
        <v>39062</v>
      </c>
      <c r="KV1079" s="1">
        <v>39062</v>
      </c>
      <c r="KY1079" s="1">
        <v>39062</v>
      </c>
      <c r="LB1079" s="1">
        <v>39062</v>
      </c>
      <c r="LE1079" s="1">
        <v>39062</v>
      </c>
      <c r="LH1079" s="1">
        <v>39062</v>
      </c>
      <c r="LK1079" s="1">
        <v>39062</v>
      </c>
      <c r="LN1079" s="1">
        <v>39062</v>
      </c>
      <c r="LQ1079" s="1">
        <v>39062</v>
      </c>
      <c r="LT1079" s="1">
        <v>39062</v>
      </c>
      <c r="LW1079" s="1">
        <v>39062</v>
      </c>
      <c r="LZ1079" s="1">
        <v>39062</v>
      </c>
      <c r="MC1079" s="1">
        <v>39062</v>
      </c>
      <c r="MF1079" s="1">
        <v>39062</v>
      </c>
      <c r="MI1079" s="1">
        <v>39062</v>
      </c>
      <c r="ML1079" s="1">
        <v>39062</v>
      </c>
      <c r="MO1079" s="1">
        <v>39062</v>
      </c>
      <c r="MR1079" s="1">
        <v>39062</v>
      </c>
      <c r="MU1079" s="1">
        <v>39062</v>
      </c>
      <c r="MX1079" s="1">
        <v>39062</v>
      </c>
      <c r="NA1079" s="1">
        <v>39062</v>
      </c>
      <c r="ND1079" s="1">
        <v>39062</v>
      </c>
      <c r="NG1079" s="1">
        <v>39062</v>
      </c>
    </row>
    <row r="1080" spans="1:371">
      <c r="A1080" s="1">
        <v>39519</v>
      </c>
      <c r="B1080" s="1">
        <v>39063</v>
      </c>
      <c r="C1080">
        <v>6.5819000000000001</v>
      </c>
      <c r="E1080" s="1">
        <v>39063</v>
      </c>
      <c r="F1080">
        <v>6.5940000000000003</v>
      </c>
      <c r="H1080" s="1">
        <v>39063</v>
      </c>
      <c r="I1080">
        <v>6.6233000000000004</v>
      </c>
      <c r="K1080" s="1">
        <v>39063</v>
      </c>
      <c r="N1080" s="1">
        <v>39063</v>
      </c>
      <c r="O1080">
        <v>6.7249999999999996</v>
      </c>
      <c r="Q1080" s="1">
        <v>39063</v>
      </c>
      <c r="R1080">
        <v>6.8643999999999998</v>
      </c>
      <c r="T1080" s="1">
        <v>39063</v>
      </c>
      <c r="W1080" s="1">
        <v>39063</v>
      </c>
      <c r="Z1080" s="1">
        <v>39063</v>
      </c>
      <c r="AC1080" s="1">
        <v>39063</v>
      </c>
      <c r="AF1080" s="1">
        <v>39063</v>
      </c>
      <c r="AI1080" s="1">
        <v>39063</v>
      </c>
      <c r="AL1080" s="1">
        <v>39063</v>
      </c>
      <c r="AO1080" s="1">
        <v>39063</v>
      </c>
      <c r="AR1080" s="1">
        <v>39063</v>
      </c>
      <c r="AU1080" s="1">
        <v>39063</v>
      </c>
      <c r="AX1080" s="1">
        <v>39063</v>
      </c>
      <c r="BA1080" s="1">
        <v>39063</v>
      </c>
      <c r="BD1080" s="1">
        <v>39063</v>
      </c>
      <c r="BG1080" s="1">
        <v>39063</v>
      </c>
      <c r="BJ1080" s="1">
        <v>39063</v>
      </c>
      <c r="BM1080" s="1">
        <v>39063</v>
      </c>
      <c r="BP1080" s="1">
        <v>39063</v>
      </c>
      <c r="BS1080" s="1">
        <v>39063</v>
      </c>
      <c r="BV1080" s="1">
        <v>39063</v>
      </c>
      <c r="BY1080" s="1">
        <v>39063</v>
      </c>
      <c r="CB1080" s="1">
        <v>39063</v>
      </c>
      <c r="CE1080" s="1">
        <v>39063</v>
      </c>
      <c r="CH1080" s="1">
        <v>39063</v>
      </c>
      <c r="CK1080" s="1">
        <v>39063</v>
      </c>
      <c r="CN1080" s="1">
        <v>39063</v>
      </c>
      <c r="CQ1080" s="1">
        <v>39063</v>
      </c>
      <c r="CT1080" s="1">
        <v>39063</v>
      </c>
      <c r="CW1080" s="1">
        <v>39063</v>
      </c>
      <c r="CZ1080" s="1">
        <v>39063</v>
      </c>
      <c r="DC1080" s="1">
        <v>39063</v>
      </c>
      <c r="DF1080" s="1">
        <v>39063</v>
      </c>
      <c r="DI1080" s="1">
        <v>39063</v>
      </c>
      <c r="DL1080" s="1">
        <v>39063</v>
      </c>
      <c r="DO1080" s="1">
        <v>39063</v>
      </c>
      <c r="DR1080" s="1">
        <v>39063</v>
      </c>
      <c r="DU1080" s="1">
        <v>39063</v>
      </c>
      <c r="DX1080" s="1">
        <v>39063</v>
      </c>
      <c r="EA1080" s="1">
        <v>39063</v>
      </c>
      <c r="ED1080" s="1">
        <v>39063</v>
      </c>
      <c r="EG1080" s="1">
        <v>39063</v>
      </c>
      <c r="EJ1080" s="1">
        <v>39063</v>
      </c>
      <c r="EM1080" s="1">
        <v>39063</v>
      </c>
      <c r="EP1080" s="1">
        <v>39063</v>
      </c>
      <c r="ES1080" s="1">
        <v>39063</v>
      </c>
      <c r="EV1080" s="1">
        <v>39063</v>
      </c>
      <c r="EY1080" s="1">
        <v>39063</v>
      </c>
      <c r="FB1080" s="1">
        <v>39063</v>
      </c>
      <c r="FE1080" s="1">
        <v>39063</v>
      </c>
      <c r="FH1080" s="1">
        <v>39063</v>
      </c>
      <c r="FK1080" s="1">
        <v>39063</v>
      </c>
      <c r="FN1080" s="1">
        <v>39063</v>
      </c>
      <c r="FQ1080" s="1">
        <v>39063</v>
      </c>
      <c r="FT1080" s="1">
        <v>39063</v>
      </c>
      <c r="FW1080" s="1">
        <v>39063</v>
      </c>
      <c r="FZ1080" s="1">
        <v>39063</v>
      </c>
      <c r="GC1080" s="1">
        <v>39063</v>
      </c>
      <c r="GF1080" s="1">
        <v>39063</v>
      </c>
      <c r="GI1080" s="1">
        <v>39063</v>
      </c>
      <c r="GL1080" s="1">
        <v>39063</v>
      </c>
      <c r="GO1080" s="1">
        <v>39063</v>
      </c>
      <c r="GR1080" s="1">
        <v>39063</v>
      </c>
      <c r="GU1080" s="1">
        <v>39063</v>
      </c>
      <c r="GX1080" s="1">
        <v>39063</v>
      </c>
      <c r="HA1080" s="1">
        <v>39063</v>
      </c>
      <c r="HD1080" s="1">
        <v>39063</v>
      </c>
      <c r="HG1080" s="1">
        <v>39063</v>
      </c>
      <c r="HJ1080" s="1">
        <v>39063</v>
      </c>
      <c r="HM1080" s="1">
        <v>39063</v>
      </c>
      <c r="HP1080" s="1">
        <v>39063</v>
      </c>
      <c r="HS1080" s="1">
        <v>39063</v>
      </c>
      <c r="HV1080" s="1">
        <v>39063</v>
      </c>
      <c r="HY1080" s="1">
        <v>39063</v>
      </c>
      <c r="IB1080" s="1">
        <v>39063</v>
      </c>
      <c r="IE1080" s="1">
        <v>39063</v>
      </c>
      <c r="IH1080" s="1">
        <v>39063</v>
      </c>
      <c r="IK1080" s="1">
        <v>39063</v>
      </c>
      <c r="IN1080" s="1">
        <v>39063</v>
      </c>
      <c r="IQ1080" s="1">
        <v>39063</v>
      </c>
      <c r="IT1080" s="1">
        <v>39063</v>
      </c>
      <c r="IW1080" s="1">
        <v>39063</v>
      </c>
      <c r="IZ1080" s="1">
        <v>39063</v>
      </c>
      <c r="JC1080" s="1">
        <v>39063</v>
      </c>
      <c r="JF1080" s="1">
        <v>39063</v>
      </c>
      <c r="JI1080" s="1">
        <v>39063</v>
      </c>
      <c r="JL1080" s="1">
        <v>39063</v>
      </c>
      <c r="JO1080" s="1">
        <v>39063</v>
      </c>
      <c r="JR1080" s="1">
        <v>39063</v>
      </c>
      <c r="JU1080" s="1">
        <v>39063</v>
      </c>
      <c r="JX1080" s="1">
        <v>39063</v>
      </c>
      <c r="KA1080" s="1">
        <v>39063</v>
      </c>
      <c r="KD1080" s="1">
        <v>39063</v>
      </c>
      <c r="KG1080" s="1">
        <v>39063</v>
      </c>
      <c r="KJ1080" s="1">
        <v>39063</v>
      </c>
      <c r="KM1080" s="1">
        <v>39063</v>
      </c>
      <c r="KP1080" s="1">
        <v>39063</v>
      </c>
      <c r="KS1080" s="1">
        <v>39063</v>
      </c>
      <c r="KV1080" s="1">
        <v>39063</v>
      </c>
      <c r="KY1080" s="1">
        <v>39063</v>
      </c>
      <c r="LB1080" s="1">
        <v>39063</v>
      </c>
      <c r="LE1080" s="1">
        <v>39063</v>
      </c>
      <c r="LH1080" s="1">
        <v>39063</v>
      </c>
      <c r="LK1080" s="1">
        <v>39063</v>
      </c>
      <c r="LN1080" s="1">
        <v>39063</v>
      </c>
      <c r="LQ1080" s="1">
        <v>39063</v>
      </c>
      <c r="LT1080" s="1">
        <v>39063</v>
      </c>
      <c r="LW1080" s="1">
        <v>39063</v>
      </c>
      <c r="LZ1080" s="1">
        <v>39063</v>
      </c>
      <c r="MC1080" s="1">
        <v>39063</v>
      </c>
      <c r="MF1080" s="1">
        <v>39063</v>
      </c>
      <c r="MI1080" s="1">
        <v>39063</v>
      </c>
      <c r="ML1080" s="1">
        <v>39063</v>
      </c>
      <c r="MO1080" s="1">
        <v>39063</v>
      </c>
      <c r="MR1080" s="1">
        <v>39063</v>
      </c>
      <c r="MU1080" s="1">
        <v>39063</v>
      </c>
      <c r="MX1080" s="1">
        <v>39063</v>
      </c>
      <c r="NA1080" s="1">
        <v>39063</v>
      </c>
      <c r="ND1080" s="1">
        <v>39063</v>
      </c>
      <c r="NG1080" s="1">
        <v>39063</v>
      </c>
    </row>
    <row r="1081" spans="1:371">
      <c r="A1081" s="1">
        <v>39520</v>
      </c>
      <c r="B1081" s="1">
        <v>39064</v>
      </c>
      <c r="C1081">
        <v>6.6178999999999997</v>
      </c>
      <c r="E1081" s="1">
        <v>39064</v>
      </c>
      <c r="F1081">
        <v>6.6429</v>
      </c>
      <c r="H1081" s="1">
        <v>39064</v>
      </c>
      <c r="I1081">
        <v>6.7668999999999997</v>
      </c>
      <c r="K1081" s="1">
        <v>39064</v>
      </c>
      <c r="N1081" s="1">
        <v>39064</v>
      </c>
      <c r="O1081">
        <v>6.7847</v>
      </c>
      <c r="Q1081" s="1">
        <v>39064</v>
      </c>
      <c r="R1081">
        <v>6.9218999999999999</v>
      </c>
      <c r="T1081" s="1">
        <v>39064</v>
      </c>
      <c r="W1081" s="1">
        <v>39064</v>
      </c>
      <c r="Z1081" s="1">
        <v>39064</v>
      </c>
      <c r="AC1081" s="1">
        <v>39064</v>
      </c>
      <c r="AF1081" s="1">
        <v>39064</v>
      </c>
      <c r="AI1081" s="1">
        <v>39064</v>
      </c>
      <c r="AL1081" s="1">
        <v>39064</v>
      </c>
      <c r="AO1081" s="1">
        <v>39064</v>
      </c>
      <c r="AR1081" s="1">
        <v>39064</v>
      </c>
      <c r="AU1081" s="1">
        <v>39064</v>
      </c>
      <c r="AX1081" s="1">
        <v>39064</v>
      </c>
      <c r="BA1081" s="1">
        <v>39064</v>
      </c>
      <c r="BD1081" s="1">
        <v>39064</v>
      </c>
      <c r="BG1081" s="1">
        <v>39064</v>
      </c>
      <c r="BJ1081" s="1">
        <v>39064</v>
      </c>
      <c r="BM1081" s="1">
        <v>39064</v>
      </c>
      <c r="BP1081" s="1">
        <v>39064</v>
      </c>
      <c r="BS1081" s="1">
        <v>39064</v>
      </c>
      <c r="BV1081" s="1">
        <v>39064</v>
      </c>
      <c r="BY1081" s="1">
        <v>39064</v>
      </c>
      <c r="CB1081" s="1">
        <v>39064</v>
      </c>
      <c r="CE1081" s="1">
        <v>39064</v>
      </c>
      <c r="CH1081" s="1">
        <v>39064</v>
      </c>
      <c r="CK1081" s="1">
        <v>39064</v>
      </c>
      <c r="CN1081" s="1">
        <v>39064</v>
      </c>
      <c r="CQ1081" s="1">
        <v>39064</v>
      </c>
      <c r="CT1081" s="1">
        <v>39064</v>
      </c>
      <c r="CW1081" s="1">
        <v>39064</v>
      </c>
      <c r="CZ1081" s="1">
        <v>39064</v>
      </c>
      <c r="DC1081" s="1">
        <v>39064</v>
      </c>
      <c r="DF1081" s="1">
        <v>39064</v>
      </c>
      <c r="DI1081" s="1">
        <v>39064</v>
      </c>
      <c r="DL1081" s="1">
        <v>39064</v>
      </c>
      <c r="DO1081" s="1">
        <v>39064</v>
      </c>
      <c r="DR1081" s="1">
        <v>39064</v>
      </c>
      <c r="DU1081" s="1">
        <v>39064</v>
      </c>
      <c r="DX1081" s="1">
        <v>39064</v>
      </c>
      <c r="EA1081" s="1">
        <v>39064</v>
      </c>
      <c r="ED1081" s="1">
        <v>39064</v>
      </c>
      <c r="EG1081" s="1">
        <v>39064</v>
      </c>
      <c r="EJ1081" s="1">
        <v>39064</v>
      </c>
      <c r="EM1081" s="1">
        <v>39064</v>
      </c>
      <c r="EP1081" s="1">
        <v>39064</v>
      </c>
      <c r="ES1081" s="1">
        <v>39064</v>
      </c>
      <c r="EV1081" s="1">
        <v>39064</v>
      </c>
      <c r="EY1081" s="1">
        <v>39064</v>
      </c>
      <c r="FB1081" s="1">
        <v>39064</v>
      </c>
      <c r="FE1081" s="1">
        <v>39064</v>
      </c>
      <c r="FH1081" s="1">
        <v>39064</v>
      </c>
      <c r="FK1081" s="1">
        <v>39064</v>
      </c>
      <c r="FN1081" s="1">
        <v>39064</v>
      </c>
      <c r="FQ1081" s="1">
        <v>39064</v>
      </c>
      <c r="FT1081" s="1">
        <v>39064</v>
      </c>
      <c r="FW1081" s="1">
        <v>39064</v>
      </c>
      <c r="FZ1081" s="1">
        <v>39064</v>
      </c>
      <c r="GC1081" s="1">
        <v>39064</v>
      </c>
      <c r="GF1081" s="1">
        <v>39064</v>
      </c>
      <c r="GI1081" s="1">
        <v>39064</v>
      </c>
      <c r="GL1081" s="1">
        <v>39064</v>
      </c>
      <c r="GO1081" s="1">
        <v>39064</v>
      </c>
      <c r="GR1081" s="1">
        <v>39064</v>
      </c>
      <c r="GU1081" s="1">
        <v>39064</v>
      </c>
      <c r="GX1081" s="1">
        <v>39064</v>
      </c>
      <c r="HA1081" s="1">
        <v>39064</v>
      </c>
      <c r="HD1081" s="1">
        <v>39064</v>
      </c>
      <c r="HG1081" s="1">
        <v>39064</v>
      </c>
      <c r="HJ1081" s="1">
        <v>39064</v>
      </c>
      <c r="HM1081" s="1">
        <v>39064</v>
      </c>
      <c r="HP1081" s="1">
        <v>39064</v>
      </c>
      <c r="HS1081" s="1">
        <v>39064</v>
      </c>
      <c r="HV1081" s="1">
        <v>39064</v>
      </c>
      <c r="HY1081" s="1">
        <v>39064</v>
      </c>
      <c r="IB1081" s="1">
        <v>39064</v>
      </c>
      <c r="IE1081" s="1">
        <v>39064</v>
      </c>
      <c r="IH1081" s="1">
        <v>39064</v>
      </c>
      <c r="IK1081" s="1">
        <v>39064</v>
      </c>
      <c r="IN1081" s="1">
        <v>39064</v>
      </c>
      <c r="IQ1081" s="1">
        <v>39064</v>
      </c>
      <c r="IT1081" s="1">
        <v>39064</v>
      </c>
      <c r="IW1081" s="1">
        <v>39064</v>
      </c>
      <c r="IZ1081" s="1">
        <v>39064</v>
      </c>
      <c r="JC1081" s="1">
        <v>39064</v>
      </c>
      <c r="JF1081" s="1">
        <v>39064</v>
      </c>
      <c r="JI1081" s="1">
        <v>39064</v>
      </c>
      <c r="JL1081" s="1">
        <v>39064</v>
      </c>
      <c r="JO1081" s="1">
        <v>39064</v>
      </c>
      <c r="JR1081" s="1">
        <v>39064</v>
      </c>
      <c r="JU1081" s="1">
        <v>39064</v>
      </c>
      <c r="JX1081" s="1">
        <v>39064</v>
      </c>
      <c r="KA1081" s="1">
        <v>39064</v>
      </c>
      <c r="KD1081" s="1">
        <v>39064</v>
      </c>
      <c r="KG1081" s="1">
        <v>39064</v>
      </c>
      <c r="KJ1081" s="1">
        <v>39064</v>
      </c>
      <c r="KM1081" s="1">
        <v>39064</v>
      </c>
      <c r="KP1081" s="1">
        <v>39064</v>
      </c>
      <c r="KS1081" s="1">
        <v>39064</v>
      </c>
      <c r="KV1081" s="1">
        <v>39064</v>
      </c>
      <c r="KY1081" s="1">
        <v>39064</v>
      </c>
      <c r="LB1081" s="1">
        <v>39064</v>
      </c>
      <c r="LE1081" s="1">
        <v>39064</v>
      </c>
      <c r="LH1081" s="1">
        <v>39064</v>
      </c>
      <c r="LK1081" s="1">
        <v>39064</v>
      </c>
      <c r="LN1081" s="1">
        <v>39064</v>
      </c>
      <c r="LQ1081" s="1">
        <v>39064</v>
      </c>
      <c r="LT1081" s="1">
        <v>39064</v>
      </c>
      <c r="LW1081" s="1">
        <v>39064</v>
      </c>
      <c r="LZ1081" s="1">
        <v>39064</v>
      </c>
      <c r="MC1081" s="1">
        <v>39064</v>
      </c>
      <c r="MF1081" s="1">
        <v>39064</v>
      </c>
      <c r="MI1081" s="1">
        <v>39064</v>
      </c>
      <c r="ML1081" s="1">
        <v>39064</v>
      </c>
      <c r="MO1081" s="1">
        <v>39064</v>
      </c>
      <c r="MR1081" s="1">
        <v>39064</v>
      </c>
      <c r="MU1081" s="1">
        <v>39064</v>
      </c>
      <c r="MX1081" s="1">
        <v>39064</v>
      </c>
      <c r="NA1081" s="1">
        <v>39064</v>
      </c>
      <c r="ND1081" s="1">
        <v>39064</v>
      </c>
      <c r="NG1081" s="1">
        <v>39064</v>
      </c>
    </row>
    <row r="1082" spans="1:371">
      <c r="A1082" s="1">
        <v>39521</v>
      </c>
      <c r="B1082" s="1">
        <v>39065</v>
      </c>
      <c r="C1082">
        <v>7.2713999999999999</v>
      </c>
      <c r="E1082" s="1">
        <v>39065</v>
      </c>
      <c r="F1082">
        <v>7.1214000000000004</v>
      </c>
      <c r="H1082" s="1">
        <v>39065</v>
      </c>
      <c r="I1082">
        <v>6.9596</v>
      </c>
      <c r="K1082" s="1">
        <v>39065</v>
      </c>
      <c r="N1082" s="1">
        <v>39065</v>
      </c>
      <c r="O1082">
        <v>7.0228999999999999</v>
      </c>
      <c r="Q1082" s="1">
        <v>39065</v>
      </c>
      <c r="R1082">
        <v>7.1486000000000001</v>
      </c>
      <c r="T1082" s="1">
        <v>39065</v>
      </c>
      <c r="W1082" s="1">
        <v>39065</v>
      </c>
      <c r="Z1082" s="1">
        <v>39065</v>
      </c>
      <c r="AC1082" s="1">
        <v>39065</v>
      </c>
      <c r="AF1082" s="1">
        <v>39065</v>
      </c>
      <c r="AI1082" s="1">
        <v>39065</v>
      </c>
      <c r="AL1082" s="1">
        <v>39065</v>
      </c>
      <c r="AO1082" s="1">
        <v>39065</v>
      </c>
      <c r="AR1082" s="1">
        <v>39065</v>
      </c>
      <c r="AU1082" s="1">
        <v>39065</v>
      </c>
      <c r="AX1082" s="1">
        <v>39065</v>
      </c>
      <c r="BA1082" s="1">
        <v>39065</v>
      </c>
      <c r="BD1082" s="1">
        <v>39065</v>
      </c>
      <c r="BG1082" s="1">
        <v>39065</v>
      </c>
      <c r="BJ1082" s="1">
        <v>39065</v>
      </c>
      <c r="BM1082" s="1">
        <v>39065</v>
      </c>
      <c r="BP1082" s="1">
        <v>39065</v>
      </c>
      <c r="BS1082" s="1">
        <v>39065</v>
      </c>
      <c r="BV1082" s="1">
        <v>39065</v>
      </c>
      <c r="BY1082" s="1">
        <v>39065</v>
      </c>
      <c r="CB1082" s="1">
        <v>39065</v>
      </c>
      <c r="CE1082" s="1">
        <v>39065</v>
      </c>
      <c r="CH1082" s="1">
        <v>39065</v>
      </c>
      <c r="CK1082" s="1">
        <v>39065</v>
      </c>
      <c r="CN1082" s="1">
        <v>39065</v>
      </c>
      <c r="CQ1082" s="1">
        <v>39065</v>
      </c>
      <c r="CT1082" s="1">
        <v>39065</v>
      </c>
      <c r="CW1082" s="1">
        <v>39065</v>
      </c>
      <c r="CZ1082" s="1">
        <v>39065</v>
      </c>
      <c r="DC1082" s="1">
        <v>39065</v>
      </c>
      <c r="DF1082" s="1">
        <v>39065</v>
      </c>
      <c r="DI1082" s="1">
        <v>39065</v>
      </c>
      <c r="DL1082" s="1">
        <v>39065</v>
      </c>
      <c r="DO1082" s="1">
        <v>39065</v>
      </c>
      <c r="DR1082" s="1">
        <v>39065</v>
      </c>
      <c r="DU1082" s="1">
        <v>39065</v>
      </c>
      <c r="DX1082" s="1">
        <v>39065</v>
      </c>
      <c r="EA1082" s="1">
        <v>39065</v>
      </c>
      <c r="ED1082" s="1">
        <v>39065</v>
      </c>
      <c r="EG1082" s="1">
        <v>39065</v>
      </c>
      <c r="EJ1082" s="1">
        <v>39065</v>
      </c>
      <c r="EM1082" s="1">
        <v>39065</v>
      </c>
      <c r="EP1082" s="1">
        <v>39065</v>
      </c>
      <c r="ES1082" s="1">
        <v>39065</v>
      </c>
      <c r="EV1082" s="1">
        <v>39065</v>
      </c>
      <c r="EY1082" s="1">
        <v>39065</v>
      </c>
      <c r="FB1082" s="1">
        <v>39065</v>
      </c>
      <c r="FE1082" s="1">
        <v>39065</v>
      </c>
      <c r="FH1082" s="1">
        <v>39065</v>
      </c>
      <c r="FK1082" s="1">
        <v>39065</v>
      </c>
      <c r="FN1082" s="1">
        <v>39065</v>
      </c>
      <c r="FQ1082" s="1">
        <v>39065</v>
      </c>
      <c r="FT1082" s="1">
        <v>39065</v>
      </c>
      <c r="FW1082" s="1">
        <v>39065</v>
      </c>
      <c r="FZ1082" s="1">
        <v>39065</v>
      </c>
      <c r="GC1082" s="1">
        <v>39065</v>
      </c>
      <c r="GF1082" s="1">
        <v>39065</v>
      </c>
      <c r="GI1082" s="1">
        <v>39065</v>
      </c>
      <c r="GL1082" s="1">
        <v>39065</v>
      </c>
      <c r="GO1082" s="1">
        <v>39065</v>
      </c>
      <c r="GR1082" s="1">
        <v>39065</v>
      </c>
      <c r="GU1082" s="1">
        <v>39065</v>
      </c>
      <c r="GX1082" s="1">
        <v>39065</v>
      </c>
      <c r="HA1082" s="1">
        <v>39065</v>
      </c>
      <c r="HD1082" s="1">
        <v>39065</v>
      </c>
      <c r="HG1082" s="1">
        <v>39065</v>
      </c>
      <c r="HJ1082" s="1">
        <v>39065</v>
      </c>
      <c r="HM1082" s="1">
        <v>39065</v>
      </c>
      <c r="HP1082" s="1">
        <v>39065</v>
      </c>
      <c r="HS1082" s="1">
        <v>39065</v>
      </c>
      <c r="HV1082" s="1">
        <v>39065</v>
      </c>
      <c r="HY1082" s="1">
        <v>39065</v>
      </c>
      <c r="IB1082" s="1">
        <v>39065</v>
      </c>
      <c r="IE1082" s="1">
        <v>39065</v>
      </c>
      <c r="IH1082" s="1">
        <v>39065</v>
      </c>
      <c r="IK1082" s="1">
        <v>39065</v>
      </c>
      <c r="IN1082" s="1">
        <v>39065</v>
      </c>
      <c r="IQ1082" s="1">
        <v>39065</v>
      </c>
      <c r="IT1082" s="1">
        <v>39065</v>
      </c>
      <c r="IW1082" s="1">
        <v>39065</v>
      </c>
      <c r="IZ1082" s="1">
        <v>39065</v>
      </c>
      <c r="JC1082" s="1">
        <v>39065</v>
      </c>
      <c r="JF1082" s="1">
        <v>39065</v>
      </c>
      <c r="JI1082" s="1">
        <v>39065</v>
      </c>
      <c r="JL1082" s="1">
        <v>39065</v>
      </c>
      <c r="JO1082" s="1">
        <v>39065</v>
      </c>
      <c r="JR1082" s="1">
        <v>39065</v>
      </c>
      <c r="JU1082" s="1">
        <v>39065</v>
      </c>
      <c r="JX1082" s="1">
        <v>39065</v>
      </c>
      <c r="KA1082" s="1">
        <v>39065</v>
      </c>
      <c r="KD1082" s="1">
        <v>39065</v>
      </c>
      <c r="KG1082" s="1">
        <v>39065</v>
      </c>
      <c r="KJ1082" s="1">
        <v>39065</v>
      </c>
      <c r="KM1082" s="1">
        <v>39065</v>
      </c>
      <c r="KP1082" s="1">
        <v>39065</v>
      </c>
      <c r="KS1082" s="1">
        <v>39065</v>
      </c>
      <c r="KV1082" s="1">
        <v>39065</v>
      </c>
      <c r="KY1082" s="1">
        <v>39065</v>
      </c>
      <c r="LB1082" s="1">
        <v>39065</v>
      </c>
      <c r="LE1082" s="1">
        <v>39065</v>
      </c>
      <c r="LH1082" s="1">
        <v>39065</v>
      </c>
      <c r="LK1082" s="1">
        <v>39065</v>
      </c>
      <c r="LN1082" s="1">
        <v>39065</v>
      </c>
      <c r="LQ1082" s="1">
        <v>39065</v>
      </c>
      <c r="LT1082" s="1">
        <v>39065</v>
      </c>
      <c r="LW1082" s="1">
        <v>39065</v>
      </c>
      <c r="LZ1082" s="1">
        <v>39065</v>
      </c>
      <c r="MC1082" s="1">
        <v>39065</v>
      </c>
      <c r="MF1082" s="1">
        <v>39065</v>
      </c>
      <c r="MI1082" s="1">
        <v>39065</v>
      </c>
      <c r="ML1082" s="1">
        <v>39065</v>
      </c>
      <c r="MO1082" s="1">
        <v>39065</v>
      </c>
      <c r="MR1082" s="1">
        <v>39065</v>
      </c>
      <c r="MU1082" s="1">
        <v>39065</v>
      </c>
      <c r="MX1082" s="1">
        <v>39065</v>
      </c>
      <c r="NA1082" s="1">
        <v>39065</v>
      </c>
      <c r="ND1082" s="1">
        <v>39065</v>
      </c>
      <c r="NG1082" s="1">
        <v>39065</v>
      </c>
    </row>
    <row r="1083" spans="1:371">
      <c r="A1083" s="1">
        <v>39524</v>
      </c>
      <c r="B1083" s="1">
        <v>39066</v>
      </c>
      <c r="C1083">
        <v>7.25</v>
      </c>
      <c r="E1083" s="1">
        <v>39066</v>
      </c>
      <c r="F1083">
        <v>7.0875000000000004</v>
      </c>
      <c r="H1083" s="1">
        <v>39066</v>
      </c>
      <c r="I1083">
        <v>6.9417999999999997</v>
      </c>
      <c r="K1083" s="1">
        <v>39066</v>
      </c>
      <c r="N1083" s="1">
        <v>39066</v>
      </c>
      <c r="O1083">
        <v>7.0407999999999999</v>
      </c>
      <c r="Q1083" s="1">
        <v>39066</v>
      </c>
      <c r="R1083">
        <v>7.1375000000000002</v>
      </c>
      <c r="T1083" s="1">
        <v>39066</v>
      </c>
      <c r="W1083" s="1">
        <v>39066</v>
      </c>
      <c r="Z1083" s="1">
        <v>39066</v>
      </c>
      <c r="AC1083" s="1">
        <v>39066</v>
      </c>
      <c r="AF1083" s="1">
        <v>39066</v>
      </c>
      <c r="AI1083" s="1">
        <v>39066</v>
      </c>
      <c r="AL1083" s="1">
        <v>39066</v>
      </c>
      <c r="AO1083" s="1">
        <v>39066</v>
      </c>
      <c r="AR1083" s="1">
        <v>39066</v>
      </c>
      <c r="AU1083" s="1">
        <v>39066</v>
      </c>
      <c r="AX1083" s="1">
        <v>39066</v>
      </c>
      <c r="BA1083" s="1">
        <v>39066</v>
      </c>
      <c r="BD1083" s="1">
        <v>39066</v>
      </c>
      <c r="BG1083" s="1">
        <v>39066</v>
      </c>
      <c r="BJ1083" s="1">
        <v>39066</v>
      </c>
      <c r="BM1083" s="1">
        <v>39066</v>
      </c>
      <c r="BP1083" s="1">
        <v>39066</v>
      </c>
      <c r="BS1083" s="1">
        <v>39066</v>
      </c>
      <c r="BV1083" s="1">
        <v>39066</v>
      </c>
      <c r="BY1083" s="1">
        <v>39066</v>
      </c>
      <c r="CB1083" s="1">
        <v>39066</v>
      </c>
      <c r="CE1083" s="1">
        <v>39066</v>
      </c>
      <c r="CH1083" s="1">
        <v>39066</v>
      </c>
      <c r="CK1083" s="1">
        <v>39066</v>
      </c>
      <c r="CN1083" s="1">
        <v>39066</v>
      </c>
      <c r="CQ1083" s="1">
        <v>39066</v>
      </c>
      <c r="CT1083" s="1">
        <v>39066</v>
      </c>
      <c r="CW1083" s="1">
        <v>39066</v>
      </c>
      <c r="CZ1083" s="1">
        <v>39066</v>
      </c>
      <c r="DC1083" s="1">
        <v>39066</v>
      </c>
      <c r="DF1083" s="1">
        <v>39066</v>
      </c>
      <c r="DI1083" s="1">
        <v>39066</v>
      </c>
      <c r="DL1083" s="1">
        <v>39066</v>
      </c>
      <c r="DO1083" s="1">
        <v>39066</v>
      </c>
      <c r="DR1083" s="1">
        <v>39066</v>
      </c>
      <c r="DU1083" s="1">
        <v>39066</v>
      </c>
      <c r="DX1083" s="1">
        <v>39066</v>
      </c>
      <c r="EA1083" s="1">
        <v>39066</v>
      </c>
      <c r="ED1083" s="1">
        <v>39066</v>
      </c>
      <c r="EG1083" s="1">
        <v>39066</v>
      </c>
      <c r="EJ1083" s="1">
        <v>39066</v>
      </c>
      <c r="EM1083" s="1">
        <v>39066</v>
      </c>
      <c r="EP1083" s="1">
        <v>39066</v>
      </c>
      <c r="ES1083" s="1">
        <v>39066</v>
      </c>
      <c r="EV1083" s="1">
        <v>39066</v>
      </c>
      <c r="EY1083" s="1">
        <v>39066</v>
      </c>
      <c r="FB1083" s="1">
        <v>39066</v>
      </c>
      <c r="FE1083" s="1">
        <v>39066</v>
      </c>
      <c r="FH1083" s="1">
        <v>39066</v>
      </c>
      <c r="FK1083" s="1">
        <v>39066</v>
      </c>
      <c r="FN1083" s="1">
        <v>39066</v>
      </c>
      <c r="FQ1083" s="1">
        <v>39066</v>
      </c>
      <c r="FT1083" s="1">
        <v>39066</v>
      </c>
      <c r="FW1083" s="1">
        <v>39066</v>
      </c>
      <c r="FZ1083" s="1">
        <v>39066</v>
      </c>
      <c r="GC1083" s="1">
        <v>39066</v>
      </c>
      <c r="GF1083" s="1">
        <v>39066</v>
      </c>
      <c r="GI1083" s="1">
        <v>39066</v>
      </c>
      <c r="GL1083" s="1">
        <v>39066</v>
      </c>
      <c r="GO1083" s="1">
        <v>39066</v>
      </c>
      <c r="GR1083" s="1">
        <v>39066</v>
      </c>
      <c r="GU1083" s="1">
        <v>39066</v>
      </c>
      <c r="GX1083" s="1">
        <v>39066</v>
      </c>
      <c r="HA1083" s="1">
        <v>39066</v>
      </c>
      <c r="HD1083" s="1">
        <v>39066</v>
      </c>
      <c r="HG1083" s="1">
        <v>39066</v>
      </c>
      <c r="HJ1083" s="1">
        <v>39066</v>
      </c>
      <c r="HM1083" s="1">
        <v>39066</v>
      </c>
      <c r="HP1083" s="1">
        <v>39066</v>
      </c>
      <c r="HS1083" s="1">
        <v>39066</v>
      </c>
      <c r="HV1083" s="1">
        <v>39066</v>
      </c>
      <c r="HY1083" s="1">
        <v>39066</v>
      </c>
      <c r="IB1083" s="1">
        <v>39066</v>
      </c>
      <c r="IE1083" s="1">
        <v>39066</v>
      </c>
      <c r="IH1083" s="1">
        <v>39066</v>
      </c>
      <c r="IK1083" s="1">
        <v>39066</v>
      </c>
      <c r="IN1083" s="1">
        <v>39066</v>
      </c>
      <c r="IQ1083" s="1">
        <v>39066</v>
      </c>
      <c r="IT1083" s="1">
        <v>39066</v>
      </c>
      <c r="IW1083" s="1">
        <v>39066</v>
      </c>
      <c r="IZ1083" s="1">
        <v>39066</v>
      </c>
      <c r="JC1083" s="1">
        <v>39066</v>
      </c>
      <c r="JF1083" s="1">
        <v>39066</v>
      </c>
      <c r="JI1083" s="1">
        <v>39066</v>
      </c>
      <c r="JL1083" s="1">
        <v>39066</v>
      </c>
      <c r="JO1083" s="1">
        <v>39066</v>
      </c>
      <c r="JR1083" s="1">
        <v>39066</v>
      </c>
      <c r="JU1083" s="1">
        <v>39066</v>
      </c>
      <c r="JX1083" s="1">
        <v>39066</v>
      </c>
      <c r="KA1083" s="1">
        <v>39066</v>
      </c>
      <c r="KD1083" s="1">
        <v>39066</v>
      </c>
      <c r="KG1083" s="1">
        <v>39066</v>
      </c>
      <c r="KJ1083" s="1">
        <v>39066</v>
      </c>
      <c r="KM1083" s="1">
        <v>39066</v>
      </c>
      <c r="KP1083" s="1">
        <v>39066</v>
      </c>
      <c r="KS1083" s="1">
        <v>39066</v>
      </c>
      <c r="KV1083" s="1">
        <v>39066</v>
      </c>
      <c r="KY1083" s="1">
        <v>39066</v>
      </c>
      <c r="LB1083" s="1">
        <v>39066</v>
      </c>
      <c r="LE1083" s="1">
        <v>39066</v>
      </c>
      <c r="LH1083" s="1">
        <v>39066</v>
      </c>
      <c r="LK1083" s="1">
        <v>39066</v>
      </c>
      <c r="LN1083" s="1">
        <v>39066</v>
      </c>
      <c r="LQ1083" s="1">
        <v>39066</v>
      </c>
      <c r="LT1083" s="1">
        <v>39066</v>
      </c>
      <c r="LW1083" s="1">
        <v>39066</v>
      </c>
      <c r="LZ1083" s="1">
        <v>39066</v>
      </c>
      <c r="MC1083" s="1">
        <v>39066</v>
      </c>
      <c r="MF1083" s="1">
        <v>39066</v>
      </c>
      <c r="MI1083" s="1">
        <v>39066</v>
      </c>
      <c r="ML1083" s="1">
        <v>39066</v>
      </c>
      <c r="MO1083" s="1">
        <v>39066</v>
      </c>
      <c r="MR1083" s="1">
        <v>39066</v>
      </c>
      <c r="MU1083" s="1">
        <v>39066</v>
      </c>
      <c r="MX1083" s="1">
        <v>39066</v>
      </c>
      <c r="NA1083" s="1">
        <v>39066</v>
      </c>
      <c r="ND1083" s="1">
        <v>39066</v>
      </c>
      <c r="NG1083" s="1">
        <v>39066</v>
      </c>
    </row>
    <row r="1084" spans="1:371">
      <c r="A1084" s="1">
        <v>39525</v>
      </c>
      <c r="B1084" s="1">
        <v>39067</v>
      </c>
      <c r="C1084">
        <v>7.25</v>
      </c>
      <c r="E1084" s="1">
        <v>39067</v>
      </c>
      <c r="F1084">
        <v>7.0875000000000004</v>
      </c>
      <c r="H1084" s="1">
        <v>39067</v>
      </c>
      <c r="I1084">
        <v>6.9417999999999997</v>
      </c>
      <c r="K1084" s="1">
        <v>39067</v>
      </c>
      <c r="N1084" s="1">
        <v>39067</v>
      </c>
      <c r="O1084">
        <v>7.0407999999999999</v>
      </c>
      <c r="Q1084" s="1">
        <v>39067</v>
      </c>
      <c r="R1084">
        <v>7.1375000000000002</v>
      </c>
      <c r="T1084" s="1">
        <v>39067</v>
      </c>
      <c r="W1084" s="1">
        <v>39067</v>
      </c>
      <c r="Z1084" s="1">
        <v>39067</v>
      </c>
      <c r="AC1084" s="1">
        <v>39067</v>
      </c>
      <c r="AF1084" s="1">
        <v>39067</v>
      </c>
      <c r="AI1084" s="1">
        <v>39067</v>
      </c>
      <c r="AL1084" s="1">
        <v>39067</v>
      </c>
      <c r="AO1084" s="1">
        <v>39067</v>
      </c>
      <c r="AR1084" s="1">
        <v>39067</v>
      </c>
      <c r="AU1084" s="1">
        <v>39067</v>
      </c>
      <c r="AX1084" s="1">
        <v>39067</v>
      </c>
      <c r="BA1084" s="1">
        <v>39067</v>
      </c>
      <c r="BD1084" s="1">
        <v>39067</v>
      </c>
      <c r="BG1084" s="1">
        <v>39067</v>
      </c>
      <c r="BJ1084" s="1">
        <v>39067</v>
      </c>
      <c r="BM1084" s="1">
        <v>39067</v>
      </c>
      <c r="BP1084" s="1">
        <v>39067</v>
      </c>
      <c r="BS1084" s="1">
        <v>39067</v>
      </c>
      <c r="BV1084" s="1">
        <v>39067</v>
      </c>
      <c r="BY1084" s="1">
        <v>39067</v>
      </c>
      <c r="CB1084" s="1">
        <v>39067</v>
      </c>
      <c r="CE1084" s="1">
        <v>39067</v>
      </c>
      <c r="CH1084" s="1">
        <v>39067</v>
      </c>
      <c r="CK1084" s="1">
        <v>39067</v>
      </c>
      <c r="CN1084" s="1">
        <v>39067</v>
      </c>
      <c r="CQ1084" s="1">
        <v>39067</v>
      </c>
      <c r="CT1084" s="1">
        <v>39067</v>
      </c>
      <c r="CW1084" s="1">
        <v>39067</v>
      </c>
      <c r="CZ1084" s="1">
        <v>39067</v>
      </c>
      <c r="DC1084" s="1">
        <v>39067</v>
      </c>
      <c r="DF1084" s="1">
        <v>39067</v>
      </c>
      <c r="DI1084" s="1">
        <v>39067</v>
      </c>
      <c r="DL1084" s="1">
        <v>39067</v>
      </c>
      <c r="DO1084" s="1">
        <v>39067</v>
      </c>
      <c r="DR1084" s="1">
        <v>39067</v>
      </c>
      <c r="DU1084" s="1">
        <v>39067</v>
      </c>
      <c r="DX1084" s="1">
        <v>39067</v>
      </c>
      <c r="EA1084" s="1">
        <v>39067</v>
      </c>
      <c r="ED1084" s="1">
        <v>39067</v>
      </c>
      <c r="EG1084" s="1">
        <v>39067</v>
      </c>
      <c r="EJ1084" s="1">
        <v>39067</v>
      </c>
      <c r="EM1084" s="1">
        <v>39067</v>
      </c>
      <c r="EP1084" s="1">
        <v>39067</v>
      </c>
      <c r="ES1084" s="1">
        <v>39067</v>
      </c>
      <c r="EV1084" s="1">
        <v>39067</v>
      </c>
      <c r="EY1084" s="1">
        <v>39067</v>
      </c>
      <c r="FB1084" s="1">
        <v>39067</v>
      </c>
      <c r="FE1084" s="1">
        <v>39067</v>
      </c>
      <c r="FH1084" s="1">
        <v>39067</v>
      </c>
      <c r="FK1084" s="1">
        <v>39067</v>
      </c>
      <c r="FN1084" s="1">
        <v>39067</v>
      </c>
      <c r="FQ1084" s="1">
        <v>39067</v>
      </c>
      <c r="FT1084" s="1">
        <v>39067</v>
      </c>
      <c r="FW1084" s="1">
        <v>39067</v>
      </c>
      <c r="FZ1084" s="1">
        <v>39067</v>
      </c>
      <c r="GC1084" s="1">
        <v>39067</v>
      </c>
      <c r="GF1084" s="1">
        <v>39067</v>
      </c>
      <c r="GI1084" s="1">
        <v>39067</v>
      </c>
      <c r="GL1084" s="1">
        <v>39067</v>
      </c>
      <c r="GO1084" s="1">
        <v>39067</v>
      </c>
      <c r="GR1084" s="1">
        <v>39067</v>
      </c>
      <c r="GU1084" s="1">
        <v>39067</v>
      </c>
      <c r="GX1084" s="1">
        <v>39067</v>
      </c>
      <c r="HA1084" s="1">
        <v>39067</v>
      </c>
      <c r="HD1084" s="1">
        <v>39067</v>
      </c>
      <c r="HG1084" s="1">
        <v>39067</v>
      </c>
      <c r="HJ1084" s="1">
        <v>39067</v>
      </c>
      <c r="HM1084" s="1">
        <v>39067</v>
      </c>
      <c r="HP1084" s="1">
        <v>39067</v>
      </c>
      <c r="HS1084" s="1">
        <v>39067</v>
      </c>
      <c r="HV1084" s="1">
        <v>39067</v>
      </c>
      <c r="HY1084" s="1">
        <v>39067</v>
      </c>
      <c r="IB1084" s="1">
        <v>39067</v>
      </c>
      <c r="IE1084" s="1">
        <v>39067</v>
      </c>
      <c r="IH1084" s="1">
        <v>39067</v>
      </c>
      <c r="IK1084" s="1">
        <v>39067</v>
      </c>
      <c r="IN1084" s="1">
        <v>39067</v>
      </c>
      <c r="IQ1084" s="1">
        <v>39067</v>
      </c>
      <c r="IT1084" s="1">
        <v>39067</v>
      </c>
      <c r="IW1084" s="1">
        <v>39067</v>
      </c>
      <c r="IZ1084" s="1">
        <v>39067</v>
      </c>
      <c r="JC1084" s="1">
        <v>39067</v>
      </c>
      <c r="JF1084" s="1">
        <v>39067</v>
      </c>
      <c r="JI1084" s="1">
        <v>39067</v>
      </c>
      <c r="JL1084" s="1">
        <v>39067</v>
      </c>
      <c r="JO1084" s="1">
        <v>39067</v>
      </c>
      <c r="JR1084" s="1">
        <v>39067</v>
      </c>
      <c r="JU1084" s="1">
        <v>39067</v>
      </c>
      <c r="JX1084" s="1">
        <v>39067</v>
      </c>
      <c r="KA1084" s="1">
        <v>39067</v>
      </c>
      <c r="KD1084" s="1">
        <v>39067</v>
      </c>
      <c r="KG1084" s="1">
        <v>39067</v>
      </c>
      <c r="KJ1084" s="1">
        <v>39067</v>
      </c>
      <c r="KM1084" s="1">
        <v>39067</v>
      </c>
      <c r="KP1084" s="1">
        <v>39067</v>
      </c>
      <c r="KS1084" s="1">
        <v>39067</v>
      </c>
      <c r="KV1084" s="1">
        <v>39067</v>
      </c>
      <c r="KY1084" s="1">
        <v>39067</v>
      </c>
      <c r="LB1084" s="1">
        <v>39067</v>
      </c>
      <c r="LE1084" s="1">
        <v>39067</v>
      </c>
      <c r="LH1084" s="1">
        <v>39067</v>
      </c>
      <c r="LK1084" s="1">
        <v>39067</v>
      </c>
      <c r="LN1084" s="1">
        <v>39067</v>
      </c>
      <c r="LQ1084" s="1">
        <v>39067</v>
      </c>
      <c r="LT1084" s="1">
        <v>39067</v>
      </c>
      <c r="LW1084" s="1">
        <v>39067</v>
      </c>
      <c r="LZ1084" s="1">
        <v>39067</v>
      </c>
      <c r="MC1084" s="1">
        <v>39067</v>
      </c>
      <c r="MF1084" s="1">
        <v>39067</v>
      </c>
      <c r="MI1084" s="1">
        <v>39067</v>
      </c>
      <c r="ML1084" s="1">
        <v>39067</v>
      </c>
      <c r="MO1084" s="1">
        <v>39067</v>
      </c>
      <c r="MR1084" s="1">
        <v>39067</v>
      </c>
      <c r="MU1084" s="1">
        <v>39067</v>
      </c>
      <c r="MX1084" s="1">
        <v>39067</v>
      </c>
      <c r="NA1084" s="1">
        <v>39067</v>
      </c>
      <c r="ND1084" s="1">
        <v>39067</v>
      </c>
      <c r="NG1084" s="1">
        <v>39067</v>
      </c>
    </row>
    <row r="1085" spans="1:371">
      <c r="A1085" s="1">
        <v>39526</v>
      </c>
      <c r="B1085" s="1">
        <v>39068</v>
      </c>
      <c r="C1085">
        <v>7.25</v>
      </c>
      <c r="E1085" s="1">
        <v>39068</v>
      </c>
      <c r="F1085">
        <v>7.0875000000000004</v>
      </c>
      <c r="H1085" s="1">
        <v>39068</v>
      </c>
      <c r="I1085">
        <v>6.9417999999999997</v>
      </c>
      <c r="K1085" s="1">
        <v>39068</v>
      </c>
      <c r="N1085" s="1">
        <v>39068</v>
      </c>
      <c r="O1085">
        <v>7.0407999999999999</v>
      </c>
      <c r="Q1085" s="1">
        <v>39068</v>
      </c>
      <c r="R1085">
        <v>7.1375000000000002</v>
      </c>
      <c r="T1085" s="1">
        <v>39068</v>
      </c>
      <c r="W1085" s="1">
        <v>39068</v>
      </c>
      <c r="Z1085" s="1">
        <v>39068</v>
      </c>
      <c r="AC1085" s="1">
        <v>39068</v>
      </c>
      <c r="AF1085" s="1">
        <v>39068</v>
      </c>
      <c r="AI1085" s="1">
        <v>39068</v>
      </c>
      <c r="AL1085" s="1">
        <v>39068</v>
      </c>
      <c r="AO1085" s="1">
        <v>39068</v>
      </c>
      <c r="AR1085" s="1">
        <v>39068</v>
      </c>
      <c r="AU1085" s="1">
        <v>39068</v>
      </c>
      <c r="AX1085" s="1">
        <v>39068</v>
      </c>
      <c r="BA1085" s="1">
        <v>39068</v>
      </c>
      <c r="BD1085" s="1">
        <v>39068</v>
      </c>
      <c r="BG1085" s="1">
        <v>39068</v>
      </c>
      <c r="BJ1085" s="1">
        <v>39068</v>
      </c>
      <c r="BM1085" s="1">
        <v>39068</v>
      </c>
      <c r="BP1085" s="1">
        <v>39068</v>
      </c>
      <c r="BS1085" s="1">
        <v>39068</v>
      </c>
      <c r="BV1085" s="1">
        <v>39068</v>
      </c>
      <c r="BY1085" s="1">
        <v>39068</v>
      </c>
      <c r="CB1085" s="1">
        <v>39068</v>
      </c>
      <c r="CE1085" s="1">
        <v>39068</v>
      </c>
      <c r="CH1085" s="1">
        <v>39068</v>
      </c>
      <c r="CK1085" s="1">
        <v>39068</v>
      </c>
      <c r="CN1085" s="1">
        <v>39068</v>
      </c>
      <c r="CQ1085" s="1">
        <v>39068</v>
      </c>
      <c r="CT1085" s="1">
        <v>39068</v>
      </c>
      <c r="CW1085" s="1">
        <v>39068</v>
      </c>
      <c r="CZ1085" s="1">
        <v>39068</v>
      </c>
      <c r="DC1085" s="1">
        <v>39068</v>
      </c>
      <c r="DF1085" s="1">
        <v>39068</v>
      </c>
      <c r="DI1085" s="1">
        <v>39068</v>
      </c>
      <c r="DL1085" s="1">
        <v>39068</v>
      </c>
      <c r="DO1085" s="1">
        <v>39068</v>
      </c>
      <c r="DR1085" s="1">
        <v>39068</v>
      </c>
      <c r="DU1085" s="1">
        <v>39068</v>
      </c>
      <c r="DX1085" s="1">
        <v>39068</v>
      </c>
      <c r="EA1085" s="1">
        <v>39068</v>
      </c>
      <c r="ED1085" s="1">
        <v>39068</v>
      </c>
      <c r="EG1085" s="1">
        <v>39068</v>
      </c>
      <c r="EJ1085" s="1">
        <v>39068</v>
      </c>
      <c r="EM1085" s="1">
        <v>39068</v>
      </c>
      <c r="EP1085" s="1">
        <v>39068</v>
      </c>
      <c r="ES1085" s="1">
        <v>39068</v>
      </c>
      <c r="EV1085" s="1">
        <v>39068</v>
      </c>
      <c r="EY1085" s="1">
        <v>39068</v>
      </c>
      <c r="FB1085" s="1">
        <v>39068</v>
      </c>
      <c r="FE1085" s="1">
        <v>39068</v>
      </c>
      <c r="FH1085" s="1">
        <v>39068</v>
      </c>
      <c r="FK1085" s="1">
        <v>39068</v>
      </c>
      <c r="FN1085" s="1">
        <v>39068</v>
      </c>
      <c r="FQ1085" s="1">
        <v>39068</v>
      </c>
      <c r="FT1085" s="1">
        <v>39068</v>
      </c>
      <c r="FW1085" s="1">
        <v>39068</v>
      </c>
      <c r="FZ1085" s="1">
        <v>39068</v>
      </c>
      <c r="GC1085" s="1">
        <v>39068</v>
      </c>
      <c r="GF1085" s="1">
        <v>39068</v>
      </c>
      <c r="GI1085" s="1">
        <v>39068</v>
      </c>
      <c r="GL1085" s="1">
        <v>39068</v>
      </c>
      <c r="GO1085" s="1">
        <v>39068</v>
      </c>
      <c r="GR1085" s="1">
        <v>39068</v>
      </c>
      <c r="GU1085" s="1">
        <v>39068</v>
      </c>
      <c r="GX1085" s="1">
        <v>39068</v>
      </c>
      <c r="HA1085" s="1">
        <v>39068</v>
      </c>
      <c r="HD1085" s="1">
        <v>39068</v>
      </c>
      <c r="HG1085" s="1">
        <v>39068</v>
      </c>
      <c r="HJ1085" s="1">
        <v>39068</v>
      </c>
      <c r="HM1085" s="1">
        <v>39068</v>
      </c>
      <c r="HP1085" s="1">
        <v>39068</v>
      </c>
      <c r="HS1085" s="1">
        <v>39068</v>
      </c>
      <c r="HV1085" s="1">
        <v>39068</v>
      </c>
      <c r="HY1085" s="1">
        <v>39068</v>
      </c>
      <c r="IB1085" s="1">
        <v>39068</v>
      </c>
      <c r="IE1085" s="1">
        <v>39068</v>
      </c>
      <c r="IH1085" s="1">
        <v>39068</v>
      </c>
      <c r="IK1085" s="1">
        <v>39068</v>
      </c>
      <c r="IN1085" s="1">
        <v>39068</v>
      </c>
      <c r="IQ1085" s="1">
        <v>39068</v>
      </c>
      <c r="IT1085" s="1">
        <v>39068</v>
      </c>
      <c r="IW1085" s="1">
        <v>39068</v>
      </c>
      <c r="IZ1085" s="1">
        <v>39068</v>
      </c>
      <c r="JC1085" s="1">
        <v>39068</v>
      </c>
      <c r="JF1085" s="1">
        <v>39068</v>
      </c>
      <c r="JI1085" s="1">
        <v>39068</v>
      </c>
      <c r="JL1085" s="1">
        <v>39068</v>
      </c>
      <c r="JO1085" s="1">
        <v>39068</v>
      </c>
      <c r="JR1085" s="1">
        <v>39068</v>
      </c>
      <c r="JU1085" s="1">
        <v>39068</v>
      </c>
      <c r="JX1085" s="1">
        <v>39068</v>
      </c>
      <c r="KA1085" s="1">
        <v>39068</v>
      </c>
      <c r="KD1085" s="1">
        <v>39068</v>
      </c>
      <c r="KG1085" s="1">
        <v>39068</v>
      </c>
      <c r="KJ1085" s="1">
        <v>39068</v>
      </c>
      <c r="KM1085" s="1">
        <v>39068</v>
      </c>
      <c r="KP1085" s="1">
        <v>39068</v>
      </c>
      <c r="KS1085" s="1">
        <v>39068</v>
      </c>
      <c r="KV1085" s="1">
        <v>39068</v>
      </c>
      <c r="KY1085" s="1">
        <v>39068</v>
      </c>
      <c r="LB1085" s="1">
        <v>39068</v>
      </c>
      <c r="LE1085" s="1">
        <v>39068</v>
      </c>
      <c r="LH1085" s="1">
        <v>39068</v>
      </c>
      <c r="LK1085" s="1">
        <v>39068</v>
      </c>
      <c r="LN1085" s="1">
        <v>39068</v>
      </c>
      <c r="LQ1085" s="1">
        <v>39068</v>
      </c>
      <c r="LT1085" s="1">
        <v>39068</v>
      </c>
      <c r="LW1085" s="1">
        <v>39068</v>
      </c>
      <c r="LZ1085" s="1">
        <v>39068</v>
      </c>
      <c r="MC1085" s="1">
        <v>39068</v>
      </c>
      <c r="MF1085" s="1">
        <v>39068</v>
      </c>
      <c r="MI1085" s="1">
        <v>39068</v>
      </c>
      <c r="ML1085" s="1">
        <v>39068</v>
      </c>
      <c r="MO1085" s="1">
        <v>39068</v>
      </c>
      <c r="MR1085" s="1">
        <v>39068</v>
      </c>
      <c r="MU1085" s="1">
        <v>39068</v>
      </c>
      <c r="MX1085" s="1">
        <v>39068</v>
      </c>
      <c r="NA1085" s="1">
        <v>39068</v>
      </c>
      <c r="ND1085" s="1">
        <v>39068</v>
      </c>
      <c r="NG1085" s="1">
        <v>39068</v>
      </c>
    </row>
    <row r="1086" spans="1:371">
      <c r="A1086" s="1">
        <v>39531</v>
      </c>
      <c r="B1086" s="1">
        <v>39069</v>
      </c>
      <c r="C1086">
        <v>7.1803999999999997</v>
      </c>
      <c r="E1086" s="1">
        <v>39069</v>
      </c>
      <c r="F1086">
        <v>7.0179</v>
      </c>
      <c r="H1086" s="1">
        <v>39069</v>
      </c>
      <c r="I1086">
        <v>6.9459</v>
      </c>
      <c r="K1086" s="1">
        <v>39069</v>
      </c>
      <c r="N1086" s="1">
        <v>39069</v>
      </c>
      <c r="O1086">
        <v>7.0384000000000002</v>
      </c>
      <c r="Q1086" s="1">
        <v>39069</v>
      </c>
      <c r="R1086">
        <v>7.0811999999999999</v>
      </c>
      <c r="T1086" s="1">
        <v>39069</v>
      </c>
      <c r="W1086" s="1">
        <v>39069</v>
      </c>
      <c r="Z1086" s="1">
        <v>39069</v>
      </c>
      <c r="AC1086" s="1">
        <v>39069</v>
      </c>
      <c r="AF1086" s="1">
        <v>39069</v>
      </c>
      <c r="AI1086" s="1">
        <v>39069</v>
      </c>
      <c r="AL1086" s="1">
        <v>39069</v>
      </c>
      <c r="AO1086" s="1">
        <v>39069</v>
      </c>
      <c r="AR1086" s="1">
        <v>39069</v>
      </c>
      <c r="AU1086" s="1">
        <v>39069</v>
      </c>
      <c r="AX1086" s="1">
        <v>39069</v>
      </c>
      <c r="BA1086" s="1">
        <v>39069</v>
      </c>
      <c r="BD1086" s="1">
        <v>39069</v>
      </c>
      <c r="BG1086" s="1">
        <v>39069</v>
      </c>
      <c r="BJ1086" s="1">
        <v>39069</v>
      </c>
      <c r="BM1086" s="1">
        <v>39069</v>
      </c>
      <c r="BP1086" s="1">
        <v>39069</v>
      </c>
      <c r="BS1086" s="1">
        <v>39069</v>
      </c>
      <c r="BV1086" s="1">
        <v>39069</v>
      </c>
      <c r="BY1086" s="1">
        <v>39069</v>
      </c>
      <c r="CB1086" s="1">
        <v>39069</v>
      </c>
      <c r="CE1086" s="1">
        <v>39069</v>
      </c>
      <c r="CH1086" s="1">
        <v>39069</v>
      </c>
      <c r="CK1086" s="1">
        <v>39069</v>
      </c>
      <c r="CN1086" s="1">
        <v>39069</v>
      </c>
      <c r="CQ1086" s="1">
        <v>39069</v>
      </c>
      <c r="CT1086" s="1">
        <v>39069</v>
      </c>
      <c r="CW1086" s="1">
        <v>39069</v>
      </c>
      <c r="CZ1086" s="1">
        <v>39069</v>
      </c>
      <c r="DC1086" s="1">
        <v>39069</v>
      </c>
      <c r="DF1086" s="1">
        <v>39069</v>
      </c>
      <c r="DI1086" s="1">
        <v>39069</v>
      </c>
      <c r="DL1086" s="1">
        <v>39069</v>
      </c>
      <c r="DO1086" s="1">
        <v>39069</v>
      </c>
      <c r="DR1086" s="1">
        <v>39069</v>
      </c>
      <c r="DU1086" s="1">
        <v>39069</v>
      </c>
      <c r="DX1086" s="1">
        <v>39069</v>
      </c>
      <c r="EA1086" s="1">
        <v>39069</v>
      </c>
      <c r="ED1086" s="1">
        <v>39069</v>
      </c>
      <c r="EG1086" s="1">
        <v>39069</v>
      </c>
      <c r="EJ1086" s="1">
        <v>39069</v>
      </c>
      <c r="EM1086" s="1">
        <v>39069</v>
      </c>
      <c r="EP1086" s="1">
        <v>39069</v>
      </c>
      <c r="ES1086" s="1">
        <v>39069</v>
      </c>
      <c r="EV1086" s="1">
        <v>39069</v>
      </c>
      <c r="EY1086" s="1">
        <v>39069</v>
      </c>
      <c r="FB1086" s="1">
        <v>39069</v>
      </c>
      <c r="FE1086" s="1">
        <v>39069</v>
      </c>
      <c r="FH1086" s="1">
        <v>39069</v>
      </c>
      <c r="FK1086" s="1">
        <v>39069</v>
      </c>
      <c r="FN1086" s="1">
        <v>39069</v>
      </c>
      <c r="FQ1086" s="1">
        <v>39069</v>
      </c>
      <c r="FT1086" s="1">
        <v>39069</v>
      </c>
      <c r="FW1086" s="1">
        <v>39069</v>
      </c>
      <c r="FZ1086" s="1">
        <v>39069</v>
      </c>
      <c r="GC1086" s="1">
        <v>39069</v>
      </c>
      <c r="GF1086" s="1">
        <v>39069</v>
      </c>
      <c r="GI1086" s="1">
        <v>39069</v>
      </c>
      <c r="GL1086" s="1">
        <v>39069</v>
      </c>
      <c r="GO1086" s="1">
        <v>39069</v>
      </c>
      <c r="GR1086" s="1">
        <v>39069</v>
      </c>
      <c r="GU1086" s="1">
        <v>39069</v>
      </c>
      <c r="GX1086" s="1">
        <v>39069</v>
      </c>
      <c r="HA1086" s="1">
        <v>39069</v>
      </c>
      <c r="HD1086" s="1">
        <v>39069</v>
      </c>
      <c r="HG1086" s="1">
        <v>39069</v>
      </c>
      <c r="HJ1086" s="1">
        <v>39069</v>
      </c>
      <c r="HM1086" s="1">
        <v>39069</v>
      </c>
      <c r="HP1086" s="1">
        <v>39069</v>
      </c>
      <c r="HS1086" s="1">
        <v>39069</v>
      </c>
      <c r="HV1086" s="1">
        <v>39069</v>
      </c>
      <c r="HY1086" s="1">
        <v>39069</v>
      </c>
      <c r="IB1086" s="1">
        <v>39069</v>
      </c>
      <c r="IE1086" s="1">
        <v>39069</v>
      </c>
      <c r="IH1086" s="1">
        <v>39069</v>
      </c>
      <c r="IK1086" s="1">
        <v>39069</v>
      </c>
      <c r="IN1086" s="1">
        <v>39069</v>
      </c>
      <c r="IQ1086" s="1">
        <v>39069</v>
      </c>
      <c r="IT1086" s="1">
        <v>39069</v>
      </c>
      <c r="IW1086" s="1">
        <v>39069</v>
      </c>
      <c r="IZ1086" s="1">
        <v>39069</v>
      </c>
      <c r="JC1086" s="1">
        <v>39069</v>
      </c>
      <c r="JF1086" s="1">
        <v>39069</v>
      </c>
      <c r="JI1086" s="1">
        <v>39069</v>
      </c>
      <c r="JL1086" s="1">
        <v>39069</v>
      </c>
      <c r="JO1086" s="1">
        <v>39069</v>
      </c>
      <c r="JR1086" s="1">
        <v>39069</v>
      </c>
      <c r="JU1086" s="1">
        <v>39069</v>
      </c>
      <c r="JX1086" s="1">
        <v>39069</v>
      </c>
      <c r="KA1086" s="1">
        <v>39069</v>
      </c>
      <c r="KD1086" s="1">
        <v>39069</v>
      </c>
      <c r="KG1086" s="1">
        <v>39069</v>
      </c>
      <c r="KJ1086" s="1">
        <v>39069</v>
      </c>
      <c r="KM1086" s="1">
        <v>39069</v>
      </c>
      <c r="KP1086" s="1">
        <v>39069</v>
      </c>
      <c r="KS1086" s="1">
        <v>39069</v>
      </c>
      <c r="KV1086" s="1">
        <v>39069</v>
      </c>
      <c r="KY1086" s="1">
        <v>39069</v>
      </c>
      <c r="LB1086" s="1">
        <v>39069</v>
      </c>
      <c r="LE1086" s="1">
        <v>39069</v>
      </c>
      <c r="LH1086" s="1">
        <v>39069</v>
      </c>
      <c r="LK1086" s="1">
        <v>39069</v>
      </c>
      <c r="LN1086" s="1">
        <v>39069</v>
      </c>
      <c r="LQ1086" s="1">
        <v>39069</v>
      </c>
      <c r="LT1086" s="1">
        <v>39069</v>
      </c>
      <c r="LW1086" s="1">
        <v>39069</v>
      </c>
      <c r="LZ1086" s="1">
        <v>39069</v>
      </c>
      <c r="MC1086" s="1">
        <v>39069</v>
      </c>
      <c r="MF1086" s="1">
        <v>39069</v>
      </c>
      <c r="MI1086" s="1">
        <v>39069</v>
      </c>
      <c r="ML1086" s="1">
        <v>39069</v>
      </c>
      <c r="MO1086" s="1">
        <v>39069</v>
      </c>
      <c r="MR1086" s="1">
        <v>39069</v>
      </c>
      <c r="MU1086" s="1">
        <v>39069</v>
      </c>
      <c r="MX1086" s="1">
        <v>39069</v>
      </c>
      <c r="NA1086" s="1">
        <v>39069</v>
      </c>
      <c r="ND1086" s="1">
        <v>39069</v>
      </c>
      <c r="NG1086" s="1">
        <v>39069</v>
      </c>
    </row>
    <row r="1087" spans="1:371">
      <c r="A1087" s="1">
        <v>39532</v>
      </c>
      <c r="B1087" s="1">
        <v>39070</v>
      </c>
      <c r="C1087">
        <v>7.1928999999999998</v>
      </c>
      <c r="E1087" s="1">
        <v>39070</v>
      </c>
      <c r="F1087">
        <v>7.0053999999999998</v>
      </c>
      <c r="H1087" s="1">
        <v>39070</v>
      </c>
      <c r="I1087">
        <v>6.9558</v>
      </c>
      <c r="K1087" s="1">
        <v>39070</v>
      </c>
      <c r="N1087" s="1">
        <v>39070</v>
      </c>
      <c r="O1087">
        <v>7.0365000000000002</v>
      </c>
      <c r="Q1087" s="1">
        <v>39070</v>
      </c>
      <c r="R1087">
        <v>7.0814000000000004</v>
      </c>
      <c r="T1087" s="1">
        <v>39070</v>
      </c>
      <c r="W1087" s="1">
        <v>39070</v>
      </c>
      <c r="Z1087" s="1">
        <v>39070</v>
      </c>
      <c r="AC1087" s="1">
        <v>39070</v>
      </c>
      <c r="AF1087" s="1">
        <v>39070</v>
      </c>
      <c r="AI1087" s="1">
        <v>39070</v>
      </c>
      <c r="AL1087" s="1">
        <v>39070</v>
      </c>
      <c r="AO1087" s="1">
        <v>39070</v>
      </c>
      <c r="AR1087" s="1">
        <v>39070</v>
      </c>
      <c r="AU1087" s="1">
        <v>39070</v>
      </c>
      <c r="AX1087" s="1">
        <v>39070</v>
      </c>
      <c r="BA1087" s="1">
        <v>39070</v>
      </c>
      <c r="BD1087" s="1">
        <v>39070</v>
      </c>
      <c r="BG1087" s="1">
        <v>39070</v>
      </c>
      <c r="BJ1087" s="1">
        <v>39070</v>
      </c>
      <c r="BM1087" s="1">
        <v>39070</v>
      </c>
      <c r="BP1087" s="1">
        <v>39070</v>
      </c>
      <c r="BS1087" s="1">
        <v>39070</v>
      </c>
      <c r="BV1087" s="1">
        <v>39070</v>
      </c>
      <c r="BY1087" s="1">
        <v>39070</v>
      </c>
      <c r="CB1087" s="1">
        <v>39070</v>
      </c>
      <c r="CE1087" s="1">
        <v>39070</v>
      </c>
      <c r="CH1087" s="1">
        <v>39070</v>
      </c>
      <c r="CK1087" s="1">
        <v>39070</v>
      </c>
      <c r="CN1087" s="1">
        <v>39070</v>
      </c>
      <c r="CQ1087" s="1">
        <v>39070</v>
      </c>
      <c r="CT1087" s="1">
        <v>39070</v>
      </c>
      <c r="CW1087" s="1">
        <v>39070</v>
      </c>
      <c r="CZ1087" s="1">
        <v>39070</v>
      </c>
      <c r="DC1087" s="1">
        <v>39070</v>
      </c>
      <c r="DF1087" s="1">
        <v>39070</v>
      </c>
      <c r="DI1087" s="1">
        <v>39070</v>
      </c>
      <c r="DL1087" s="1">
        <v>39070</v>
      </c>
      <c r="DO1087" s="1">
        <v>39070</v>
      </c>
      <c r="DR1087" s="1">
        <v>39070</v>
      </c>
      <c r="DU1087" s="1">
        <v>39070</v>
      </c>
      <c r="DX1087" s="1">
        <v>39070</v>
      </c>
      <c r="EA1087" s="1">
        <v>39070</v>
      </c>
      <c r="ED1087" s="1">
        <v>39070</v>
      </c>
      <c r="EG1087" s="1">
        <v>39070</v>
      </c>
      <c r="EJ1087" s="1">
        <v>39070</v>
      </c>
      <c r="EM1087" s="1">
        <v>39070</v>
      </c>
      <c r="EP1087" s="1">
        <v>39070</v>
      </c>
      <c r="ES1087" s="1">
        <v>39070</v>
      </c>
      <c r="EV1087" s="1">
        <v>39070</v>
      </c>
      <c r="EY1087" s="1">
        <v>39070</v>
      </c>
      <c r="FB1087" s="1">
        <v>39070</v>
      </c>
      <c r="FE1087" s="1">
        <v>39070</v>
      </c>
      <c r="FH1087" s="1">
        <v>39070</v>
      </c>
      <c r="FK1087" s="1">
        <v>39070</v>
      </c>
      <c r="FN1087" s="1">
        <v>39070</v>
      </c>
      <c r="FQ1087" s="1">
        <v>39070</v>
      </c>
      <c r="FT1087" s="1">
        <v>39070</v>
      </c>
      <c r="FW1087" s="1">
        <v>39070</v>
      </c>
      <c r="FZ1087" s="1">
        <v>39070</v>
      </c>
      <c r="GC1087" s="1">
        <v>39070</v>
      </c>
      <c r="GF1087" s="1">
        <v>39070</v>
      </c>
      <c r="GI1087" s="1">
        <v>39070</v>
      </c>
      <c r="GL1087" s="1">
        <v>39070</v>
      </c>
      <c r="GO1087" s="1">
        <v>39070</v>
      </c>
      <c r="GR1087" s="1">
        <v>39070</v>
      </c>
      <c r="GU1087" s="1">
        <v>39070</v>
      </c>
      <c r="GX1087" s="1">
        <v>39070</v>
      </c>
      <c r="HA1087" s="1">
        <v>39070</v>
      </c>
      <c r="HD1087" s="1">
        <v>39070</v>
      </c>
      <c r="HG1087" s="1">
        <v>39070</v>
      </c>
      <c r="HJ1087" s="1">
        <v>39070</v>
      </c>
      <c r="HM1087" s="1">
        <v>39070</v>
      </c>
      <c r="HP1087" s="1">
        <v>39070</v>
      </c>
      <c r="HS1087" s="1">
        <v>39070</v>
      </c>
      <c r="HV1087" s="1">
        <v>39070</v>
      </c>
      <c r="HY1087" s="1">
        <v>39070</v>
      </c>
      <c r="IB1087" s="1">
        <v>39070</v>
      </c>
      <c r="IE1087" s="1">
        <v>39070</v>
      </c>
      <c r="IH1087" s="1">
        <v>39070</v>
      </c>
      <c r="IK1087" s="1">
        <v>39070</v>
      </c>
      <c r="IN1087" s="1">
        <v>39070</v>
      </c>
      <c r="IQ1087" s="1">
        <v>39070</v>
      </c>
      <c r="IT1087" s="1">
        <v>39070</v>
      </c>
      <c r="IW1087" s="1">
        <v>39070</v>
      </c>
      <c r="IZ1087" s="1">
        <v>39070</v>
      </c>
      <c r="JC1087" s="1">
        <v>39070</v>
      </c>
      <c r="JF1087" s="1">
        <v>39070</v>
      </c>
      <c r="JI1087" s="1">
        <v>39070</v>
      </c>
      <c r="JL1087" s="1">
        <v>39070</v>
      </c>
      <c r="JO1087" s="1">
        <v>39070</v>
      </c>
      <c r="JR1087" s="1">
        <v>39070</v>
      </c>
      <c r="JU1087" s="1">
        <v>39070</v>
      </c>
      <c r="JX1087" s="1">
        <v>39070</v>
      </c>
      <c r="KA1087" s="1">
        <v>39070</v>
      </c>
      <c r="KD1087" s="1">
        <v>39070</v>
      </c>
      <c r="KG1087" s="1">
        <v>39070</v>
      </c>
      <c r="KJ1087" s="1">
        <v>39070</v>
      </c>
      <c r="KM1087" s="1">
        <v>39070</v>
      </c>
      <c r="KP1087" s="1">
        <v>39070</v>
      </c>
      <c r="KS1087" s="1">
        <v>39070</v>
      </c>
      <c r="KV1087" s="1">
        <v>39070</v>
      </c>
      <c r="KY1087" s="1">
        <v>39070</v>
      </c>
      <c r="LB1087" s="1">
        <v>39070</v>
      </c>
      <c r="LE1087" s="1">
        <v>39070</v>
      </c>
      <c r="LH1087" s="1">
        <v>39070</v>
      </c>
      <c r="LK1087" s="1">
        <v>39070</v>
      </c>
      <c r="LN1087" s="1">
        <v>39070</v>
      </c>
      <c r="LQ1087" s="1">
        <v>39070</v>
      </c>
      <c r="LT1087" s="1">
        <v>39070</v>
      </c>
      <c r="LW1087" s="1">
        <v>39070</v>
      </c>
      <c r="LZ1087" s="1">
        <v>39070</v>
      </c>
      <c r="MC1087" s="1">
        <v>39070</v>
      </c>
      <c r="MF1087" s="1">
        <v>39070</v>
      </c>
      <c r="MI1087" s="1">
        <v>39070</v>
      </c>
      <c r="ML1087" s="1">
        <v>39070</v>
      </c>
      <c r="MO1087" s="1">
        <v>39070</v>
      </c>
      <c r="MR1087" s="1">
        <v>39070</v>
      </c>
      <c r="MU1087" s="1">
        <v>39070</v>
      </c>
      <c r="MX1087" s="1">
        <v>39070</v>
      </c>
      <c r="NA1087" s="1">
        <v>39070</v>
      </c>
      <c r="ND1087" s="1">
        <v>39070</v>
      </c>
      <c r="NG1087" s="1">
        <v>39070</v>
      </c>
    </row>
    <row r="1088" spans="1:371">
      <c r="A1088" s="1">
        <v>39533</v>
      </c>
      <c r="B1088" s="1">
        <v>39071</v>
      </c>
      <c r="C1088">
        <v>7.1749999999999998</v>
      </c>
      <c r="E1088" s="1">
        <v>39071</v>
      </c>
      <c r="F1088">
        <v>7</v>
      </c>
      <c r="H1088" s="1">
        <v>39071</v>
      </c>
      <c r="I1088">
        <v>6.98</v>
      </c>
      <c r="K1088" s="1">
        <v>39071</v>
      </c>
      <c r="N1088" s="1">
        <v>39071</v>
      </c>
      <c r="O1088">
        <v>7.0362999999999998</v>
      </c>
      <c r="Q1088" s="1">
        <v>39071</v>
      </c>
      <c r="R1088">
        <v>7.0663999999999998</v>
      </c>
      <c r="T1088" s="1">
        <v>39071</v>
      </c>
      <c r="W1088" s="1">
        <v>39071</v>
      </c>
      <c r="Z1088" s="1">
        <v>39071</v>
      </c>
      <c r="AC1088" s="1">
        <v>39071</v>
      </c>
      <c r="AF1088" s="1">
        <v>39071</v>
      </c>
      <c r="AI1088" s="1">
        <v>39071</v>
      </c>
      <c r="AL1088" s="1">
        <v>39071</v>
      </c>
      <c r="AO1088" s="1">
        <v>39071</v>
      </c>
      <c r="AR1088" s="1">
        <v>39071</v>
      </c>
      <c r="AU1088" s="1">
        <v>39071</v>
      </c>
      <c r="AX1088" s="1">
        <v>39071</v>
      </c>
      <c r="BA1088" s="1">
        <v>39071</v>
      </c>
      <c r="BD1088" s="1">
        <v>39071</v>
      </c>
      <c r="BG1088" s="1">
        <v>39071</v>
      </c>
      <c r="BJ1088" s="1">
        <v>39071</v>
      </c>
      <c r="BM1088" s="1">
        <v>39071</v>
      </c>
      <c r="BP1088" s="1">
        <v>39071</v>
      </c>
      <c r="BS1088" s="1">
        <v>39071</v>
      </c>
      <c r="BV1088" s="1">
        <v>39071</v>
      </c>
      <c r="BY1088" s="1">
        <v>39071</v>
      </c>
      <c r="CB1088" s="1">
        <v>39071</v>
      </c>
      <c r="CE1088" s="1">
        <v>39071</v>
      </c>
      <c r="CH1088" s="1">
        <v>39071</v>
      </c>
      <c r="CK1088" s="1">
        <v>39071</v>
      </c>
      <c r="CN1088" s="1">
        <v>39071</v>
      </c>
      <c r="CQ1088" s="1">
        <v>39071</v>
      </c>
      <c r="CT1088" s="1">
        <v>39071</v>
      </c>
      <c r="CW1088" s="1">
        <v>39071</v>
      </c>
      <c r="CZ1088" s="1">
        <v>39071</v>
      </c>
      <c r="DC1088" s="1">
        <v>39071</v>
      </c>
      <c r="DF1088" s="1">
        <v>39071</v>
      </c>
      <c r="DI1088" s="1">
        <v>39071</v>
      </c>
      <c r="DL1088" s="1">
        <v>39071</v>
      </c>
      <c r="DO1088" s="1">
        <v>39071</v>
      </c>
      <c r="DR1088" s="1">
        <v>39071</v>
      </c>
      <c r="DU1088" s="1">
        <v>39071</v>
      </c>
      <c r="DX1088" s="1">
        <v>39071</v>
      </c>
      <c r="EA1088" s="1">
        <v>39071</v>
      </c>
      <c r="ED1088" s="1">
        <v>39071</v>
      </c>
      <c r="EG1088" s="1">
        <v>39071</v>
      </c>
      <c r="EJ1088" s="1">
        <v>39071</v>
      </c>
      <c r="EM1088" s="1">
        <v>39071</v>
      </c>
      <c r="EP1088" s="1">
        <v>39071</v>
      </c>
      <c r="ES1088" s="1">
        <v>39071</v>
      </c>
      <c r="EV1088" s="1">
        <v>39071</v>
      </c>
      <c r="EY1088" s="1">
        <v>39071</v>
      </c>
      <c r="FB1088" s="1">
        <v>39071</v>
      </c>
      <c r="FE1088" s="1">
        <v>39071</v>
      </c>
      <c r="FH1088" s="1">
        <v>39071</v>
      </c>
      <c r="FK1088" s="1">
        <v>39071</v>
      </c>
      <c r="FN1088" s="1">
        <v>39071</v>
      </c>
      <c r="FQ1088" s="1">
        <v>39071</v>
      </c>
      <c r="FT1088" s="1">
        <v>39071</v>
      </c>
      <c r="FW1088" s="1">
        <v>39071</v>
      </c>
      <c r="FZ1088" s="1">
        <v>39071</v>
      </c>
      <c r="GC1088" s="1">
        <v>39071</v>
      </c>
      <c r="GF1088" s="1">
        <v>39071</v>
      </c>
      <c r="GI1088" s="1">
        <v>39071</v>
      </c>
      <c r="GL1088" s="1">
        <v>39071</v>
      </c>
      <c r="GO1088" s="1">
        <v>39071</v>
      </c>
      <c r="GR1088" s="1">
        <v>39071</v>
      </c>
      <c r="GU1088" s="1">
        <v>39071</v>
      </c>
      <c r="GX1088" s="1">
        <v>39071</v>
      </c>
      <c r="HA1088" s="1">
        <v>39071</v>
      </c>
      <c r="HD1088" s="1">
        <v>39071</v>
      </c>
      <c r="HG1088" s="1">
        <v>39071</v>
      </c>
      <c r="HJ1088" s="1">
        <v>39071</v>
      </c>
      <c r="HM1088" s="1">
        <v>39071</v>
      </c>
      <c r="HP1088" s="1">
        <v>39071</v>
      </c>
      <c r="HS1088" s="1">
        <v>39071</v>
      </c>
      <c r="HV1088" s="1">
        <v>39071</v>
      </c>
      <c r="HY1088" s="1">
        <v>39071</v>
      </c>
      <c r="IB1088" s="1">
        <v>39071</v>
      </c>
      <c r="IE1088" s="1">
        <v>39071</v>
      </c>
      <c r="IH1088" s="1">
        <v>39071</v>
      </c>
      <c r="IK1088" s="1">
        <v>39071</v>
      </c>
      <c r="IN1088" s="1">
        <v>39071</v>
      </c>
      <c r="IQ1088" s="1">
        <v>39071</v>
      </c>
      <c r="IT1088" s="1">
        <v>39071</v>
      </c>
      <c r="IW1088" s="1">
        <v>39071</v>
      </c>
      <c r="IZ1088" s="1">
        <v>39071</v>
      </c>
      <c r="JC1088" s="1">
        <v>39071</v>
      </c>
      <c r="JF1088" s="1">
        <v>39071</v>
      </c>
      <c r="JI1088" s="1">
        <v>39071</v>
      </c>
      <c r="JL1088" s="1">
        <v>39071</v>
      </c>
      <c r="JO1088" s="1">
        <v>39071</v>
      </c>
      <c r="JR1088" s="1">
        <v>39071</v>
      </c>
      <c r="JU1088" s="1">
        <v>39071</v>
      </c>
      <c r="JX1088" s="1">
        <v>39071</v>
      </c>
      <c r="KA1088" s="1">
        <v>39071</v>
      </c>
      <c r="KD1088" s="1">
        <v>39071</v>
      </c>
      <c r="KG1088" s="1">
        <v>39071</v>
      </c>
      <c r="KJ1088" s="1">
        <v>39071</v>
      </c>
      <c r="KM1088" s="1">
        <v>39071</v>
      </c>
      <c r="KP1088" s="1">
        <v>39071</v>
      </c>
      <c r="KS1088" s="1">
        <v>39071</v>
      </c>
      <c r="KV1088" s="1">
        <v>39071</v>
      </c>
      <c r="KY1088" s="1">
        <v>39071</v>
      </c>
      <c r="LB1088" s="1">
        <v>39071</v>
      </c>
      <c r="LE1088" s="1">
        <v>39071</v>
      </c>
      <c r="LH1088" s="1">
        <v>39071</v>
      </c>
      <c r="LK1088" s="1">
        <v>39071</v>
      </c>
      <c r="LN1088" s="1">
        <v>39071</v>
      </c>
      <c r="LQ1088" s="1">
        <v>39071</v>
      </c>
      <c r="LT1088" s="1">
        <v>39071</v>
      </c>
      <c r="LW1088" s="1">
        <v>39071</v>
      </c>
      <c r="LZ1088" s="1">
        <v>39071</v>
      </c>
      <c r="MC1088" s="1">
        <v>39071</v>
      </c>
      <c r="MF1088" s="1">
        <v>39071</v>
      </c>
      <c r="MI1088" s="1">
        <v>39071</v>
      </c>
      <c r="ML1088" s="1">
        <v>39071</v>
      </c>
      <c r="MO1088" s="1">
        <v>39071</v>
      </c>
      <c r="MR1088" s="1">
        <v>39071</v>
      </c>
      <c r="MU1088" s="1">
        <v>39071</v>
      </c>
      <c r="MX1088" s="1">
        <v>39071</v>
      </c>
      <c r="NA1088" s="1">
        <v>39071</v>
      </c>
      <c r="ND1088" s="1">
        <v>39071</v>
      </c>
      <c r="NG1088" s="1">
        <v>39071</v>
      </c>
    </row>
    <row r="1089" spans="1:371">
      <c r="A1089" s="1">
        <v>39534</v>
      </c>
      <c r="B1089" s="1">
        <v>39072</v>
      </c>
      <c r="C1089">
        <v>7.1536</v>
      </c>
      <c r="E1089" s="1">
        <v>39072</v>
      </c>
      <c r="F1089">
        <v>6.9535999999999998</v>
      </c>
      <c r="H1089" s="1">
        <v>39072</v>
      </c>
      <c r="I1089">
        <v>6.9802</v>
      </c>
      <c r="K1089" s="1">
        <v>39072</v>
      </c>
      <c r="N1089" s="1">
        <v>39072</v>
      </c>
      <c r="O1089">
        <v>7.0537999999999998</v>
      </c>
      <c r="Q1089" s="1">
        <v>39072</v>
      </c>
      <c r="R1089">
        <v>7.0879000000000003</v>
      </c>
      <c r="T1089" s="1">
        <v>39072</v>
      </c>
      <c r="W1089" s="1">
        <v>39072</v>
      </c>
      <c r="Z1089" s="1">
        <v>39072</v>
      </c>
      <c r="AC1089" s="1">
        <v>39072</v>
      </c>
      <c r="AF1089" s="1">
        <v>39072</v>
      </c>
      <c r="AI1089" s="1">
        <v>39072</v>
      </c>
      <c r="AL1089" s="1">
        <v>39072</v>
      </c>
      <c r="AO1089" s="1">
        <v>39072</v>
      </c>
      <c r="AR1089" s="1">
        <v>39072</v>
      </c>
      <c r="AU1089" s="1">
        <v>39072</v>
      </c>
      <c r="AX1089" s="1">
        <v>39072</v>
      </c>
      <c r="BA1089" s="1">
        <v>39072</v>
      </c>
      <c r="BD1089" s="1">
        <v>39072</v>
      </c>
      <c r="BG1089" s="1">
        <v>39072</v>
      </c>
      <c r="BJ1089" s="1">
        <v>39072</v>
      </c>
      <c r="BM1089" s="1">
        <v>39072</v>
      </c>
      <c r="BP1089" s="1">
        <v>39072</v>
      </c>
      <c r="BS1089" s="1">
        <v>39072</v>
      </c>
      <c r="BV1089" s="1">
        <v>39072</v>
      </c>
      <c r="BY1089" s="1">
        <v>39072</v>
      </c>
      <c r="CB1089" s="1">
        <v>39072</v>
      </c>
      <c r="CE1089" s="1">
        <v>39072</v>
      </c>
      <c r="CH1089" s="1">
        <v>39072</v>
      </c>
      <c r="CK1089" s="1">
        <v>39072</v>
      </c>
      <c r="CN1089" s="1">
        <v>39072</v>
      </c>
      <c r="CQ1089" s="1">
        <v>39072</v>
      </c>
      <c r="CT1089" s="1">
        <v>39072</v>
      </c>
      <c r="CW1089" s="1">
        <v>39072</v>
      </c>
      <c r="CZ1089" s="1">
        <v>39072</v>
      </c>
      <c r="DC1089" s="1">
        <v>39072</v>
      </c>
      <c r="DF1089" s="1">
        <v>39072</v>
      </c>
      <c r="DI1089" s="1">
        <v>39072</v>
      </c>
      <c r="DL1089" s="1">
        <v>39072</v>
      </c>
      <c r="DO1089" s="1">
        <v>39072</v>
      </c>
      <c r="DR1089" s="1">
        <v>39072</v>
      </c>
      <c r="DU1089" s="1">
        <v>39072</v>
      </c>
      <c r="DX1089" s="1">
        <v>39072</v>
      </c>
      <c r="EA1089" s="1">
        <v>39072</v>
      </c>
      <c r="ED1089" s="1">
        <v>39072</v>
      </c>
      <c r="EG1089" s="1">
        <v>39072</v>
      </c>
      <c r="EJ1089" s="1">
        <v>39072</v>
      </c>
      <c r="EM1089" s="1">
        <v>39072</v>
      </c>
      <c r="EP1089" s="1">
        <v>39072</v>
      </c>
      <c r="ES1089" s="1">
        <v>39072</v>
      </c>
      <c r="EV1089" s="1">
        <v>39072</v>
      </c>
      <c r="EY1089" s="1">
        <v>39072</v>
      </c>
      <c r="FB1089" s="1">
        <v>39072</v>
      </c>
      <c r="FE1089" s="1">
        <v>39072</v>
      </c>
      <c r="FH1089" s="1">
        <v>39072</v>
      </c>
      <c r="FK1089" s="1">
        <v>39072</v>
      </c>
      <c r="FN1089" s="1">
        <v>39072</v>
      </c>
      <c r="FQ1089" s="1">
        <v>39072</v>
      </c>
      <c r="FT1089" s="1">
        <v>39072</v>
      </c>
      <c r="FW1089" s="1">
        <v>39072</v>
      </c>
      <c r="FZ1089" s="1">
        <v>39072</v>
      </c>
      <c r="GC1089" s="1">
        <v>39072</v>
      </c>
      <c r="GF1089" s="1">
        <v>39072</v>
      </c>
      <c r="GI1089" s="1">
        <v>39072</v>
      </c>
      <c r="GL1089" s="1">
        <v>39072</v>
      </c>
      <c r="GO1089" s="1">
        <v>39072</v>
      </c>
      <c r="GR1089" s="1">
        <v>39072</v>
      </c>
      <c r="GU1089" s="1">
        <v>39072</v>
      </c>
      <c r="GX1089" s="1">
        <v>39072</v>
      </c>
      <c r="HA1089" s="1">
        <v>39072</v>
      </c>
      <c r="HD1089" s="1">
        <v>39072</v>
      </c>
      <c r="HG1089" s="1">
        <v>39072</v>
      </c>
      <c r="HJ1089" s="1">
        <v>39072</v>
      </c>
      <c r="HM1089" s="1">
        <v>39072</v>
      </c>
      <c r="HP1089" s="1">
        <v>39072</v>
      </c>
      <c r="HS1089" s="1">
        <v>39072</v>
      </c>
      <c r="HV1089" s="1">
        <v>39072</v>
      </c>
      <c r="HY1089" s="1">
        <v>39072</v>
      </c>
      <c r="IB1089" s="1">
        <v>39072</v>
      </c>
      <c r="IE1089" s="1">
        <v>39072</v>
      </c>
      <c r="IH1089" s="1">
        <v>39072</v>
      </c>
      <c r="IK1089" s="1">
        <v>39072</v>
      </c>
      <c r="IN1089" s="1">
        <v>39072</v>
      </c>
      <c r="IQ1089" s="1">
        <v>39072</v>
      </c>
      <c r="IT1089" s="1">
        <v>39072</v>
      </c>
      <c r="IW1089" s="1">
        <v>39072</v>
      </c>
      <c r="IZ1089" s="1">
        <v>39072</v>
      </c>
      <c r="JC1089" s="1">
        <v>39072</v>
      </c>
      <c r="JF1089" s="1">
        <v>39072</v>
      </c>
      <c r="JI1089" s="1">
        <v>39072</v>
      </c>
      <c r="JL1089" s="1">
        <v>39072</v>
      </c>
      <c r="JO1089" s="1">
        <v>39072</v>
      </c>
      <c r="JR1089" s="1">
        <v>39072</v>
      </c>
      <c r="JU1089" s="1">
        <v>39072</v>
      </c>
      <c r="JX1089" s="1">
        <v>39072</v>
      </c>
      <c r="KA1089" s="1">
        <v>39072</v>
      </c>
      <c r="KD1089" s="1">
        <v>39072</v>
      </c>
      <c r="KG1089" s="1">
        <v>39072</v>
      </c>
      <c r="KJ1089" s="1">
        <v>39072</v>
      </c>
      <c r="KM1089" s="1">
        <v>39072</v>
      </c>
      <c r="KP1089" s="1">
        <v>39072</v>
      </c>
      <c r="KS1089" s="1">
        <v>39072</v>
      </c>
      <c r="KV1089" s="1">
        <v>39072</v>
      </c>
      <c r="KY1089" s="1">
        <v>39072</v>
      </c>
      <c r="LB1089" s="1">
        <v>39072</v>
      </c>
      <c r="LE1089" s="1">
        <v>39072</v>
      </c>
      <c r="LH1089" s="1">
        <v>39072</v>
      </c>
      <c r="LK1089" s="1">
        <v>39072</v>
      </c>
      <c r="LN1089" s="1">
        <v>39072</v>
      </c>
      <c r="LQ1089" s="1">
        <v>39072</v>
      </c>
      <c r="LT1089" s="1">
        <v>39072</v>
      </c>
      <c r="LW1089" s="1">
        <v>39072</v>
      </c>
      <c r="LZ1089" s="1">
        <v>39072</v>
      </c>
      <c r="MC1089" s="1">
        <v>39072</v>
      </c>
      <c r="MF1089" s="1">
        <v>39072</v>
      </c>
      <c r="MI1089" s="1">
        <v>39072</v>
      </c>
      <c r="ML1089" s="1">
        <v>39072</v>
      </c>
      <c r="MO1089" s="1">
        <v>39072</v>
      </c>
      <c r="MR1089" s="1">
        <v>39072</v>
      </c>
      <c r="MU1089" s="1">
        <v>39072</v>
      </c>
      <c r="MX1089" s="1">
        <v>39072</v>
      </c>
      <c r="NA1089" s="1">
        <v>39072</v>
      </c>
      <c r="ND1089" s="1">
        <v>39072</v>
      </c>
      <c r="NG1089" s="1">
        <v>39072</v>
      </c>
    </row>
    <row r="1090" spans="1:371">
      <c r="A1090" s="1">
        <v>39535</v>
      </c>
      <c r="B1090" s="1">
        <v>39073</v>
      </c>
      <c r="C1090">
        <v>7.1749999999999998</v>
      </c>
      <c r="E1090" s="1">
        <v>39073</v>
      </c>
      <c r="F1090">
        <v>7</v>
      </c>
      <c r="H1090" s="1">
        <v>39073</v>
      </c>
      <c r="I1090">
        <v>7.0121000000000002</v>
      </c>
      <c r="K1090" s="1">
        <v>39073</v>
      </c>
      <c r="N1090" s="1">
        <v>39073</v>
      </c>
      <c r="O1090">
        <v>7.0519999999999996</v>
      </c>
      <c r="Q1090" s="1">
        <v>39073</v>
      </c>
      <c r="R1090">
        <v>7.0978000000000003</v>
      </c>
      <c r="T1090" s="1">
        <v>39073</v>
      </c>
      <c r="W1090" s="1">
        <v>39073</v>
      </c>
      <c r="Z1090" s="1">
        <v>39073</v>
      </c>
      <c r="AC1090" s="1">
        <v>39073</v>
      </c>
      <c r="AF1090" s="1">
        <v>39073</v>
      </c>
      <c r="AI1090" s="1">
        <v>39073</v>
      </c>
      <c r="AL1090" s="1">
        <v>39073</v>
      </c>
      <c r="AO1090" s="1">
        <v>39073</v>
      </c>
      <c r="AR1090" s="1">
        <v>39073</v>
      </c>
      <c r="AU1090" s="1">
        <v>39073</v>
      </c>
      <c r="AX1090" s="1">
        <v>39073</v>
      </c>
      <c r="BA1090" s="1">
        <v>39073</v>
      </c>
      <c r="BD1090" s="1">
        <v>39073</v>
      </c>
      <c r="BG1090" s="1">
        <v>39073</v>
      </c>
      <c r="BJ1090" s="1">
        <v>39073</v>
      </c>
      <c r="BM1090" s="1">
        <v>39073</v>
      </c>
      <c r="BP1090" s="1">
        <v>39073</v>
      </c>
      <c r="BS1090" s="1">
        <v>39073</v>
      </c>
      <c r="BV1090" s="1">
        <v>39073</v>
      </c>
      <c r="BY1090" s="1">
        <v>39073</v>
      </c>
      <c r="CB1090" s="1">
        <v>39073</v>
      </c>
      <c r="CE1090" s="1">
        <v>39073</v>
      </c>
      <c r="CH1090" s="1">
        <v>39073</v>
      </c>
      <c r="CK1090" s="1">
        <v>39073</v>
      </c>
      <c r="CN1090" s="1">
        <v>39073</v>
      </c>
      <c r="CQ1090" s="1">
        <v>39073</v>
      </c>
      <c r="CT1090" s="1">
        <v>39073</v>
      </c>
      <c r="CW1090" s="1">
        <v>39073</v>
      </c>
      <c r="CZ1090" s="1">
        <v>39073</v>
      </c>
      <c r="DC1090" s="1">
        <v>39073</v>
      </c>
      <c r="DF1090" s="1">
        <v>39073</v>
      </c>
      <c r="DI1090" s="1">
        <v>39073</v>
      </c>
      <c r="DL1090" s="1">
        <v>39073</v>
      </c>
      <c r="DO1090" s="1">
        <v>39073</v>
      </c>
      <c r="DR1090" s="1">
        <v>39073</v>
      </c>
      <c r="DU1090" s="1">
        <v>39073</v>
      </c>
      <c r="DX1090" s="1">
        <v>39073</v>
      </c>
      <c r="EA1090" s="1">
        <v>39073</v>
      </c>
      <c r="ED1090" s="1">
        <v>39073</v>
      </c>
      <c r="EG1090" s="1">
        <v>39073</v>
      </c>
      <c r="EJ1090" s="1">
        <v>39073</v>
      </c>
      <c r="EM1090" s="1">
        <v>39073</v>
      </c>
      <c r="EP1090" s="1">
        <v>39073</v>
      </c>
      <c r="ES1090" s="1">
        <v>39073</v>
      </c>
      <c r="EV1090" s="1">
        <v>39073</v>
      </c>
      <c r="EY1090" s="1">
        <v>39073</v>
      </c>
      <c r="FB1090" s="1">
        <v>39073</v>
      </c>
      <c r="FE1090" s="1">
        <v>39073</v>
      </c>
      <c r="FH1090" s="1">
        <v>39073</v>
      </c>
      <c r="FK1090" s="1">
        <v>39073</v>
      </c>
      <c r="FN1090" s="1">
        <v>39073</v>
      </c>
      <c r="FQ1090" s="1">
        <v>39073</v>
      </c>
      <c r="FT1090" s="1">
        <v>39073</v>
      </c>
      <c r="FW1090" s="1">
        <v>39073</v>
      </c>
      <c r="FZ1090" s="1">
        <v>39073</v>
      </c>
      <c r="GC1090" s="1">
        <v>39073</v>
      </c>
      <c r="GF1090" s="1">
        <v>39073</v>
      </c>
      <c r="GI1090" s="1">
        <v>39073</v>
      </c>
      <c r="GL1090" s="1">
        <v>39073</v>
      </c>
      <c r="GO1090" s="1">
        <v>39073</v>
      </c>
      <c r="GR1090" s="1">
        <v>39073</v>
      </c>
      <c r="GU1090" s="1">
        <v>39073</v>
      </c>
      <c r="GX1090" s="1">
        <v>39073</v>
      </c>
      <c r="HA1090" s="1">
        <v>39073</v>
      </c>
      <c r="HD1090" s="1">
        <v>39073</v>
      </c>
      <c r="HG1090" s="1">
        <v>39073</v>
      </c>
      <c r="HJ1090" s="1">
        <v>39073</v>
      </c>
      <c r="HM1090" s="1">
        <v>39073</v>
      </c>
      <c r="HP1090" s="1">
        <v>39073</v>
      </c>
      <c r="HS1090" s="1">
        <v>39073</v>
      </c>
      <c r="HV1090" s="1">
        <v>39073</v>
      </c>
      <c r="HY1090" s="1">
        <v>39073</v>
      </c>
      <c r="IB1090" s="1">
        <v>39073</v>
      </c>
      <c r="IE1090" s="1">
        <v>39073</v>
      </c>
      <c r="IH1090" s="1">
        <v>39073</v>
      </c>
      <c r="IK1090" s="1">
        <v>39073</v>
      </c>
      <c r="IN1090" s="1">
        <v>39073</v>
      </c>
      <c r="IQ1090" s="1">
        <v>39073</v>
      </c>
      <c r="IT1090" s="1">
        <v>39073</v>
      </c>
      <c r="IW1090" s="1">
        <v>39073</v>
      </c>
      <c r="IZ1090" s="1">
        <v>39073</v>
      </c>
      <c r="JC1090" s="1">
        <v>39073</v>
      </c>
      <c r="JF1090" s="1">
        <v>39073</v>
      </c>
      <c r="JI1090" s="1">
        <v>39073</v>
      </c>
      <c r="JL1090" s="1">
        <v>39073</v>
      </c>
      <c r="JO1090" s="1">
        <v>39073</v>
      </c>
      <c r="JR1090" s="1">
        <v>39073</v>
      </c>
      <c r="JU1090" s="1">
        <v>39073</v>
      </c>
      <c r="JX1090" s="1">
        <v>39073</v>
      </c>
      <c r="KA1090" s="1">
        <v>39073</v>
      </c>
      <c r="KD1090" s="1">
        <v>39073</v>
      </c>
      <c r="KG1090" s="1">
        <v>39073</v>
      </c>
      <c r="KJ1090" s="1">
        <v>39073</v>
      </c>
      <c r="KM1090" s="1">
        <v>39073</v>
      </c>
      <c r="KP1090" s="1">
        <v>39073</v>
      </c>
      <c r="KS1090" s="1">
        <v>39073</v>
      </c>
      <c r="KV1090" s="1">
        <v>39073</v>
      </c>
      <c r="KY1090" s="1">
        <v>39073</v>
      </c>
      <c r="LB1090" s="1">
        <v>39073</v>
      </c>
      <c r="LE1090" s="1">
        <v>39073</v>
      </c>
      <c r="LH1090" s="1">
        <v>39073</v>
      </c>
      <c r="LK1090" s="1">
        <v>39073</v>
      </c>
      <c r="LN1090" s="1">
        <v>39073</v>
      </c>
      <c r="LQ1090" s="1">
        <v>39073</v>
      </c>
      <c r="LT1090" s="1">
        <v>39073</v>
      </c>
      <c r="LW1090" s="1">
        <v>39073</v>
      </c>
      <c r="LZ1090" s="1">
        <v>39073</v>
      </c>
      <c r="MC1090" s="1">
        <v>39073</v>
      </c>
      <c r="MF1090" s="1">
        <v>39073</v>
      </c>
      <c r="MI1090" s="1">
        <v>39073</v>
      </c>
      <c r="ML1090" s="1">
        <v>39073</v>
      </c>
      <c r="MO1090" s="1">
        <v>39073</v>
      </c>
      <c r="MR1090" s="1">
        <v>39073</v>
      </c>
      <c r="MU1090" s="1">
        <v>39073</v>
      </c>
      <c r="MX1090" s="1">
        <v>39073</v>
      </c>
      <c r="NA1090" s="1">
        <v>39073</v>
      </c>
      <c r="ND1090" s="1">
        <v>39073</v>
      </c>
      <c r="NG1090" s="1">
        <v>39073</v>
      </c>
    </row>
    <row r="1091" spans="1:371">
      <c r="A1091" s="1">
        <v>39538</v>
      </c>
      <c r="B1091" s="1">
        <v>39074</v>
      </c>
      <c r="C1091">
        <v>7.1749999999999998</v>
      </c>
      <c r="E1091" s="1">
        <v>39074</v>
      </c>
      <c r="F1091">
        <v>7</v>
      </c>
      <c r="H1091" s="1">
        <v>39074</v>
      </c>
      <c r="I1091">
        <v>7.0121000000000002</v>
      </c>
      <c r="K1091" s="1">
        <v>39074</v>
      </c>
      <c r="N1091" s="1">
        <v>39074</v>
      </c>
      <c r="O1091">
        <v>7.0519999999999996</v>
      </c>
      <c r="Q1091" s="1">
        <v>39074</v>
      </c>
      <c r="R1091">
        <v>7.0978000000000003</v>
      </c>
      <c r="T1091" s="1">
        <v>39074</v>
      </c>
      <c r="W1091" s="1">
        <v>39074</v>
      </c>
      <c r="Z1091" s="1">
        <v>39074</v>
      </c>
      <c r="AC1091" s="1">
        <v>39074</v>
      </c>
      <c r="AF1091" s="1">
        <v>39074</v>
      </c>
      <c r="AI1091" s="1">
        <v>39074</v>
      </c>
      <c r="AL1091" s="1">
        <v>39074</v>
      </c>
      <c r="AO1091" s="1">
        <v>39074</v>
      </c>
      <c r="AR1091" s="1">
        <v>39074</v>
      </c>
      <c r="AU1091" s="1">
        <v>39074</v>
      </c>
      <c r="AX1091" s="1">
        <v>39074</v>
      </c>
      <c r="BA1091" s="1">
        <v>39074</v>
      </c>
      <c r="BD1091" s="1">
        <v>39074</v>
      </c>
      <c r="BG1091" s="1">
        <v>39074</v>
      </c>
      <c r="BJ1091" s="1">
        <v>39074</v>
      </c>
      <c r="BM1091" s="1">
        <v>39074</v>
      </c>
      <c r="BP1091" s="1">
        <v>39074</v>
      </c>
      <c r="BS1091" s="1">
        <v>39074</v>
      </c>
      <c r="BV1091" s="1">
        <v>39074</v>
      </c>
      <c r="BY1091" s="1">
        <v>39074</v>
      </c>
      <c r="CB1091" s="1">
        <v>39074</v>
      </c>
      <c r="CE1091" s="1">
        <v>39074</v>
      </c>
      <c r="CH1091" s="1">
        <v>39074</v>
      </c>
      <c r="CK1091" s="1">
        <v>39074</v>
      </c>
      <c r="CN1091" s="1">
        <v>39074</v>
      </c>
      <c r="CQ1091" s="1">
        <v>39074</v>
      </c>
      <c r="CT1091" s="1">
        <v>39074</v>
      </c>
      <c r="CW1091" s="1">
        <v>39074</v>
      </c>
      <c r="CZ1091" s="1">
        <v>39074</v>
      </c>
      <c r="DC1091" s="1">
        <v>39074</v>
      </c>
      <c r="DF1091" s="1">
        <v>39074</v>
      </c>
      <c r="DI1091" s="1">
        <v>39074</v>
      </c>
      <c r="DL1091" s="1">
        <v>39074</v>
      </c>
      <c r="DO1091" s="1">
        <v>39074</v>
      </c>
      <c r="DR1091" s="1">
        <v>39074</v>
      </c>
      <c r="DU1091" s="1">
        <v>39074</v>
      </c>
      <c r="DX1091" s="1">
        <v>39074</v>
      </c>
      <c r="EA1091" s="1">
        <v>39074</v>
      </c>
      <c r="ED1091" s="1">
        <v>39074</v>
      </c>
      <c r="EG1091" s="1">
        <v>39074</v>
      </c>
      <c r="EJ1091" s="1">
        <v>39074</v>
      </c>
      <c r="EM1091" s="1">
        <v>39074</v>
      </c>
      <c r="EP1091" s="1">
        <v>39074</v>
      </c>
      <c r="ES1091" s="1">
        <v>39074</v>
      </c>
      <c r="EV1091" s="1">
        <v>39074</v>
      </c>
      <c r="EY1091" s="1">
        <v>39074</v>
      </c>
      <c r="FB1091" s="1">
        <v>39074</v>
      </c>
      <c r="FE1091" s="1">
        <v>39074</v>
      </c>
      <c r="FH1091" s="1">
        <v>39074</v>
      </c>
      <c r="FK1091" s="1">
        <v>39074</v>
      </c>
      <c r="FN1091" s="1">
        <v>39074</v>
      </c>
      <c r="FQ1091" s="1">
        <v>39074</v>
      </c>
      <c r="FT1091" s="1">
        <v>39074</v>
      </c>
      <c r="FW1091" s="1">
        <v>39074</v>
      </c>
      <c r="FZ1091" s="1">
        <v>39074</v>
      </c>
      <c r="GC1091" s="1">
        <v>39074</v>
      </c>
      <c r="GF1091" s="1">
        <v>39074</v>
      </c>
      <c r="GI1091" s="1">
        <v>39074</v>
      </c>
      <c r="GL1091" s="1">
        <v>39074</v>
      </c>
      <c r="GO1091" s="1">
        <v>39074</v>
      </c>
      <c r="GR1091" s="1">
        <v>39074</v>
      </c>
      <c r="GU1091" s="1">
        <v>39074</v>
      </c>
      <c r="GX1091" s="1">
        <v>39074</v>
      </c>
      <c r="HA1091" s="1">
        <v>39074</v>
      </c>
      <c r="HD1091" s="1">
        <v>39074</v>
      </c>
      <c r="HG1091" s="1">
        <v>39074</v>
      </c>
      <c r="HJ1091" s="1">
        <v>39074</v>
      </c>
      <c r="HM1091" s="1">
        <v>39074</v>
      </c>
      <c r="HP1091" s="1">
        <v>39074</v>
      </c>
      <c r="HS1091" s="1">
        <v>39074</v>
      </c>
      <c r="HV1091" s="1">
        <v>39074</v>
      </c>
      <c r="HY1091" s="1">
        <v>39074</v>
      </c>
      <c r="IB1091" s="1">
        <v>39074</v>
      </c>
      <c r="IE1091" s="1">
        <v>39074</v>
      </c>
      <c r="IH1091" s="1">
        <v>39074</v>
      </c>
      <c r="IK1091" s="1">
        <v>39074</v>
      </c>
      <c r="IN1091" s="1">
        <v>39074</v>
      </c>
      <c r="IQ1091" s="1">
        <v>39074</v>
      </c>
      <c r="IT1091" s="1">
        <v>39074</v>
      </c>
      <c r="IW1091" s="1">
        <v>39074</v>
      </c>
      <c r="IZ1091" s="1">
        <v>39074</v>
      </c>
      <c r="JC1091" s="1">
        <v>39074</v>
      </c>
      <c r="JF1091" s="1">
        <v>39074</v>
      </c>
      <c r="JI1091" s="1">
        <v>39074</v>
      </c>
      <c r="JL1091" s="1">
        <v>39074</v>
      </c>
      <c r="JO1091" s="1">
        <v>39074</v>
      </c>
      <c r="JR1091" s="1">
        <v>39074</v>
      </c>
      <c r="JU1091" s="1">
        <v>39074</v>
      </c>
      <c r="JX1091" s="1">
        <v>39074</v>
      </c>
      <c r="KA1091" s="1">
        <v>39074</v>
      </c>
      <c r="KD1091" s="1">
        <v>39074</v>
      </c>
      <c r="KG1091" s="1">
        <v>39074</v>
      </c>
      <c r="KJ1091" s="1">
        <v>39074</v>
      </c>
      <c r="KM1091" s="1">
        <v>39074</v>
      </c>
      <c r="KP1091" s="1">
        <v>39074</v>
      </c>
      <c r="KS1091" s="1">
        <v>39074</v>
      </c>
      <c r="KV1091" s="1">
        <v>39074</v>
      </c>
      <c r="KY1091" s="1">
        <v>39074</v>
      </c>
      <c r="LB1091" s="1">
        <v>39074</v>
      </c>
      <c r="LE1091" s="1">
        <v>39074</v>
      </c>
      <c r="LH1091" s="1">
        <v>39074</v>
      </c>
      <c r="LK1091" s="1">
        <v>39074</v>
      </c>
      <c r="LN1091" s="1">
        <v>39074</v>
      </c>
      <c r="LQ1091" s="1">
        <v>39074</v>
      </c>
      <c r="LT1091" s="1">
        <v>39074</v>
      </c>
      <c r="LW1091" s="1">
        <v>39074</v>
      </c>
      <c r="LZ1091" s="1">
        <v>39074</v>
      </c>
      <c r="MC1091" s="1">
        <v>39074</v>
      </c>
      <c r="MF1091" s="1">
        <v>39074</v>
      </c>
      <c r="MI1091" s="1">
        <v>39074</v>
      </c>
      <c r="ML1091" s="1">
        <v>39074</v>
      </c>
      <c r="MO1091" s="1">
        <v>39074</v>
      </c>
      <c r="MR1091" s="1">
        <v>39074</v>
      </c>
      <c r="MU1091" s="1">
        <v>39074</v>
      </c>
      <c r="MX1091" s="1">
        <v>39074</v>
      </c>
      <c r="NA1091" s="1">
        <v>39074</v>
      </c>
      <c r="ND1091" s="1">
        <v>39074</v>
      </c>
      <c r="NG1091" s="1">
        <v>39074</v>
      </c>
    </row>
    <row r="1092" spans="1:371">
      <c r="A1092" s="1">
        <v>39540</v>
      </c>
      <c r="B1092" s="1">
        <v>39075</v>
      </c>
      <c r="C1092">
        <v>7.1749999999999998</v>
      </c>
      <c r="E1092" s="1">
        <v>39075</v>
      </c>
      <c r="F1092">
        <v>7</v>
      </c>
      <c r="H1092" s="1">
        <v>39075</v>
      </c>
      <c r="I1092">
        <v>7.0121000000000002</v>
      </c>
      <c r="K1092" s="1">
        <v>39075</v>
      </c>
      <c r="N1092" s="1">
        <v>39075</v>
      </c>
      <c r="O1092">
        <v>7.0519999999999996</v>
      </c>
      <c r="Q1092" s="1">
        <v>39075</v>
      </c>
      <c r="R1092">
        <v>7.0978000000000003</v>
      </c>
      <c r="T1092" s="1">
        <v>39075</v>
      </c>
      <c r="W1092" s="1">
        <v>39075</v>
      </c>
      <c r="Z1092" s="1">
        <v>39075</v>
      </c>
      <c r="AC1092" s="1">
        <v>39075</v>
      </c>
      <c r="AF1092" s="1">
        <v>39075</v>
      </c>
      <c r="AI1092" s="1">
        <v>39075</v>
      </c>
      <c r="AL1092" s="1">
        <v>39075</v>
      </c>
      <c r="AO1092" s="1">
        <v>39075</v>
      </c>
      <c r="AR1092" s="1">
        <v>39075</v>
      </c>
      <c r="AU1092" s="1">
        <v>39075</v>
      </c>
      <c r="AX1092" s="1">
        <v>39075</v>
      </c>
      <c r="BA1092" s="1">
        <v>39075</v>
      </c>
      <c r="BD1092" s="1">
        <v>39075</v>
      </c>
      <c r="BG1092" s="1">
        <v>39075</v>
      </c>
      <c r="BJ1092" s="1">
        <v>39075</v>
      </c>
      <c r="BM1092" s="1">
        <v>39075</v>
      </c>
      <c r="BP1092" s="1">
        <v>39075</v>
      </c>
      <c r="BS1092" s="1">
        <v>39075</v>
      </c>
      <c r="BV1092" s="1">
        <v>39075</v>
      </c>
      <c r="BY1092" s="1">
        <v>39075</v>
      </c>
      <c r="CB1092" s="1">
        <v>39075</v>
      </c>
      <c r="CE1092" s="1">
        <v>39075</v>
      </c>
      <c r="CH1092" s="1">
        <v>39075</v>
      </c>
      <c r="CK1092" s="1">
        <v>39075</v>
      </c>
      <c r="CN1092" s="1">
        <v>39075</v>
      </c>
      <c r="CQ1092" s="1">
        <v>39075</v>
      </c>
      <c r="CT1092" s="1">
        <v>39075</v>
      </c>
      <c r="CW1092" s="1">
        <v>39075</v>
      </c>
      <c r="CZ1092" s="1">
        <v>39075</v>
      </c>
      <c r="DC1092" s="1">
        <v>39075</v>
      </c>
      <c r="DF1092" s="1">
        <v>39075</v>
      </c>
      <c r="DI1092" s="1">
        <v>39075</v>
      </c>
      <c r="DL1092" s="1">
        <v>39075</v>
      </c>
      <c r="DO1092" s="1">
        <v>39075</v>
      </c>
      <c r="DR1092" s="1">
        <v>39075</v>
      </c>
      <c r="DU1092" s="1">
        <v>39075</v>
      </c>
      <c r="DX1092" s="1">
        <v>39075</v>
      </c>
      <c r="EA1092" s="1">
        <v>39075</v>
      </c>
      <c r="ED1092" s="1">
        <v>39075</v>
      </c>
      <c r="EG1092" s="1">
        <v>39075</v>
      </c>
      <c r="EJ1092" s="1">
        <v>39075</v>
      </c>
      <c r="EM1092" s="1">
        <v>39075</v>
      </c>
      <c r="EP1092" s="1">
        <v>39075</v>
      </c>
      <c r="ES1092" s="1">
        <v>39075</v>
      </c>
      <c r="EV1092" s="1">
        <v>39075</v>
      </c>
      <c r="EY1092" s="1">
        <v>39075</v>
      </c>
      <c r="FB1092" s="1">
        <v>39075</v>
      </c>
      <c r="FE1092" s="1">
        <v>39075</v>
      </c>
      <c r="FH1092" s="1">
        <v>39075</v>
      </c>
      <c r="FK1092" s="1">
        <v>39075</v>
      </c>
      <c r="FN1092" s="1">
        <v>39075</v>
      </c>
      <c r="FQ1092" s="1">
        <v>39075</v>
      </c>
      <c r="FT1092" s="1">
        <v>39075</v>
      </c>
      <c r="FW1092" s="1">
        <v>39075</v>
      </c>
      <c r="FZ1092" s="1">
        <v>39075</v>
      </c>
      <c r="GC1092" s="1">
        <v>39075</v>
      </c>
      <c r="GF1092" s="1">
        <v>39075</v>
      </c>
      <c r="GI1092" s="1">
        <v>39075</v>
      </c>
      <c r="GL1092" s="1">
        <v>39075</v>
      </c>
      <c r="GO1092" s="1">
        <v>39075</v>
      </c>
      <c r="GR1092" s="1">
        <v>39075</v>
      </c>
      <c r="GU1092" s="1">
        <v>39075</v>
      </c>
      <c r="GX1092" s="1">
        <v>39075</v>
      </c>
      <c r="HA1092" s="1">
        <v>39075</v>
      </c>
      <c r="HD1092" s="1">
        <v>39075</v>
      </c>
      <c r="HG1092" s="1">
        <v>39075</v>
      </c>
      <c r="HJ1092" s="1">
        <v>39075</v>
      </c>
      <c r="HM1092" s="1">
        <v>39075</v>
      </c>
      <c r="HP1092" s="1">
        <v>39075</v>
      </c>
      <c r="HS1092" s="1">
        <v>39075</v>
      </c>
      <c r="HV1092" s="1">
        <v>39075</v>
      </c>
      <c r="HY1092" s="1">
        <v>39075</v>
      </c>
      <c r="IB1092" s="1">
        <v>39075</v>
      </c>
      <c r="IE1092" s="1">
        <v>39075</v>
      </c>
      <c r="IH1092" s="1">
        <v>39075</v>
      </c>
      <c r="IK1092" s="1">
        <v>39075</v>
      </c>
      <c r="IN1092" s="1">
        <v>39075</v>
      </c>
      <c r="IQ1092" s="1">
        <v>39075</v>
      </c>
      <c r="IT1092" s="1">
        <v>39075</v>
      </c>
      <c r="IW1092" s="1">
        <v>39075</v>
      </c>
      <c r="IZ1092" s="1">
        <v>39075</v>
      </c>
      <c r="JC1092" s="1">
        <v>39075</v>
      </c>
      <c r="JF1092" s="1">
        <v>39075</v>
      </c>
      <c r="JI1092" s="1">
        <v>39075</v>
      </c>
      <c r="JL1092" s="1">
        <v>39075</v>
      </c>
      <c r="JO1092" s="1">
        <v>39075</v>
      </c>
      <c r="JR1092" s="1">
        <v>39075</v>
      </c>
      <c r="JU1092" s="1">
        <v>39075</v>
      </c>
      <c r="JX1092" s="1">
        <v>39075</v>
      </c>
      <c r="KA1092" s="1">
        <v>39075</v>
      </c>
      <c r="KD1092" s="1">
        <v>39075</v>
      </c>
      <c r="KG1092" s="1">
        <v>39075</v>
      </c>
      <c r="KJ1092" s="1">
        <v>39075</v>
      </c>
      <c r="KM1092" s="1">
        <v>39075</v>
      </c>
      <c r="KP1092" s="1">
        <v>39075</v>
      </c>
      <c r="KS1092" s="1">
        <v>39075</v>
      </c>
      <c r="KV1092" s="1">
        <v>39075</v>
      </c>
      <c r="KY1092" s="1">
        <v>39075</v>
      </c>
      <c r="LB1092" s="1">
        <v>39075</v>
      </c>
      <c r="LE1092" s="1">
        <v>39075</v>
      </c>
      <c r="LH1092" s="1">
        <v>39075</v>
      </c>
      <c r="LK1092" s="1">
        <v>39075</v>
      </c>
      <c r="LN1092" s="1">
        <v>39075</v>
      </c>
      <c r="LQ1092" s="1">
        <v>39075</v>
      </c>
      <c r="LT1092" s="1">
        <v>39075</v>
      </c>
      <c r="LW1092" s="1">
        <v>39075</v>
      </c>
      <c r="LZ1092" s="1">
        <v>39075</v>
      </c>
      <c r="MC1092" s="1">
        <v>39075</v>
      </c>
      <c r="MF1092" s="1">
        <v>39075</v>
      </c>
      <c r="MI1092" s="1">
        <v>39075</v>
      </c>
      <c r="ML1092" s="1">
        <v>39075</v>
      </c>
      <c r="MO1092" s="1">
        <v>39075</v>
      </c>
      <c r="MR1092" s="1">
        <v>39075</v>
      </c>
      <c r="MU1092" s="1">
        <v>39075</v>
      </c>
      <c r="MX1092" s="1">
        <v>39075</v>
      </c>
      <c r="NA1092" s="1">
        <v>39075</v>
      </c>
      <c r="ND1092" s="1">
        <v>39075</v>
      </c>
      <c r="NG1092" s="1">
        <v>39075</v>
      </c>
    </row>
    <row r="1093" spans="1:371">
      <c r="A1093" s="1">
        <v>39541</v>
      </c>
      <c r="B1093" s="1">
        <v>39076</v>
      </c>
      <c r="C1093">
        <v>7.1749999999999998</v>
      </c>
      <c r="E1093" s="1">
        <v>39076</v>
      </c>
      <c r="F1093">
        <v>7</v>
      </c>
      <c r="H1093" s="1">
        <v>39076</v>
      </c>
      <c r="I1093">
        <v>7.0121000000000002</v>
      </c>
      <c r="K1093" s="1">
        <v>39076</v>
      </c>
      <c r="N1093" s="1">
        <v>39076</v>
      </c>
      <c r="O1093">
        <v>7.0519999999999996</v>
      </c>
      <c r="Q1093" s="1">
        <v>39076</v>
      </c>
      <c r="R1093">
        <v>7.0978000000000003</v>
      </c>
      <c r="T1093" s="1">
        <v>39076</v>
      </c>
      <c r="W1093" s="1">
        <v>39076</v>
      </c>
      <c r="Z1093" s="1">
        <v>39076</v>
      </c>
      <c r="AC1093" s="1">
        <v>39076</v>
      </c>
      <c r="AF1093" s="1">
        <v>39076</v>
      </c>
      <c r="AI1093" s="1">
        <v>39076</v>
      </c>
      <c r="AL1093" s="1">
        <v>39076</v>
      </c>
      <c r="AO1093" s="1">
        <v>39076</v>
      </c>
      <c r="AR1093" s="1">
        <v>39076</v>
      </c>
      <c r="AU1093" s="1">
        <v>39076</v>
      </c>
      <c r="AX1093" s="1">
        <v>39076</v>
      </c>
      <c r="BA1093" s="1">
        <v>39076</v>
      </c>
      <c r="BD1093" s="1">
        <v>39076</v>
      </c>
      <c r="BG1093" s="1">
        <v>39076</v>
      </c>
      <c r="BJ1093" s="1">
        <v>39076</v>
      </c>
      <c r="BM1093" s="1">
        <v>39076</v>
      </c>
      <c r="BP1093" s="1">
        <v>39076</v>
      </c>
      <c r="BS1093" s="1">
        <v>39076</v>
      </c>
      <c r="BV1093" s="1">
        <v>39076</v>
      </c>
      <c r="BY1093" s="1">
        <v>39076</v>
      </c>
      <c r="CB1093" s="1">
        <v>39076</v>
      </c>
      <c r="CE1093" s="1">
        <v>39076</v>
      </c>
      <c r="CH1093" s="1">
        <v>39076</v>
      </c>
      <c r="CK1093" s="1">
        <v>39076</v>
      </c>
      <c r="CN1093" s="1">
        <v>39076</v>
      </c>
      <c r="CQ1093" s="1">
        <v>39076</v>
      </c>
      <c r="CT1093" s="1">
        <v>39076</v>
      </c>
      <c r="CW1093" s="1">
        <v>39076</v>
      </c>
      <c r="CZ1093" s="1">
        <v>39076</v>
      </c>
      <c r="DC1093" s="1">
        <v>39076</v>
      </c>
      <c r="DF1093" s="1">
        <v>39076</v>
      </c>
      <c r="DI1093" s="1">
        <v>39076</v>
      </c>
      <c r="DL1093" s="1">
        <v>39076</v>
      </c>
      <c r="DO1093" s="1">
        <v>39076</v>
      </c>
      <c r="DR1093" s="1">
        <v>39076</v>
      </c>
      <c r="DU1093" s="1">
        <v>39076</v>
      </c>
      <c r="DX1093" s="1">
        <v>39076</v>
      </c>
      <c r="EA1093" s="1">
        <v>39076</v>
      </c>
      <c r="ED1093" s="1">
        <v>39076</v>
      </c>
      <c r="EG1093" s="1">
        <v>39076</v>
      </c>
      <c r="EJ1093" s="1">
        <v>39076</v>
      </c>
      <c r="EM1093" s="1">
        <v>39076</v>
      </c>
      <c r="EP1093" s="1">
        <v>39076</v>
      </c>
      <c r="ES1093" s="1">
        <v>39076</v>
      </c>
      <c r="EV1093" s="1">
        <v>39076</v>
      </c>
      <c r="EY1093" s="1">
        <v>39076</v>
      </c>
      <c r="FB1093" s="1">
        <v>39076</v>
      </c>
      <c r="FE1093" s="1">
        <v>39076</v>
      </c>
      <c r="FH1093" s="1">
        <v>39076</v>
      </c>
      <c r="FK1093" s="1">
        <v>39076</v>
      </c>
      <c r="FN1093" s="1">
        <v>39076</v>
      </c>
      <c r="FQ1093" s="1">
        <v>39076</v>
      </c>
      <c r="FT1093" s="1">
        <v>39076</v>
      </c>
      <c r="FW1093" s="1">
        <v>39076</v>
      </c>
      <c r="FZ1093" s="1">
        <v>39076</v>
      </c>
      <c r="GC1093" s="1">
        <v>39076</v>
      </c>
      <c r="GF1093" s="1">
        <v>39076</v>
      </c>
      <c r="GI1093" s="1">
        <v>39076</v>
      </c>
      <c r="GL1093" s="1">
        <v>39076</v>
      </c>
      <c r="GO1093" s="1">
        <v>39076</v>
      </c>
      <c r="GR1093" s="1">
        <v>39076</v>
      </c>
      <c r="GU1093" s="1">
        <v>39076</v>
      </c>
      <c r="GX1093" s="1">
        <v>39076</v>
      </c>
      <c r="HA1093" s="1">
        <v>39076</v>
      </c>
      <c r="HD1093" s="1">
        <v>39076</v>
      </c>
      <c r="HG1093" s="1">
        <v>39076</v>
      </c>
      <c r="HJ1093" s="1">
        <v>39076</v>
      </c>
      <c r="HM1093" s="1">
        <v>39076</v>
      </c>
      <c r="HP1093" s="1">
        <v>39076</v>
      </c>
      <c r="HS1093" s="1">
        <v>39076</v>
      </c>
      <c r="HV1093" s="1">
        <v>39076</v>
      </c>
      <c r="HY1093" s="1">
        <v>39076</v>
      </c>
      <c r="IB1093" s="1">
        <v>39076</v>
      </c>
      <c r="IE1093" s="1">
        <v>39076</v>
      </c>
      <c r="IH1093" s="1">
        <v>39076</v>
      </c>
      <c r="IK1093" s="1">
        <v>39076</v>
      </c>
      <c r="IN1093" s="1">
        <v>39076</v>
      </c>
      <c r="IQ1093" s="1">
        <v>39076</v>
      </c>
      <c r="IT1093" s="1">
        <v>39076</v>
      </c>
      <c r="IW1093" s="1">
        <v>39076</v>
      </c>
      <c r="IZ1093" s="1">
        <v>39076</v>
      </c>
      <c r="JC1093" s="1">
        <v>39076</v>
      </c>
      <c r="JF1093" s="1">
        <v>39076</v>
      </c>
      <c r="JI1093" s="1">
        <v>39076</v>
      </c>
      <c r="JL1093" s="1">
        <v>39076</v>
      </c>
      <c r="JO1093" s="1">
        <v>39076</v>
      </c>
      <c r="JR1093" s="1">
        <v>39076</v>
      </c>
      <c r="JU1093" s="1">
        <v>39076</v>
      </c>
      <c r="JX1093" s="1">
        <v>39076</v>
      </c>
      <c r="KA1093" s="1">
        <v>39076</v>
      </c>
      <c r="KD1093" s="1">
        <v>39076</v>
      </c>
      <c r="KG1093" s="1">
        <v>39076</v>
      </c>
      <c r="KJ1093" s="1">
        <v>39076</v>
      </c>
      <c r="KM1093" s="1">
        <v>39076</v>
      </c>
      <c r="KP1093" s="1">
        <v>39076</v>
      </c>
      <c r="KS1093" s="1">
        <v>39076</v>
      </c>
      <c r="KV1093" s="1">
        <v>39076</v>
      </c>
      <c r="KY1093" s="1">
        <v>39076</v>
      </c>
      <c r="LB1093" s="1">
        <v>39076</v>
      </c>
      <c r="LE1093" s="1">
        <v>39076</v>
      </c>
      <c r="LH1093" s="1">
        <v>39076</v>
      </c>
      <c r="LK1093" s="1">
        <v>39076</v>
      </c>
      <c r="LN1093" s="1">
        <v>39076</v>
      </c>
      <c r="LQ1093" s="1">
        <v>39076</v>
      </c>
      <c r="LT1093" s="1">
        <v>39076</v>
      </c>
      <c r="LW1093" s="1">
        <v>39076</v>
      </c>
      <c r="LZ1093" s="1">
        <v>39076</v>
      </c>
      <c r="MC1093" s="1">
        <v>39076</v>
      </c>
      <c r="MF1093" s="1">
        <v>39076</v>
      </c>
      <c r="MI1093" s="1">
        <v>39076</v>
      </c>
      <c r="ML1093" s="1">
        <v>39076</v>
      </c>
      <c r="MO1093" s="1">
        <v>39076</v>
      </c>
      <c r="MR1093" s="1">
        <v>39076</v>
      </c>
      <c r="MU1093" s="1">
        <v>39076</v>
      </c>
      <c r="MX1093" s="1">
        <v>39076</v>
      </c>
      <c r="NA1093" s="1">
        <v>39076</v>
      </c>
      <c r="ND1093" s="1">
        <v>39076</v>
      </c>
      <c r="NG1093" s="1">
        <v>39076</v>
      </c>
    </row>
    <row r="1094" spans="1:371">
      <c r="A1094" s="1">
        <v>39542</v>
      </c>
      <c r="B1094" s="1">
        <v>39077</v>
      </c>
      <c r="C1094">
        <v>7.5359999999999996</v>
      </c>
      <c r="E1094" s="1">
        <v>39077</v>
      </c>
      <c r="F1094">
        <v>7.4229000000000003</v>
      </c>
      <c r="H1094" s="1">
        <v>39077</v>
      </c>
      <c r="I1094">
        <v>7.1481000000000003</v>
      </c>
      <c r="K1094" s="1">
        <v>39077</v>
      </c>
      <c r="N1094" s="1">
        <v>39077</v>
      </c>
      <c r="O1094">
        <v>7.0864000000000003</v>
      </c>
      <c r="Q1094" s="1">
        <v>39077</v>
      </c>
      <c r="R1094">
        <v>7.1307999999999998</v>
      </c>
      <c r="T1094" s="1">
        <v>39077</v>
      </c>
      <c r="W1094" s="1">
        <v>39077</v>
      </c>
      <c r="Z1094" s="1">
        <v>39077</v>
      </c>
      <c r="AC1094" s="1">
        <v>39077</v>
      </c>
      <c r="AF1094" s="1">
        <v>39077</v>
      </c>
      <c r="AI1094" s="1">
        <v>39077</v>
      </c>
      <c r="AL1094" s="1">
        <v>39077</v>
      </c>
      <c r="AO1094" s="1">
        <v>39077</v>
      </c>
      <c r="AR1094" s="1">
        <v>39077</v>
      </c>
      <c r="AU1094" s="1">
        <v>39077</v>
      </c>
      <c r="AX1094" s="1">
        <v>39077</v>
      </c>
      <c r="BA1094" s="1">
        <v>39077</v>
      </c>
      <c r="BD1094" s="1">
        <v>39077</v>
      </c>
      <c r="BG1094" s="1">
        <v>39077</v>
      </c>
      <c r="BJ1094" s="1">
        <v>39077</v>
      </c>
      <c r="BM1094" s="1">
        <v>39077</v>
      </c>
      <c r="BP1094" s="1">
        <v>39077</v>
      </c>
      <c r="BS1094" s="1">
        <v>39077</v>
      </c>
      <c r="BV1094" s="1">
        <v>39077</v>
      </c>
      <c r="BY1094" s="1">
        <v>39077</v>
      </c>
      <c r="CB1094" s="1">
        <v>39077</v>
      </c>
      <c r="CE1094" s="1">
        <v>39077</v>
      </c>
      <c r="CH1094" s="1">
        <v>39077</v>
      </c>
      <c r="CK1094" s="1">
        <v>39077</v>
      </c>
      <c r="CN1094" s="1">
        <v>39077</v>
      </c>
      <c r="CQ1094" s="1">
        <v>39077</v>
      </c>
      <c r="CT1094" s="1">
        <v>39077</v>
      </c>
      <c r="CW1094" s="1">
        <v>39077</v>
      </c>
      <c r="CZ1094" s="1">
        <v>39077</v>
      </c>
      <c r="DC1094" s="1">
        <v>39077</v>
      </c>
      <c r="DF1094" s="1">
        <v>39077</v>
      </c>
      <c r="DI1094" s="1">
        <v>39077</v>
      </c>
      <c r="DL1094" s="1">
        <v>39077</v>
      </c>
      <c r="DO1094" s="1">
        <v>39077</v>
      </c>
      <c r="DR1094" s="1">
        <v>39077</v>
      </c>
      <c r="DU1094" s="1">
        <v>39077</v>
      </c>
      <c r="DX1094" s="1">
        <v>39077</v>
      </c>
      <c r="EA1094" s="1">
        <v>39077</v>
      </c>
      <c r="ED1094" s="1">
        <v>39077</v>
      </c>
      <c r="EG1094" s="1">
        <v>39077</v>
      </c>
      <c r="EJ1094" s="1">
        <v>39077</v>
      </c>
      <c r="EM1094" s="1">
        <v>39077</v>
      </c>
      <c r="EP1094" s="1">
        <v>39077</v>
      </c>
      <c r="ES1094" s="1">
        <v>39077</v>
      </c>
      <c r="EV1094" s="1">
        <v>39077</v>
      </c>
      <c r="EY1094" s="1">
        <v>39077</v>
      </c>
      <c r="FB1094" s="1">
        <v>39077</v>
      </c>
      <c r="FE1094" s="1">
        <v>39077</v>
      </c>
      <c r="FH1094" s="1">
        <v>39077</v>
      </c>
      <c r="FK1094" s="1">
        <v>39077</v>
      </c>
      <c r="FN1094" s="1">
        <v>39077</v>
      </c>
      <c r="FQ1094" s="1">
        <v>39077</v>
      </c>
      <c r="FT1094" s="1">
        <v>39077</v>
      </c>
      <c r="FW1094" s="1">
        <v>39077</v>
      </c>
      <c r="FZ1094" s="1">
        <v>39077</v>
      </c>
      <c r="GC1094" s="1">
        <v>39077</v>
      </c>
      <c r="GF1094" s="1">
        <v>39077</v>
      </c>
      <c r="GI1094" s="1">
        <v>39077</v>
      </c>
      <c r="GL1094" s="1">
        <v>39077</v>
      </c>
      <c r="GO1094" s="1">
        <v>39077</v>
      </c>
      <c r="GR1094" s="1">
        <v>39077</v>
      </c>
      <c r="GU1094" s="1">
        <v>39077</v>
      </c>
      <c r="GX1094" s="1">
        <v>39077</v>
      </c>
      <c r="HA1094" s="1">
        <v>39077</v>
      </c>
      <c r="HD1094" s="1">
        <v>39077</v>
      </c>
      <c r="HG1094" s="1">
        <v>39077</v>
      </c>
      <c r="HJ1094" s="1">
        <v>39077</v>
      </c>
      <c r="HM1094" s="1">
        <v>39077</v>
      </c>
      <c r="HP1094" s="1">
        <v>39077</v>
      </c>
      <c r="HS1094" s="1">
        <v>39077</v>
      </c>
      <c r="HV1094" s="1">
        <v>39077</v>
      </c>
      <c r="HY1094" s="1">
        <v>39077</v>
      </c>
      <c r="IB1094" s="1">
        <v>39077</v>
      </c>
      <c r="IE1094" s="1">
        <v>39077</v>
      </c>
      <c r="IH1094" s="1">
        <v>39077</v>
      </c>
      <c r="IK1094" s="1">
        <v>39077</v>
      </c>
      <c r="IN1094" s="1">
        <v>39077</v>
      </c>
      <c r="IQ1094" s="1">
        <v>39077</v>
      </c>
      <c r="IT1094" s="1">
        <v>39077</v>
      </c>
      <c r="IW1094" s="1">
        <v>39077</v>
      </c>
      <c r="IZ1094" s="1">
        <v>39077</v>
      </c>
      <c r="JC1094" s="1">
        <v>39077</v>
      </c>
      <c r="JF1094" s="1">
        <v>39077</v>
      </c>
      <c r="JI1094" s="1">
        <v>39077</v>
      </c>
      <c r="JL1094" s="1">
        <v>39077</v>
      </c>
      <c r="JO1094" s="1">
        <v>39077</v>
      </c>
      <c r="JR1094" s="1">
        <v>39077</v>
      </c>
      <c r="JU1094" s="1">
        <v>39077</v>
      </c>
      <c r="JX1094" s="1">
        <v>39077</v>
      </c>
      <c r="KA1094" s="1">
        <v>39077</v>
      </c>
      <c r="KD1094" s="1">
        <v>39077</v>
      </c>
      <c r="KG1094" s="1">
        <v>39077</v>
      </c>
      <c r="KJ1094" s="1">
        <v>39077</v>
      </c>
      <c r="KM1094" s="1">
        <v>39077</v>
      </c>
      <c r="KP1094" s="1">
        <v>39077</v>
      </c>
      <c r="KS1094" s="1">
        <v>39077</v>
      </c>
      <c r="KV1094" s="1">
        <v>39077</v>
      </c>
      <c r="KY1094" s="1">
        <v>39077</v>
      </c>
      <c r="LB1094" s="1">
        <v>39077</v>
      </c>
      <c r="LE1094" s="1">
        <v>39077</v>
      </c>
      <c r="LH1094" s="1">
        <v>39077</v>
      </c>
      <c r="LK1094" s="1">
        <v>39077</v>
      </c>
      <c r="LN1094" s="1">
        <v>39077</v>
      </c>
      <c r="LQ1094" s="1">
        <v>39077</v>
      </c>
      <c r="LT1094" s="1">
        <v>39077</v>
      </c>
      <c r="LW1094" s="1">
        <v>39077</v>
      </c>
      <c r="LZ1094" s="1">
        <v>39077</v>
      </c>
      <c r="MC1094" s="1">
        <v>39077</v>
      </c>
      <c r="MF1094" s="1">
        <v>39077</v>
      </c>
      <c r="MI1094" s="1">
        <v>39077</v>
      </c>
      <c r="ML1094" s="1">
        <v>39077</v>
      </c>
      <c r="MO1094" s="1">
        <v>39077</v>
      </c>
      <c r="MR1094" s="1">
        <v>39077</v>
      </c>
      <c r="MU1094" s="1">
        <v>39077</v>
      </c>
      <c r="MX1094" s="1">
        <v>39077</v>
      </c>
      <c r="NA1094" s="1">
        <v>39077</v>
      </c>
      <c r="ND1094" s="1">
        <v>39077</v>
      </c>
      <c r="NG1094" s="1">
        <v>39077</v>
      </c>
    </row>
    <row r="1095" spans="1:371">
      <c r="A1095" s="1">
        <v>39545</v>
      </c>
      <c r="B1095" s="1">
        <v>39078</v>
      </c>
      <c r="C1095">
        <v>7.5339</v>
      </c>
      <c r="E1095" s="1">
        <v>39078</v>
      </c>
      <c r="F1095">
        <v>7.4152000000000005</v>
      </c>
      <c r="H1095" s="1">
        <v>39078</v>
      </c>
      <c r="I1095">
        <v>7.1268000000000002</v>
      </c>
      <c r="K1095" s="1">
        <v>39078</v>
      </c>
      <c r="N1095" s="1">
        <v>39078</v>
      </c>
      <c r="O1095">
        <v>7.0940000000000003</v>
      </c>
      <c r="Q1095" s="1">
        <v>39078</v>
      </c>
      <c r="R1095">
        <v>7.1313000000000004</v>
      </c>
      <c r="T1095" s="1">
        <v>39078</v>
      </c>
      <c r="W1095" s="1">
        <v>39078</v>
      </c>
      <c r="Z1095" s="1">
        <v>39078</v>
      </c>
      <c r="AC1095" s="1">
        <v>39078</v>
      </c>
      <c r="AF1095" s="1">
        <v>39078</v>
      </c>
      <c r="AI1095" s="1">
        <v>39078</v>
      </c>
      <c r="AL1095" s="1">
        <v>39078</v>
      </c>
      <c r="AO1095" s="1">
        <v>39078</v>
      </c>
      <c r="AR1095" s="1">
        <v>39078</v>
      </c>
      <c r="AU1095" s="1">
        <v>39078</v>
      </c>
      <c r="AX1095" s="1">
        <v>39078</v>
      </c>
      <c r="BA1095" s="1">
        <v>39078</v>
      </c>
      <c r="BD1095" s="1">
        <v>39078</v>
      </c>
      <c r="BG1095" s="1">
        <v>39078</v>
      </c>
      <c r="BJ1095" s="1">
        <v>39078</v>
      </c>
      <c r="BM1095" s="1">
        <v>39078</v>
      </c>
      <c r="BP1095" s="1">
        <v>39078</v>
      </c>
      <c r="BS1095" s="1">
        <v>39078</v>
      </c>
      <c r="BV1095" s="1">
        <v>39078</v>
      </c>
      <c r="BY1095" s="1">
        <v>39078</v>
      </c>
      <c r="CB1095" s="1">
        <v>39078</v>
      </c>
      <c r="CE1095" s="1">
        <v>39078</v>
      </c>
      <c r="CH1095" s="1">
        <v>39078</v>
      </c>
      <c r="CK1095" s="1">
        <v>39078</v>
      </c>
      <c r="CN1095" s="1">
        <v>39078</v>
      </c>
      <c r="CQ1095" s="1">
        <v>39078</v>
      </c>
      <c r="CT1095" s="1">
        <v>39078</v>
      </c>
      <c r="CW1095" s="1">
        <v>39078</v>
      </c>
      <c r="CZ1095" s="1">
        <v>39078</v>
      </c>
      <c r="DC1095" s="1">
        <v>39078</v>
      </c>
      <c r="DF1095" s="1">
        <v>39078</v>
      </c>
      <c r="DI1095" s="1">
        <v>39078</v>
      </c>
      <c r="DL1095" s="1">
        <v>39078</v>
      </c>
      <c r="DO1095" s="1">
        <v>39078</v>
      </c>
      <c r="DR1095" s="1">
        <v>39078</v>
      </c>
      <c r="DU1095" s="1">
        <v>39078</v>
      </c>
      <c r="DX1095" s="1">
        <v>39078</v>
      </c>
      <c r="EA1095" s="1">
        <v>39078</v>
      </c>
      <c r="ED1095" s="1">
        <v>39078</v>
      </c>
      <c r="EG1095" s="1">
        <v>39078</v>
      </c>
      <c r="EJ1095" s="1">
        <v>39078</v>
      </c>
      <c r="EM1095" s="1">
        <v>39078</v>
      </c>
      <c r="EP1095" s="1">
        <v>39078</v>
      </c>
      <c r="ES1095" s="1">
        <v>39078</v>
      </c>
      <c r="EV1095" s="1">
        <v>39078</v>
      </c>
      <c r="EY1095" s="1">
        <v>39078</v>
      </c>
      <c r="FB1095" s="1">
        <v>39078</v>
      </c>
      <c r="FE1095" s="1">
        <v>39078</v>
      </c>
      <c r="FH1095" s="1">
        <v>39078</v>
      </c>
      <c r="FK1095" s="1">
        <v>39078</v>
      </c>
      <c r="FN1095" s="1">
        <v>39078</v>
      </c>
      <c r="FQ1095" s="1">
        <v>39078</v>
      </c>
      <c r="FT1095" s="1">
        <v>39078</v>
      </c>
      <c r="FW1095" s="1">
        <v>39078</v>
      </c>
      <c r="FZ1095" s="1">
        <v>39078</v>
      </c>
      <c r="GC1095" s="1">
        <v>39078</v>
      </c>
      <c r="GF1095" s="1">
        <v>39078</v>
      </c>
      <c r="GI1095" s="1">
        <v>39078</v>
      </c>
      <c r="GL1095" s="1">
        <v>39078</v>
      </c>
      <c r="GO1095" s="1">
        <v>39078</v>
      </c>
      <c r="GR1095" s="1">
        <v>39078</v>
      </c>
      <c r="GU1095" s="1">
        <v>39078</v>
      </c>
      <c r="GX1095" s="1">
        <v>39078</v>
      </c>
      <c r="HA1095" s="1">
        <v>39078</v>
      </c>
      <c r="HD1095" s="1">
        <v>39078</v>
      </c>
      <c r="HG1095" s="1">
        <v>39078</v>
      </c>
      <c r="HJ1095" s="1">
        <v>39078</v>
      </c>
      <c r="HM1095" s="1">
        <v>39078</v>
      </c>
      <c r="HP1095" s="1">
        <v>39078</v>
      </c>
      <c r="HS1095" s="1">
        <v>39078</v>
      </c>
      <c r="HV1095" s="1">
        <v>39078</v>
      </c>
      <c r="HY1095" s="1">
        <v>39078</v>
      </c>
      <c r="IB1095" s="1">
        <v>39078</v>
      </c>
      <c r="IE1095" s="1">
        <v>39078</v>
      </c>
      <c r="IH1095" s="1">
        <v>39078</v>
      </c>
      <c r="IK1095" s="1">
        <v>39078</v>
      </c>
      <c r="IN1095" s="1">
        <v>39078</v>
      </c>
      <c r="IQ1095" s="1">
        <v>39078</v>
      </c>
      <c r="IT1095" s="1">
        <v>39078</v>
      </c>
      <c r="IW1095" s="1">
        <v>39078</v>
      </c>
      <c r="IZ1095" s="1">
        <v>39078</v>
      </c>
      <c r="JC1095" s="1">
        <v>39078</v>
      </c>
      <c r="JF1095" s="1">
        <v>39078</v>
      </c>
      <c r="JI1095" s="1">
        <v>39078</v>
      </c>
      <c r="JL1095" s="1">
        <v>39078</v>
      </c>
      <c r="JO1095" s="1">
        <v>39078</v>
      </c>
      <c r="JR1095" s="1">
        <v>39078</v>
      </c>
      <c r="JU1095" s="1">
        <v>39078</v>
      </c>
      <c r="JX1095" s="1">
        <v>39078</v>
      </c>
      <c r="KA1095" s="1">
        <v>39078</v>
      </c>
      <c r="KD1095" s="1">
        <v>39078</v>
      </c>
      <c r="KG1095" s="1">
        <v>39078</v>
      </c>
      <c r="KJ1095" s="1">
        <v>39078</v>
      </c>
      <c r="KM1095" s="1">
        <v>39078</v>
      </c>
      <c r="KP1095" s="1">
        <v>39078</v>
      </c>
      <c r="KS1095" s="1">
        <v>39078</v>
      </c>
      <c r="KV1095" s="1">
        <v>39078</v>
      </c>
      <c r="KY1095" s="1">
        <v>39078</v>
      </c>
      <c r="LB1095" s="1">
        <v>39078</v>
      </c>
      <c r="LE1095" s="1">
        <v>39078</v>
      </c>
      <c r="LH1095" s="1">
        <v>39078</v>
      </c>
      <c r="LK1095" s="1">
        <v>39078</v>
      </c>
      <c r="LN1095" s="1">
        <v>39078</v>
      </c>
      <c r="LQ1095" s="1">
        <v>39078</v>
      </c>
      <c r="LT1095" s="1">
        <v>39078</v>
      </c>
      <c r="LW1095" s="1">
        <v>39078</v>
      </c>
      <c r="LZ1095" s="1">
        <v>39078</v>
      </c>
      <c r="MC1095" s="1">
        <v>39078</v>
      </c>
      <c r="MF1095" s="1">
        <v>39078</v>
      </c>
      <c r="MI1095" s="1">
        <v>39078</v>
      </c>
      <c r="ML1095" s="1">
        <v>39078</v>
      </c>
      <c r="MO1095" s="1">
        <v>39078</v>
      </c>
      <c r="MR1095" s="1">
        <v>39078</v>
      </c>
      <c r="MU1095" s="1">
        <v>39078</v>
      </c>
      <c r="MX1095" s="1">
        <v>39078</v>
      </c>
      <c r="NA1095" s="1">
        <v>39078</v>
      </c>
      <c r="ND1095" s="1">
        <v>39078</v>
      </c>
      <c r="NG1095" s="1">
        <v>39078</v>
      </c>
    </row>
    <row r="1096" spans="1:371">
      <c r="A1096" s="1">
        <v>39546</v>
      </c>
      <c r="B1096" s="1">
        <v>39079</v>
      </c>
      <c r="C1096">
        <v>7.6124999999999998</v>
      </c>
      <c r="E1096" s="1">
        <v>39079</v>
      </c>
      <c r="F1096">
        <v>7.5250000000000004</v>
      </c>
      <c r="H1096" s="1">
        <v>39079</v>
      </c>
      <c r="I1096">
        <v>7.3125</v>
      </c>
      <c r="K1096" s="1">
        <v>39079</v>
      </c>
      <c r="N1096" s="1">
        <v>39079</v>
      </c>
      <c r="O1096">
        <v>7.1825000000000001</v>
      </c>
      <c r="Q1096" s="1">
        <v>39079</v>
      </c>
      <c r="R1096">
        <v>7.1997999999999998</v>
      </c>
      <c r="T1096" s="1">
        <v>39079</v>
      </c>
      <c r="W1096" s="1">
        <v>39079</v>
      </c>
      <c r="Z1096" s="1">
        <v>39079</v>
      </c>
      <c r="AC1096" s="1">
        <v>39079</v>
      </c>
      <c r="AF1096" s="1">
        <v>39079</v>
      </c>
      <c r="AI1096" s="1">
        <v>39079</v>
      </c>
      <c r="AL1096" s="1">
        <v>39079</v>
      </c>
      <c r="AO1096" s="1">
        <v>39079</v>
      </c>
      <c r="AR1096" s="1">
        <v>39079</v>
      </c>
      <c r="AU1096" s="1">
        <v>39079</v>
      </c>
      <c r="AX1096" s="1">
        <v>39079</v>
      </c>
      <c r="BA1096" s="1">
        <v>39079</v>
      </c>
      <c r="BD1096" s="1">
        <v>39079</v>
      </c>
      <c r="BG1096" s="1">
        <v>39079</v>
      </c>
      <c r="BJ1096" s="1">
        <v>39079</v>
      </c>
      <c r="BM1096" s="1">
        <v>39079</v>
      </c>
      <c r="BP1096" s="1">
        <v>39079</v>
      </c>
      <c r="BS1096" s="1">
        <v>39079</v>
      </c>
      <c r="BV1096" s="1">
        <v>39079</v>
      </c>
      <c r="BY1096" s="1">
        <v>39079</v>
      </c>
      <c r="CB1096" s="1">
        <v>39079</v>
      </c>
      <c r="CE1096" s="1">
        <v>39079</v>
      </c>
      <c r="CH1096" s="1">
        <v>39079</v>
      </c>
      <c r="CK1096" s="1">
        <v>39079</v>
      </c>
      <c r="CN1096" s="1">
        <v>39079</v>
      </c>
      <c r="CQ1096" s="1">
        <v>39079</v>
      </c>
      <c r="CT1096" s="1">
        <v>39079</v>
      </c>
      <c r="CW1096" s="1">
        <v>39079</v>
      </c>
      <c r="CZ1096" s="1">
        <v>39079</v>
      </c>
      <c r="DC1096" s="1">
        <v>39079</v>
      </c>
      <c r="DF1096" s="1">
        <v>39079</v>
      </c>
      <c r="DI1096" s="1">
        <v>39079</v>
      </c>
      <c r="DL1096" s="1">
        <v>39079</v>
      </c>
      <c r="DO1096" s="1">
        <v>39079</v>
      </c>
      <c r="DR1096" s="1">
        <v>39079</v>
      </c>
      <c r="DU1096" s="1">
        <v>39079</v>
      </c>
      <c r="DX1096" s="1">
        <v>39079</v>
      </c>
      <c r="EA1096" s="1">
        <v>39079</v>
      </c>
      <c r="ED1096" s="1">
        <v>39079</v>
      </c>
      <c r="EG1096" s="1">
        <v>39079</v>
      </c>
      <c r="EJ1096" s="1">
        <v>39079</v>
      </c>
      <c r="EM1096" s="1">
        <v>39079</v>
      </c>
      <c r="EP1096" s="1">
        <v>39079</v>
      </c>
      <c r="ES1096" s="1">
        <v>39079</v>
      </c>
      <c r="EV1096" s="1">
        <v>39079</v>
      </c>
      <c r="EY1096" s="1">
        <v>39079</v>
      </c>
      <c r="FB1096" s="1">
        <v>39079</v>
      </c>
      <c r="FE1096" s="1">
        <v>39079</v>
      </c>
      <c r="FH1096" s="1">
        <v>39079</v>
      </c>
      <c r="FK1096" s="1">
        <v>39079</v>
      </c>
      <c r="FN1096" s="1">
        <v>39079</v>
      </c>
      <c r="FQ1096" s="1">
        <v>39079</v>
      </c>
      <c r="FT1096" s="1">
        <v>39079</v>
      </c>
      <c r="FW1096" s="1">
        <v>39079</v>
      </c>
      <c r="FZ1096" s="1">
        <v>39079</v>
      </c>
      <c r="GC1096" s="1">
        <v>39079</v>
      </c>
      <c r="GF1096" s="1">
        <v>39079</v>
      </c>
      <c r="GI1096" s="1">
        <v>39079</v>
      </c>
      <c r="GL1096" s="1">
        <v>39079</v>
      </c>
      <c r="GO1096" s="1">
        <v>39079</v>
      </c>
      <c r="GR1096" s="1">
        <v>39079</v>
      </c>
      <c r="GU1096" s="1">
        <v>39079</v>
      </c>
      <c r="GX1096" s="1">
        <v>39079</v>
      </c>
      <c r="HA1096" s="1">
        <v>39079</v>
      </c>
      <c r="HD1096" s="1">
        <v>39079</v>
      </c>
      <c r="HG1096" s="1">
        <v>39079</v>
      </c>
      <c r="HJ1096" s="1">
        <v>39079</v>
      </c>
      <c r="HM1096" s="1">
        <v>39079</v>
      </c>
      <c r="HP1096" s="1">
        <v>39079</v>
      </c>
      <c r="HS1096" s="1">
        <v>39079</v>
      </c>
      <c r="HV1096" s="1">
        <v>39079</v>
      </c>
      <c r="HY1096" s="1">
        <v>39079</v>
      </c>
      <c r="IB1096" s="1">
        <v>39079</v>
      </c>
      <c r="IE1096" s="1">
        <v>39079</v>
      </c>
      <c r="IH1096" s="1">
        <v>39079</v>
      </c>
      <c r="IK1096" s="1">
        <v>39079</v>
      </c>
      <c r="IN1096" s="1">
        <v>39079</v>
      </c>
      <c r="IQ1096" s="1">
        <v>39079</v>
      </c>
      <c r="IT1096" s="1">
        <v>39079</v>
      </c>
      <c r="IW1096" s="1">
        <v>39079</v>
      </c>
      <c r="IZ1096" s="1">
        <v>39079</v>
      </c>
      <c r="JC1096" s="1">
        <v>39079</v>
      </c>
      <c r="JF1096" s="1">
        <v>39079</v>
      </c>
      <c r="JI1096" s="1">
        <v>39079</v>
      </c>
      <c r="JL1096" s="1">
        <v>39079</v>
      </c>
      <c r="JO1096" s="1">
        <v>39079</v>
      </c>
      <c r="JR1096" s="1">
        <v>39079</v>
      </c>
      <c r="JU1096" s="1">
        <v>39079</v>
      </c>
      <c r="JX1096" s="1">
        <v>39079</v>
      </c>
      <c r="KA1096" s="1">
        <v>39079</v>
      </c>
      <c r="KD1096" s="1">
        <v>39079</v>
      </c>
      <c r="KG1096" s="1">
        <v>39079</v>
      </c>
      <c r="KJ1096" s="1">
        <v>39079</v>
      </c>
      <c r="KM1096" s="1">
        <v>39079</v>
      </c>
      <c r="KP1096" s="1">
        <v>39079</v>
      </c>
      <c r="KS1096" s="1">
        <v>39079</v>
      </c>
      <c r="KV1096" s="1">
        <v>39079</v>
      </c>
      <c r="KY1096" s="1">
        <v>39079</v>
      </c>
      <c r="LB1096" s="1">
        <v>39079</v>
      </c>
      <c r="LE1096" s="1">
        <v>39079</v>
      </c>
      <c r="LH1096" s="1">
        <v>39079</v>
      </c>
      <c r="LK1096" s="1">
        <v>39079</v>
      </c>
      <c r="LN1096" s="1">
        <v>39079</v>
      </c>
      <c r="LQ1096" s="1">
        <v>39079</v>
      </c>
      <c r="LT1096" s="1">
        <v>39079</v>
      </c>
      <c r="LW1096" s="1">
        <v>39079</v>
      </c>
      <c r="LZ1096" s="1">
        <v>39079</v>
      </c>
      <c r="MC1096" s="1">
        <v>39079</v>
      </c>
      <c r="MF1096" s="1">
        <v>39079</v>
      </c>
      <c r="MI1096" s="1">
        <v>39079</v>
      </c>
      <c r="ML1096" s="1">
        <v>39079</v>
      </c>
      <c r="MO1096" s="1">
        <v>39079</v>
      </c>
      <c r="MR1096" s="1">
        <v>39079</v>
      </c>
      <c r="MU1096" s="1">
        <v>39079</v>
      </c>
      <c r="MX1096" s="1">
        <v>39079</v>
      </c>
      <c r="NA1096" s="1">
        <v>39079</v>
      </c>
      <c r="ND1096" s="1">
        <v>39079</v>
      </c>
      <c r="NG1096" s="1">
        <v>39079</v>
      </c>
    </row>
    <row r="1097" spans="1:371">
      <c r="A1097" s="1">
        <v>39548</v>
      </c>
      <c r="B1097" s="1">
        <v>39080</v>
      </c>
      <c r="C1097">
        <v>7.875</v>
      </c>
      <c r="E1097" s="1">
        <v>39080</v>
      </c>
      <c r="F1097">
        <v>7.7968999999999999</v>
      </c>
      <c r="H1097" s="1">
        <v>39080</v>
      </c>
      <c r="I1097">
        <v>7.6071</v>
      </c>
      <c r="K1097" s="1">
        <v>39080</v>
      </c>
      <c r="N1097" s="1">
        <v>39080</v>
      </c>
      <c r="O1097">
        <v>7.1848999999999998</v>
      </c>
      <c r="Q1097" s="1">
        <v>39080</v>
      </c>
      <c r="R1097">
        <v>7.1950000000000003</v>
      </c>
      <c r="T1097" s="1">
        <v>39080</v>
      </c>
      <c r="W1097" s="1">
        <v>39080</v>
      </c>
      <c r="Z1097" s="1">
        <v>39080</v>
      </c>
      <c r="AC1097" s="1">
        <v>39080</v>
      </c>
      <c r="AF1097" s="1">
        <v>39080</v>
      </c>
      <c r="AI1097" s="1">
        <v>39080</v>
      </c>
      <c r="AL1097" s="1">
        <v>39080</v>
      </c>
      <c r="AO1097" s="1">
        <v>39080</v>
      </c>
      <c r="AR1097" s="1">
        <v>39080</v>
      </c>
      <c r="AU1097" s="1">
        <v>39080</v>
      </c>
      <c r="AX1097" s="1">
        <v>39080</v>
      </c>
      <c r="BA1097" s="1">
        <v>39080</v>
      </c>
      <c r="BD1097" s="1">
        <v>39080</v>
      </c>
      <c r="BG1097" s="1">
        <v>39080</v>
      </c>
      <c r="BJ1097" s="1">
        <v>39080</v>
      </c>
      <c r="BM1097" s="1">
        <v>39080</v>
      </c>
      <c r="BP1097" s="1">
        <v>39080</v>
      </c>
      <c r="BS1097" s="1">
        <v>39080</v>
      </c>
      <c r="BV1097" s="1">
        <v>39080</v>
      </c>
      <c r="BY1097" s="1">
        <v>39080</v>
      </c>
      <c r="CB1097" s="1">
        <v>39080</v>
      </c>
      <c r="CE1097" s="1">
        <v>39080</v>
      </c>
      <c r="CH1097" s="1">
        <v>39080</v>
      </c>
      <c r="CK1097" s="1">
        <v>39080</v>
      </c>
      <c r="CN1097" s="1">
        <v>39080</v>
      </c>
      <c r="CQ1097" s="1">
        <v>39080</v>
      </c>
      <c r="CT1097" s="1">
        <v>39080</v>
      </c>
      <c r="CW1097" s="1">
        <v>39080</v>
      </c>
      <c r="CZ1097" s="1">
        <v>39080</v>
      </c>
      <c r="DC1097" s="1">
        <v>39080</v>
      </c>
      <c r="DF1097" s="1">
        <v>39080</v>
      </c>
      <c r="DI1097" s="1">
        <v>39080</v>
      </c>
      <c r="DL1097" s="1">
        <v>39080</v>
      </c>
      <c r="DO1097" s="1">
        <v>39080</v>
      </c>
      <c r="DR1097" s="1">
        <v>39080</v>
      </c>
      <c r="DU1097" s="1">
        <v>39080</v>
      </c>
      <c r="DX1097" s="1">
        <v>39080</v>
      </c>
      <c r="EA1097" s="1">
        <v>39080</v>
      </c>
      <c r="ED1097" s="1">
        <v>39080</v>
      </c>
      <c r="EG1097" s="1">
        <v>39080</v>
      </c>
      <c r="EJ1097" s="1">
        <v>39080</v>
      </c>
      <c r="EM1097" s="1">
        <v>39080</v>
      </c>
      <c r="EP1097" s="1">
        <v>39080</v>
      </c>
      <c r="ES1097" s="1">
        <v>39080</v>
      </c>
      <c r="EV1097" s="1">
        <v>39080</v>
      </c>
      <c r="EY1097" s="1">
        <v>39080</v>
      </c>
      <c r="FB1097" s="1">
        <v>39080</v>
      </c>
      <c r="FE1097" s="1">
        <v>39080</v>
      </c>
      <c r="FH1097" s="1">
        <v>39080</v>
      </c>
      <c r="FK1097" s="1">
        <v>39080</v>
      </c>
      <c r="FN1097" s="1">
        <v>39080</v>
      </c>
      <c r="FQ1097" s="1">
        <v>39080</v>
      </c>
      <c r="FT1097" s="1">
        <v>39080</v>
      </c>
      <c r="FW1097" s="1">
        <v>39080</v>
      </c>
      <c r="FZ1097" s="1">
        <v>39080</v>
      </c>
      <c r="GC1097" s="1">
        <v>39080</v>
      </c>
      <c r="GF1097" s="1">
        <v>39080</v>
      </c>
      <c r="GI1097" s="1">
        <v>39080</v>
      </c>
      <c r="GL1097" s="1">
        <v>39080</v>
      </c>
      <c r="GO1097" s="1">
        <v>39080</v>
      </c>
      <c r="GR1097" s="1">
        <v>39080</v>
      </c>
      <c r="GU1097" s="1">
        <v>39080</v>
      </c>
      <c r="GX1097" s="1">
        <v>39080</v>
      </c>
      <c r="HA1097" s="1">
        <v>39080</v>
      </c>
      <c r="HD1097" s="1">
        <v>39080</v>
      </c>
      <c r="HG1097" s="1">
        <v>39080</v>
      </c>
      <c r="HJ1097" s="1">
        <v>39080</v>
      </c>
      <c r="HM1097" s="1">
        <v>39080</v>
      </c>
      <c r="HP1097" s="1">
        <v>39080</v>
      </c>
      <c r="HS1097" s="1">
        <v>39080</v>
      </c>
      <c r="HV1097" s="1">
        <v>39080</v>
      </c>
      <c r="HY1097" s="1">
        <v>39080</v>
      </c>
      <c r="IB1097" s="1">
        <v>39080</v>
      </c>
      <c r="IE1097" s="1">
        <v>39080</v>
      </c>
      <c r="IH1097" s="1">
        <v>39080</v>
      </c>
      <c r="IK1097" s="1">
        <v>39080</v>
      </c>
      <c r="IN1097" s="1">
        <v>39080</v>
      </c>
      <c r="IQ1097" s="1">
        <v>39080</v>
      </c>
      <c r="IT1097" s="1">
        <v>39080</v>
      </c>
      <c r="IW1097" s="1">
        <v>39080</v>
      </c>
      <c r="IZ1097" s="1">
        <v>39080</v>
      </c>
      <c r="JC1097" s="1">
        <v>39080</v>
      </c>
      <c r="JF1097" s="1">
        <v>39080</v>
      </c>
      <c r="JI1097" s="1">
        <v>39080</v>
      </c>
      <c r="JL1097" s="1">
        <v>39080</v>
      </c>
      <c r="JO1097" s="1">
        <v>39080</v>
      </c>
      <c r="JR1097" s="1">
        <v>39080</v>
      </c>
      <c r="JU1097" s="1">
        <v>39080</v>
      </c>
      <c r="JX1097" s="1">
        <v>39080</v>
      </c>
      <c r="KA1097" s="1">
        <v>39080</v>
      </c>
      <c r="KD1097" s="1">
        <v>39080</v>
      </c>
      <c r="KG1097" s="1">
        <v>39080</v>
      </c>
      <c r="KJ1097" s="1">
        <v>39080</v>
      </c>
      <c r="KM1097" s="1">
        <v>39080</v>
      </c>
      <c r="KP1097" s="1">
        <v>39080</v>
      </c>
      <c r="KS1097" s="1">
        <v>39080</v>
      </c>
      <c r="KV1097" s="1">
        <v>39080</v>
      </c>
      <c r="KY1097" s="1">
        <v>39080</v>
      </c>
      <c r="LB1097" s="1">
        <v>39080</v>
      </c>
      <c r="LE1097" s="1">
        <v>39080</v>
      </c>
      <c r="LH1097" s="1">
        <v>39080</v>
      </c>
      <c r="LK1097" s="1">
        <v>39080</v>
      </c>
      <c r="LN1097" s="1">
        <v>39080</v>
      </c>
      <c r="LQ1097" s="1">
        <v>39080</v>
      </c>
      <c r="LT1097" s="1">
        <v>39080</v>
      </c>
      <c r="LW1097" s="1">
        <v>39080</v>
      </c>
      <c r="LZ1097" s="1">
        <v>39080</v>
      </c>
      <c r="MC1097" s="1">
        <v>39080</v>
      </c>
      <c r="MF1097" s="1">
        <v>39080</v>
      </c>
      <c r="MI1097" s="1">
        <v>39080</v>
      </c>
      <c r="ML1097" s="1">
        <v>39080</v>
      </c>
      <c r="MO1097" s="1">
        <v>39080</v>
      </c>
      <c r="MR1097" s="1">
        <v>39080</v>
      </c>
      <c r="MU1097" s="1">
        <v>39080</v>
      </c>
      <c r="MX1097" s="1">
        <v>39080</v>
      </c>
      <c r="NA1097" s="1">
        <v>39080</v>
      </c>
      <c r="ND1097" s="1">
        <v>39080</v>
      </c>
      <c r="NG1097" s="1">
        <v>39080</v>
      </c>
    </row>
    <row r="1098" spans="1:371">
      <c r="A1098" s="1">
        <v>39549</v>
      </c>
      <c r="B1098" s="1">
        <v>39081</v>
      </c>
      <c r="C1098">
        <v>7.875</v>
      </c>
      <c r="E1098" s="1">
        <v>39081</v>
      </c>
      <c r="F1098">
        <v>7.7968999999999999</v>
      </c>
      <c r="H1098" s="1">
        <v>39081</v>
      </c>
      <c r="I1098">
        <v>7.6071</v>
      </c>
      <c r="K1098" s="1">
        <v>39081</v>
      </c>
      <c r="N1098" s="1">
        <v>39081</v>
      </c>
      <c r="O1098">
        <v>7.1848999999999998</v>
      </c>
      <c r="Q1098" s="1">
        <v>39081</v>
      </c>
      <c r="R1098">
        <v>7.1950000000000003</v>
      </c>
      <c r="T1098" s="1">
        <v>39081</v>
      </c>
      <c r="W1098" s="1">
        <v>39081</v>
      </c>
      <c r="Z1098" s="1">
        <v>39081</v>
      </c>
      <c r="AC1098" s="1">
        <v>39081</v>
      </c>
      <c r="AF1098" s="1">
        <v>39081</v>
      </c>
      <c r="AI1098" s="1">
        <v>39081</v>
      </c>
      <c r="AL1098" s="1">
        <v>39081</v>
      </c>
      <c r="AO1098" s="1">
        <v>39081</v>
      </c>
      <c r="AR1098" s="1">
        <v>39081</v>
      </c>
      <c r="AU1098" s="1">
        <v>39081</v>
      </c>
      <c r="AX1098" s="1">
        <v>39081</v>
      </c>
      <c r="BA1098" s="1">
        <v>39081</v>
      </c>
      <c r="BD1098" s="1">
        <v>39081</v>
      </c>
      <c r="BG1098" s="1">
        <v>39081</v>
      </c>
      <c r="BJ1098" s="1">
        <v>39081</v>
      </c>
      <c r="BM1098" s="1">
        <v>39081</v>
      </c>
      <c r="BP1098" s="1">
        <v>39081</v>
      </c>
      <c r="BS1098" s="1">
        <v>39081</v>
      </c>
      <c r="BV1098" s="1">
        <v>39081</v>
      </c>
      <c r="BY1098" s="1">
        <v>39081</v>
      </c>
      <c r="CB1098" s="1">
        <v>39081</v>
      </c>
      <c r="CE1098" s="1">
        <v>39081</v>
      </c>
      <c r="CH1098" s="1">
        <v>39081</v>
      </c>
      <c r="CK1098" s="1">
        <v>39081</v>
      </c>
      <c r="CN1098" s="1">
        <v>39081</v>
      </c>
      <c r="CQ1098" s="1">
        <v>39081</v>
      </c>
      <c r="CT1098" s="1">
        <v>39081</v>
      </c>
      <c r="CW1098" s="1">
        <v>39081</v>
      </c>
      <c r="CZ1098" s="1">
        <v>39081</v>
      </c>
      <c r="DC1098" s="1">
        <v>39081</v>
      </c>
      <c r="DF1098" s="1">
        <v>39081</v>
      </c>
      <c r="DI1098" s="1">
        <v>39081</v>
      </c>
      <c r="DL1098" s="1">
        <v>39081</v>
      </c>
      <c r="DO1098" s="1">
        <v>39081</v>
      </c>
      <c r="DR1098" s="1">
        <v>39081</v>
      </c>
      <c r="DU1098" s="1">
        <v>39081</v>
      </c>
      <c r="DX1098" s="1">
        <v>39081</v>
      </c>
      <c r="EA1098" s="1">
        <v>39081</v>
      </c>
      <c r="ED1098" s="1">
        <v>39081</v>
      </c>
      <c r="EG1098" s="1">
        <v>39081</v>
      </c>
      <c r="EJ1098" s="1">
        <v>39081</v>
      </c>
      <c r="EM1098" s="1">
        <v>39081</v>
      </c>
      <c r="EP1098" s="1">
        <v>39081</v>
      </c>
      <c r="ES1098" s="1">
        <v>39081</v>
      </c>
      <c r="EV1098" s="1">
        <v>39081</v>
      </c>
      <c r="EY1098" s="1">
        <v>39081</v>
      </c>
      <c r="FB1098" s="1">
        <v>39081</v>
      </c>
      <c r="FE1098" s="1">
        <v>39081</v>
      </c>
      <c r="FH1098" s="1">
        <v>39081</v>
      </c>
      <c r="FK1098" s="1">
        <v>39081</v>
      </c>
      <c r="FN1098" s="1">
        <v>39081</v>
      </c>
      <c r="FQ1098" s="1">
        <v>39081</v>
      </c>
      <c r="FT1098" s="1">
        <v>39081</v>
      </c>
      <c r="FW1098" s="1">
        <v>39081</v>
      </c>
      <c r="FZ1098" s="1">
        <v>39081</v>
      </c>
      <c r="GC1098" s="1">
        <v>39081</v>
      </c>
      <c r="GF1098" s="1">
        <v>39081</v>
      </c>
      <c r="GI1098" s="1">
        <v>39081</v>
      </c>
      <c r="GL1098" s="1">
        <v>39081</v>
      </c>
      <c r="GO1098" s="1">
        <v>39081</v>
      </c>
      <c r="GR1098" s="1">
        <v>39081</v>
      </c>
      <c r="GU1098" s="1">
        <v>39081</v>
      </c>
      <c r="GX1098" s="1">
        <v>39081</v>
      </c>
      <c r="HA1098" s="1">
        <v>39081</v>
      </c>
      <c r="HD1098" s="1">
        <v>39081</v>
      </c>
      <c r="HG1098" s="1">
        <v>39081</v>
      </c>
      <c r="HJ1098" s="1">
        <v>39081</v>
      </c>
      <c r="HM1098" s="1">
        <v>39081</v>
      </c>
      <c r="HP1098" s="1">
        <v>39081</v>
      </c>
      <c r="HS1098" s="1">
        <v>39081</v>
      </c>
      <c r="HV1098" s="1">
        <v>39081</v>
      </c>
      <c r="HY1098" s="1">
        <v>39081</v>
      </c>
      <c r="IB1098" s="1">
        <v>39081</v>
      </c>
      <c r="IE1098" s="1">
        <v>39081</v>
      </c>
      <c r="IH1098" s="1">
        <v>39081</v>
      </c>
      <c r="IK1098" s="1">
        <v>39081</v>
      </c>
      <c r="IN1098" s="1">
        <v>39081</v>
      </c>
      <c r="IQ1098" s="1">
        <v>39081</v>
      </c>
      <c r="IT1098" s="1">
        <v>39081</v>
      </c>
      <c r="IW1098" s="1">
        <v>39081</v>
      </c>
      <c r="IZ1098" s="1">
        <v>39081</v>
      </c>
      <c r="JC1098" s="1">
        <v>39081</v>
      </c>
      <c r="JF1098" s="1">
        <v>39081</v>
      </c>
      <c r="JI1098" s="1">
        <v>39081</v>
      </c>
      <c r="JL1098" s="1">
        <v>39081</v>
      </c>
      <c r="JO1098" s="1">
        <v>39081</v>
      </c>
      <c r="JR1098" s="1">
        <v>39081</v>
      </c>
      <c r="JU1098" s="1">
        <v>39081</v>
      </c>
      <c r="JX1098" s="1">
        <v>39081</v>
      </c>
      <c r="KA1098" s="1">
        <v>39081</v>
      </c>
      <c r="KD1098" s="1">
        <v>39081</v>
      </c>
      <c r="KG1098" s="1">
        <v>39081</v>
      </c>
      <c r="KJ1098" s="1">
        <v>39081</v>
      </c>
      <c r="KM1098" s="1">
        <v>39081</v>
      </c>
      <c r="KP1098" s="1">
        <v>39081</v>
      </c>
      <c r="KS1098" s="1">
        <v>39081</v>
      </c>
      <c r="KV1098" s="1">
        <v>39081</v>
      </c>
      <c r="KY1098" s="1">
        <v>39081</v>
      </c>
      <c r="LB1098" s="1">
        <v>39081</v>
      </c>
      <c r="LE1098" s="1">
        <v>39081</v>
      </c>
      <c r="LH1098" s="1">
        <v>39081</v>
      </c>
      <c r="LK1098" s="1">
        <v>39081</v>
      </c>
      <c r="LN1098" s="1">
        <v>39081</v>
      </c>
      <c r="LQ1098" s="1">
        <v>39081</v>
      </c>
      <c r="LT1098" s="1">
        <v>39081</v>
      </c>
      <c r="LW1098" s="1">
        <v>39081</v>
      </c>
      <c r="LZ1098" s="1">
        <v>39081</v>
      </c>
      <c r="MC1098" s="1">
        <v>39081</v>
      </c>
      <c r="MF1098" s="1">
        <v>39081</v>
      </c>
      <c r="MI1098" s="1">
        <v>39081</v>
      </c>
      <c r="ML1098" s="1">
        <v>39081</v>
      </c>
      <c r="MO1098" s="1">
        <v>39081</v>
      </c>
      <c r="MR1098" s="1">
        <v>39081</v>
      </c>
      <c r="MU1098" s="1">
        <v>39081</v>
      </c>
      <c r="MX1098" s="1">
        <v>39081</v>
      </c>
      <c r="NA1098" s="1">
        <v>39081</v>
      </c>
      <c r="ND1098" s="1">
        <v>39081</v>
      </c>
      <c r="NG1098" s="1">
        <v>39081</v>
      </c>
    </row>
    <row r="1099" spans="1:371">
      <c r="A1099" s="1">
        <v>39553</v>
      </c>
      <c r="B1099" s="1">
        <v>39082</v>
      </c>
      <c r="C1099">
        <v>7.875</v>
      </c>
      <c r="E1099" s="1">
        <v>39082</v>
      </c>
      <c r="F1099">
        <v>7.7968999999999999</v>
      </c>
      <c r="H1099" s="1">
        <v>39082</v>
      </c>
      <c r="I1099">
        <v>7.6071</v>
      </c>
      <c r="K1099" s="1">
        <v>39082</v>
      </c>
      <c r="N1099" s="1">
        <v>39082</v>
      </c>
      <c r="O1099">
        <v>7.1848999999999998</v>
      </c>
      <c r="Q1099" s="1">
        <v>39082</v>
      </c>
      <c r="R1099">
        <v>7.1950000000000003</v>
      </c>
      <c r="T1099" s="1">
        <v>39082</v>
      </c>
      <c r="W1099" s="1">
        <v>39082</v>
      </c>
      <c r="Z1099" s="1">
        <v>39082</v>
      </c>
      <c r="AC1099" s="1">
        <v>39082</v>
      </c>
      <c r="AF1099" s="1">
        <v>39082</v>
      </c>
      <c r="AI1099" s="1">
        <v>39082</v>
      </c>
      <c r="AL1099" s="1">
        <v>39082</v>
      </c>
      <c r="AO1099" s="1">
        <v>39082</v>
      </c>
      <c r="AR1099" s="1">
        <v>39082</v>
      </c>
      <c r="AU1099" s="1">
        <v>39082</v>
      </c>
      <c r="AX1099" s="1">
        <v>39082</v>
      </c>
      <c r="BA1099" s="1">
        <v>39082</v>
      </c>
      <c r="BD1099" s="1">
        <v>39082</v>
      </c>
      <c r="BG1099" s="1">
        <v>39082</v>
      </c>
      <c r="BJ1099" s="1">
        <v>39082</v>
      </c>
      <c r="BM1099" s="1">
        <v>39082</v>
      </c>
      <c r="BP1099" s="1">
        <v>39082</v>
      </c>
      <c r="BS1099" s="1">
        <v>39082</v>
      </c>
      <c r="BV1099" s="1">
        <v>39082</v>
      </c>
      <c r="BY1099" s="1">
        <v>39082</v>
      </c>
      <c r="CB1099" s="1">
        <v>39082</v>
      </c>
      <c r="CE1099" s="1">
        <v>39082</v>
      </c>
      <c r="CH1099" s="1">
        <v>39082</v>
      </c>
      <c r="CK1099" s="1">
        <v>39082</v>
      </c>
      <c r="CN1099" s="1">
        <v>39082</v>
      </c>
      <c r="CQ1099" s="1">
        <v>39082</v>
      </c>
      <c r="CT1099" s="1">
        <v>39082</v>
      </c>
      <c r="CW1099" s="1">
        <v>39082</v>
      </c>
      <c r="CZ1099" s="1">
        <v>39082</v>
      </c>
      <c r="DC1099" s="1">
        <v>39082</v>
      </c>
      <c r="DF1099" s="1">
        <v>39082</v>
      </c>
      <c r="DI1099" s="1">
        <v>39082</v>
      </c>
      <c r="DL1099" s="1">
        <v>39082</v>
      </c>
      <c r="DO1099" s="1">
        <v>39082</v>
      </c>
      <c r="DR1099" s="1">
        <v>39082</v>
      </c>
      <c r="DU1099" s="1">
        <v>39082</v>
      </c>
      <c r="DX1099" s="1">
        <v>39082</v>
      </c>
      <c r="EA1099" s="1">
        <v>39082</v>
      </c>
      <c r="ED1099" s="1">
        <v>39082</v>
      </c>
      <c r="EG1099" s="1">
        <v>39082</v>
      </c>
      <c r="EJ1099" s="1">
        <v>39082</v>
      </c>
      <c r="EM1099" s="1">
        <v>39082</v>
      </c>
      <c r="EP1099" s="1">
        <v>39082</v>
      </c>
      <c r="ES1099" s="1">
        <v>39082</v>
      </c>
      <c r="EV1099" s="1">
        <v>39082</v>
      </c>
      <c r="EY1099" s="1">
        <v>39082</v>
      </c>
      <c r="FB1099" s="1">
        <v>39082</v>
      </c>
      <c r="FE1099" s="1">
        <v>39082</v>
      </c>
      <c r="FH1099" s="1">
        <v>39082</v>
      </c>
      <c r="FK1099" s="1">
        <v>39082</v>
      </c>
      <c r="FN1099" s="1">
        <v>39082</v>
      </c>
      <c r="FQ1099" s="1">
        <v>39082</v>
      </c>
      <c r="FT1099" s="1">
        <v>39082</v>
      </c>
      <c r="FW1099" s="1">
        <v>39082</v>
      </c>
      <c r="FZ1099" s="1">
        <v>39082</v>
      </c>
      <c r="GC1099" s="1">
        <v>39082</v>
      </c>
      <c r="GF1099" s="1">
        <v>39082</v>
      </c>
      <c r="GI1099" s="1">
        <v>39082</v>
      </c>
      <c r="GL1099" s="1">
        <v>39082</v>
      </c>
      <c r="GO1099" s="1">
        <v>39082</v>
      </c>
      <c r="GR1099" s="1">
        <v>39082</v>
      </c>
      <c r="GU1099" s="1">
        <v>39082</v>
      </c>
      <c r="GX1099" s="1">
        <v>39082</v>
      </c>
      <c r="HA1099" s="1">
        <v>39082</v>
      </c>
      <c r="HD1099" s="1">
        <v>39082</v>
      </c>
      <c r="HG1099" s="1">
        <v>39082</v>
      </c>
      <c r="HJ1099" s="1">
        <v>39082</v>
      </c>
      <c r="HM1099" s="1">
        <v>39082</v>
      </c>
      <c r="HP1099" s="1">
        <v>39082</v>
      </c>
      <c r="HS1099" s="1">
        <v>39082</v>
      </c>
      <c r="HV1099" s="1">
        <v>39082</v>
      </c>
      <c r="HY1099" s="1">
        <v>39082</v>
      </c>
      <c r="IB1099" s="1">
        <v>39082</v>
      </c>
      <c r="IE1099" s="1">
        <v>39082</v>
      </c>
      <c r="IH1099" s="1">
        <v>39082</v>
      </c>
      <c r="IK1099" s="1">
        <v>39082</v>
      </c>
      <c r="IN1099" s="1">
        <v>39082</v>
      </c>
      <c r="IQ1099" s="1">
        <v>39082</v>
      </c>
      <c r="IT1099" s="1">
        <v>39082</v>
      </c>
      <c r="IW1099" s="1">
        <v>39082</v>
      </c>
      <c r="IZ1099" s="1">
        <v>39082</v>
      </c>
      <c r="JC1099" s="1">
        <v>39082</v>
      </c>
      <c r="JF1099" s="1">
        <v>39082</v>
      </c>
      <c r="JI1099" s="1">
        <v>39082</v>
      </c>
      <c r="JL1099" s="1">
        <v>39082</v>
      </c>
      <c r="JO1099" s="1">
        <v>39082</v>
      </c>
      <c r="JR1099" s="1">
        <v>39082</v>
      </c>
      <c r="JU1099" s="1">
        <v>39082</v>
      </c>
      <c r="JX1099" s="1">
        <v>39082</v>
      </c>
      <c r="KA1099" s="1">
        <v>39082</v>
      </c>
      <c r="KD1099" s="1">
        <v>39082</v>
      </c>
      <c r="KG1099" s="1">
        <v>39082</v>
      </c>
      <c r="KJ1099" s="1">
        <v>39082</v>
      </c>
      <c r="KM1099" s="1">
        <v>39082</v>
      </c>
      <c r="KP1099" s="1">
        <v>39082</v>
      </c>
      <c r="KS1099" s="1">
        <v>39082</v>
      </c>
      <c r="KV1099" s="1">
        <v>39082</v>
      </c>
      <c r="KY1099" s="1">
        <v>39082</v>
      </c>
      <c r="LB1099" s="1">
        <v>39082</v>
      </c>
      <c r="LE1099" s="1">
        <v>39082</v>
      </c>
      <c r="LH1099" s="1">
        <v>39082</v>
      </c>
      <c r="LK1099" s="1">
        <v>39082</v>
      </c>
      <c r="LN1099" s="1">
        <v>39082</v>
      </c>
      <c r="LQ1099" s="1">
        <v>39082</v>
      </c>
      <c r="LT1099" s="1">
        <v>39082</v>
      </c>
      <c r="LW1099" s="1">
        <v>39082</v>
      </c>
      <c r="LZ1099" s="1">
        <v>39082</v>
      </c>
      <c r="MC1099" s="1">
        <v>39082</v>
      </c>
      <c r="MF1099" s="1">
        <v>39082</v>
      </c>
      <c r="MI1099" s="1">
        <v>39082</v>
      </c>
      <c r="ML1099" s="1">
        <v>39082</v>
      </c>
      <c r="MO1099" s="1">
        <v>39082</v>
      </c>
      <c r="MR1099" s="1">
        <v>39082</v>
      </c>
      <c r="MU1099" s="1">
        <v>39082</v>
      </c>
      <c r="MX1099" s="1">
        <v>39082</v>
      </c>
      <c r="NA1099" s="1">
        <v>39082</v>
      </c>
      <c r="ND1099" s="1">
        <v>39082</v>
      </c>
      <c r="NG1099" s="1">
        <v>39082</v>
      </c>
    </row>
    <row r="1100" spans="1:371">
      <c r="A1100" s="1">
        <v>39554</v>
      </c>
      <c r="B1100" s="1">
        <v>39083</v>
      </c>
      <c r="C1100">
        <v>7.875</v>
      </c>
      <c r="E1100" s="1">
        <v>39083</v>
      </c>
      <c r="F1100">
        <v>7.7968999999999999</v>
      </c>
      <c r="H1100" s="1">
        <v>39083</v>
      </c>
      <c r="I1100">
        <v>7.6071</v>
      </c>
      <c r="K1100" s="1">
        <v>39083</v>
      </c>
      <c r="N1100" s="1">
        <v>39083</v>
      </c>
      <c r="O1100">
        <v>7.1848999999999998</v>
      </c>
      <c r="Q1100" s="1">
        <v>39083</v>
      </c>
      <c r="R1100">
        <v>7.1950000000000003</v>
      </c>
      <c r="T1100" s="1">
        <v>39083</v>
      </c>
      <c r="W1100" s="1">
        <v>39083</v>
      </c>
      <c r="Z1100" s="1">
        <v>39083</v>
      </c>
      <c r="AC1100" s="1">
        <v>39083</v>
      </c>
      <c r="AF1100" s="1">
        <v>39083</v>
      </c>
      <c r="AI1100" s="1">
        <v>39083</v>
      </c>
      <c r="AL1100" s="1">
        <v>39083</v>
      </c>
      <c r="AO1100" s="1">
        <v>39083</v>
      </c>
      <c r="AR1100" s="1">
        <v>39083</v>
      </c>
      <c r="AU1100" s="1">
        <v>39083</v>
      </c>
      <c r="AX1100" s="1">
        <v>39083</v>
      </c>
      <c r="BA1100" s="1">
        <v>39083</v>
      </c>
      <c r="BD1100" s="1">
        <v>39083</v>
      </c>
      <c r="BG1100" s="1">
        <v>39083</v>
      </c>
      <c r="BJ1100" s="1">
        <v>39083</v>
      </c>
      <c r="BM1100" s="1">
        <v>39083</v>
      </c>
      <c r="BP1100" s="1">
        <v>39083</v>
      </c>
      <c r="BS1100" s="1">
        <v>39083</v>
      </c>
      <c r="BV1100" s="1">
        <v>39083</v>
      </c>
      <c r="BY1100" s="1">
        <v>39083</v>
      </c>
      <c r="CB1100" s="1">
        <v>39083</v>
      </c>
      <c r="CE1100" s="1">
        <v>39083</v>
      </c>
      <c r="CH1100" s="1">
        <v>39083</v>
      </c>
      <c r="CK1100" s="1">
        <v>39083</v>
      </c>
      <c r="CN1100" s="1">
        <v>39083</v>
      </c>
      <c r="CQ1100" s="1">
        <v>39083</v>
      </c>
      <c r="CT1100" s="1">
        <v>39083</v>
      </c>
      <c r="CW1100" s="1">
        <v>39083</v>
      </c>
      <c r="CZ1100" s="1">
        <v>39083</v>
      </c>
      <c r="DC1100" s="1">
        <v>39083</v>
      </c>
      <c r="DF1100" s="1">
        <v>39083</v>
      </c>
      <c r="DI1100" s="1">
        <v>39083</v>
      </c>
      <c r="DL1100" s="1">
        <v>39083</v>
      </c>
      <c r="DO1100" s="1">
        <v>39083</v>
      </c>
      <c r="DR1100" s="1">
        <v>39083</v>
      </c>
      <c r="DU1100" s="1">
        <v>39083</v>
      </c>
      <c r="DX1100" s="1">
        <v>39083</v>
      </c>
      <c r="EA1100" s="1">
        <v>39083</v>
      </c>
      <c r="ED1100" s="1">
        <v>39083</v>
      </c>
      <c r="EG1100" s="1">
        <v>39083</v>
      </c>
      <c r="EJ1100" s="1">
        <v>39083</v>
      </c>
      <c r="EM1100" s="1">
        <v>39083</v>
      </c>
      <c r="EP1100" s="1">
        <v>39083</v>
      </c>
      <c r="ES1100" s="1">
        <v>39083</v>
      </c>
      <c r="EV1100" s="1">
        <v>39083</v>
      </c>
      <c r="EY1100" s="1">
        <v>39083</v>
      </c>
      <c r="FB1100" s="1">
        <v>39083</v>
      </c>
      <c r="FE1100" s="1">
        <v>39083</v>
      </c>
      <c r="FH1100" s="1">
        <v>39083</v>
      </c>
      <c r="FK1100" s="1">
        <v>39083</v>
      </c>
      <c r="FN1100" s="1">
        <v>39083</v>
      </c>
      <c r="FQ1100" s="1">
        <v>39083</v>
      </c>
      <c r="FT1100" s="1">
        <v>39083</v>
      </c>
      <c r="FW1100" s="1">
        <v>39083</v>
      </c>
      <c r="FZ1100" s="1">
        <v>39083</v>
      </c>
      <c r="GC1100" s="1">
        <v>39083</v>
      </c>
      <c r="GF1100" s="1">
        <v>39083</v>
      </c>
      <c r="GI1100" s="1">
        <v>39083</v>
      </c>
      <c r="GL1100" s="1">
        <v>39083</v>
      </c>
      <c r="GO1100" s="1">
        <v>39083</v>
      </c>
      <c r="GR1100" s="1">
        <v>39083</v>
      </c>
      <c r="GU1100" s="1">
        <v>39083</v>
      </c>
      <c r="GX1100" s="1">
        <v>39083</v>
      </c>
      <c r="HA1100" s="1">
        <v>39083</v>
      </c>
      <c r="HD1100" s="1">
        <v>39083</v>
      </c>
      <c r="HG1100" s="1">
        <v>39083</v>
      </c>
      <c r="HJ1100" s="1">
        <v>39083</v>
      </c>
      <c r="HM1100" s="1">
        <v>39083</v>
      </c>
      <c r="HP1100" s="1">
        <v>39083</v>
      </c>
      <c r="HS1100" s="1">
        <v>39083</v>
      </c>
      <c r="HV1100" s="1">
        <v>39083</v>
      </c>
      <c r="HY1100" s="1">
        <v>39083</v>
      </c>
      <c r="IB1100" s="1">
        <v>39083</v>
      </c>
      <c r="IE1100" s="1">
        <v>39083</v>
      </c>
      <c r="IH1100" s="1">
        <v>39083</v>
      </c>
      <c r="IK1100" s="1">
        <v>39083</v>
      </c>
      <c r="IN1100" s="1">
        <v>39083</v>
      </c>
      <c r="IQ1100" s="1">
        <v>39083</v>
      </c>
      <c r="IT1100" s="1">
        <v>39083</v>
      </c>
      <c r="IW1100" s="1">
        <v>39083</v>
      </c>
      <c r="IZ1100" s="1">
        <v>39083</v>
      </c>
      <c r="JC1100" s="1">
        <v>39083</v>
      </c>
      <c r="JF1100" s="1">
        <v>39083</v>
      </c>
      <c r="JI1100" s="1">
        <v>39083</v>
      </c>
      <c r="JL1100" s="1">
        <v>39083</v>
      </c>
      <c r="JO1100" s="1">
        <v>39083</v>
      </c>
      <c r="JR1100" s="1">
        <v>39083</v>
      </c>
      <c r="JU1100" s="1">
        <v>39083</v>
      </c>
      <c r="JX1100" s="1">
        <v>39083</v>
      </c>
      <c r="KA1100" s="1">
        <v>39083</v>
      </c>
      <c r="KD1100" s="1">
        <v>39083</v>
      </c>
      <c r="KG1100" s="1">
        <v>39083</v>
      </c>
      <c r="KJ1100" s="1">
        <v>39083</v>
      </c>
      <c r="KM1100" s="1">
        <v>39083</v>
      </c>
      <c r="KP1100" s="1">
        <v>39083</v>
      </c>
      <c r="KS1100" s="1">
        <v>39083</v>
      </c>
      <c r="KV1100" s="1">
        <v>39083</v>
      </c>
      <c r="KY1100" s="1">
        <v>39083</v>
      </c>
      <c r="LB1100" s="1">
        <v>39083</v>
      </c>
      <c r="LE1100" s="1">
        <v>39083</v>
      </c>
      <c r="LH1100" s="1">
        <v>39083</v>
      </c>
      <c r="LK1100" s="1">
        <v>39083</v>
      </c>
      <c r="LN1100" s="1">
        <v>39083</v>
      </c>
      <c r="LQ1100" s="1">
        <v>39083</v>
      </c>
      <c r="LT1100" s="1">
        <v>39083</v>
      </c>
      <c r="LW1100" s="1">
        <v>39083</v>
      </c>
      <c r="LZ1100" s="1">
        <v>39083</v>
      </c>
      <c r="MC1100" s="1">
        <v>39083</v>
      </c>
      <c r="MF1100" s="1">
        <v>39083</v>
      </c>
      <c r="MI1100" s="1">
        <v>39083</v>
      </c>
      <c r="ML1100" s="1">
        <v>39083</v>
      </c>
      <c r="MO1100" s="1">
        <v>39083</v>
      </c>
      <c r="MR1100" s="1">
        <v>39083</v>
      </c>
      <c r="MU1100" s="1">
        <v>39083</v>
      </c>
      <c r="MX1100" s="1">
        <v>39083</v>
      </c>
      <c r="NA1100" s="1">
        <v>39083</v>
      </c>
      <c r="ND1100" s="1">
        <v>39083</v>
      </c>
      <c r="NG1100" s="1">
        <v>39083</v>
      </c>
    </row>
    <row r="1101" spans="1:371">
      <c r="A1101" s="1">
        <v>39555</v>
      </c>
      <c r="B1101" s="1">
        <v>39084</v>
      </c>
      <c r="C1101">
        <v>7.8385999999999996</v>
      </c>
      <c r="E1101" s="1">
        <v>39084</v>
      </c>
      <c r="F1101">
        <v>7.7747999999999999</v>
      </c>
      <c r="H1101" s="1">
        <v>39084</v>
      </c>
      <c r="I1101">
        <v>7.62</v>
      </c>
      <c r="K1101" s="1">
        <v>39084</v>
      </c>
      <c r="N1101" s="1">
        <v>39084</v>
      </c>
      <c r="O1101">
        <v>7.1108000000000002</v>
      </c>
      <c r="Q1101" s="1">
        <v>39084</v>
      </c>
      <c r="R1101">
        <v>7.1355000000000004</v>
      </c>
      <c r="T1101" s="1">
        <v>39084</v>
      </c>
      <c r="W1101" s="1">
        <v>39084</v>
      </c>
      <c r="Z1101" s="1">
        <v>39084</v>
      </c>
      <c r="AC1101" s="1">
        <v>39084</v>
      </c>
      <c r="AF1101" s="1">
        <v>39084</v>
      </c>
      <c r="AI1101" s="1">
        <v>39084</v>
      </c>
      <c r="AL1101" s="1">
        <v>39084</v>
      </c>
      <c r="AO1101" s="1">
        <v>39084</v>
      </c>
      <c r="AR1101" s="1">
        <v>39084</v>
      </c>
      <c r="AU1101" s="1">
        <v>39084</v>
      </c>
      <c r="AX1101" s="1">
        <v>39084</v>
      </c>
      <c r="BA1101" s="1">
        <v>39084</v>
      </c>
      <c r="BD1101" s="1">
        <v>39084</v>
      </c>
      <c r="BG1101" s="1">
        <v>39084</v>
      </c>
      <c r="BJ1101" s="1">
        <v>39084</v>
      </c>
      <c r="BM1101" s="1">
        <v>39084</v>
      </c>
      <c r="BP1101" s="1">
        <v>39084</v>
      </c>
      <c r="BS1101" s="1">
        <v>39084</v>
      </c>
      <c r="BV1101" s="1">
        <v>39084</v>
      </c>
      <c r="BY1101" s="1">
        <v>39084</v>
      </c>
      <c r="CB1101" s="1">
        <v>39084</v>
      </c>
      <c r="CE1101" s="1">
        <v>39084</v>
      </c>
      <c r="CH1101" s="1">
        <v>39084</v>
      </c>
      <c r="CK1101" s="1">
        <v>39084</v>
      </c>
      <c r="CN1101" s="1">
        <v>39084</v>
      </c>
      <c r="CQ1101" s="1">
        <v>39084</v>
      </c>
      <c r="CT1101" s="1">
        <v>39084</v>
      </c>
      <c r="CW1101" s="1">
        <v>39084</v>
      </c>
      <c r="CZ1101" s="1">
        <v>39084</v>
      </c>
      <c r="DC1101" s="1">
        <v>39084</v>
      </c>
      <c r="DF1101" s="1">
        <v>39084</v>
      </c>
      <c r="DI1101" s="1">
        <v>39084</v>
      </c>
      <c r="DL1101" s="1">
        <v>39084</v>
      </c>
      <c r="DO1101" s="1">
        <v>39084</v>
      </c>
      <c r="DR1101" s="1">
        <v>39084</v>
      </c>
      <c r="DU1101" s="1">
        <v>39084</v>
      </c>
      <c r="DX1101" s="1">
        <v>39084</v>
      </c>
      <c r="EA1101" s="1">
        <v>39084</v>
      </c>
      <c r="ED1101" s="1">
        <v>39084</v>
      </c>
      <c r="EG1101" s="1">
        <v>39084</v>
      </c>
      <c r="EJ1101" s="1">
        <v>39084</v>
      </c>
      <c r="EM1101" s="1">
        <v>39084</v>
      </c>
      <c r="EP1101" s="1">
        <v>39084</v>
      </c>
      <c r="ES1101" s="1">
        <v>39084</v>
      </c>
      <c r="EV1101" s="1">
        <v>39084</v>
      </c>
      <c r="EY1101" s="1">
        <v>39084</v>
      </c>
      <c r="FB1101" s="1">
        <v>39084</v>
      </c>
      <c r="FE1101" s="1">
        <v>39084</v>
      </c>
      <c r="FH1101" s="1">
        <v>39084</v>
      </c>
      <c r="FK1101" s="1">
        <v>39084</v>
      </c>
      <c r="FN1101" s="1">
        <v>39084</v>
      </c>
      <c r="FQ1101" s="1">
        <v>39084</v>
      </c>
      <c r="FT1101" s="1">
        <v>39084</v>
      </c>
      <c r="FW1101" s="1">
        <v>39084</v>
      </c>
      <c r="FZ1101" s="1">
        <v>39084</v>
      </c>
      <c r="GC1101" s="1">
        <v>39084</v>
      </c>
      <c r="GF1101" s="1">
        <v>39084</v>
      </c>
      <c r="GI1101" s="1">
        <v>39084</v>
      </c>
      <c r="GL1101" s="1">
        <v>39084</v>
      </c>
      <c r="GO1101" s="1">
        <v>39084</v>
      </c>
      <c r="GR1101" s="1">
        <v>39084</v>
      </c>
      <c r="GU1101" s="1">
        <v>39084</v>
      </c>
      <c r="GX1101" s="1">
        <v>39084</v>
      </c>
      <c r="HA1101" s="1">
        <v>39084</v>
      </c>
      <c r="HD1101" s="1">
        <v>39084</v>
      </c>
      <c r="HG1101" s="1">
        <v>39084</v>
      </c>
      <c r="HJ1101" s="1">
        <v>39084</v>
      </c>
      <c r="HM1101" s="1">
        <v>39084</v>
      </c>
      <c r="HP1101" s="1">
        <v>39084</v>
      </c>
      <c r="HS1101" s="1">
        <v>39084</v>
      </c>
      <c r="HV1101" s="1">
        <v>39084</v>
      </c>
      <c r="HY1101" s="1">
        <v>39084</v>
      </c>
      <c r="IB1101" s="1">
        <v>39084</v>
      </c>
      <c r="IE1101" s="1">
        <v>39084</v>
      </c>
      <c r="IH1101" s="1">
        <v>39084</v>
      </c>
      <c r="IK1101" s="1">
        <v>39084</v>
      </c>
      <c r="IN1101" s="1">
        <v>39084</v>
      </c>
      <c r="IQ1101" s="1">
        <v>39084</v>
      </c>
      <c r="IT1101" s="1">
        <v>39084</v>
      </c>
      <c r="IW1101" s="1">
        <v>39084</v>
      </c>
      <c r="IZ1101" s="1">
        <v>39084</v>
      </c>
      <c r="JC1101" s="1">
        <v>39084</v>
      </c>
      <c r="JF1101" s="1">
        <v>39084</v>
      </c>
      <c r="JI1101" s="1">
        <v>39084</v>
      </c>
      <c r="JL1101" s="1">
        <v>39084</v>
      </c>
      <c r="JO1101" s="1">
        <v>39084</v>
      </c>
      <c r="JR1101" s="1">
        <v>39084</v>
      </c>
      <c r="JU1101" s="1">
        <v>39084</v>
      </c>
      <c r="JX1101" s="1">
        <v>39084</v>
      </c>
      <c r="KA1101" s="1">
        <v>39084</v>
      </c>
      <c r="KD1101" s="1">
        <v>39084</v>
      </c>
      <c r="KG1101" s="1">
        <v>39084</v>
      </c>
      <c r="KJ1101" s="1">
        <v>39084</v>
      </c>
      <c r="KM1101" s="1">
        <v>39084</v>
      </c>
      <c r="KP1101" s="1">
        <v>39084</v>
      </c>
      <c r="KS1101" s="1">
        <v>39084</v>
      </c>
      <c r="KV1101" s="1">
        <v>39084</v>
      </c>
      <c r="KY1101" s="1">
        <v>39084</v>
      </c>
      <c r="LB1101" s="1">
        <v>39084</v>
      </c>
      <c r="LE1101" s="1">
        <v>39084</v>
      </c>
      <c r="LH1101" s="1">
        <v>39084</v>
      </c>
      <c r="LK1101" s="1">
        <v>39084</v>
      </c>
      <c r="LN1101" s="1">
        <v>39084</v>
      </c>
      <c r="LQ1101" s="1">
        <v>39084</v>
      </c>
      <c r="LT1101" s="1">
        <v>39084</v>
      </c>
      <c r="LW1101" s="1">
        <v>39084</v>
      </c>
      <c r="LZ1101" s="1">
        <v>39084</v>
      </c>
      <c r="MC1101" s="1">
        <v>39084</v>
      </c>
      <c r="MF1101" s="1">
        <v>39084</v>
      </c>
      <c r="MI1101" s="1">
        <v>39084</v>
      </c>
      <c r="ML1101" s="1">
        <v>39084</v>
      </c>
      <c r="MO1101" s="1">
        <v>39084</v>
      </c>
      <c r="MR1101" s="1">
        <v>39084</v>
      </c>
      <c r="MU1101" s="1">
        <v>39084</v>
      </c>
      <c r="MX1101" s="1">
        <v>39084</v>
      </c>
      <c r="NA1101" s="1">
        <v>39084</v>
      </c>
      <c r="ND1101" s="1">
        <v>39084</v>
      </c>
      <c r="NG1101" s="1">
        <v>39084</v>
      </c>
    </row>
    <row r="1102" spans="1:371">
      <c r="A1102" s="1">
        <v>39559</v>
      </c>
      <c r="B1102" s="1">
        <v>39085</v>
      </c>
      <c r="C1102">
        <v>6.8678999999999997</v>
      </c>
      <c r="E1102" s="1">
        <v>39085</v>
      </c>
      <c r="F1102">
        <v>6.8929</v>
      </c>
      <c r="H1102" s="1">
        <v>39085</v>
      </c>
      <c r="I1102">
        <v>6.9173999999999998</v>
      </c>
      <c r="K1102" s="1">
        <v>39085</v>
      </c>
      <c r="N1102" s="1">
        <v>39085</v>
      </c>
      <c r="O1102">
        <v>7.0039999999999996</v>
      </c>
      <c r="Q1102" s="1">
        <v>39085</v>
      </c>
      <c r="R1102">
        <v>7.0913000000000004</v>
      </c>
      <c r="T1102" s="1">
        <v>39085</v>
      </c>
      <c r="W1102" s="1">
        <v>39085</v>
      </c>
      <c r="Z1102" s="1">
        <v>39085</v>
      </c>
      <c r="AC1102" s="1">
        <v>39085</v>
      </c>
      <c r="AF1102" s="1">
        <v>39085</v>
      </c>
      <c r="AI1102" s="1">
        <v>39085</v>
      </c>
      <c r="AL1102" s="1">
        <v>39085</v>
      </c>
      <c r="AO1102" s="1">
        <v>39085</v>
      </c>
      <c r="AR1102" s="1">
        <v>39085</v>
      </c>
      <c r="AU1102" s="1">
        <v>39085</v>
      </c>
      <c r="AX1102" s="1">
        <v>39085</v>
      </c>
      <c r="BA1102" s="1">
        <v>39085</v>
      </c>
      <c r="BD1102" s="1">
        <v>39085</v>
      </c>
      <c r="BG1102" s="1">
        <v>39085</v>
      </c>
      <c r="BJ1102" s="1">
        <v>39085</v>
      </c>
      <c r="BM1102" s="1">
        <v>39085</v>
      </c>
      <c r="BP1102" s="1">
        <v>39085</v>
      </c>
      <c r="BS1102" s="1">
        <v>39085</v>
      </c>
      <c r="BV1102" s="1">
        <v>39085</v>
      </c>
      <c r="BY1102" s="1">
        <v>39085</v>
      </c>
      <c r="CB1102" s="1">
        <v>39085</v>
      </c>
      <c r="CE1102" s="1">
        <v>39085</v>
      </c>
      <c r="CH1102" s="1">
        <v>39085</v>
      </c>
      <c r="CK1102" s="1">
        <v>39085</v>
      </c>
      <c r="CN1102" s="1">
        <v>39085</v>
      </c>
      <c r="CQ1102" s="1">
        <v>39085</v>
      </c>
      <c r="CT1102" s="1">
        <v>39085</v>
      </c>
      <c r="CW1102" s="1">
        <v>39085</v>
      </c>
      <c r="CZ1102" s="1">
        <v>39085</v>
      </c>
      <c r="DC1102" s="1">
        <v>39085</v>
      </c>
      <c r="DF1102" s="1">
        <v>39085</v>
      </c>
      <c r="DI1102" s="1">
        <v>39085</v>
      </c>
      <c r="DL1102" s="1">
        <v>39085</v>
      </c>
      <c r="DO1102" s="1">
        <v>39085</v>
      </c>
      <c r="DR1102" s="1">
        <v>39085</v>
      </c>
      <c r="DU1102" s="1">
        <v>39085</v>
      </c>
      <c r="DX1102" s="1">
        <v>39085</v>
      </c>
      <c r="EA1102" s="1">
        <v>39085</v>
      </c>
      <c r="ED1102" s="1">
        <v>39085</v>
      </c>
      <c r="EG1102" s="1">
        <v>39085</v>
      </c>
      <c r="EJ1102" s="1">
        <v>39085</v>
      </c>
      <c r="EM1102" s="1">
        <v>39085</v>
      </c>
      <c r="EP1102" s="1">
        <v>39085</v>
      </c>
      <c r="ES1102" s="1">
        <v>39085</v>
      </c>
      <c r="EV1102" s="1">
        <v>39085</v>
      </c>
      <c r="EY1102" s="1">
        <v>39085</v>
      </c>
      <c r="FB1102" s="1">
        <v>39085</v>
      </c>
      <c r="FE1102" s="1">
        <v>39085</v>
      </c>
      <c r="FH1102" s="1">
        <v>39085</v>
      </c>
      <c r="FK1102" s="1">
        <v>39085</v>
      </c>
      <c r="FN1102" s="1">
        <v>39085</v>
      </c>
      <c r="FQ1102" s="1">
        <v>39085</v>
      </c>
      <c r="FT1102" s="1">
        <v>39085</v>
      </c>
      <c r="FW1102" s="1">
        <v>39085</v>
      </c>
      <c r="FZ1102" s="1">
        <v>39085</v>
      </c>
      <c r="GC1102" s="1">
        <v>39085</v>
      </c>
      <c r="GF1102" s="1">
        <v>39085</v>
      </c>
      <c r="GI1102" s="1">
        <v>39085</v>
      </c>
      <c r="GL1102" s="1">
        <v>39085</v>
      </c>
      <c r="GO1102" s="1">
        <v>39085</v>
      </c>
      <c r="GR1102" s="1">
        <v>39085</v>
      </c>
      <c r="GU1102" s="1">
        <v>39085</v>
      </c>
      <c r="GX1102" s="1">
        <v>39085</v>
      </c>
      <c r="HA1102" s="1">
        <v>39085</v>
      </c>
      <c r="HD1102" s="1">
        <v>39085</v>
      </c>
      <c r="HG1102" s="1">
        <v>39085</v>
      </c>
      <c r="HJ1102" s="1">
        <v>39085</v>
      </c>
      <c r="HM1102" s="1">
        <v>39085</v>
      </c>
      <c r="HP1102" s="1">
        <v>39085</v>
      </c>
      <c r="HS1102" s="1">
        <v>39085</v>
      </c>
      <c r="HV1102" s="1">
        <v>39085</v>
      </c>
      <c r="HY1102" s="1">
        <v>39085</v>
      </c>
      <c r="IB1102" s="1">
        <v>39085</v>
      </c>
      <c r="IE1102" s="1">
        <v>39085</v>
      </c>
      <c r="IH1102" s="1">
        <v>39085</v>
      </c>
      <c r="IK1102" s="1">
        <v>39085</v>
      </c>
      <c r="IN1102" s="1">
        <v>39085</v>
      </c>
      <c r="IQ1102" s="1">
        <v>39085</v>
      </c>
      <c r="IT1102" s="1">
        <v>39085</v>
      </c>
      <c r="IW1102" s="1">
        <v>39085</v>
      </c>
      <c r="IZ1102" s="1">
        <v>39085</v>
      </c>
      <c r="JC1102" s="1">
        <v>39085</v>
      </c>
      <c r="JF1102" s="1">
        <v>39085</v>
      </c>
      <c r="JI1102" s="1">
        <v>39085</v>
      </c>
      <c r="JL1102" s="1">
        <v>39085</v>
      </c>
      <c r="JO1102" s="1">
        <v>39085</v>
      </c>
      <c r="JR1102" s="1">
        <v>39085</v>
      </c>
      <c r="JU1102" s="1">
        <v>39085</v>
      </c>
      <c r="JX1102" s="1">
        <v>39085</v>
      </c>
      <c r="KA1102" s="1">
        <v>39085</v>
      </c>
      <c r="KD1102" s="1">
        <v>39085</v>
      </c>
      <c r="KG1102" s="1">
        <v>39085</v>
      </c>
      <c r="KJ1102" s="1">
        <v>39085</v>
      </c>
      <c r="KM1102" s="1">
        <v>39085</v>
      </c>
      <c r="KP1102" s="1">
        <v>39085</v>
      </c>
      <c r="KS1102" s="1">
        <v>39085</v>
      </c>
      <c r="KV1102" s="1">
        <v>39085</v>
      </c>
      <c r="KY1102" s="1">
        <v>39085</v>
      </c>
      <c r="LB1102" s="1">
        <v>39085</v>
      </c>
      <c r="LE1102" s="1">
        <v>39085</v>
      </c>
      <c r="LH1102" s="1">
        <v>39085</v>
      </c>
      <c r="LK1102" s="1">
        <v>39085</v>
      </c>
      <c r="LN1102" s="1">
        <v>39085</v>
      </c>
      <c r="LQ1102" s="1">
        <v>39085</v>
      </c>
      <c r="LT1102" s="1">
        <v>39085</v>
      </c>
      <c r="LW1102" s="1">
        <v>39085</v>
      </c>
      <c r="LZ1102" s="1">
        <v>39085</v>
      </c>
      <c r="MC1102" s="1">
        <v>39085</v>
      </c>
      <c r="MF1102" s="1">
        <v>39085</v>
      </c>
      <c r="MI1102" s="1">
        <v>39085</v>
      </c>
      <c r="ML1102" s="1">
        <v>39085</v>
      </c>
      <c r="MO1102" s="1">
        <v>39085</v>
      </c>
      <c r="MR1102" s="1">
        <v>39085</v>
      </c>
      <c r="MU1102" s="1">
        <v>39085</v>
      </c>
      <c r="MX1102" s="1">
        <v>39085</v>
      </c>
      <c r="NA1102" s="1">
        <v>39085</v>
      </c>
      <c r="ND1102" s="1">
        <v>39085</v>
      </c>
      <c r="NG1102" s="1">
        <v>39085</v>
      </c>
    </row>
    <row r="1103" spans="1:371">
      <c r="A1103" s="1">
        <v>39567</v>
      </c>
      <c r="B1103" s="1">
        <v>39086</v>
      </c>
      <c r="C1103">
        <v>6.6963999999999997</v>
      </c>
      <c r="E1103" s="1">
        <v>39086</v>
      </c>
      <c r="F1103">
        <v>6.7214</v>
      </c>
      <c r="H1103" s="1">
        <v>39086</v>
      </c>
      <c r="I1103">
        <v>6.7820999999999998</v>
      </c>
      <c r="K1103" s="1">
        <v>39086</v>
      </c>
      <c r="N1103" s="1">
        <v>39086</v>
      </c>
      <c r="O1103">
        <v>7.0347</v>
      </c>
      <c r="Q1103" s="1">
        <v>39086</v>
      </c>
      <c r="R1103">
        <v>7.0621999999999998</v>
      </c>
      <c r="T1103" s="1">
        <v>39086</v>
      </c>
      <c r="W1103" s="1">
        <v>39086</v>
      </c>
      <c r="Z1103" s="1">
        <v>39086</v>
      </c>
      <c r="AC1103" s="1">
        <v>39086</v>
      </c>
      <c r="AF1103" s="1">
        <v>39086</v>
      </c>
      <c r="AI1103" s="1">
        <v>39086</v>
      </c>
      <c r="AL1103" s="1">
        <v>39086</v>
      </c>
      <c r="AO1103" s="1">
        <v>39086</v>
      </c>
      <c r="AR1103" s="1">
        <v>39086</v>
      </c>
      <c r="AU1103" s="1">
        <v>39086</v>
      </c>
      <c r="AX1103" s="1">
        <v>39086</v>
      </c>
      <c r="BA1103" s="1">
        <v>39086</v>
      </c>
      <c r="BD1103" s="1">
        <v>39086</v>
      </c>
      <c r="BG1103" s="1">
        <v>39086</v>
      </c>
      <c r="BJ1103" s="1">
        <v>39086</v>
      </c>
      <c r="BM1103" s="1">
        <v>39086</v>
      </c>
      <c r="BP1103" s="1">
        <v>39086</v>
      </c>
      <c r="BS1103" s="1">
        <v>39086</v>
      </c>
      <c r="BV1103" s="1">
        <v>39086</v>
      </c>
      <c r="BY1103" s="1">
        <v>39086</v>
      </c>
      <c r="CB1103" s="1">
        <v>39086</v>
      </c>
      <c r="CE1103" s="1">
        <v>39086</v>
      </c>
      <c r="CH1103" s="1">
        <v>39086</v>
      </c>
      <c r="CK1103" s="1">
        <v>39086</v>
      </c>
      <c r="CN1103" s="1">
        <v>39086</v>
      </c>
      <c r="CQ1103" s="1">
        <v>39086</v>
      </c>
      <c r="CT1103" s="1">
        <v>39086</v>
      </c>
      <c r="CW1103" s="1">
        <v>39086</v>
      </c>
      <c r="CZ1103" s="1">
        <v>39086</v>
      </c>
      <c r="DC1103" s="1">
        <v>39086</v>
      </c>
      <c r="DF1103" s="1">
        <v>39086</v>
      </c>
      <c r="DI1103" s="1">
        <v>39086</v>
      </c>
      <c r="DL1103" s="1">
        <v>39086</v>
      </c>
      <c r="DO1103" s="1">
        <v>39086</v>
      </c>
      <c r="DR1103" s="1">
        <v>39086</v>
      </c>
      <c r="DU1103" s="1">
        <v>39086</v>
      </c>
      <c r="DX1103" s="1">
        <v>39086</v>
      </c>
      <c r="EA1103" s="1">
        <v>39086</v>
      </c>
      <c r="ED1103" s="1">
        <v>39086</v>
      </c>
      <c r="EG1103" s="1">
        <v>39086</v>
      </c>
      <c r="EJ1103" s="1">
        <v>39086</v>
      </c>
      <c r="EM1103" s="1">
        <v>39086</v>
      </c>
      <c r="EP1103" s="1">
        <v>39086</v>
      </c>
      <c r="ES1103" s="1">
        <v>39086</v>
      </c>
      <c r="EV1103" s="1">
        <v>39086</v>
      </c>
      <c r="EY1103" s="1">
        <v>39086</v>
      </c>
      <c r="FB1103" s="1">
        <v>39086</v>
      </c>
      <c r="FE1103" s="1">
        <v>39086</v>
      </c>
      <c r="FH1103" s="1">
        <v>39086</v>
      </c>
      <c r="FK1103" s="1">
        <v>39086</v>
      </c>
      <c r="FN1103" s="1">
        <v>39086</v>
      </c>
      <c r="FQ1103" s="1">
        <v>39086</v>
      </c>
      <c r="FT1103" s="1">
        <v>39086</v>
      </c>
      <c r="FW1103" s="1">
        <v>39086</v>
      </c>
      <c r="FZ1103" s="1">
        <v>39086</v>
      </c>
      <c r="GC1103" s="1">
        <v>39086</v>
      </c>
      <c r="GF1103" s="1">
        <v>39086</v>
      </c>
      <c r="GI1103" s="1">
        <v>39086</v>
      </c>
      <c r="GL1103" s="1">
        <v>39086</v>
      </c>
      <c r="GO1103" s="1">
        <v>39086</v>
      </c>
      <c r="GR1103" s="1">
        <v>39086</v>
      </c>
      <c r="GU1103" s="1">
        <v>39086</v>
      </c>
      <c r="GX1103" s="1">
        <v>39086</v>
      </c>
      <c r="HA1103" s="1">
        <v>39086</v>
      </c>
      <c r="HD1103" s="1">
        <v>39086</v>
      </c>
      <c r="HG1103" s="1">
        <v>39086</v>
      </c>
      <c r="HJ1103" s="1">
        <v>39086</v>
      </c>
      <c r="HM1103" s="1">
        <v>39086</v>
      </c>
      <c r="HP1103" s="1">
        <v>39086</v>
      </c>
      <c r="HS1103" s="1">
        <v>39086</v>
      </c>
      <c r="HV1103" s="1">
        <v>39086</v>
      </c>
      <c r="HY1103" s="1">
        <v>39086</v>
      </c>
      <c r="IB1103" s="1">
        <v>39086</v>
      </c>
      <c r="IE1103" s="1">
        <v>39086</v>
      </c>
      <c r="IH1103" s="1">
        <v>39086</v>
      </c>
      <c r="IK1103" s="1">
        <v>39086</v>
      </c>
      <c r="IN1103" s="1">
        <v>39086</v>
      </c>
      <c r="IQ1103" s="1">
        <v>39086</v>
      </c>
      <c r="IT1103" s="1">
        <v>39086</v>
      </c>
      <c r="IW1103" s="1">
        <v>39086</v>
      </c>
      <c r="IZ1103" s="1">
        <v>39086</v>
      </c>
      <c r="JC1103" s="1">
        <v>39086</v>
      </c>
      <c r="JF1103" s="1">
        <v>39086</v>
      </c>
      <c r="JI1103" s="1">
        <v>39086</v>
      </c>
      <c r="JL1103" s="1">
        <v>39086</v>
      </c>
      <c r="JO1103" s="1">
        <v>39086</v>
      </c>
      <c r="JR1103" s="1">
        <v>39086</v>
      </c>
      <c r="JU1103" s="1">
        <v>39086</v>
      </c>
      <c r="JX1103" s="1">
        <v>39086</v>
      </c>
      <c r="KA1103" s="1">
        <v>39086</v>
      </c>
      <c r="KD1103" s="1">
        <v>39086</v>
      </c>
      <c r="KG1103" s="1">
        <v>39086</v>
      </c>
      <c r="KJ1103" s="1">
        <v>39086</v>
      </c>
      <c r="KM1103" s="1">
        <v>39086</v>
      </c>
      <c r="KP1103" s="1">
        <v>39086</v>
      </c>
      <c r="KS1103" s="1">
        <v>39086</v>
      </c>
      <c r="KV1103" s="1">
        <v>39086</v>
      </c>
      <c r="KY1103" s="1">
        <v>39086</v>
      </c>
      <c r="LB1103" s="1">
        <v>39086</v>
      </c>
      <c r="LE1103" s="1">
        <v>39086</v>
      </c>
      <c r="LH1103" s="1">
        <v>39086</v>
      </c>
      <c r="LK1103" s="1">
        <v>39086</v>
      </c>
      <c r="LN1103" s="1">
        <v>39086</v>
      </c>
      <c r="LQ1103" s="1">
        <v>39086</v>
      </c>
      <c r="LT1103" s="1">
        <v>39086</v>
      </c>
      <c r="LW1103" s="1">
        <v>39086</v>
      </c>
      <c r="LZ1103" s="1">
        <v>39086</v>
      </c>
      <c r="MC1103" s="1">
        <v>39086</v>
      </c>
      <c r="MF1103" s="1">
        <v>39086</v>
      </c>
      <c r="MI1103" s="1">
        <v>39086</v>
      </c>
      <c r="ML1103" s="1">
        <v>39086</v>
      </c>
      <c r="MO1103" s="1">
        <v>39086</v>
      </c>
      <c r="MR1103" s="1">
        <v>39086</v>
      </c>
      <c r="MU1103" s="1">
        <v>39086</v>
      </c>
      <c r="MX1103" s="1">
        <v>39086</v>
      </c>
      <c r="NA1103" s="1">
        <v>39086</v>
      </c>
      <c r="ND1103" s="1">
        <v>39086</v>
      </c>
      <c r="NG1103" s="1">
        <v>39086</v>
      </c>
    </row>
    <row r="1104" spans="1:371">
      <c r="A1104" s="1">
        <v>39568</v>
      </c>
      <c r="B1104" s="1">
        <v>39087</v>
      </c>
      <c r="C1104">
        <v>6.85</v>
      </c>
      <c r="E1104" s="1">
        <v>39087</v>
      </c>
      <c r="F1104">
        <v>6.8646000000000003</v>
      </c>
      <c r="H1104" s="1">
        <v>39087</v>
      </c>
      <c r="I1104">
        <v>6.9</v>
      </c>
      <c r="K1104" s="1">
        <v>39087</v>
      </c>
      <c r="N1104" s="1">
        <v>39087</v>
      </c>
      <c r="O1104">
        <v>7.0228999999999999</v>
      </c>
      <c r="Q1104" s="1">
        <v>39087</v>
      </c>
      <c r="R1104">
        <v>7.0636000000000001</v>
      </c>
      <c r="T1104" s="1">
        <v>39087</v>
      </c>
      <c r="W1104" s="1">
        <v>39087</v>
      </c>
      <c r="Z1104" s="1">
        <v>39087</v>
      </c>
      <c r="AC1104" s="1">
        <v>39087</v>
      </c>
      <c r="AF1104" s="1">
        <v>39087</v>
      </c>
      <c r="AI1104" s="1">
        <v>39087</v>
      </c>
      <c r="AL1104" s="1">
        <v>39087</v>
      </c>
      <c r="AO1104" s="1">
        <v>39087</v>
      </c>
      <c r="AR1104" s="1">
        <v>39087</v>
      </c>
      <c r="AU1104" s="1">
        <v>39087</v>
      </c>
      <c r="AX1104" s="1">
        <v>39087</v>
      </c>
      <c r="BA1104" s="1">
        <v>39087</v>
      </c>
      <c r="BD1104" s="1">
        <v>39087</v>
      </c>
      <c r="BG1104" s="1">
        <v>39087</v>
      </c>
      <c r="BJ1104" s="1">
        <v>39087</v>
      </c>
      <c r="BM1104" s="1">
        <v>39087</v>
      </c>
      <c r="BP1104" s="1">
        <v>39087</v>
      </c>
      <c r="BS1104" s="1">
        <v>39087</v>
      </c>
      <c r="BV1104" s="1">
        <v>39087</v>
      </c>
      <c r="BY1104" s="1">
        <v>39087</v>
      </c>
      <c r="CB1104" s="1">
        <v>39087</v>
      </c>
      <c r="CE1104" s="1">
        <v>39087</v>
      </c>
      <c r="CH1104" s="1">
        <v>39087</v>
      </c>
      <c r="CK1104" s="1">
        <v>39087</v>
      </c>
      <c r="CN1104" s="1">
        <v>39087</v>
      </c>
      <c r="CQ1104" s="1">
        <v>39087</v>
      </c>
      <c r="CT1104" s="1">
        <v>39087</v>
      </c>
      <c r="CW1104" s="1">
        <v>39087</v>
      </c>
      <c r="CZ1104" s="1">
        <v>39087</v>
      </c>
      <c r="DC1104" s="1">
        <v>39087</v>
      </c>
      <c r="DF1104" s="1">
        <v>39087</v>
      </c>
      <c r="DI1104" s="1">
        <v>39087</v>
      </c>
      <c r="DL1104" s="1">
        <v>39087</v>
      </c>
      <c r="DO1104" s="1">
        <v>39087</v>
      </c>
      <c r="DR1104" s="1">
        <v>39087</v>
      </c>
      <c r="DU1104" s="1">
        <v>39087</v>
      </c>
      <c r="DX1104" s="1">
        <v>39087</v>
      </c>
      <c r="EA1104" s="1">
        <v>39087</v>
      </c>
      <c r="ED1104" s="1">
        <v>39087</v>
      </c>
      <c r="EG1104" s="1">
        <v>39087</v>
      </c>
      <c r="EJ1104" s="1">
        <v>39087</v>
      </c>
      <c r="EM1104" s="1">
        <v>39087</v>
      </c>
      <c r="EP1104" s="1">
        <v>39087</v>
      </c>
      <c r="ES1104" s="1">
        <v>39087</v>
      </c>
      <c r="EV1104" s="1">
        <v>39087</v>
      </c>
      <c r="EY1104" s="1">
        <v>39087</v>
      </c>
      <c r="FB1104" s="1">
        <v>39087</v>
      </c>
      <c r="FE1104" s="1">
        <v>39087</v>
      </c>
      <c r="FH1104" s="1">
        <v>39087</v>
      </c>
      <c r="FK1104" s="1">
        <v>39087</v>
      </c>
      <c r="FN1104" s="1">
        <v>39087</v>
      </c>
      <c r="FQ1104" s="1">
        <v>39087</v>
      </c>
      <c r="FT1104" s="1">
        <v>39087</v>
      </c>
      <c r="FW1104" s="1">
        <v>39087</v>
      </c>
      <c r="FZ1104" s="1">
        <v>39087</v>
      </c>
      <c r="GC1104" s="1">
        <v>39087</v>
      </c>
      <c r="GF1104" s="1">
        <v>39087</v>
      </c>
      <c r="GI1104" s="1">
        <v>39087</v>
      </c>
      <c r="GL1104" s="1">
        <v>39087</v>
      </c>
      <c r="GO1104" s="1">
        <v>39087</v>
      </c>
      <c r="GR1104" s="1">
        <v>39087</v>
      </c>
      <c r="GU1104" s="1">
        <v>39087</v>
      </c>
      <c r="GX1104" s="1">
        <v>39087</v>
      </c>
      <c r="HA1104" s="1">
        <v>39087</v>
      </c>
      <c r="HD1104" s="1">
        <v>39087</v>
      </c>
      <c r="HG1104" s="1">
        <v>39087</v>
      </c>
      <c r="HJ1104" s="1">
        <v>39087</v>
      </c>
      <c r="HM1104" s="1">
        <v>39087</v>
      </c>
      <c r="HP1104" s="1">
        <v>39087</v>
      </c>
      <c r="HS1104" s="1">
        <v>39087</v>
      </c>
      <c r="HV1104" s="1">
        <v>39087</v>
      </c>
      <c r="HY1104" s="1">
        <v>39087</v>
      </c>
      <c r="IB1104" s="1">
        <v>39087</v>
      </c>
      <c r="IE1104" s="1">
        <v>39087</v>
      </c>
      <c r="IH1104" s="1">
        <v>39087</v>
      </c>
      <c r="IK1104" s="1">
        <v>39087</v>
      </c>
      <c r="IN1104" s="1">
        <v>39087</v>
      </c>
      <c r="IQ1104" s="1">
        <v>39087</v>
      </c>
      <c r="IT1104" s="1">
        <v>39087</v>
      </c>
      <c r="IW1104" s="1">
        <v>39087</v>
      </c>
      <c r="IZ1104" s="1">
        <v>39087</v>
      </c>
      <c r="JC1104" s="1">
        <v>39087</v>
      </c>
      <c r="JF1104" s="1">
        <v>39087</v>
      </c>
      <c r="JI1104" s="1">
        <v>39087</v>
      </c>
      <c r="JL1104" s="1">
        <v>39087</v>
      </c>
      <c r="JO1104" s="1">
        <v>39087</v>
      </c>
      <c r="JR1104" s="1">
        <v>39087</v>
      </c>
      <c r="JU1104" s="1">
        <v>39087</v>
      </c>
      <c r="JX1104" s="1">
        <v>39087</v>
      </c>
      <c r="KA1104" s="1">
        <v>39087</v>
      </c>
      <c r="KD1104" s="1">
        <v>39087</v>
      </c>
      <c r="KG1104" s="1">
        <v>39087</v>
      </c>
      <c r="KJ1104" s="1">
        <v>39087</v>
      </c>
      <c r="KM1104" s="1">
        <v>39087</v>
      </c>
      <c r="KP1104" s="1">
        <v>39087</v>
      </c>
      <c r="KS1104" s="1">
        <v>39087</v>
      </c>
      <c r="KV1104" s="1">
        <v>39087</v>
      </c>
      <c r="KY1104" s="1">
        <v>39087</v>
      </c>
      <c r="LB1104" s="1">
        <v>39087</v>
      </c>
      <c r="LE1104" s="1">
        <v>39087</v>
      </c>
      <c r="LH1104" s="1">
        <v>39087</v>
      </c>
      <c r="LK1104" s="1">
        <v>39087</v>
      </c>
      <c r="LN1104" s="1">
        <v>39087</v>
      </c>
      <c r="LQ1104" s="1">
        <v>39087</v>
      </c>
      <c r="LT1104" s="1">
        <v>39087</v>
      </c>
      <c r="LW1104" s="1">
        <v>39087</v>
      </c>
      <c r="LZ1104" s="1">
        <v>39087</v>
      </c>
      <c r="MC1104" s="1">
        <v>39087</v>
      </c>
      <c r="MF1104" s="1">
        <v>39087</v>
      </c>
      <c r="MI1104" s="1">
        <v>39087</v>
      </c>
      <c r="ML1104" s="1">
        <v>39087</v>
      </c>
      <c r="MO1104" s="1">
        <v>39087</v>
      </c>
      <c r="MR1104" s="1">
        <v>39087</v>
      </c>
      <c r="MU1104" s="1">
        <v>39087</v>
      </c>
      <c r="MX1104" s="1">
        <v>39087</v>
      </c>
      <c r="NA1104" s="1">
        <v>39087</v>
      </c>
      <c r="ND1104" s="1">
        <v>39087</v>
      </c>
      <c r="NG1104" s="1">
        <v>39087</v>
      </c>
    </row>
    <row r="1105" spans="1:371">
      <c r="A1105" s="1">
        <v>39570</v>
      </c>
      <c r="B1105" s="1">
        <v>39088</v>
      </c>
      <c r="C1105">
        <v>6.85</v>
      </c>
      <c r="E1105" s="1">
        <v>39088</v>
      </c>
      <c r="F1105">
        <v>6.8646000000000003</v>
      </c>
      <c r="H1105" s="1">
        <v>39088</v>
      </c>
      <c r="I1105">
        <v>6.9</v>
      </c>
      <c r="K1105" s="1">
        <v>39088</v>
      </c>
      <c r="N1105" s="1">
        <v>39088</v>
      </c>
      <c r="O1105">
        <v>7.0228999999999999</v>
      </c>
      <c r="Q1105" s="1">
        <v>39088</v>
      </c>
      <c r="R1105">
        <v>7.0636000000000001</v>
      </c>
      <c r="T1105" s="1">
        <v>39088</v>
      </c>
      <c r="W1105" s="1">
        <v>39088</v>
      </c>
      <c r="Z1105" s="1">
        <v>39088</v>
      </c>
      <c r="AC1105" s="1">
        <v>39088</v>
      </c>
      <c r="AF1105" s="1">
        <v>39088</v>
      </c>
      <c r="AI1105" s="1">
        <v>39088</v>
      </c>
      <c r="AL1105" s="1">
        <v>39088</v>
      </c>
      <c r="AO1105" s="1">
        <v>39088</v>
      </c>
      <c r="AR1105" s="1">
        <v>39088</v>
      </c>
      <c r="AU1105" s="1">
        <v>39088</v>
      </c>
      <c r="AX1105" s="1">
        <v>39088</v>
      </c>
      <c r="BA1105" s="1">
        <v>39088</v>
      </c>
      <c r="BD1105" s="1">
        <v>39088</v>
      </c>
      <c r="BG1105" s="1">
        <v>39088</v>
      </c>
      <c r="BJ1105" s="1">
        <v>39088</v>
      </c>
      <c r="BM1105" s="1">
        <v>39088</v>
      </c>
      <c r="BP1105" s="1">
        <v>39088</v>
      </c>
      <c r="BS1105" s="1">
        <v>39088</v>
      </c>
      <c r="BV1105" s="1">
        <v>39088</v>
      </c>
      <c r="BY1105" s="1">
        <v>39088</v>
      </c>
      <c r="CB1105" s="1">
        <v>39088</v>
      </c>
      <c r="CE1105" s="1">
        <v>39088</v>
      </c>
      <c r="CH1105" s="1">
        <v>39088</v>
      </c>
      <c r="CK1105" s="1">
        <v>39088</v>
      </c>
      <c r="CN1105" s="1">
        <v>39088</v>
      </c>
      <c r="CQ1105" s="1">
        <v>39088</v>
      </c>
      <c r="CT1105" s="1">
        <v>39088</v>
      </c>
      <c r="CW1105" s="1">
        <v>39088</v>
      </c>
      <c r="CZ1105" s="1">
        <v>39088</v>
      </c>
      <c r="DC1105" s="1">
        <v>39088</v>
      </c>
      <c r="DF1105" s="1">
        <v>39088</v>
      </c>
      <c r="DI1105" s="1">
        <v>39088</v>
      </c>
      <c r="DL1105" s="1">
        <v>39088</v>
      </c>
      <c r="DO1105" s="1">
        <v>39088</v>
      </c>
      <c r="DR1105" s="1">
        <v>39088</v>
      </c>
      <c r="DU1105" s="1">
        <v>39088</v>
      </c>
      <c r="DX1105" s="1">
        <v>39088</v>
      </c>
      <c r="EA1105" s="1">
        <v>39088</v>
      </c>
      <c r="ED1105" s="1">
        <v>39088</v>
      </c>
      <c r="EG1105" s="1">
        <v>39088</v>
      </c>
      <c r="EJ1105" s="1">
        <v>39088</v>
      </c>
      <c r="EM1105" s="1">
        <v>39088</v>
      </c>
      <c r="EP1105" s="1">
        <v>39088</v>
      </c>
      <c r="ES1105" s="1">
        <v>39088</v>
      </c>
      <c r="EV1105" s="1">
        <v>39088</v>
      </c>
      <c r="EY1105" s="1">
        <v>39088</v>
      </c>
      <c r="FB1105" s="1">
        <v>39088</v>
      </c>
      <c r="FE1105" s="1">
        <v>39088</v>
      </c>
      <c r="FH1105" s="1">
        <v>39088</v>
      </c>
      <c r="FK1105" s="1">
        <v>39088</v>
      </c>
      <c r="FN1105" s="1">
        <v>39088</v>
      </c>
      <c r="FQ1105" s="1">
        <v>39088</v>
      </c>
      <c r="FT1105" s="1">
        <v>39088</v>
      </c>
      <c r="FW1105" s="1">
        <v>39088</v>
      </c>
      <c r="FZ1105" s="1">
        <v>39088</v>
      </c>
      <c r="GC1105" s="1">
        <v>39088</v>
      </c>
      <c r="GF1105" s="1">
        <v>39088</v>
      </c>
      <c r="GI1105" s="1">
        <v>39088</v>
      </c>
      <c r="GL1105" s="1">
        <v>39088</v>
      </c>
      <c r="GO1105" s="1">
        <v>39088</v>
      </c>
      <c r="GR1105" s="1">
        <v>39088</v>
      </c>
      <c r="GU1105" s="1">
        <v>39088</v>
      </c>
      <c r="GX1105" s="1">
        <v>39088</v>
      </c>
      <c r="HA1105" s="1">
        <v>39088</v>
      </c>
      <c r="HD1105" s="1">
        <v>39088</v>
      </c>
      <c r="HG1105" s="1">
        <v>39088</v>
      </c>
      <c r="HJ1105" s="1">
        <v>39088</v>
      </c>
      <c r="HM1105" s="1">
        <v>39088</v>
      </c>
      <c r="HP1105" s="1">
        <v>39088</v>
      </c>
      <c r="HS1105" s="1">
        <v>39088</v>
      </c>
      <c r="HV1105" s="1">
        <v>39088</v>
      </c>
      <c r="HY1105" s="1">
        <v>39088</v>
      </c>
      <c r="IB1105" s="1">
        <v>39088</v>
      </c>
      <c r="IE1105" s="1">
        <v>39088</v>
      </c>
      <c r="IH1105" s="1">
        <v>39088</v>
      </c>
      <c r="IK1105" s="1">
        <v>39088</v>
      </c>
      <c r="IN1105" s="1">
        <v>39088</v>
      </c>
      <c r="IQ1105" s="1">
        <v>39088</v>
      </c>
      <c r="IT1105" s="1">
        <v>39088</v>
      </c>
      <c r="IW1105" s="1">
        <v>39088</v>
      </c>
      <c r="IZ1105" s="1">
        <v>39088</v>
      </c>
      <c r="JC1105" s="1">
        <v>39088</v>
      </c>
      <c r="JF1105" s="1">
        <v>39088</v>
      </c>
      <c r="JI1105" s="1">
        <v>39088</v>
      </c>
      <c r="JL1105" s="1">
        <v>39088</v>
      </c>
      <c r="JO1105" s="1">
        <v>39088</v>
      </c>
      <c r="JR1105" s="1">
        <v>39088</v>
      </c>
      <c r="JU1105" s="1">
        <v>39088</v>
      </c>
      <c r="JX1105" s="1">
        <v>39088</v>
      </c>
      <c r="KA1105" s="1">
        <v>39088</v>
      </c>
      <c r="KD1105" s="1">
        <v>39088</v>
      </c>
      <c r="KG1105" s="1">
        <v>39088</v>
      </c>
      <c r="KJ1105" s="1">
        <v>39088</v>
      </c>
      <c r="KM1105" s="1">
        <v>39088</v>
      </c>
      <c r="KP1105" s="1">
        <v>39088</v>
      </c>
      <c r="KS1105" s="1">
        <v>39088</v>
      </c>
      <c r="KV1105" s="1">
        <v>39088</v>
      </c>
      <c r="KY1105" s="1">
        <v>39088</v>
      </c>
      <c r="LB1105" s="1">
        <v>39088</v>
      </c>
      <c r="LE1105" s="1">
        <v>39088</v>
      </c>
      <c r="LH1105" s="1">
        <v>39088</v>
      </c>
      <c r="LK1105" s="1">
        <v>39088</v>
      </c>
      <c r="LN1105" s="1">
        <v>39088</v>
      </c>
      <c r="LQ1105" s="1">
        <v>39088</v>
      </c>
      <c r="LT1105" s="1">
        <v>39088</v>
      </c>
      <c r="LW1105" s="1">
        <v>39088</v>
      </c>
      <c r="LZ1105" s="1">
        <v>39088</v>
      </c>
      <c r="MC1105" s="1">
        <v>39088</v>
      </c>
      <c r="MF1105" s="1">
        <v>39088</v>
      </c>
      <c r="MI1105" s="1">
        <v>39088</v>
      </c>
      <c r="ML1105" s="1">
        <v>39088</v>
      </c>
      <c r="MO1105" s="1">
        <v>39088</v>
      </c>
      <c r="MR1105" s="1">
        <v>39088</v>
      </c>
      <c r="MU1105" s="1">
        <v>39088</v>
      </c>
      <c r="MX1105" s="1">
        <v>39088</v>
      </c>
      <c r="NA1105" s="1">
        <v>39088</v>
      </c>
      <c r="ND1105" s="1">
        <v>39088</v>
      </c>
      <c r="NG1105" s="1">
        <v>39088</v>
      </c>
    </row>
    <row r="1106" spans="1:371">
      <c r="A1106" s="1">
        <v>39573</v>
      </c>
      <c r="B1106" s="1">
        <v>39089</v>
      </c>
      <c r="C1106">
        <v>6.85</v>
      </c>
      <c r="E1106" s="1">
        <v>39089</v>
      </c>
      <c r="F1106">
        <v>6.8646000000000003</v>
      </c>
      <c r="H1106" s="1">
        <v>39089</v>
      </c>
      <c r="I1106">
        <v>6.9</v>
      </c>
      <c r="K1106" s="1">
        <v>39089</v>
      </c>
      <c r="N1106" s="1">
        <v>39089</v>
      </c>
      <c r="O1106">
        <v>7.0228999999999999</v>
      </c>
      <c r="Q1106" s="1">
        <v>39089</v>
      </c>
      <c r="R1106">
        <v>7.0636000000000001</v>
      </c>
      <c r="T1106" s="1">
        <v>39089</v>
      </c>
      <c r="W1106" s="1">
        <v>39089</v>
      </c>
      <c r="Z1106" s="1">
        <v>39089</v>
      </c>
      <c r="AC1106" s="1">
        <v>39089</v>
      </c>
      <c r="AF1106" s="1">
        <v>39089</v>
      </c>
      <c r="AI1106" s="1">
        <v>39089</v>
      </c>
      <c r="AL1106" s="1">
        <v>39089</v>
      </c>
      <c r="AO1106" s="1">
        <v>39089</v>
      </c>
      <c r="AR1106" s="1">
        <v>39089</v>
      </c>
      <c r="AU1106" s="1">
        <v>39089</v>
      </c>
      <c r="AX1106" s="1">
        <v>39089</v>
      </c>
      <c r="BA1106" s="1">
        <v>39089</v>
      </c>
      <c r="BD1106" s="1">
        <v>39089</v>
      </c>
      <c r="BG1106" s="1">
        <v>39089</v>
      </c>
      <c r="BJ1106" s="1">
        <v>39089</v>
      </c>
      <c r="BM1106" s="1">
        <v>39089</v>
      </c>
      <c r="BP1106" s="1">
        <v>39089</v>
      </c>
      <c r="BS1106" s="1">
        <v>39089</v>
      </c>
      <c r="BV1106" s="1">
        <v>39089</v>
      </c>
      <c r="BY1106" s="1">
        <v>39089</v>
      </c>
      <c r="CB1106" s="1">
        <v>39089</v>
      </c>
      <c r="CE1106" s="1">
        <v>39089</v>
      </c>
      <c r="CH1106" s="1">
        <v>39089</v>
      </c>
      <c r="CK1106" s="1">
        <v>39089</v>
      </c>
      <c r="CN1106" s="1">
        <v>39089</v>
      </c>
      <c r="CQ1106" s="1">
        <v>39089</v>
      </c>
      <c r="CT1106" s="1">
        <v>39089</v>
      </c>
      <c r="CW1106" s="1">
        <v>39089</v>
      </c>
      <c r="CZ1106" s="1">
        <v>39089</v>
      </c>
      <c r="DC1106" s="1">
        <v>39089</v>
      </c>
      <c r="DF1106" s="1">
        <v>39089</v>
      </c>
      <c r="DI1106" s="1">
        <v>39089</v>
      </c>
      <c r="DL1106" s="1">
        <v>39089</v>
      </c>
      <c r="DO1106" s="1">
        <v>39089</v>
      </c>
      <c r="DR1106" s="1">
        <v>39089</v>
      </c>
      <c r="DU1106" s="1">
        <v>39089</v>
      </c>
      <c r="DX1106" s="1">
        <v>39089</v>
      </c>
      <c r="EA1106" s="1">
        <v>39089</v>
      </c>
      <c r="ED1106" s="1">
        <v>39089</v>
      </c>
      <c r="EG1106" s="1">
        <v>39089</v>
      </c>
      <c r="EJ1106" s="1">
        <v>39089</v>
      </c>
      <c r="EM1106" s="1">
        <v>39089</v>
      </c>
      <c r="EP1106" s="1">
        <v>39089</v>
      </c>
      <c r="ES1106" s="1">
        <v>39089</v>
      </c>
      <c r="EV1106" s="1">
        <v>39089</v>
      </c>
      <c r="EY1106" s="1">
        <v>39089</v>
      </c>
      <c r="FB1106" s="1">
        <v>39089</v>
      </c>
      <c r="FE1106" s="1">
        <v>39089</v>
      </c>
      <c r="FH1106" s="1">
        <v>39089</v>
      </c>
      <c r="FK1106" s="1">
        <v>39089</v>
      </c>
      <c r="FN1106" s="1">
        <v>39089</v>
      </c>
      <c r="FQ1106" s="1">
        <v>39089</v>
      </c>
      <c r="FT1106" s="1">
        <v>39089</v>
      </c>
      <c r="FW1106" s="1">
        <v>39089</v>
      </c>
      <c r="FZ1106" s="1">
        <v>39089</v>
      </c>
      <c r="GC1106" s="1">
        <v>39089</v>
      </c>
      <c r="GF1106" s="1">
        <v>39089</v>
      </c>
      <c r="GI1106" s="1">
        <v>39089</v>
      </c>
      <c r="GL1106" s="1">
        <v>39089</v>
      </c>
      <c r="GO1106" s="1">
        <v>39089</v>
      </c>
      <c r="GR1106" s="1">
        <v>39089</v>
      </c>
      <c r="GU1106" s="1">
        <v>39089</v>
      </c>
      <c r="GX1106" s="1">
        <v>39089</v>
      </c>
      <c r="HA1106" s="1">
        <v>39089</v>
      </c>
      <c r="HD1106" s="1">
        <v>39089</v>
      </c>
      <c r="HG1106" s="1">
        <v>39089</v>
      </c>
      <c r="HJ1106" s="1">
        <v>39089</v>
      </c>
      <c r="HM1106" s="1">
        <v>39089</v>
      </c>
      <c r="HP1106" s="1">
        <v>39089</v>
      </c>
      <c r="HS1106" s="1">
        <v>39089</v>
      </c>
      <c r="HV1106" s="1">
        <v>39089</v>
      </c>
      <c r="HY1106" s="1">
        <v>39089</v>
      </c>
      <c r="IB1106" s="1">
        <v>39089</v>
      </c>
      <c r="IE1106" s="1">
        <v>39089</v>
      </c>
      <c r="IH1106" s="1">
        <v>39089</v>
      </c>
      <c r="IK1106" s="1">
        <v>39089</v>
      </c>
      <c r="IN1106" s="1">
        <v>39089</v>
      </c>
      <c r="IQ1106" s="1">
        <v>39089</v>
      </c>
      <c r="IT1106" s="1">
        <v>39089</v>
      </c>
      <c r="IW1106" s="1">
        <v>39089</v>
      </c>
      <c r="IZ1106" s="1">
        <v>39089</v>
      </c>
      <c r="JC1106" s="1">
        <v>39089</v>
      </c>
      <c r="JF1106" s="1">
        <v>39089</v>
      </c>
      <c r="JI1106" s="1">
        <v>39089</v>
      </c>
      <c r="JL1106" s="1">
        <v>39089</v>
      </c>
      <c r="JO1106" s="1">
        <v>39089</v>
      </c>
      <c r="JR1106" s="1">
        <v>39089</v>
      </c>
      <c r="JU1106" s="1">
        <v>39089</v>
      </c>
      <c r="JX1106" s="1">
        <v>39089</v>
      </c>
      <c r="KA1106" s="1">
        <v>39089</v>
      </c>
      <c r="KD1106" s="1">
        <v>39089</v>
      </c>
      <c r="KG1106" s="1">
        <v>39089</v>
      </c>
      <c r="KJ1106" s="1">
        <v>39089</v>
      </c>
      <c r="KM1106" s="1">
        <v>39089</v>
      </c>
      <c r="KP1106" s="1">
        <v>39089</v>
      </c>
      <c r="KS1106" s="1">
        <v>39089</v>
      </c>
      <c r="KV1106" s="1">
        <v>39089</v>
      </c>
      <c r="KY1106" s="1">
        <v>39089</v>
      </c>
      <c r="LB1106" s="1">
        <v>39089</v>
      </c>
      <c r="LE1106" s="1">
        <v>39089</v>
      </c>
      <c r="LH1106" s="1">
        <v>39089</v>
      </c>
      <c r="LK1106" s="1">
        <v>39089</v>
      </c>
      <c r="LN1106" s="1">
        <v>39089</v>
      </c>
      <c r="LQ1106" s="1">
        <v>39089</v>
      </c>
      <c r="LT1106" s="1">
        <v>39089</v>
      </c>
      <c r="LW1106" s="1">
        <v>39089</v>
      </c>
      <c r="LZ1106" s="1">
        <v>39089</v>
      </c>
      <c r="MC1106" s="1">
        <v>39089</v>
      </c>
      <c r="MF1106" s="1">
        <v>39089</v>
      </c>
      <c r="MI1106" s="1">
        <v>39089</v>
      </c>
      <c r="ML1106" s="1">
        <v>39089</v>
      </c>
      <c r="MO1106" s="1">
        <v>39089</v>
      </c>
      <c r="MR1106" s="1">
        <v>39089</v>
      </c>
      <c r="MU1106" s="1">
        <v>39089</v>
      </c>
      <c r="MX1106" s="1">
        <v>39089</v>
      </c>
      <c r="NA1106" s="1">
        <v>39089</v>
      </c>
      <c r="ND1106" s="1">
        <v>39089</v>
      </c>
      <c r="NG1106" s="1">
        <v>39089</v>
      </c>
    </row>
    <row r="1107" spans="1:371">
      <c r="A1107" s="1">
        <v>39574</v>
      </c>
      <c r="B1107" s="1">
        <v>39090</v>
      </c>
      <c r="C1107">
        <v>6.8235999999999999</v>
      </c>
      <c r="E1107" s="1">
        <v>39090</v>
      </c>
      <c r="F1107">
        <v>6.7655000000000003</v>
      </c>
      <c r="H1107" s="1">
        <v>39090</v>
      </c>
      <c r="I1107">
        <v>6.8250999999999999</v>
      </c>
      <c r="K1107" s="1">
        <v>39090</v>
      </c>
      <c r="N1107" s="1">
        <v>39090</v>
      </c>
      <c r="O1107">
        <v>7.0262000000000002</v>
      </c>
      <c r="Q1107" s="1">
        <v>39090</v>
      </c>
      <c r="R1107">
        <v>7.0789999999999997</v>
      </c>
      <c r="T1107" s="1">
        <v>39090</v>
      </c>
      <c r="W1107" s="1">
        <v>39090</v>
      </c>
      <c r="Z1107" s="1">
        <v>39090</v>
      </c>
      <c r="AC1107" s="1">
        <v>39090</v>
      </c>
      <c r="AF1107" s="1">
        <v>39090</v>
      </c>
      <c r="AI1107" s="1">
        <v>39090</v>
      </c>
      <c r="AL1107" s="1">
        <v>39090</v>
      </c>
      <c r="AO1107" s="1">
        <v>39090</v>
      </c>
      <c r="AR1107" s="1">
        <v>39090</v>
      </c>
      <c r="AU1107" s="1">
        <v>39090</v>
      </c>
      <c r="AX1107" s="1">
        <v>39090</v>
      </c>
      <c r="BA1107" s="1">
        <v>39090</v>
      </c>
      <c r="BD1107" s="1">
        <v>39090</v>
      </c>
      <c r="BG1107" s="1">
        <v>39090</v>
      </c>
      <c r="BJ1107" s="1">
        <v>39090</v>
      </c>
      <c r="BM1107" s="1">
        <v>39090</v>
      </c>
      <c r="BP1107" s="1">
        <v>39090</v>
      </c>
      <c r="BS1107" s="1">
        <v>39090</v>
      </c>
      <c r="BV1107" s="1">
        <v>39090</v>
      </c>
      <c r="BY1107" s="1">
        <v>39090</v>
      </c>
      <c r="CB1107" s="1">
        <v>39090</v>
      </c>
      <c r="CE1107" s="1">
        <v>39090</v>
      </c>
      <c r="CH1107" s="1">
        <v>39090</v>
      </c>
      <c r="CK1107" s="1">
        <v>39090</v>
      </c>
      <c r="CN1107" s="1">
        <v>39090</v>
      </c>
      <c r="CQ1107" s="1">
        <v>39090</v>
      </c>
      <c r="CT1107" s="1">
        <v>39090</v>
      </c>
      <c r="CW1107" s="1">
        <v>39090</v>
      </c>
      <c r="CZ1107" s="1">
        <v>39090</v>
      </c>
      <c r="DC1107" s="1">
        <v>39090</v>
      </c>
      <c r="DF1107" s="1">
        <v>39090</v>
      </c>
      <c r="DI1107" s="1">
        <v>39090</v>
      </c>
      <c r="DL1107" s="1">
        <v>39090</v>
      </c>
      <c r="DO1107" s="1">
        <v>39090</v>
      </c>
      <c r="DR1107" s="1">
        <v>39090</v>
      </c>
      <c r="DU1107" s="1">
        <v>39090</v>
      </c>
      <c r="DX1107" s="1">
        <v>39090</v>
      </c>
      <c r="EA1107" s="1">
        <v>39090</v>
      </c>
      <c r="ED1107" s="1">
        <v>39090</v>
      </c>
      <c r="EG1107" s="1">
        <v>39090</v>
      </c>
      <c r="EJ1107" s="1">
        <v>39090</v>
      </c>
      <c r="EM1107" s="1">
        <v>39090</v>
      </c>
      <c r="EP1107" s="1">
        <v>39090</v>
      </c>
      <c r="ES1107" s="1">
        <v>39090</v>
      </c>
      <c r="EV1107" s="1">
        <v>39090</v>
      </c>
      <c r="EY1107" s="1">
        <v>39090</v>
      </c>
      <c r="FB1107" s="1">
        <v>39090</v>
      </c>
      <c r="FE1107" s="1">
        <v>39090</v>
      </c>
      <c r="FH1107" s="1">
        <v>39090</v>
      </c>
      <c r="FK1107" s="1">
        <v>39090</v>
      </c>
      <c r="FN1107" s="1">
        <v>39090</v>
      </c>
      <c r="FQ1107" s="1">
        <v>39090</v>
      </c>
      <c r="FT1107" s="1">
        <v>39090</v>
      </c>
      <c r="FW1107" s="1">
        <v>39090</v>
      </c>
      <c r="FZ1107" s="1">
        <v>39090</v>
      </c>
      <c r="GC1107" s="1">
        <v>39090</v>
      </c>
      <c r="GF1107" s="1">
        <v>39090</v>
      </c>
      <c r="GI1107" s="1">
        <v>39090</v>
      </c>
      <c r="GL1107" s="1">
        <v>39090</v>
      </c>
      <c r="GO1107" s="1">
        <v>39090</v>
      </c>
      <c r="GR1107" s="1">
        <v>39090</v>
      </c>
      <c r="GU1107" s="1">
        <v>39090</v>
      </c>
      <c r="GX1107" s="1">
        <v>39090</v>
      </c>
      <c r="HA1107" s="1">
        <v>39090</v>
      </c>
      <c r="HD1107" s="1">
        <v>39090</v>
      </c>
      <c r="HG1107" s="1">
        <v>39090</v>
      </c>
      <c r="HJ1107" s="1">
        <v>39090</v>
      </c>
      <c r="HM1107" s="1">
        <v>39090</v>
      </c>
      <c r="HP1107" s="1">
        <v>39090</v>
      </c>
      <c r="HS1107" s="1">
        <v>39090</v>
      </c>
      <c r="HV1107" s="1">
        <v>39090</v>
      </c>
      <c r="HY1107" s="1">
        <v>39090</v>
      </c>
      <c r="IB1107" s="1">
        <v>39090</v>
      </c>
      <c r="IE1107" s="1">
        <v>39090</v>
      </c>
      <c r="IH1107" s="1">
        <v>39090</v>
      </c>
      <c r="IK1107" s="1">
        <v>39090</v>
      </c>
      <c r="IN1107" s="1">
        <v>39090</v>
      </c>
      <c r="IQ1107" s="1">
        <v>39090</v>
      </c>
      <c r="IT1107" s="1">
        <v>39090</v>
      </c>
      <c r="IW1107" s="1">
        <v>39090</v>
      </c>
      <c r="IZ1107" s="1">
        <v>39090</v>
      </c>
      <c r="JC1107" s="1">
        <v>39090</v>
      </c>
      <c r="JF1107" s="1">
        <v>39090</v>
      </c>
      <c r="JI1107" s="1">
        <v>39090</v>
      </c>
      <c r="JL1107" s="1">
        <v>39090</v>
      </c>
      <c r="JO1107" s="1">
        <v>39090</v>
      </c>
      <c r="JR1107" s="1">
        <v>39090</v>
      </c>
      <c r="JU1107" s="1">
        <v>39090</v>
      </c>
      <c r="JX1107" s="1">
        <v>39090</v>
      </c>
      <c r="KA1107" s="1">
        <v>39090</v>
      </c>
      <c r="KD1107" s="1">
        <v>39090</v>
      </c>
      <c r="KG1107" s="1">
        <v>39090</v>
      </c>
      <c r="KJ1107" s="1">
        <v>39090</v>
      </c>
      <c r="KM1107" s="1">
        <v>39090</v>
      </c>
      <c r="KP1107" s="1">
        <v>39090</v>
      </c>
      <c r="KS1107" s="1">
        <v>39090</v>
      </c>
      <c r="KV1107" s="1">
        <v>39090</v>
      </c>
      <c r="KY1107" s="1">
        <v>39090</v>
      </c>
      <c r="LB1107" s="1">
        <v>39090</v>
      </c>
      <c r="LE1107" s="1">
        <v>39090</v>
      </c>
      <c r="LH1107" s="1">
        <v>39090</v>
      </c>
      <c r="LK1107" s="1">
        <v>39090</v>
      </c>
      <c r="LN1107" s="1">
        <v>39090</v>
      </c>
      <c r="LQ1107" s="1">
        <v>39090</v>
      </c>
      <c r="LT1107" s="1">
        <v>39090</v>
      </c>
      <c r="LW1107" s="1">
        <v>39090</v>
      </c>
      <c r="LZ1107" s="1">
        <v>39090</v>
      </c>
      <c r="MC1107" s="1">
        <v>39090</v>
      </c>
      <c r="MF1107" s="1">
        <v>39090</v>
      </c>
      <c r="MI1107" s="1">
        <v>39090</v>
      </c>
      <c r="ML1107" s="1">
        <v>39090</v>
      </c>
      <c r="MO1107" s="1">
        <v>39090</v>
      </c>
      <c r="MR1107" s="1">
        <v>39090</v>
      </c>
      <c r="MU1107" s="1">
        <v>39090</v>
      </c>
      <c r="MX1107" s="1">
        <v>39090</v>
      </c>
      <c r="NA1107" s="1">
        <v>39090</v>
      </c>
      <c r="ND1107" s="1">
        <v>39090</v>
      </c>
      <c r="NG1107" s="1">
        <v>39090</v>
      </c>
    </row>
    <row r="1108" spans="1:371">
      <c r="A1108" s="1">
        <v>39575</v>
      </c>
      <c r="B1108" s="1">
        <v>39091</v>
      </c>
      <c r="C1108">
        <v>6.9417999999999997</v>
      </c>
      <c r="E1108" s="1">
        <v>39091</v>
      </c>
      <c r="F1108">
        <v>6.9276</v>
      </c>
      <c r="H1108" s="1">
        <v>39091</v>
      </c>
      <c r="I1108">
        <v>6.8929</v>
      </c>
      <c r="K1108" s="1">
        <v>39091</v>
      </c>
      <c r="N1108" s="1">
        <v>39091</v>
      </c>
      <c r="O1108">
        <v>6.9635999999999996</v>
      </c>
      <c r="Q1108" s="1">
        <v>39091</v>
      </c>
      <c r="R1108">
        <v>7.0377000000000001</v>
      </c>
      <c r="T1108" s="1">
        <v>39091</v>
      </c>
      <c r="W1108" s="1">
        <v>39091</v>
      </c>
      <c r="Z1108" s="1">
        <v>39091</v>
      </c>
      <c r="AC1108" s="1">
        <v>39091</v>
      </c>
      <c r="AF1108" s="1">
        <v>39091</v>
      </c>
      <c r="AI1108" s="1">
        <v>39091</v>
      </c>
      <c r="AL1108" s="1">
        <v>39091</v>
      </c>
      <c r="AO1108" s="1">
        <v>39091</v>
      </c>
      <c r="AR1108" s="1">
        <v>39091</v>
      </c>
      <c r="AU1108" s="1">
        <v>39091</v>
      </c>
      <c r="AX1108" s="1">
        <v>39091</v>
      </c>
      <c r="BA1108" s="1">
        <v>39091</v>
      </c>
      <c r="BD1108" s="1">
        <v>39091</v>
      </c>
      <c r="BG1108" s="1">
        <v>39091</v>
      </c>
      <c r="BJ1108" s="1">
        <v>39091</v>
      </c>
      <c r="BM1108" s="1">
        <v>39091</v>
      </c>
      <c r="BP1108" s="1">
        <v>39091</v>
      </c>
      <c r="BS1108" s="1">
        <v>39091</v>
      </c>
      <c r="BV1108" s="1">
        <v>39091</v>
      </c>
      <c r="BY1108" s="1">
        <v>39091</v>
      </c>
      <c r="CB1108" s="1">
        <v>39091</v>
      </c>
      <c r="CE1108" s="1">
        <v>39091</v>
      </c>
      <c r="CH1108" s="1">
        <v>39091</v>
      </c>
      <c r="CK1108" s="1">
        <v>39091</v>
      </c>
      <c r="CN1108" s="1">
        <v>39091</v>
      </c>
      <c r="CQ1108" s="1">
        <v>39091</v>
      </c>
      <c r="CT1108" s="1">
        <v>39091</v>
      </c>
      <c r="CW1108" s="1">
        <v>39091</v>
      </c>
      <c r="CZ1108" s="1">
        <v>39091</v>
      </c>
      <c r="DC1108" s="1">
        <v>39091</v>
      </c>
      <c r="DF1108" s="1">
        <v>39091</v>
      </c>
      <c r="DI1108" s="1">
        <v>39091</v>
      </c>
      <c r="DL1108" s="1">
        <v>39091</v>
      </c>
      <c r="DO1108" s="1">
        <v>39091</v>
      </c>
      <c r="DR1108" s="1">
        <v>39091</v>
      </c>
      <c r="DU1108" s="1">
        <v>39091</v>
      </c>
      <c r="DX1108" s="1">
        <v>39091</v>
      </c>
      <c r="EA1108" s="1">
        <v>39091</v>
      </c>
      <c r="ED1108" s="1">
        <v>39091</v>
      </c>
      <c r="EG1108" s="1">
        <v>39091</v>
      </c>
      <c r="EJ1108" s="1">
        <v>39091</v>
      </c>
      <c r="EM1108" s="1">
        <v>39091</v>
      </c>
      <c r="EP1108" s="1">
        <v>39091</v>
      </c>
      <c r="ES1108" s="1">
        <v>39091</v>
      </c>
      <c r="EV1108" s="1">
        <v>39091</v>
      </c>
      <c r="EY1108" s="1">
        <v>39091</v>
      </c>
      <c r="FB1108" s="1">
        <v>39091</v>
      </c>
      <c r="FE1108" s="1">
        <v>39091</v>
      </c>
      <c r="FH1108" s="1">
        <v>39091</v>
      </c>
      <c r="FK1108" s="1">
        <v>39091</v>
      </c>
      <c r="FN1108" s="1">
        <v>39091</v>
      </c>
      <c r="FQ1108" s="1">
        <v>39091</v>
      </c>
      <c r="FT1108" s="1">
        <v>39091</v>
      </c>
      <c r="FW1108" s="1">
        <v>39091</v>
      </c>
      <c r="FZ1108" s="1">
        <v>39091</v>
      </c>
      <c r="GC1108" s="1">
        <v>39091</v>
      </c>
      <c r="GF1108" s="1">
        <v>39091</v>
      </c>
      <c r="GI1108" s="1">
        <v>39091</v>
      </c>
      <c r="GL1108" s="1">
        <v>39091</v>
      </c>
      <c r="GO1108" s="1">
        <v>39091</v>
      </c>
      <c r="GR1108" s="1">
        <v>39091</v>
      </c>
      <c r="GU1108" s="1">
        <v>39091</v>
      </c>
      <c r="GX1108" s="1">
        <v>39091</v>
      </c>
      <c r="HA1108" s="1">
        <v>39091</v>
      </c>
      <c r="HD1108" s="1">
        <v>39091</v>
      </c>
      <c r="HG1108" s="1">
        <v>39091</v>
      </c>
      <c r="HJ1108" s="1">
        <v>39091</v>
      </c>
      <c r="HM1108" s="1">
        <v>39091</v>
      </c>
      <c r="HP1108" s="1">
        <v>39091</v>
      </c>
      <c r="HS1108" s="1">
        <v>39091</v>
      </c>
      <c r="HV1108" s="1">
        <v>39091</v>
      </c>
      <c r="HY1108" s="1">
        <v>39091</v>
      </c>
      <c r="IB1108" s="1">
        <v>39091</v>
      </c>
      <c r="IE1108" s="1">
        <v>39091</v>
      </c>
      <c r="IH1108" s="1">
        <v>39091</v>
      </c>
      <c r="IK1108" s="1">
        <v>39091</v>
      </c>
      <c r="IN1108" s="1">
        <v>39091</v>
      </c>
      <c r="IQ1108" s="1">
        <v>39091</v>
      </c>
      <c r="IT1108" s="1">
        <v>39091</v>
      </c>
      <c r="IW1108" s="1">
        <v>39091</v>
      </c>
      <c r="IZ1108" s="1">
        <v>39091</v>
      </c>
      <c r="JC1108" s="1">
        <v>39091</v>
      </c>
      <c r="JF1108" s="1">
        <v>39091</v>
      </c>
      <c r="JI1108" s="1">
        <v>39091</v>
      </c>
      <c r="JL1108" s="1">
        <v>39091</v>
      </c>
      <c r="JO1108" s="1">
        <v>39091</v>
      </c>
      <c r="JR1108" s="1">
        <v>39091</v>
      </c>
      <c r="JU1108" s="1">
        <v>39091</v>
      </c>
      <c r="JX1108" s="1">
        <v>39091</v>
      </c>
      <c r="KA1108" s="1">
        <v>39091</v>
      </c>
      <c r="KD1108" s="1">
        <v>39091</v>
      </c>
      <c r="KG1108" s="1">
        <v>39091</v>
      </c>
      <c r="KJ1108" s="1">
        <v>39091</v>
      </c>
      <c r="KM1108" s="1">
        <v>39091</v>
      </c>
      <c r="KP1108" s="1">
        <v>39091</v>
      </c>
      <c r="KS1108" s="1">
        <v>39091</v>
      </c>
      <c r="KV1108" s="1">
        <v>39091</v>
      </c>
      <c r="KY1108" s="1">
        <v>39091</v>
      </c>
      <c r="LB1108" s="1">
        <v>39091</v>
      </c>
      <c r="LE1108" s="1">
        <v>39091</v>
      </c>
      <c r="LH1108" s="1">
        <v>39091</v>
      </c>
      <c r="LK1108" s="1">
        <v>39091</v>
      </c>
      <c r="LN1108" s="1">
        <v>39091</v>
      </c>
      <c r="LQ1108" s="1">
        <v>39091</v>
      </c>
      <c r="LT1108" s="1">
        <v>39091</v>
      </c>
      <c r="LW1108" s="1">
        <v>39091</v>
      </c>
      <c r="LZ1108" s="1">
        <v>39091</v>
      </c>
      <c r="MC1108" s="1">
        <v>39091</v>
      </c>
      <c r="MF1108" s="1">
        <v>39091</v>
      </c>
      <c r="MI1108" s="1">
        <v>39091</v>
      </c>
      <c r="ML1108" s="1">
        <v>39091</v>
      </c>
      <c r="MO1108" s="1">
        <v>39091</v>
      </c>
      <c r="MR1108" s="1">
        <v>39091</v>
      </c>
      <c r="MU1108" s="1">
        <v>39091</v>
      </c>
      <c r="MX1108" s="1">
        <v>39091</v>
      </c>
      <c r="NA1108" s="1">
        <v>39091</v>
      </c>
      <c r="ND1108" s="1">
        <v>39091</v>
      </c>
      <c r="NG1108" s="1">
        <v>39091</v>
      </c>
    </row>
    <row r="1109" spans="1:371">
      <c r="A1109" s="1">
        <v>39576</v>
      </c>
      <c r="B1109" s="1">
        <v>39092</v>
      </c>
      <c r="C1109">
        <v>6.8520000000000003</v>
      </c>
      <c r="E1109" s="1">
        <v>39092</v>
      </c>
      <c r="F1109">
        <v>6.8548</v>
      </c>
      <c r="H1109" s="1">
        <v>39092</v>
      </c>
      <c r="I1109">
        <v>6.8615000000000004</v>
      </c>
      <c r="K1109" s="1">
        <v>39092</v>
      </c>
      <c r="N1109" s="1">
        <v>39092</v>
      </c>
      <c r="O1109">
        <v>6.9825999999999997</v>
      </c>
      <c r="Q1109" s="1">
        <v>39092</v>
      </c>
      <c r="R1109">
        <v>7.0404</v>
      </c>
      <c r="T1109" s="1">
        <v>39092</v>
      </c>
      <c r="W1109" s="1">
        <v>39092</v>
      </c>
      <c r="Z1109" s="1">
        <v>39092</v>
      </c>
      <c r="AC1109" s="1">
        <v>39092</v>
      </c>
      <c r="AF1109" s="1">
        <v>39092</v>
      </c>
      <c r="AI1109" s="1">
        <v>39092</v>
      </c>
      <c r="AL1109" s="1">
        <v>39092</v>
      </c>
      <c r="AO1109" s="1">
        <v>39092</v>
      </c>
      <c r="AR1109" s="1">
        <v>39092</v>
      </c>
      <c r="AU1109" s="1">
        <v>39092</v>
      </c>
      <c r="AX1109" s="1">
        <v>39092</v>
      </c>
      <c r="BA1109" s="1">
        <v>39092</v>
      </c>
      <c r="BD1109" s="1">
        <v>39092</v>
      </c>
      <c r="BG1109" s="1">
        <v>39092</v>
      </c>
      <c r="BJ1109" s="1">
        <v>39092</v>
      </c>
      <c r="BM1109" s="1">
        <v>39092</v>
      </c>
      <c r="BP1109" s="1">
        <v>39092</v>
      </c>
      <c r="BS1109" s="1">
        <v>39092</v>
      </c>
      <c r="BV1109" s="1">
        <v>39092</v>
      </c>
      <c r="BY1109" s="1">
        <v>39092</v>
      </c>
      <c r="CB1109" s="1">
        <v>39092</v>
      </c>
      <c r="CE1109" s="1">
        <v>39092</v>
      </c>
      <c r="CH1109" s="1">
        <v>39092</v>
      </c>
      <c r="CK1109" s="1">
        <v>39092</v>
      </c>
      <c r="CN1109" s="1">
        <v>39092</v>
      </c>
      <c r="CQ1109" s="1">
        <v>39092</v>
      </c>
      <c r="CT1109" s="1">
        <v>39092</v>
      </c>
      <c r="CW1109" s="1">
        <v>39092</v>
      </c>
      <c r="CZ1109" s="1">
        <v>39092</v>
      </c>
      <c r="DC1109" s="1">
        <v>39092</v>
      </c>
      <c r="DF1109" s="1">
        <v>39092</v>
      </c>
      <c r="DI1109" s="1">
        <v>39092</v>
      </c>
      <c r="DL1109" s="1">
        <v>39092</v>
      </c>
      <c r="DO1109" s="1">
        <v>39092</v>
      </c>
      <c r="DR1109" s="1">
        <v>39092</v>
      </c>
      <c r="DU1109" s="1">
        <v>39092</v>
      </c>
      <c r="DX1109" s="1">
        <v>39092</v>
      </c>
      <c r="EA1109" s="1">
        <v>39092</v>
      </c>
      <c r="ED1109" s="1">
        <v>39092</v>
      </c>
      <c r="EG1109" s="1">
        <v>39092</v>
      </c>
      <c r="EJ1109" s="1">
        <v>39092</v>
      </c>
      <c r="EM1109" s="1">
        <v>39092</v>
      </c>
      <c r="EP1109" s="1">
        <v>39092</v>
      </c>
      <c r="ES1109" s="1">
        <v>39092</v>
      </c>
      <c r="EV1109" s="1">
        <v>39092</v>
      </c>
      <c r="EY1109" s="1">
        <v>39092</v>
      </c>
      <c r="FB1109" s="1">
        <v>39092</v>
      </c>
      <c r="FE1109" s="1">
        <v>39092</v>
      </c>
      <c r="FH1109" s="1">
        <v>39092</v>
      </c>
      <c r="FK1109" s="1">
        <v>39092</v>
      </c>
      <c r="FN1109" s="1">
        <v>39092</v>
      </c>
      <c r="FQ1109" s="1">
        <v>39092</v>
      </c>
      <c r="FT1109" s="1">
        <v>39092</v>
      </c>
      <c r="FW1109" s="1">
        <v>39092</v>
      </c>
      <c r="FZ1109" s="1">
        <v>39092</v>
      </c>
      <c r="GC1109" s="1">
        <v>39092</v>
      </c>
      <c r="GF1109" s="1">
        <v>39092</v>
      </c>
      <c r="GI1109" s="1">
        <v>39092</v>
      </c>
      <c r="GL1109" s="1">
        <v>39092</v>
      </c>
      <c r="GO1109" s="1">
        <v>39092</v>
      </c>
      <c r="GR1109" s="1">
        <v>39092</v>
      </c>
      <c r="GU1109" s="1">
        <v>39092</v>
      </c>
      <c r="GX1109" s="1">
        <v>39092</v>
      </c>
      <c r="HA1109" s="1">
        <v>39092</v>
      </c>
      <c r="HD1109" s="1">
        <v>39092</v>
      </c>
      <c r="HG1109" s="1">
        <v>39092</v>
      </c>
      <c r="HJ1109" s="1">
        <v>39092</v>
      </c>
      <c r="HM1109" s="1">
        <v>39092</v>
      </c>
      <c r="HP1109" s="1">
        <v>39092</v>
      </c>
      <c r="HS1109" s="1">
        <v>39092</v>
      </c>
      <c r="HV1109" s="1">
        <v>39092</v>
      </c>
      <c r="HY1109" s="1">
        <v>39092</v>
      </c>
      <c r="IB1109" s="1">
        <v>39092</v>
      </c>
      <c r="IE1109" s="1">
        <v>39092</v>
      </c>
      <c r="IH1109" s="1">
        <v>39092</v>
      </c>
      <c r="IK1109" s="1">
        <v>39092</v>
      </c>
      <c r="IN1109" s="1">
        <v>39092</v>
      </c>
      <c r="IQ1109" s="1">
        <v>39092</v>
      </c>
      <c r="IT1109" s="1">
        <v>39092</v>
      </c>
      <c r="IW1109" s="1">
        <v>39092</v>
      </c>
      <c r="IZ1109" s="1">
        <v>39092</v>
      </c>
      <c r="JC1109" s="1">
        <v>39092</v>
      </c>
      <c r="JF1109" s="1">
        <v>39092</v>
      </c>
      <c r="JI1109" s="1">
        <v>39092</v>
      </c>
      <c r="JL1109" s="1">
        <v>39092</v>
      </c>
      <c r="JO1109" s="1">
        <v>39092</v>
      </c>
      <c r="JR1109" s="1">
        <v>39092</v>
      </c>
      <c r="JU1109" s="1">
        <v>39092</v>
      </c>
      <c r="JX1109" s="1">
        <v>39092</v>
      </c>
      <c r="KA1109" s="1">
        <v>39092</v>
      </c>
      <c r="KD1109" s="1">
        <v>39092</v>
      </c>
      <c r="KG1109" s="1">
        <v>39092</v>
      </c>
      <c r="KJ1109" s="1">
        <v>39092</v>
      </c>
      <c r="KM1109" s="1">
        <v>39092</v>
      </c>
      <c r="KP1109" s="1">
        <v>39092</v>
      </c>
      <c r="KS1109" s="1">
        <v>39092</v>
      </c>
      <c r="KV1109" s="1">
        <v>39092</v>
      </c>
      <c r="KY1109" s="1">
        <v>39092</v>
      </c>
      <c r="LB1109" s="1">
        <v>39092</v>
      </c>
      <c r="LE1109" s="1">
        <v>39092</v>
      </c>
      <c r="LH1109" s="1">
        <v>39092</v>
      </c>
      <c r="LK1109" s="1">
        <v>39092</v>
      </c>
      <c r="LN1109" s="1">
        <v>39092</v>
      </c>
      <c r="LQ1109" s="1">
        <v>39092</v>
      </c>
      <c r="LT1109" s="1">
        <v>39092</v>
      </c>
      <c r="LW1109" s="1">
        <v>39092</v>
      </c>
      <c r="LZ1109" s="1">
        <v>39092</v>
      </c>
      <c r="MC1109" s="1">
        <v>39092</v>
      </c>
      <c r="MF1109" s="1">
        <v>39092</v>
      </c>
      <c r="MI1109" s="1">
        <v>39092</v>
      </c>
      <c r="ML1109" s="1">
        <v>39092</v>
      </c>
      <c r="MO1109" s="1">
        <v>39092</v>
      </c>
      <c r="MR1109" s="1">
        <v>39092</v>
      </c>
      <c r="MU1109" s="1">
        <v>39092</v>
      </c>
      <c r="MX1109" s="1">
        <v>39092</v>
      </c>
      <c r="NA1109" s="1">
        <v>39092</v>
      </c>
      <c r="ND1109" s="1">
        <v>39092</v>
      </c>
      <c r="NG1109" s="1">
        <v>39092</v>
      </c>
    </row>
    <row r="1110" spans="1:371">
      <c r="A1110" s="1">
        <v>39577</v>
      </c>
      <c r="B1110" s="1">
        <v>39093</v>
      </c>
      <c r="C1110">
        <v>6.8178999999999998</v>
      </c>
      <c r="E1110" s="1">
        <v>39093</v>
      </c>
      <c r="F1110">
        <v>6.8678999999999997</v>
      </c>
      <c r="H1110" s="1">
        <v>39093</v>
      </c>
      <c r="I1110">
        <v>6.8913000000000002</v>
      </c>
      <c r="K1110" s="1">
        <v>39093</v>
      </c>
      <c r="N1110" s="1">
        <v>39093</v>
      </c>
      <c r="O1110">
        <v>7.04</v>
      </c>
      <c r="Q1110" s="1">
        <v>39093</v>
      </c>
      <c r="R1110">
        <v>7.0548999999999999</v>
      </c>
      <c r="T1110" s="1">
        <v>39093</v>
      </c>
      <c r="W1110" s="1">
        <v>39093</v>
      </c>
      <c r="Z1110" s="1">
        <v>39093</v>
      </c>
      <c r="AC1110" s="1">
        <v>39093</v>
      </c>
      <c r="AF1110" s="1">
        <v>39093</v>
      </c>
      <c r="AI1110" s="1">
        <v>39093</v>
      </c>
      <c r="AL1110" s="1">
        <v>39093</v>
      </c>
      <c r="AO1110" s="1">
        <v>39093</v>
      </c>
      <c r="AR1110" s="1">
        <v>39093</v>
      </c>
      <c r="AU1110" s="1">
        <v>39093</v>
      </c>
      <c r="AX1110" s="1">
        <v>39093</v>
      </c>
      <c r="BA1110" s="1">
        <v>39093</v>
      </c>
      <c r="BD1110" s="1">
        <v>39093</v>
      </c>
      <c r="BG1110" s="1">
        <v>39093</v>
      </c>
      <c r="BJ1110" s="1">
        <v>39093</v>
      </c>
      <c r="BM1110" s="1">
        <v>39093</v>
      </c>
      <c r="BP1110" s="1">
        <v>39093</v>
      </c>
      <c r="BS1110" s="1">
        <v>39093</v>
      </c>
      <c r="BV1110" s="1">
        <v>39093</v>
      </c>
      <c r="BY1110" s="1">
        <v>39093</v>
      </c>
      <c r="CB1110" s="1">
        <v>39093</v>
      </c>
      <c r="CE1110" s="1">
        <v>39093</v>
      </c>
      <c r="CH1110" s="1">
        <v>39093</v>
      </c>
      <c r="CK1110" s="1">
        <v>39093</v>
      </c>
      <c r="CN1110" s="1">
        <v>39093</v>
      </c>
      <c r="CQ1110" s="1">
        <v>39093</v>
      </c>
      <c r="CT1110" s="1">
        <v>39093</v>
      </c>
      <c r="CW1110" s="1">
        <v>39093</v>
      </c>
      <c r="CZ1110" s="1">
        <v>39093</v>
      </c>
      <c r="DC1110" s="1">
        <v>39093</v>
      </c>
      <c r="DF1110" s="1">
        <v>39093</v>
      </c>
      <c r="DI1110" s="1">
        <v>39093</v>
      </c>
      <c r="DL1110" s="1">
        <v>39093</v>
      </c>
      <c r="DO1110" s="1">
        <v>39093</v>
      </c>
      <c r="DR1110" s="1">
        <v>39093</v>
      </c>
      <c r="DU1110" s="1">
        <v>39093</v>
      </c>
      <c r="DX1110" s="1">
        <v>39093</v>
      </c>
      <c r="EA1110" s="1">
        <v>39093</v>
      </c>
      <c r="ED1110" s="1">
        <v>39093</v>
      </c>
      <c r="EG1110" s="1">
        <v>39093</v>
      </c>
      <c r="EJ1110" s="1">
        <v>39093</v>
      </c>
      <c r="EM1110" s="1">
        <v>39093</v>
      </c>
      <c r="EP1110" s="1">
        <v>39093</v>
      </c>
      <c r="ES1110" s="1">
        <v>39093</v>
      </c>
      <c r="EV1110" s="1">
        <v>39093</v>
      </c>
      <c r="EY1110" s="1">
        <v>39093</v>
      </c>
      <c r="FB1110" s="1">
        <v>39093</v>
      </c>
      <c r="FE1110" s="1">
        <v>39093</v>
      </c>
      <c r="FH1110" s="1">
        <v>39093</v>
      </c>
      <c r="FK1110" s="1">
        <v>39093</v>
      </c>
      <c r="FN1110" s="1">
        <v>39093</v>
      </c>
      <c r="FQ1110" s="1">
        <v>39093</v>
      </c>
      <c r="FT1110" s="1">
        <v>39093</v>
      </c>
      <c r="FW1110" s="1">
        <v>39093</v>
      </c>
      <c r="FZ1110" s="1">
        <v>39093</v>
      </c>
      <c r="GC1110" s="1">
        <v>39093</v>
      </c>
      <c r="GF1110" s="1">
        <v>39093</v>
      </c>
      <c r="GI1110" s="1">
        <v>39093</v>
      </c>
      <c r="GL1110" s="1">
        <v>39093</v>
      </c>
      <c r="GO1110" s="1">
        <v>39093</v>
      </c>
      <c r="GR1110" s="1">
        <v>39093</v>
      </c>
      <c r="GU1110" s="1">
        <v>39093</v>
      </c>
      <c r="GX1110" s="1">
        <v>39093</v>
      </c>
      <c r="HA1110" s="1">
        <v>39093</v>
      </c>
      <c r="HD1110" s="1">
        <v>39093</v>
      </c>
      <c r="HG1110" s="1">
        <v>39093</v>
      </c>
      <c r="HJ1110" s="1">
        <v>39093</v>
      </c>
      <c r="HM1110" s="1">
        <v>39093</v>
      </c>
      <c r="HP1110" s="1">
        <v>39093</v>
      </c>
      <c r="HS1110" s="1">
        <v>39093</v>
      </c>
      <c r="HV1110" s="1">
        <v>39093</v>
      </c>
      <c r="HY1110" s="1">
        <v>39093</v>
      </c>
      <c r="IB1110" s="1">
        <v>39093</v>
      </c>
      <c r="IE1110" s="1">
        <v>39093</v>
      </c>
      <c r="IH1110" s="1">
        <v>39093</v>
      </c>
      <c r="IK1110" s="1">
        <v>39093</v>
      </c>
      <c r="IN1110" s="1">
        <v>39093</v>
      </c>
      <c r="IQ1110" s="1">
        <v>39093</v>
      </c>
      <c r="IT1110" s="1">
        <v>39093</v>
      </c>
      <c r="IW1110" s="1">
        <v>39093</v>
      </c>
      <c r="IZ1110" s="1">
        <v>39093</v>
      </c>
      <c r="JC1110" s="1">
        <v>39093</v>
      </c>
      <c r="JF1110" s="1">
        <v>39093</v>
      </c>
      <c r="JI1110" s="1">
        <v>39093</v>
      </c>
      <c r="JL1110" s="1">
        <v>39093</v>
      </c>
      <c r="JO1110" s="1">
        <v>39093</v>
      </c>
      <c r="JR1110" s="1">
        <v>39093</v>
      </c>
      <c r="JU1110" s="1">
        <v>39093</v>
      </c>
      <c r="JX1110" s="1">
        <v>39093</v>
      </c>
      <c r="KA1110" s="1">
        <v>39093</v>
      </c>
      <c r="KD1110" s="1">
        <v>39093</v>
      </c>
      <c r="KG1110" s="1">
        <v>39093</v>
      </c>
      <c r="KJ1110" s="1">
        <v>39093</v>
      </c>
      <c r="KM1110" s="1">
        <v>39093</v>
      </c>
      <c r="KP1110" s="1">
        <v>39093</v>
      </c>
      <c r="KS1110" s="1">
        <v>39093</v>
      </c>
      <c r="KV1110" s="1">
        <v>39093</v>
      </c>
      <c r="KY1110" s="1">
        <v>39093</v>
      </c>
      <c r="LB1110" s="1">
        <v>39093</v>
      </c>
      <c r="LE1110" s="1">
        <v>39093</v>
      </c>
      <c r="LH1110" s="1">
        <v>39093</v>
      </c>
      <c r="LK1110" s="1">
        <v>39093</v>
      </c>
      <c r="LN1110" s="1">
        <v>39093</v>
      </c>
      <c r="LQ1110" s="1">
        <v>39093</v>
      </c>
      <c r="LT1110" s="1">
        <v>39093</v>
      </c>
      <c r="LW1110" s="1">
        <v>39093</v>
      </c>
      <c r="LZ1110" s="1">
        <v>39093</v>
      </c>
      <c r="MC1110" s="1">
        <v>39093</v>
      </c>
      <c r="MF1110" s="1">
        <v>39093</v>
      </c>
      <c r="MI1110" s="1">
        <v>39093</v>
      </c>
      <c r="ML1110" s="1">
        <v>39093</v>
      </c>
      <c r="MO1110" s="1">
        <v>39093</v>
      </c>
      <c r="MR1110" s="1">
        <v>39093</v>
      </c>
      <c r="MU1110" s="1">
        <v>39093</v>
      </c>
      <c r="MX1110" s="1">
        <v>39093</v>
      </c>
      <c r="NA1110" s="1">
        <v>39093</v>
      </c>
      <c r="ND1110" s="1">
        <v>39093</v>
      </c>
      <c r="NG1110" s="1">
        <v>39093</v>
      </c>
    </row>
    <row r="1111" spans="1:371">
      <c r="A1111" s="1">
        <v>39580</v>
      </c>
      <c r="B1111" s="1">
        <v>39094</v>
      </c>
      <c r="C1111">
        <v>6.8250000000000002</v>
      </c>
      <c r="E1111" s="1">
        <v>39094</v>
      </c>
      <c r="F1111">
        <v>6.875</v>
      </c>
      <c r="H1111" s="1">
        <v>39094</v>
      </c>
      <c r="I1111">
        <v>6.8967000000000001</v>
      </c>
      <c r="K1111" s="1">
        <v>39094</v>
      </c>
      <c r="N1111" s="1">
        <v>39094</v>
      </c>
      <c r="O1111">
        <v>7.0532000000000004</v>
      </c>
      <c r="Q1111" s="1">
        <v>39094</v>
      </c>
      <c r="R1111">
        <v>7.0723000000000003</v>
      </c>
      <c r="T1111" s="1">
        <v>39094</v>
      </c>
      <c r="W1111" s="1">
        <v>39094</v>
      </c>
      <c r="Z1111" s="1">
        <v>39094</v>
      </c>
      <c r="AC1111" s="1">
        <v>39094</v>
      </c>
      <c r="AF1111" s="1">
        <v>39094</v>
      </c>
      <c r="AI1111" s="1">
        <v>39094</v>
      </c>
      <c r="AL1111" s="1">
        <v>39094</v>
      </c>
      <c r="AO1111" s="1">
        <v>39094</v>
      </c>
      <c r="AR1111" s="1">
        <v>39094</v>
      </c>
      <c r="AU1111" s="1">
        <v>39094</v>
      </c>
      <c r="AX1111" s="1">
        <v>39094</v>
      </c>
      <c r="BA1111" s="1">
        <v>39094</v>
      </c>
      <c r="BD1111" s="1">
        <v>39094</v>
      </c>
      <c r="BG1111" s="1">
        <v>39094</v>
      </c>
      <c r="BJ1111" s="1">
        <v>39094</v>
      </c>
      <c r="BM1111" s="1">
        <v>39094</v>
      </c>
      <c r="BP1111" s="1">
        <v>39094</v>
      </c>
      <c r="BS1111" s="1">
        <v>39094</v>
      </c>
      <c r="BV1111" s="1">
        <v>39094</v>
      </c>
      <c r="BY1111" s="1">
        <v>39094</v>
      </c>
      <c r="CB1111" s="1">
        <v>39094</v>
      </c>
      <c r="CE1111" s="1">
        <v>39094</v>
      </c>
      <c r="CH1111" s="1">
        <v>39094</v>
      </c>
      <c r="CK1111" s="1">
        <v>39094</v>
      </c>
      <c r="CN1111" s="1">
        <v>39094</v>
      </c>
      <c r="CQ1111" s="1">
        <v>39094</v>
      </c>
      <c r="CT1111" s="1">
        <v>39094</v>
      </c>
      <c r="CW1111" s="1">
        <v>39094</v>
      </c>
      <c r="CZ1111" s="1">
        <v>39094</v>
      </c>
      <c r="DC1111" s="1">
        <v>39094</v>
      </c>
      <c r="DF1111" s="1">
        <v>39094</v>
      </c>
      <c r="DI1111" s="1">
        <v>39094</v>
      </c>
      <c r="DL1111" s="1">
        <v>39094</v>
      </c>
      <c r="DO1111" s="1">
        <v>39094</v>
      </c>
      <c r="DR1111" s="1">
        <v>39094</v>
      </c>
      <c r="DU1111" s="1">
        <v>39094</v>
      </c>
      <c r="DX1111" s="1">
        <v>39094</v>
      </c>
      <c r="EA1111" s="1">
        <v>39094</v>
      </c>
      <c r="ED1111" s="1">
        <v>39094</v>
      </c>
      <c r="EG1111" s="1">
        <v>39094</v>
      </c>
      <c r="EJ1111" s="1">
        <v>39094</v>
      </c>
      <c r="EM1111" s="1">
        <v>39094</v>
      </c>
      <c r="EP1111" s="1">
        <v>39094</v>
      </c>
      <c r="ES1111" s="1">
        <v>39094</v>
      </c>
      <c r="EV1111" s="1">
        <v>39094</v>
      </c>
      <c r="EY1111" s="1">
        <v>39094</v>
      </c>
      <c r="FB1111" s="1">
        <v>39094</v>
      </c>
      <c r="FE1111" s="1">
        <v>39094</v>
      </c>
      <c r="FH1111" s="1">
        <v>39094</v>
      </c>
      <c r="FK1111" s="1">
        <v>39094</v>
      </c>
      <c r="FN1111" s="1">
        <v>39094</v>
      </c>
      <c r="FQ1111" s="1">
        <v>39094</v>
      </c>
      <c r="FT1111" s="1">
        <v>39094</v>
      </c>
      <c r="FW1111" s="1">
        <v>39094</v>
      </c>
      <c r="FZ1111" s="1">
        <v>39094</v>
      </c>
      <c r="GC1111" s="1">
        <v>39094</v>
      </c>
      <c r="GF1111" s="1">
        <v>39094</v>
      </c>
      <c r="GI1111" s="1">
        <v>39094</v>
      </c>
      <c r="GL1111" s="1">
        <v>39094</v>
      </c>
      <c r="GO1111" s="1">
        <v>39094</v>
      </c>
      <c r="GR1111" s="1">
        <v>39094</v>
      </c>
      <c r="GU1111" s="1">
        <v>39094</v>
      </c>
      <c r="GX1111" s="1">
        <v>39094</v>
      </c>
      <c r="HA1111" s="1">
        <v>39094</v>
      </c>
      <c r="HD1111" s="1">
        <v>39094</v>
      </c>
      <c r="HG1111" s="1">
        <v>39094</v>
      </c>
      <c r="HJ1111" s="1">
        <v>39094</v>
      </c>
      <c r="HM1111" s="1">
        <v>39094</v>
      </c>
      <c r="HP1111" s="1">
        <v>39094</v>
      </c>
      <c r="HS1111" s="1">
        <v>39094</v>
      </c>
      <c r="HV1111" s="1">
        <v>39094</v>
      </c>
      <c r="HY1111" s="1">
        <v>39094</v>
      </c>
      <c r="IB1111" s="1">
        <v>39094</v>
      </c>
      <c r="IE1111" s="1">
        <v>39094</v>
      </c>
      <c r="IH1111" s="1">
        <v>39094</v>
      </c>
      <c r="IK1111" s="1">
        <v>39094</v>
      </c>
      <c r="IN1111" s="1">
        <v>39094</v>
      </c>
      <c r="IQ1111" s="1">
        <v>39094</v>
      </c>
      <c r="IT1111" s="1">
        <v>39094</v>
      </c>
      <c r="IW1111" s="1">
        <v>39094</v>
      </c>
      <c r="IZ1111" s="1">
        <v>39094</v>
      </c>
      <c r="JC1111" s="1">
        <v>39094</v>
      </c>
      <c r="JF1111" s="1">
        <v>39094</v>
      </c>
      <c r="JI1111" s="1">
        <v>39094</v>
      </c>
      <c r="JL1111" s="1">
        <v>39094</v>
      </c>
      <c r="JO1111" s="1">
        <v>39094</v>
      </c>
      <c r="JR1111" s="1">
        <v>39094</v>
      </c>
      <c r="JU1111" s="1">
        <v>39094</v>
      </c>
      <c r="JX1111" s="1">
        <v>39094</v>
      </c>
      <c r="KA1111" s="1">
        <v>39094</v>
      </c>
      <c r="KD1111" s="1">
        <v>39094</v>
      </c>
      <c r="KG1111" s="1">
        <v>39094</v>
      </c>
      <c r="KJ1111" s="1">
        <v>39094</v>
      </c>
      <c r="KM1111" s="1">
        <v>39094</v>
      </c>
      <c r="KP1111" s="1">
        <v>39094</v>
      </c>
      <c r="KS1111" s="1">
        <v>39094</v>
      </c>
      <c r="KV1111" s="1">
        <v>39094</v>
      </c>
      <c r="KY1111" s="1">
        <v>39094</v>
      </c>
      <c r="LB1111" s="1">
        <v>39094</v>
      </c>
      <c r="LE1111" s="1">
        <v>39094</v>
      </c>
      <c r="LH1111" s="1">
        <v>39094</v>
      </c>
      <c r="LK1111" s="1">
        <v>39094</v>
      </c>
      <c r="LN1111" s="1">
        <v>39094</v>
      </c>
      <c r="LQ1111" s="1">
        <v>39094</v>
      </c>
      <c r="LT1111" s="1">
        <v>39094</v>
      </c>
      <c r="LW1111" s="1">
        <v>39094</v>
      </c>
      <c r="LZ1111" s="1">
        <v>39094</v>
      </c>
      <c r="MC1111" s="1">
        <v>39094</v>
      </c>
      <c r="MF1111" s="1">
        <v>39094</v>
      </c>
      <c r="MI1111" s="1">
        <v>39094</v>
      </c>
      <c r="ML1111" s="1">
        <v>39094</v>
      </c>
      <c r="MO1111" s="1">
        <v>39094</v>
      </c>
      <c r="MR1111" s="1">
        <v>39094</v>
      </c>
      <c r="MU1111" s="1">
        <v>39094</v>
      </c>
      <c r="MX1111" s="1">
        <v>39094</v>
      </c>
      <c r="NA1111" s="1">
        <v>39094</v>
      </c>
      <c r="ND1111" s="1">
        <v>39094</v>
      </c>
      <c r="NG1111" s="1">
        <v>39094</v>
      </c>
    </row>
    <row r="1112" spans="1:371">
      <c r="A1112" s="1">
        <v>39581</v>
      </c>
      <c r="B1112" s="1">
        <v>39095</v>
      </c>
      <c r="C1112">
        <v>6.8250000000000002</v>
      </c>
      <c r="E1112" s="1">
        <v>39095</v>
      </c>
      <c r="F1112">
        <v>6.875</v>
      </c>
      <c r="H1112" s="1">
        <v>39095</v>
      </c>
      <c r="I1112">
        <v>6.8967000000000001</v>
      </c>
      <c r="K1112" s="1">
        <v>39095</v>
      </c>
      <c r="N1112" s="1">
        <v>39095</v>
      </c>
      <c r="O1112">
        <v>7.0532000000000004</v>
      </c>
      <c r="Q1112" s="1">
        <v>39095</v>
      </c>
      <c r="R1112">
        <v>7.0723000000000003</v>
      </c>
      <c r="T1112" s="1">
        <v>39095</v>
      </c>
      <c r="W1112" s="1">
        <v>39095</v>
      </c>
      <c r="Z1112" s="1">
        <v>39095</v>
      </c>
      <c r="AC1112" s="1">
        <v>39095</v>
      </c>
      <c r="AF1112" s="1">
        <v>39095</v>
      </c>
      <c r="AI1112" s="1">
        <v>39095</v>
      </c>
      <c r="AL1112" s="1">
        <v>39095</v>
      </c>
      <c r="AO1112" s="1">
        <v>39095</v>
      </c>
      <c r="AR1112" s="1">
        <v>39095</v>
      </c>
      <c r="AU1112" s="1">
        <v>39095</v>
      </c>
      <c r="AX1112" s="1">
        <v>39095</v>
      </c>
      <c r="BA1112" s="1">
        <v>39095</v>
      </c>
      <c r="BD1112" s="1">
        <v>39095</v>
      </c>
      <c r="BG1112" s="1">
        <v>39095</v>
      </c>
      <c r="BJ1112" s="1">
        <v>39095</v>
      </c>
      <c r="BM1112" s="1">
        <v>39095</v>
      </c>
      <c r="BP1112" s="1">
        <v>39095</v>
      </c>
      <c r="BS1112" s="1">
        <v>39095</v>
      </c>
      <c r="BV1112" s="1">
        <v>39095</v>
      </c>
      <c r="BY1112" s="1">
        <v>39095</v>
      </c>
      <c r="CB1112" s="1">
        <v>39095</v>
      </c>
      <c r="CE1112" s="1">
        <v>39095</v>
      </c>
      <c r="CH1112" s="1">
        <v>39095</v>
      </c>
      <c r="CK1112" s="1">
        <v>39095</v>
      </c>
      <c r="CN1112" s="1">
        <v>39095</v>
      </c>
      <c r="CQ1112" s="1">
        <v>39095</v>
      </c>
      <c r="CT1112" s="1">
        <v>39095</v>
      </c>
      <c r="CW1112" s="1">
        <v>39095</v>
      </c>
      <c r="CZ1112" s="1">
        <v>39095</v>
      </c>
      <c r="DC1112" s="1">
        <v>39095</v>
      </c>
      <c r="DF1112" s="1">
        <v>39095</v>
      </c>
      <c r="DI1112" s="1">
        <v>39095</v>
      </c>
      <c r="DL1112" s="1">
        <v>39095</v>
      </c>
      <c r="DO1112" s="1">
        <v>39095</v>
      </c>
      <c r="DR1112" s="1">
        <v>39095</v>
      </c>
      <c r="DU1112" s="1">
        <v>39095</v>
      </c>
      <c r="DX1112" s="1">
        <v>39095</v>
      </c>
      <c r="EA1112" s="1">
        <v>39095</v>
      </c>
      <c r="ED1112" s="1">
        <v>39095</v>
      </c>
      <c r="EG1112" s="1">
        <v>39095</v>
      </c>
      <c r="EJ1112" s="1">
        <v>39095</v>
      </c>
      <c r="EM1112" s="1">
        <v>39095</v>
      </c>
      <c r="EP1112" s="1">
        <v>39095</v>
      </c>
      <c r="ES1112" s="1">
        <v>39095</v>
      </c>
      <c r="EV1112" s="1">
        <v>39095</v>
      </c>
      <c r="EY1112" s="1">
        <v>39095</v>
      </c>
      <c r="FB1112" s="1">
        <v>39095</v>
      </c>
      <c r="FE1112" s="1">
        <v>39095</v>
      </c>
      <c r="FH1112" s="1">
        <v>39095</v>
      </c>
      <c r="FK1112" s="1">
        <v>39095</v>
      </c>
      <c r="FN1112" s="1">
        <v>39095</v>
      </c>
      <c r="FQ1112" s="1">
        <v>39095</v>
      </c>
      <c r="FT1112" s="1">
        <v>39095</v>
      </c>
      <c r="FW1112" s="1">
        <v>39095</v>
      </c>
      <c r="FZ1112" s="1">
        <v>39095</v>
      </c>
      <c r="GC1112" s="1">
        <v>39095</v>
      </c>
      <c r="GF1112" s="1">
        <v>39095</v>
      </c>
      <c r="GI1112" s="1">
        <v>39095</v>
      </c>
      <c r="GL1112" s="1">
        <v>39095</v>
      </c>
      <c r="GO1112" s="1">
        <v>39095</v>
      </c>
      <c r="GR1112" s="1">
        <v>39095</v>
      </c>
      <c r="GU1112" s="1">
        <v>39095</v>
      </c>
      <c r="GX1112" s="1">
        <v>39095</v>
      </c>
      <c r="HA1112" s="1">
        <v>39095</v>
      </c>
      <c r="HD1112" s="1">
        <v>39095</v>
      </c>
      <c r="HG1112" s="1">
        <v>39095</v>
      </c>
      <c r="HJ1112" s="1">
        <v>39095</v>
      </c>
      <c r="HM1112" s="1">
        <v>39095</v>
      </c>
      <c r="HP1112" s="1">
        <v>39095</v>
      </c>
      <c r="HS1112" s="1">
        <v>39095</v>
      </c>
      <c r="HV1112" s="1">
        <v>39095</v>
      </c>
      <c r="HY1112" s="1">
        <v>39095</v>
      </c>
      <c r="IB1112" s="1">
        <v>39095</v>
      </c>
      <c r="IE1112" s="1">
        <v>39095</v>
      </c>
      <c r="IH1112" s="1">
        <v>39095</v>
      </c>
      <c r="IK1112" s="1">
        <v>39095</v>
      </c>
      <c r="IN1112" s="1">
        <v>39095</v>
      </c>
      <c r="IQ1112" s="1">
        <v>39095</v>
      </c>
      <c r="IT1112" s="1">
        <v>39095</v>
      </c>
      <c r="IW1112" s="1">
        <v>39095</v>
      </c>
      <c r="IZ1112" s="1">
        <v>39095</v>
      </c>
      <c r="JC1112" s="1">
        <v>39095</v>
      </c>
      <c r="JF1112" s="1">
        <v>39095</v>
      </c>
      <c r="JI1112" s="1">
        <v>39095</v>
      </c>
      <c r="JL1112" s="1">
        <v>39095</v>
      </c>
      <c r="JO1112" s="1">
        <v>39095</v>
      </c>
      <c r="JR1112" s="1">
        <v>39095</v>
      </c>
      <c r="JU1112" s="1">
        <v>39095</v>
      </c>
      <c r="JX1112" s="1">
        <v>39095</v>
      </c>
      <c r="KA1112" s="1">
        <v>39095</v>
      </c>
      <c r="KD1112" s="1">
        <v>39095</v>
      </c>
      <c r="KG1112" s="1">
        <v>39095</v>
      </c>
      <c r="KJ1112" s="1">
        <v>39095</v>
      </c>
      <c r="KM1112" s="1">
        <v>39095</v>
      </c>
      <c r="KP1112" s="1">
        <v>39095</v>
      </c>
      <c r="KS1112" s="1">
        <v>39095</v>
      </c>
      <c r="KV1112" s="1">
        <v>39095</v>
      </c>
      <c r="KY1112" s="1">
        <v>39095</v>
      </c>
      <c r="LB1112" s="1">
        <v>39095</v>
      </c>
      <c r="LE1112" s="1">
        <v>39095</v>
      </c>
      <c r="LH1112" s="1">
        <v>39095</v>
      </c>
      <c r="LK1112" s="1">
        <v>39095</v>
      </c>
      <c r="LN1112" s="1">
        <v>39095</v>
      </c>
      <c r="LQ1112" s="1">
        <v>39095</v>
      </c>
      <c r="LT1112" s="1">
        <v>39095</v>
      </c>
      <c r="LW1112" s="1">
        <v>39095</v>
      </c>
      <c r="LZ1112" s="1">
        <v>39095</v>
      </c>
      <c r="MC1112" s="1">
        <v>39095</v>
      </c>
      <c r="MF1112" s="1">
        <v>39095</v>
      </c>
      <c r="MI1112" s="1">
        <v>39095</v>
      </c>
      <c r="ML1112" s="1">
        <v>39095</v>
      </c>
      <c r="MO1112" s="1">
        <v>39095</v>
      </c>
      <c r="MR1112" s="1">
        <v>39095</v>
      </c>
      <c r="MU1112" s="1">
        <v>39095</v>
      </c>
      <c r="MX1112" s="1">
        <v>39095</v>
      </c>
      <c r="NA1112" s="1">
        <v>39095</v>
      </c>
      <c r="ND1112" s="1">
        <v>39095</v>
      </c>
      <c r="NG1112" s="1">
        <v>39095</v>
      </c>
    </row>
    <row r="1113" spans="1:371">
      <c r="A1113" s="1">
        <v>39582</v>
      </c>
      <c r="B1113" s="1">
        <v>39096</v>
      </c>
      <c r="C1113">
        <v>6.8250000000000002</v>
      </c>
      <c r="E1113" s="1">
        <v>39096</v>
      </c>
      <c r="F1113">
        <v>6.875</v>
      </c>
      <c r="H1113" s="1">
        <v>39096</v>
      </c>
      <c r="I1113">
        <v>6.8967000000000001</v>
      </c>
      <c r="K1113" s="1">
        <v>39096</v>
      </c>
      <c r="N1113" s="1">
        <v>39096</v>
      </c>
      <c r="O1113">
        <v>7.0532000000000004</v>
      </c>
      <c r="Q1113" s="1">
        <v>39096</v>
      </c>
      <c r="R1113">
        <v>7.0723000000000003</v>
      </c>
      <c r="T1113" s="1">
        <v>39096</v>
      </c>
      <c r="W1113" s="1">
        <v>39096</v>
      </c>
      <c r="Z1113" s="1">
        <v>39096</v>
      </c>
      <c r="AC1113" s="1">
        <v>39096</v>
      </c>
      <c r="AF1113" s="1">
        <v>39096</v>
      </c>
      <c r="AI1113" s="1">
        <v>39096</v>
      </c>
      <c r="AL1113" s="1">
        <v>39096</v>
      </c>
      <c r="AO1113" s="1">
        <v>39096</v>
      </c>
      <c r="AR1113" s="1">
        <v>39096</v>
      </c>
      <c r="AU1113" s="1">
        <v>39096</v>
      </c>
      <c r="AX1113" s="1">
        <v>39096</v>
      </c>
      <c r="BA1113" s="1">
        <v>39096</v>
      </c>
      <c r="BD1113" s="1">
        <v>39096</v>
      </c>
      <c r="BG1113" s="1">
        <v>39096</v>
      </c>
      <c r="BJ1113" s="1">
        <v>39096</v>
      </c>
      <c r="BM1113" s="1">
        <v>39096</v>
      </c>
      <c r="BP1113" s="1">
        <v>39096</v>
      </c>
      <c r="BS1113" s="1">
        <v>39096</v>
      </c>
      <c r="BV1113" s="1">
        <v>39096</v>
      </c>
      <c r="BY1113" s="1">
        <v>39096</v>
      </c>
      <c r="CB1113" s="1">
        <v>39096</v>
      </c>
      <c r="CE1113" s="1">
        <v>39096</v>
      </c>
      <c r="CH1113" s="1">
        <v>39096</v>
      </c>
      <c r="CK1113" s="1">
        <v>39096</v>
      </c>
      <c r="CN1113" s="1">
        <v>39096</v>
      </c>
      <c r="CQ1113" s="1">
        <v>39096</v>
      </c>
      <c r="CT1113" s="1">
        <v>39096</v>
      </c>
      <c r="CW1113" s="1">
        <v>39096</v>
      </c>
      <c r="CZ1113" s="1">
        <v>39096</v>
      </c>
      <c r="DC1113" s="1">
        <v>39096</v>
      </c>
      <c r="DF1113" s="1">
        <v>39096</v>
      </c>
      <c r="DI1113" s="1">
        <v>39096</v>
      </c>
      <c r="DL1113" s="1">
        <v>39096</v>
      </c>
      <c r="DO1113" s="1">
        <v>39096</v>
      </c>
      <c r="DR1113" s="1">
        <v>39096</v>
      </c>
      <c r="DU1113" s="1">
        <v>39096</v>
      </c>
      <c r="DX1113" s="1">
        <v>39096</v>
      </c>
      <c r="EA1113" s="1">
        <v>39096</v>
      </c>
      <c r="ED1113" s="1">
        <v>39096</v>
      </c>
      <c r="EG1113" s="1">
        <v>39096</v>
      </c>
      <c r="EJ1113" s="1">
        <v>39096</v>
      </c>
      <c r="EM1113" s="1">
        <v>39096</v>
      </c>
      <c r="EP1113" s="1">
        <v>39096</v>
      </c>
      <c r="ES1113" s="1">
        <v>39096</v>
      </c>
      <c r="EV1113" s="1">
        <v>39096</v>
      </c>
      <c r="EY1113" s="1">
        <v>39096</v>
      </c>
      <c r="FB1113" s="1">
        <v>39096</v>
      </c>
      <c r="FE1113" s="1">
        <v>39096</v>
      </c>
      <c r="FH1113" s="1">
        <v>39096</v>
      </c>
      <c r="FK1113" s="1">
        <v>39096</v>
      </c>
      <c r="FN1113" s="1">
        <v>39096</v>
      </c>
      <c r="FQ1113" s="1">
        <v>39096</v>
      </c>
      <c r="FT1113" s="1">
        <v>39096</v>
      </c>
      <c r="FW1113" s="1">
        <v>39096</v>
      </c>
      <c r="FZ1113" s="1">
        <v>39096</v>
      </c>
      <c r="GC1113" s="1">
        <v>39096</v>
      </c>
      <c r="GF1113" s="1">
        <v>39096</v>
      </c>
      <c r="GI1113" s="1">
        <v>39096</v>
      </c>
      <c r="GL1113" s="1">
        <v>39096</v>
      </c>
      <c r="GO1113" s="1">
        <v>39096</v>
      </c>
      <c r="GR1113" s="1">
        <v>39096</v>
      </c>
      <c r="GU1113" s="1">
        <v>39096</v>
      </c>
      <c r="GX1113" s="1">
        <v>39096</v>
      </c>
      <c r="HA1113" s="1">
        <v>39096</v>
      </c>
      <c r="HD1113" s="1">
        <v>39096</v>
      </c>
      <c r="HG1113" s="1">
        <v>39096</v>
      </c>
      <c r="HJ1113" s="1">
        <v>39096</v>
      </c>
      <c r="HM1113" s="1">
        <v>39096</v>
      </c>
      <c r="HP1113" s="1">
        <v>39096</v>
      </c>
      <c r="HS1113" s="1">
        <v>39096</v>
      </c>
      <c r="HV1113" s="1">
        <v>39096</v>
      </c>
      <c r="HY1113" s="1">
        <v>39096</v>
      </c>
      <c r="IB1113" s="1">
        <v>39096</v>
      </c>
      <c r="IE1113" s="1">
        <v>39096</v>
      </c>
      <c r="IH1113" s="1">
        <v>39096</v>
      </c>
      <c r="IK1113" s="1">
        <v>39096</v>
      </c>
      <c r="IN1113" s="1">
        <v>39096</v>
      </c>
      <c r="IQ1113" s="1">
        <v>39096</v>
      </c>
      <c r="IT1113" s="1">
        <v>39096</v>
      </c>
      <c r="IW1113" s="1">
        <v>39096</v>
      </c>
      <c r="IZ1113" s="1">
        <v>39096</v>
      </c>
      <c r="JC1113" s="1">
        <v>39096</v>
      </c>
      <c r="JF1113" s="1">
        <v>39096</v>
      </c>
      <c r="JI1113" s="1">
        <v>39096</v>
      </c>
      <c r="JL1113" s="1">
        <v>39096</v>
      </c>
      <c r="JO1113" s="1">
        <v>39096</v>
      </c>
      <c r="JR1113" s="1">
        <v>39096</v>
      </c>
      <c r="JU1113" s="1">
        <v>39096</v>
      </c>
      <c r="JX1113" s="1">
        <v>39096</v>
      </c>
      <c r="KA1113" s="1">
        <v>39096</v>
      </c>
      <c r="KD1113" s="1">
        <v>39096</v>
      </c>
      <c r="KG1113" s="1">
        <v>39096</v>
      </c>
      <c r="KJ1113" s="1">
        <v>39096</v>
      </c>
      <c r="KM1113" s="1">
        <v>39096</v>
      </c>
      <c r="KP1113" s="1">
        <v>39096</v>
      </c>
      <c r="KS1113" s="1">
        <v>39096</v>
      </c>
      <c r="KV1113" s="1">
        <v>39096</v>
      </c>
      <c r="KY1113" s="1">
        <v>39096</v>
      </c>
      <c r="LB1113" s="1">
        <v>39096</v>
      </c>
      <c r="LE1113" s="1">
        <v>39096</v>
      </c>
      <c r="LH1113" s="1">
        <v>39096</v>
      </c>
      <c r="LK1113" s="1">
        <v>39096</v>
      </c>
      <c r="LN1113" s="1">
        <v>39096</v>
      </c>
      <c r="LQ1113" s="1">
        <v>39096</v>
      </c>
      <c r="LT1113" s="1">
        <v>39096</v>
      </c>
      <c r="LW1113" s="1">
        <v>39096</v>
      </c>
      <c r="LZ1113" s="1">
        <v>39096</v>
      </c>
      <c r="MC1113" s="1">
        <v>39096</v>
      </c>
      <c r="MF1113" s="1">
        <v>39096</v>
      </c>
      <c r="MI1113" s="1">
        <v>39096</v>
      </c>
      <c r="ML1113" s="1">
        <v>39096</v>
      </c>
      <c r="MO1113" s="1">
        <v>39096</v>
      </c>
      <c r="MR1113" s="1">
        <v>39096</v>
      </c>
      <c r="MU1113" s="1">
        <v>39096</v>
      </c>
      <c r="MX1113" s="1">
        <v>39096</v>
      </c>
      <c r="NA1113" s="1">
        <v>39096</v>
      </c>
      <c r="ND1113" s="1">
        <v>39096</v>
      </c>
      <c r="NG1113" s="1">
        <v>39096</v>
      </c>
    </row>
    <row r="1114" spans="1:371">
      <c r="A1114" s="1">
        <v>39583</v>
      </c>
      <c r="B1114" s="1">
        <v>39097</v>
      </c>
      <c r="C1114">
        <v>6.8335999999999997</v>
      </c>
      <c r="E1114" s="1">
        <v>39097</v>
      </c>
      <c r="F1114">
        <v>6.8536000000000001</v>
      </c>
      <c r="H1114" s="1">
        <v>39097</v>
      </c>
      <c r="I1114">
        <v>6.9020999999999999</v>
      </c>
      <c r="K1114" s="1">
        <v>39097</v>
      </c>
      <c r="N1114" s="1">
        <v>39097</v>
      </c>
      <c r="O1114">
        <v>7.0655000000000001</v>
      </c>
      <c r="Q1114" s="1">
        <v>39097</v>
      </c>
      <c r="R1114">
        <v>7.0907999999999998</v>
      </c>
      <c r="T1114" s="1">
        <v>39097</v>
      </c>
      <c r="W1114" s="1">
        <v>39097</v>
      </c>
      <c r="Z1114" s="1">
        <v>39097</v>
      </c>
      <c r="AC1114" s="1">
        <v>39097</v>
      </c>
      <c r="AF1114" s="1">
        <v>39097</v>
      </c>
      <c r="AI1114" s="1">
        <v>39097</v>
      </c>
      <c r="AL1114" s="1">
        <v>39097</v>
      </c>
      <c r="AO1114" s="1">
        <v>39097</v>
      </c>
      <c r="AR1114" s="1">
        <v>39097</v>
      </c>
      <c r="AU1114" s="1">
        <v>39097</v>
      </c>
      <c r="AX1114" s="1">
        <v>39097</v>
      </c>
      <c r="BA1114" s="1">
        <v>39097</v>
      </c>
      <c r="BD1114" s="1">
        <v>39097</v>
      </c>
      <c r="BG1114" s="1">
        <v>39097</v>
      </c>
      <c r="BJ1114" s="1">
        <v>39097</v>
      </c>
      <c r="BM1114" s="1">
        <v>39097</v>
      </c>
      <c r="BP1114" s="1">
        <v>39097</v>
      </c>
      <c r="BS1114" s="1">
        <v>39097</v>
      </c>
      <c r="BV1114" s="1">
        <v>39097</v>
      </c>
      <c r="BY1114" s="1">
        <v>39097</v>
      </c>
      <c r="CB1114" s="1">
        <v>39097</v>
      </c>
      <c r="CE1114" s="1">
        <v>39097</v>
      </c>
      <c r="CH1114" s="1">
        <v>39097</v>
      </c>
      <c r="CK1114" s="1">
        <v>39097</v>
      </c>
      <c r="CN1114" s="1">
        <v>39097</v>
      </c>
      <c r="CQ1114" s="1">
        <v>39097</v>
      </c>
      <c r="CT1114" s="1">
        <v>39097</v>
      </c>
      <c r="CW1114" s="1">
        <v>39097</v>
      </c>
      <c r="CZ1114" s="1">
        <v>39097</v>
      </c>
      <c r="DC1114" s="1">
        <v>39097</v>
      </c>
      <c r="DF1114" s="1">
        <v>39097</v>
      </c>
      <c r="DI1114" s="1">
        <v>39097</v>
      </c>
      <c r="DL1114" s="1">
        <v>39097</v>
      </c>
      <c r="DO1114" s="1">
        <v>39097</v>
      </c>
      <c r="DR1114" s="1">
        <v>39097</v>
      </c>
      <c r="DU1114" s="1">
        <v>39097</v>
      </c>
      <c r="DX1114" s="1">
        <v>39097</v>
      </c>
      <c r="EA1114" s="1">
        <v>39097</v>
      </c>
      <c r="ED1114" s="1">
        <v>39097</v>
      </c>
      <c r="EG1114" s="1">
        <v>39097</v>
      </c>
      <c r="EJ1114" s="1">
        <v>39097</v>
      </c>
      <c r="EM1114" s="1">
        <v>39097</v>
      </c>
      <c r="EP1114" s="1">
        <v>39097</v>
      </c>
      <c r="ES1114" s="1">
        <v>39097</v>
      </c>
      <c r="EV1114" s="1">
        <v>39097</v>
      </c>
      <c r="EY1114" s="1">
        <v>39097</v>
      </c>
      <c r="FB1114" s="1">
        <v>39097</v>
      </c>
      <c r="FE1114" s="1">
        <v>39097</v>
      </c>
      <c r="FH1114" s="1">
        <v>39097</v>
      </c>
      <c r="FK1114" s="1">
        <v>39097</v>
      </c>
      <c r="FN1114" s="1">
        <v>39097</v>
      </c>
      <c r="FQ1114" s="1">
        <v>39097</v>
      </c>
      <c r="FT1114" s="1">
        <v>39097</v>
      </c>
      <c r="FW1114" s="1">
        <v>39097</v>
      </c>
      <c r="FZ1114" s="1">
        <v>39097</v>
      </c>
      <c r="GC1114" s="1">
        <v>39097</v>
      </c>
      <c r="GF1114" s="1">
        <v>39097</v>
      </c>
      <c r="GI1114" s="1">
        <v>39097</v>
      </c>
      <c r="GL1114" s="1">
        <v>39097</v>
      </c>
      <c r="GO1114" s="1">
        <v>39097</v>
      </c>
      <c r="GR1114" s="1">
        <v>39097</v>
      </c>
      <c r="GU1114" s="1">
        <v>39097</v>
      </c>
      <c r="GX1114" s="1">
        <v>39097</v>
      </c>
      <c r="HA1114" s="1">
        <v>39097</v>
      </c>
      <c r="HD1114" s="1">
        <v>39097</v>
      </c>
      <c r="HG1114" s="1">
        <v>39097</v>
      </c>
      <c r="HJ1114" s="1">
        <v>39097</v>
      </c>
      <c r="HM1114" s="1">
        <v>39097</v>
      </c>
      <c r="HP1114" s="1">
        <v>39097</v>
      </c>
      <c r="HS1114" s="1">
        <v>39097</v>
      </c>
      <c r="HV1114" s="1">
        <v>39097</v>
      </c>
      <c r="HY1114" s="1">
        <v>39097</v>
      </c>
      <c r="IB1114" s="1">
        <v>39097</v>
      </c>
      <c r="IE1114" s="1">
        <v>39097</v>
      </c>
      <c r="IH1114" s="1">
        <v>39097</v>
      </c>
      <c r="IK1114" s="1">
        <v>39097</v>
      </c>
      <c r="IN1114" s="1">
        <v>39097</v>
      </c>
      <c r="IQ1114" s="1">
        <v>39097</v>
      </c>
      <c r="IT1114" s="1">
        <v>39097</v>
      </c>
      <c r="IW1114" s="1">
        <v>39097</v>
      </c>
      <c r="IZ1114" s="1">
        <v>39097</v>
      </c>
      <c r="JC1114" s="1">
        <v>39097</v>
      </c>
      <c r="JF1114" s="1">
        <v>39097</v>
      </c>
      <c r="JI1114" s="1">
        <v>39097</v>
      </c>
      <c r="JL1114" s="1">
        <v>39097</v>
      </c>
      <c r="JO1114" s="1">
        <v>39097</v>
      </c>
      <c r="JR1114" s="1">
        <v>39097</v>
      </c>
      <c r="JU1114" s="1">
        <v>39097</v>
      </c>
      <c r="JX1114" s="1">
        <v>39097</v>
      </c>
      <c r="KA1114" s="1">
        <v>39097</v>
      </c>
      <c r="KD1114" s="1">
        <v>39097</v>
      </c>
      <c r="KG1114" s="1">
        <v>39097</v>
      </c>
      <c r="KJ1114" s="1">
        <v>39097</v>
      </c>
      <c r="KM1114" s="1">
        <v>39097</v>
      </c>
      <c r="KP1114" s="1">
        <v>39097</v>
      </c>
      <c r="KS1114" s="1">
        <v>39097</v>
      </c>
      <c r="KV1114" s="1">
        <v>39097</v>
      </c>
      <c r="KY1114" s="1">
        <v>39097</v>
      </c>
      <c r="LB1114" s="1">
        <v>39097</v>
      </c>
      <c r="LE1114" s="1">
        <v>39097</v>
      </c>
      <c r="LH1114" s="1">
        <v>39097</v>
      </c>
      <c r="LK1114" s="1">
        <v>39097</v>
      </c>
      <c r="LN1114" s="1">
        <v>39097</v>
      </c>
      <c r="LQ1114" s="1">
        <v>39097</v>
      </c>
      <c r="LT1114" s="1">
        <v>39097</v>
      </c>
      <c r="LW1114" s="1">
        <v>39097</v>
      </c>
      <c r="LZ1114" s="1">
        <v>39097</v>
      </c>
      <c r="MC1114" s="1">
        <v>39097</v>
      </c>
      <c r="MF1114" s="1">
        <v>39097</v>
      </c>
      <c r="MI1114" s="1">
        <v>39097</v>
      </c>
      <c r="ML1114" s="1">
        <v>39097</v>
      </c>
      <c r="MO1114" s="1">
        <v>39097</v>
      </c>
      <c r="MR1114" s="1">
        <v>39097</v>
      </c>
      <c r="MU1114" s="1">
        <v>39097</v>
      </c>
      <c r="MX1114" s="1">
        <v>39097</v>
      </c>
      <c r="NA1114" s="1">
        <v>39097</v>
      </c>
      <c r="ND1114" s="1">
        <v>39097</v>
      </c>
      <c r="NG1114" s="1">
        <v>39097</v>
      </c>
    </row>
    <row r="1115" spans="1:371">
      <c r="A1115" s="1">
        <v>39584</v>
      </c>
      <c r="B1115" s="1">
        <v>39098</v>
      </c>
      <c r="C1115">
        <v>6.8410000000000002</v>
      </c>
      <c r="E1115" s="1">
        <v>39098</v>
      </c>
      <c r="F1115">
        <v>6.8689999999999998</v>
      </c>
      <c r="H1115" s="1">
        <v>39098</v>
      </c>
      <c r="I1115">
        <v>6.9370000000000003</v>
      </c>
      <c r="K1115" s="1">
        <v>39098</v>
      </c>
      <c r="N1115" s="1">
        <v>39098</v>
      </c>
      <c r="O1115">
        <v>7.0659000000000001</v>
      </c>
      <c r="Q1115" s="1">
        <v>39098</v>
      </c>
      <c r="R1115">
        <v>7.0933999999999999</v>
      </c>
      <c r="T1115" s="1">
        <v>39098</v>
      </c>
      <c r="W1115" s="1">
        <v>39098</v>
      </c>
      <c r="Z1115" s="1">
        <v>39098</v>
      </c>
      <c r="AC1115" s="1">
        <v>39098</v>
      </c>
      <c r="AF1115" s="1">
        <v>39098</v>
      </c>
      <c r="AI1115" s="1">
        <v>39098</v>
      </c>
      <c r="AL1115" s="1">
        <v>39098</v>
      </c>
      <c r="AO1115" s="1">
        <v>39098</v>
      </c>
      <c r="AR1115" s="1">
        <v>39098</v>
      </c>
      <c r="AU1115" s="1">
        <v>39098</v>
      </c>
      <c r="AX1115" s="1">
        <v>39098</v>
      </c>
      <c r="BA1115" s="1">
        <v>39098</v>
      </c>
      <c r="BD1115" s="1">
        <v>39098</v>
      </c>
      <c r="BG1115" s="1">
        <v>39098</v>
      </c>
      <c r="BJ1115" s="1">
        <v>39098</v>
      </c>
      <c r="BM1115" s="1">
        <v>39098</v>
      </c>
      <c r="BP1115" s="1">
        <v>39098</v>
      </c>
      <c r="BS1115" s="1">
        <v>39098</v>
      </c>
      <c r="BV1115" s="1">
        <v>39098</v>
      </c>
      <c r="BY1115" s="1">
        <v>39098</v>
      </c>
      <c r="CB1115" s="1">
        <v>39098</v>
      </c>
      <c r="CE1115" s="1">
        <v>39098</v>
      </c>
      <c r="CH1115" s="1">
        <v>39098</v>
      </c>
      <c r="CK1115" s="1">
        <v>39098</v>
      </c>
      <c r="CN1115" s="1">
        <v>39098</v>
      </c>
      <c r="CQ1115" s="1">
        <v>39098</v>
      </c>
      <c r="CT1115" s="1">
        <v>39098</v>
      </c>
      <c r="CW1115" s="1">
        <v>39098</v>
      </c>
      <c r="CZ1115" s="1">
        <v>39098</v>
      </c>
      <c r="DC1115" s="1">
        <v>39098</v>
      </c>
      <c r="DF1115" s="1">
        <v>39098</v>
      </c>
      <c r="DI1115" s="1">
        <v>39098</v>
      </c>
      <c r="DL1115" s="1">
        <v>39098</v>
      </c>
      <c r="DO1115" s="1">
        <v>39098</v>
      </c>
      <c r="DR1115" s="1">
        <v>39098</v>
      </c>
      <c r="DU1115" s="1">
        <v>39098</v>
      </c>
      <c r="DX1115" s="1">
        <v>39098</v>
      </c>
      <c r="EA1115" s="1">
        <v>39098</v>
      </c>
      <c r="ED1115" s="1">
        <v>39098</v>
      </c>
      <c r="EG1115" s="1">
        <v>39098</v>
      </c>
      <c r="EJ1115" s="1">
        <v>39098</v>
      </c>
      <c r="EM1115" s="1">
        <v>39098</v>
      </c>
      <c r="EP1115" s="1">
        <v>39098</v>
      </c>
      <c r="ES1115" s="1">
        <v>39098</v>
      </c>
      <c r="EV1115" s="1">
        <v>39098</v>
      </c>
      <c r="EY1115" s="1">
        <v>39098</v>
      </c>
      <c r="FB1115" s="1">
        <v>39098</v>
      </c>
      <c r="FE1115" s="1">
        <v>39098</v>
      </c>
      <c r="FH1115" s="1">
        <v>39098</v>
      </c>
      <c r="FK1115" s="1">
        <v>39098</v>
      </c>
      <c r="FN1115" s="1">
        <v>39098</v>
      </c>
      <c r="FQ1115" s="1">
        <v>39098</v>
      </c>
      <c r="FT1115" s="1">
        <v>39098</v>
      </c>
      <c r="FW1115" s="1">
        <v>39098</v>
      </c>
      <c r="FZ1115" s="1">
        <v>39098</v>
      </c>
      <c r="GC1115" s="1">
        <v>39098</v>
      </c>
      <c r="GF1115" s="1">
        <v>39098</v>
      </c>
      <c r="GI1115" s="1">
        <v>39098</v>
      </c>
      <c r="GL1115" s="1">
        <v>39098</v>
      </c>
      <c r="GO1115" s="1">
        <v>39098</v>
      </c>
      <c r="GR1115" s="1">
        <v>39098</v>
      </c>
      <c r="GU1115" s="1">
        <v>39098</v>
      </c>
      <c r="GX1115" s="1">
        <v>39098</v>
      </c>
      <c r="HA1115" s="1">
        <v>39098</v>
      </c>
      <c r="HD1115" s="1">
        <v>39098</v>
      </c>
      <c r="HG1115" s="1">
        <v>39098</v>
      </c>
      <c r="HJ1115" s="1">
        <v>39098</v>
      </c>
      <c r="HM1115" s="1">
        <v>39098</v>
      </c>
      <c r="HP1115" s="1">
        <v>39098</v>
      </c>
      <c r="HS1115" s="1">
        <v>39098</v>
      </c>
      <c r="HV1115" s="1">
        <v>39098</v>
      </c>
      <c r="HY1115" s="1">
        <v>39098</v>
      </c>
      <c r="IB1115" s="1">
        <v>39098</v>
      </c>
      <c r="IE1115" s="1">
        <v>39098</v>
      </c>
      <c r="IH1115" s="1">
        <v>39098</v>
      </c>
      <c r="IK1115" s="1">
        <v>39098</v>
      </c>
      <c r="IN1115" s="1">
        <v>39098</v>
      </c>
      <c r="IQ1115" s="1">
        <v>39098</v>
      </c>
      <c r="IT1115" s="1">
        <v>39098</v>
      </c>
      <c r="IW1115" s="1">
        <v>39098</v>
      </c>
      <c r="IZ1115" s="1">
        <v>39098</v>
      </c>
      <c r="JC1115" s="1">
        <v>39098</v>
      </c>
      <c r="JF1115" s="1">
        <v>39098</v>
      </c>
      <c r="JI1115" s="1">
        <v>39098</v>
      </c>
      <c r="JL1115" s="1">
        <v>39098</v>
      </c>
      <c r="JO1115" s="1">
        <v>39098</v>
      </c>
      <c r="JR1115" s="1">
        <v>39098</v>
      </c>
      <c r="JU1115" s="1">
        <v>39098</v>
      </c>
      <c r="JX1115" s="1">
        <v>39098</v>
      </c>
      <c r="KA1115" s="1">
        <v>39098</v>
      </c>
      <c r="KD1115" s="1">
        <v>39098</v>
      </c>
      <c r="KG1115" s="1">
        <v>39098</v>
      </c>
      <c r="KJ1115" s="1">
        <v>39098</v>
      </c>
      <c r="KM1115" s="1">
        <v>39098</v>
      </c>
      <c r="KP1115" s="1">
        <v>39098</v>
      </c>
      <c r="KS1115" s="1">
        <v>39098</v>
      </c>
      <c r="KV1115" s="1">
        <v>39098</v>
      </c>
      <c r="KY1115" s="1">
        <v>39098</v>
      </c>
      <c r="LB1115" s="1">
        <v>39098</v>
      </c>
      <c r="LE1115" s="1">
        <v>39098</v>
      </c>
      <c r="LH1115" s="1">
        <v>39098</v>
      </c>
      <c r="LK1115" s="1">
        <v>39098</v>
      </c>
      <c r="LN1115" s="1">
        <v>39098</v>
      </c>
      <c r="LQ1115" s="1">
        <v>39098</v>
      </c>
      <c r="LT1115" s="1">
        <v>39098</v>
      </c>
      <c r="LW1115" s="1">
        <v>39098</v>
      </c>
      <c r="LZ1115" s="1">
        <v>39098</v>
      </c>
      <c r="MC1115" s="1">
        <v>39098</v>
      </c>
      <c r="MF1115" s="1">
        <v>39098</v>
      </c>
      <c r="MI1115" s="1">
        <v>39098</v>
      </c>
      <c r="ML1115" s="1">
        <v>39098</v>
      </c>
      <c r="MO1115" s="1">
        <v>39098</v>
      </c>
      <c r="MR1115" s="1">
        <v>39098</v>
      </c>
      <c r="MU1115" s="1">
        <v>39098</v>
      </c>
      <c r="MX1115" s="1">
        <v>39098</v>
      </c>
      <c r="NA1115" s="1">
        <v>39098</v>
      </c>
      <c r="ND1115" s="1">
        <v>39098</v>
      </c>
      <c r="NG1115" s="1">
        <v>39098</v>
      </c>
    </row>
    <row r="1116" spans="1:371">
      <c r="A1116" s="1">
        <v>39588</v>
      </c>
      <c r="B1116" s="1">
        <v>39099</v>
      </c>
      <c r="C1116">
        <v>6.9428999999999998</v>
      </c>
      <c r="E1116" s="1">
        <v>39099</v>
      </c>
      <c r="F1116">
        <v>6.9679000000000002</v>
      </c>
      <c r="H1116" s="1">
        <v>39099</v>
      </c>
      <c r="I1116">
        <v>7.0286</v>
      </c>
      <c r="K1116" s="1">
        <v>39099</v>
      </c>
      <c r="N1116" s="1">
        <v>39099</v>
      </c>
      <c r="O1116">
        <v>7.1021999999999998</v>
      </c>
      <c r="Q1116" s="1">
        <v>39099</v>
      </c>
      <c r="R1116">
        <v>7.1510999999999996</v>
      </c>
      <c r="T1116" s="1">
        <v>39099</v>
      </c>
      <c r="W1116" s="1">
        <v>39099</v>
      </c>
      <c r="Z1116" s="1">
        <v>39099</v>
      </c>
      <c r="AC1116" s="1">
        <v>39099</v>
      </c>
      <c r="AF1116" s="1">
        <v>39099</v>
      </c>
      <c r="AI1116" s="1">
        <v>39099</v>
      </c>
      <c r="AL1116" s="1">
        <v>39099</v>
      </c>
      <c r="AO1116" s="1">
        <v>39099</v>
      </c>
      <c r="AR1116" s="1">
        <v>39099</v>
      </c>
      <c r="AU1116" s="1">
        <v>39099</v>
      </c>
      <c r="AX1116" s="1">
        <v>39099</v>
      </c>
      <c r="BA1116" s="1">
        <v>39099</v>
      </c>
      <c r="BD1116" s="1">
        <v>39099</v>
      </c>
      <c r="BG1116" s="1">
        <v>39099</v>
      </c>
      <c r="BJ1116" s="1">
        <v>39099</v>
      </c>
      <c r="BM1116" s="1">
        <v>39099</v>
      </c>
      <c r="BP1116" s="1">
        <v>39099</v>
      </c>
      <c r="BS1116" s="1">
        <v>39099</v>
      </c>
      <c r="BV1116" s="1">
        <v>39099</v>
      </c>
      <c r="BY1116" s="1">
        <v>39099</v>
      </c>
      <c r="CB1116" s="1">
        <v>39099</v>
      </c>
      <c r="CE1116" s="1">
        <v>39099</v>
      </c>
      <c r="CH1116" s="1">
        <v>39099</v>
      </c>
      <c r="CK1116" s="1">
        <v>39099</v>
      </c>
      <c r="CN1116" s="1">
        <v>39099</v>
      </c>
      <c r="CQ1116" s="1">
        <v>39099</v>
      </c>
      <c r="CT1116" s="1">
        <v>39099</v>
      </c>
      <c r="CW1116" s="1">
        <v>39099</v>
      </c>
      <c r="CZ1116" s="1">
        <v>39099</v>
      </c>
      <c r="DC1116" s="1">
        <v>39099</v>
      </c>
      <c r="DF1116" s="1">
        <v>39099</v>
      </c>
      <c r="DI1116" s="1">
        <v>39099</v>
      </c>
      <c r="DL1116" s="1">
        <v>39099</v>
      </c>
      <c r="DO1116" s="1">
        <v>39099</v>
      </c>
      <c r="DR1116" s="1">
        <v>39099</v>
      </c>
      <c r="DU1116" s="1">
        <v>39099</v>
      </c>
      <c r="DX1116" s="1">
        <v>39099</v>
      </c>
      <c r="EA1116" s="1">
        <v>39099</v>
      </c>
      <c r="ED1116" s="1">
        <v>39099</v>
      </c>
      <c r="EG1116" s="1">
        <v>39099</v>
      </c>
      <c r="EJ1116" s="1">
        <v>39099</v>
      </c>
      <c r="EM1116" s="1">
        <v>39099</v>
      </c>
      <c r="EP1116" s="1">
        <v>39099</v>
      </c>
      <c r="ES1116" s="1">
        <v>39099</v>
      </c>
      <c r="EV1116" s="1">
        <v>39099</v>
      </c>
      <c r="EY1116" s="1">
        <v>39099</v>
      </c>
      <c r="FB1116" s="1">
        <v>39099</v>
      </c>
      <c r="FE1116" s="1">
        <v>39099</v>
      </c>
      <c r="FH1116" s="1">
        <v>39099</v>
      </c>
      <c r="FK1116" s="1">
        <v>39099</v>
      </c>
      <c r="FN1116" s="1">
        <v>39099</v>
      </c>
      <c r="FQ1116" s="1">
        <v>39099</v>
      </c>
      <c r="FT1116" s="1">
        <v>39099</v>
      </c>
      <c r="FW1116" s="1">
        <v>39099</v>
      </c>
      <c r="FZ1116" s="1">
        <v>39099</v>
      </c>
      <c r="GC1116" s="1">
        <v>39099</v>
      </c>
      <c r="GF1116" s="1">
        <v>39099</v>
      </c>
      <c r="GI1116" s="1">
        <v>39099</v>
      </c>
      <c r="GL1116" s="1">
        <v>39099</v>
      </c>
      <c r="GO1116" s="1">
        <v>39099</v>
      </c>
      <c r="GR1116" s="1">
        <v>39099</v>
      </c>
      <c r="GU1116" s="1">
        <v>39099</v>
      </c>
      <c r="GX1116" s="1">
        <v>39099</v>
      </c>
      <c r="HA1116" s="1">
        <v>39099</v>
      </c>
      <c r="HD1116" s="1">
        <v>39099</v>
      </c>
      <c r="HG1116" s="1">
        <v>39099</v>
      </c>
      <c r="HJ1116" s="1">
        <v>39099</v>
      </c>
      <c r="HM1116" s="1">
        <v>39099</v>
      </c>
      <c r="HP1116" s="1">
        <v>39099</v>
      </c>
      <c r="HS1116" s="1">
        <v>39099</v>
      </c>
      <c r="HV1116" s="1">
        <v>39099</v>
      </c>
      <c r="HY1116" s="1">
        <v>39099</v>
      </c>
      <c r="IB1116" s="1">
        <v>39099</v>
      </c>
      <c r="IE1116" s="1">
        <v>39099</v>
      </c>
      <c r="IH1116" s="1">
        <v>39099</v>
      </c>
      <c r="IK1116" s="1">
        <v>39099</v>
      </c>
      <c r="IN1116" s="1">
        <v>39099</v>
      </c>
      <c r="IQ1116" s="1">
        <v>39099</v>
      </c>
      <c r="IT1116" s="1">
        <v>39099</v>
      </c>
      <c r="IW1116" s="1">
        <v>39099</v>
      </c>
      <c r="IZ1116" s="1">
        <v>39099</v>
      </c>
      <c r="JC1116" s="1">
        <v>39099</v>
      </c>
      <c r="JF1116" s="1">
        <v>39099</v>
      </c>
      <c r="JI1116" s="1">
        <v>39099</v>
      </c>
      <c r="JL1116" s="1">
        <v>39099</v>
      </c>
      <c r="JO1116" s="1">
        <v>39099</v>
      </c>
      <c r="JR1116" s="1">
        <v>39099</v>
      </c>
      <c r="JU1116" s="1">
        <v>39099</v>
      </c>
      <c r="JX1116" s="1">
        <v>39099</v>
      </c>
      <c r="KA1116" s="1">
        <v>39099</v>
      </c>
      <c r="KD1116" s="1">
        <v>39099</v>
      </c>
      <c r="KG1116" s="1">
        <v>39099</v>
      </c>
      <c r="KJ1116" s="1">
        <v>39099</v>
      </c>
      <c r="KM1116" s="1">
        <v>39099</v>
      </c>
      <c r="KP1116" s="1">
        <v>39099</v>
      </c>
      <c r="KS1116" s="1">
        <v>39099</v>
      </c>
      <c r="KV1116" s="1">
        <v>39099</v>
      </c>
      <c r="KY1116" s="1">
        <v>39099</v>
      </c>
      <c r="LB1116" s="1">
        <v>39099</v>
      </c>
      <c r="LE1116" s="1">
        <v>39099</v>
      </c>
      <c r="LH1116" s="1">
        <v>39099</v>
      </c>
      <c r="LK1116" s="1">
        <v>39099</v>
      </c>
      <c r="LN1116" s="1">
        <v>39099</v>
      </c>
      <c r="LQ1116" s="1">
        <v>39099</v>
      </c>
      <c r="LT1116" s="1">
        <v>39099</v>
      </c>
      <c r="LW1116" s="1">
        <v>39099</v>
      </c>
      <c r="LZ1116" s="1">
        <v>39099</v>
      </c>
      <c r="MC1116" s="1">
        <v>39099</v>
      </c>
      <c r="MF1116" s="1">
        <v>39099</v>
      </c>
      <c r="MI1116" s="1">
        <v>39099</v>
      </c>
      <c r="ML1116" s="1">
        <v>39099</v>
      </c>
      <c r="MO1116" s="1">
        <v>39099</v>
      </c>
      <c r="MR1116" s="1">
        <v>39099</v>
      </c>
      <c r="MU1116" s="1">
        <v>39099</v>
      </c>
      <c r="MX1116" s="1">
        <v>39099</v>
      </c>
      <c r="NA1116" s="1">
        <v>39099</v>
      </c>
      <c r="ND1116" s="1">
        <v>39099</v>
      </c>
      <c r="NG1116" s="1">
        <v>39099</v>
      </c>
    </row>
    <row r="1117" spans="1:371">
      <c r="A1117" s="1">
        <v>39589</v>
      </c>
      <c r="B1117" s="1">
        <v>39100</v>
      </c>
      <c r="C1117">
        <v>6.7998000000000003</v>
      </c>
      <c r="E1117" s="1">
        <v>39100</v>
      </c>
      <c r="F1117">
        <v>6.8480999999999996</v>
      </c>
      <c r="H1117" s="1">
        <v>39100</v>
      </c>
      <c r="I1117">
        <v>6.9655000000000005</v>
      </c>
      <c r="K1117" s="1">
        <v>39100</v>
      </c>
      <c r="N1117" s="1">
        <v>39100</v>
      </c>
      <c r="O1117">
        <v>7.1264000000000003</v>
      </c>
      <c r="Q1117" s="1">
        <v>39100</v>
      </c>
      <c r="R1117">
        <v>7.1772</v>
      </c>
      <c r="T1117" s="1">
        <v>39100</v>
      </c>
      <c r="W1117" s="1">
        <v>39100</v>
      </c>
      <c r="Z1117" s="1">
        <v>39100</v>
      </c>
      <c r="AC1117" s="1">
        <v>39100</v>
      </c>
      <c r="AF1117" s="1">
        <v>39100</v>
      </c>
      <c r="AI1117" s="1">
        <v>39100</v>
      </c>
      <c r="AL1117" s="1">
        <v>39100</v>
      </c>
      <c r="AO1117" s="1">
        <v>39100</v>
      </c>
      <c r="AR1117" s="1">
        <v>39100</v>
      </c>
      <c r="AU1117" s="1">
        <v>39100</v>
      </c>
      <c r="AX1117" s="1">
        <v>39100</v>
      </c>
      <c r="BA1117" s="1">
        <v>39100</v>
      </c>
      <c r="BD1117" s="1">
        <v>39100</v>
      </c>
      <c r="BG1117" s="1">
        <v>39100</v>
      </c>
      <c r="BJ1117" s="1">
        <v>39100</v>
      </c>
      <c r="BM1117" s="1">
        <v>39100</v>
      </c>
      <c r="BP1117" s="1">
        <v>39100</v>
      </c>
      <c r="BS1117" s="1">
        <v>39100</v>
      </c>
      <c r="BV1117" s="1">
        <v>39100</v>
      </c>
      <c r="BY1117" s="1">
        <v>39100</v>
      </c>
      <c r="CB1117" s="1">
        <v>39100</v>
      </c>
      <c r="CE1117" s="1">
        <v>39100</v>
      </c>
      <c r="CH1117" s="1">
        <v>39100</v>
      </c>
      <c r="CK1117" s="1">
        <v>39100</v>
      </c>
      <c r="CN1117" s="1">
        <v>39100</v>
      </c>
      <c r="CQ1117" s="1">
        <v>39100</v>
      </c>
      <c r="CT1117" s="1">
        <v>39100</v>
      </c>
      <c r="CW1117" s="1">
        <v>39100</v>
      </c>
      <c r="CZ1117" s="1">
        <v>39100</v>
      </c>
      <c r="DC1117" s="1">
        <v>39100</v>
      </c>
      <c r="DF1117" s="1">
        <v>39100</v>
      </c>
      <c r="DI1117" s="1">
        <v>39100</v>
      </c>
      <c r="DL1117" s="1">
        <v>39100</v>
      </c>
      <c r="DO1117" s="1">
        <v>39100</v>
      </c>
      <c r="DR1117" s="1">
        <v>39100</v>
      </c>
      <c r="DU1117" s="1">
        <v>39100</v>
      </c>
      <c r="DX1117" s="1">
        <v>39100</v>
      </c>
      <c r="EA1117" s="1">
        <v>39100</v>
      </c>
      <c r="ED1117" s="1">
        <v>39100</v>
      </c>
      <c r="EG1117" s="1">
        <v>39100</v>
      </c>
      <c r="EJ1117" s="1">
        <v>39100</v>
      </c>
      <c r="EM1117" s="1">
        <v>39100</v>
      </c>
      <c r="EP1117" s="1">
        <v>39100</v>
      </c>
      <c r="ES1117" s="1">
        <v>39100</v>
      </c>
      <c r="EV1117" s="1">
        <v>39100</v>
      </c>
      <c r="EY1117" s="1">
        <v>39100</v>
      </c>
      <c r="FB1117" s="1">
        <v>39100</v>
      </c>
      <c r="FE1117" s="1">
        <v>39100</v>
      </c>
      <c r="FH1117" s="1">
        <v>39100</v>
      </c>
      <c r="FK1117" s="1">
        <v>39100</v>
      </c>
      <c r="FN1117" s="1">
        <v>39100</v>
      </c>
      <c r="FQ1117" s="1">
        <v>39100</v>
      </c>
      <c r="FT1117" s="1">
        <v>39100</v>
      </c>
      <c r="FW1117" s="1">
        <v>39100</v>
      </c>
      <c r="FZ1117" s="1">
        <v>39100</v>
      </c>
      <c r="GC1117" s="1">
        <v>39100</v>
      </c>
      <c r="GF1117" s="1">
        <v>39100</v>
      </c>
      <c r="GI1117" s="1">
        <v>39100</v>
      </c>
      <c r="GL1117" s="1">
        <v>39100</v>
      </c>
      <c r="GO1117" s="1">
        <v>39100</v>
      </c>
      <c r="GR1117" s="1">
        <v>39100</v>
      </c>
      <c r="GU1117" s="1">
        <v>39100</v>
      </c>
      <c r="GX1117" s="1">
        <v>39100</v>
      </c>
      <c r="HA1117" s="1">
        <v>39100</v>
      </c>
      <c r="HD1117" s="1">
        <v>39100</v>
      </c>
      <c r="HG1117" s="1">
        <v>39100</v>
      </c>
      <c r="HJ1117" s="1">
        <v>39100</v>
      </c>
      <c r="HM1117" s="1">
        <v>39100</v>
      </c>
      <c r="HP1117" s="1">
        <v>39100</v>
      </c>
      <c r="HS1117" s="1">
        <v>39100</v>
      </c>
      <c r="HV1117" s="1">
        <v>39100</v>
      </c>
      <c r="HY1117" s="1">
        <v>39100</v>
      </c>
      <c r="IB1117" s="1">
        <v>39100</v>
      </c>
      <c r="IE1117" s="1">
        <v>39100</v>
      </c>
      <c r="IH1117" s="1">
        <v>39100</v>
      </c>
      <c r="IK1117" s="1">
        <v>39100</v>
      </c>
      <c r="IN1117" s="1">
        <v>39100</v>
      </c>
      <c r="IQ1117" s="1">
        <v>39100</v>
      </c>
      <c r="IT1117" s="1">
        <v>39100</v>
      </c>
      <c r="IW1117" s="1">
        <v>39100</v>
      </c>
      <c r="IZ1117" s="1">
        <v>39100</v>
      </c>
      <c r="JC1117" s="1">
        <v>39100</v>
      </c>
      <c r="JF1117" s="1">
        <v>39100</v>
      </c>
      <c r="JI1117" s="1">
        <v>39100</v>
      </c>
      <c r="JL1117" s="1">
        <v>39100</v>
      </c>
      <c r="JO1117" s="1">
        <v>39100</v>
      </c>
      <c r="JR1117" s="1">
        <v>39100</v>
      </c>
      <c r="JU1117" s="1">
        <v>39100</v>
      </c>
      <c r="JX1117" s="1">
        <v>39100</v>
      </c>
      <c r="KA1117" s="1">
        <v>39100</v>
      </c>
      <c r="KD1117" s="1">
        <v>39100</v>
      </c>
      <c r="KG1117" s="1">
        <v>39100</v>
      </c>
      <c r="KJ1117" s="1">
        <v>39100</v>
      </c>
      <c r="KM1117" s="1">
        <v>39100</v>
      </c>
      <c r="KP1117" s="1">
        <v>39100</v>
      </c>
      <c r="KS1117" s="1">
        <v>39100</v>
      </c>
      <c r="KV1117" s="1">
        <v>39100</v>
      </c>
      <c r="KY1117" s="1">
        <v>39100</v>
      </c>
      <c r="LB1117" s="1">
        <v>39100</v>
      </c>
      <c r="LE1117" s="1">
        <v>39100</v>
      </c>
      <c r="LH1117" s="1">
        <v>39100</v>
      </c>
      <c r="LK1117" s="1">
        <v>39100</v>
      </c>
      <c r="LN1117" s="1">
        <v>39100</v>
      </c>
      <c r="LQ1117" s="1">
        <v>39100</v>
      </c>
      <c r="LT1117" s="1">
        <v>39100</v>
      </c>
      <c r="LW1117" s="1">
        <v>39100</v>
      </c>
      <c r="LZ1117" s="1">
        <v>39100</v>
      </c>
      <c r="MC1117" s="1">
        <v>39100</v>
      </c>
      <c r="MF1117" s="1">
        <v>39100</v>
      </c>
      <c r="MI1117" s="1">
        <v>39100</v>
      </c>
      <c r="ML1117" s="1">
        <v>39100</v>
      </c>
      <c r="MO1117" s="1">
        <v>39100</v>
      </c>
      <c r="MR1117" s="1">
        <v>39100</v>
      </c>
      <c r="MU1117" s="1">
        <v>39100</v>
      </c>
      <c r="MX1117" s="1">
        <v>39100</v>
      </c>
      <c r="NA1117" s="1">
        <v>39100</v>
      </c>
      <c r="ND1117" s="1">
        <v>39100</v>
      </c>
      <c r="NG1117" s="1">
        <v>39100</v>
      </c>
    </row>
    <row r="1118" spans="1:371">
      <c r="A1118" s="1">
        <v>39590</v>
      </c>
      <c r="B1118" s="1">
        <v>39101</v>
      </c>
      <c r="C1118">
        <v>6.8283000000000005</v>
      </c>
      <c r="E1118" s="1">
        <v>39101</v>
      </c>
      <c r="F1118">
        <v>6.8650000000000002</v>
      </c>
      <c r="H1118" s="1">
        <v>39101</v>
      </c>
      <c r="I1118">
        <v>6.9539999999999997</v>
      </c>
      <c r="K1118" s="1">
        <v>39101</v>
      </c>
      <c r="N1118" s="1">
        <v>39101</v>
      </c>
      <c r="O1118">
        <v>7.1272000000000002</v>
      </c>
      <c r="Q1118" s="1">
        <v>39101</v>
      </c>
      <c r="R1118">
        <v>7.1760000000000002</v>
      </c>
      <c r="T1118" s="1">
        <v>39101</v>
      </c>
      <c r="W1118" s="1">
        <v>39101</v>
      </c>
      <c r="Z1118" s="1">
        <v>39101</v>
      </c>
      <c r="AC1118" s="1">
        <v>39101</v>
      </c>
      <c r="AF1118" s="1">
        <v>39101</v>
      </c>
      <c r="AI1118" s="1">
        <v>39101</v>
      </c>
      <c r="AL1118" s="1">
        <v>39101</v>
      </c>
      <c r="AO1118" s="1">
        <v>39101</v>
      </c>
      <c r="AR1118" s="1">
        <v>39101</v>
      </c>
      <c r="AU1118" s="1">
        <v>39101</v>
      </c>
      <c r="AX1118" s="1">
        <v>39101</v>
      </c>
      <c r="BA1118" s="1">
        <v>39101</v>
      </c>
      <c r="BD1118" s="1">
        <v>39101</v>
      </c>
      <c r="BG1118" s="1">
        <v>39101</v>
      </c>
      <c r="BJ1118" s="1">
        <v>39101</v>
      </c>
      <c r="BM1118" s="1">
        <v>39101</v>
      </c>
      <c r="BP1118" s="1">
        <v>39101</v>
      </c>
      <c r="BS1118" s="1">
        <v>39101</v>
      </c>
      <c r="BV1118" s="1">
        <v>39101</v>
      </c>
      <c r="BY1118" s="1">
        <v>39101</v>
      </c>
      <c r="CB1118" s="1">
        <v>39101</v>
      </c>
      <c r="CE1118" s="1">
        <v>39101</v>
      </c>
      <c r="CH1118" s="1">
        <v>39101</v>
      </c>
      <c r="CK1118" s="1">
        <v>39101</v>
      </c>
      <c r="CN1118" s="1">
        <v>39101</v>
      </c>
      <c r="CQ1118" s="1">
        <v>39101</v>
      </c>
      <c r="CT1118" s="1">
        <v>39101</v>
      </c>
      <c r="CW1118" s="1">
        <v>39101</v>
      </c>
      <c r="CZ1118" s="1">
        <v>39101</v>
      </c>
      <c r="DC1118" s="1">
        <v>39101</v>
      </c>
      <c r="DF1118" s="1">
        <v>39101</v>
      </c>
      <c r="DI1118" s="1">
        <v>39101</v>
      </c>
      <c r="DL1118" s="1">
        <v>39101</v>
      </c>
      <c r="DO1118" s="1">
        <v>39101</v>
      </c>
      <c r="DR1118" s="1">
        <v>39101</v>
      </c>
      <c r="DU1118" s="1">
        <v>39101</v>
      </c>
      <c r="DX1118" s="1">
        <v>39101</v>
      </c>
      <c r="EA1118" s="1">
        <v>39101</v>
      </c>
      <c r="ED1118" s="1">
        <v>39101</v>
      </c>
      <c r="EG1118" s="1">
        <v>39101</v>
      </c>
      <c r="EJ1118" s="1">
        <v>39101</v>
      </c>
      <c r="EM1118" s="1">
        <v>39101</v>
      </c>
      <c r="EP1118" s="1">
        <v>39101</v>
      </c>
      <c r="ES1118" s="1">
        <v>39101</v>
      </c>
      <c r="EV1118" s="1">
        <v>39101</v>
      </c>
      <c r="EY1118" s="1">
        <v>39101</v>
      </c>
      <c r="FB1118" s="1">
        <v>39101</v>
      </c>
      <c r="FE1118" s="1">
        <v>39101</v>
      </c>
      <c r="FH1118" s="1">
        <v>39101</v>
      </c>
      <c r="FK1118" s="1">
        <v>39101</v>
      </c>
      <c r="FN1118" s="1">
        <v>39101</v>
      </c>
      <c r="FQ1118" s="1">
        <v>39101</v>
      </c>
      <c r="FT1118" s="1">
        <v>39101</v>
      </c>
      <c r="FW1118" s="1">
        <v>39101</v>
      </c>
      <c r="FZ1118" s="1">
        <v>39101</v>
      </c>
      <c r="GC1118" s="1">
        <v>39101</v>
      </c>
      <c r="GF1118" s="1">
        <v>39101</v>
      </c>
      <c r="GI1118" s="1">
        <v>39101</v>
      </c>
      <c r="GL1118" s="1">
        <v>39101</v>
      </c>
      <c r="GO1118" s="1">
        <v>39101</v>
      </c>
      <c r="GR1118" s="1">
        <v>39101</v>
      </c>
      <c r="GU1118" s="1">
        <v>39101</v>
      </c>
      <c r="GX1118" s="1">
        <v>39101</v>
      </c>
      <c r="HA1118" s="1">
        <v>39101</v>
      </c>
      <c r="HD1118" s="1">
        <v>39101</v>
      </c>
      <c r="HG1118" s="1">
        <v>39101</v>
      </c>
      <c r="HJ1118" s="1">
        <v>39101</v>
      </c>
      <c r="HM1118" s="1">
        <v>39101</v>
      </c>
      <c r="HP1118" s="1">
        <v>39101</v>
      </c>
      <c r="HS1118" s="1">
        <v>39101</v>
      </c>
      <c r="HV1118" s="1">
        <v>39101</v>
      </c>
      <c r="HY1118" s="1">
        <v>39101</v>
      </c>
      <c r="IB1118" s="1">
        <v>39101</v>
      </c>
      <c r="IE1118" s="1">
        <v>39101</v>
      </c>
      <c r="IH1118" s="1">
        <v>39101</v>
      </c>
      <c r="IK1118" s="1">
        <v>39101</v>
      </c>
      <c r="IN1118" s="1">
        <v>39101</v>
      </c>
      <c r="IQ1118" s="1">
        <v>39101</v>
      </c>
      <c r="IT1118" s="1">
        <v>39101</v>
      </c>
      <c r="IW1118" s="1">
        <v>39101</v>
      </c>
      <c r="IZ1118" s="1">
        <v>39101</v>
      </c>
      <c r="JC1118" s="1">
        <v>39101</v>
      </c>
      <c r="JF1118" s="1">
        <v>39101</v>
      </c>
      <c r="JI1118" s="1">
        <v>39101</v>
      </c>
      <c r="JL1118" s="1">
        <v>39101</v>
      </c>
      <c r="JO1118" s="1">
        <v>39101</v>
      </c>
      <c r="JR1118" s="1">
        <v>39101</v>
      </c>
      <c r="JU1118" s="1">
        <v>39101</v>
      </c>
      <c r="JX1118" s="1">
        <v>39101</v>
      </c>
      <c r="KA1118" s="1">
        <v>39101</v>
      </c>
      <c r="KD1118" s="1">
        <v>39101</v>
      </c>
      <c r="KG1118" s="1">
        <v>39101</v>
      </c>
      <c r="KJ1118" s="1">
        <v>39101</v>
      </c>
      <c r="KM1118" s="1">
        <v>39101</v>
      </c>
      <c r="KP1118" s="1">
        <v>39101</v>
      </c>
      <c r="KS1118" s="1">
        <v>39101</v>
      </c>
      <c r="KV1118" s="1">
        <v>39101</v>
      </c>
      <c r="KY1118" s="1">
        <v>39101</v>
      </c>
      <c r="LB1118" s="1">
        <v>39101</v>
      </c>
      <c r="LE1118" s="1">
        <v>39101</v>
      </c>
      <c r="LH1118" s="1">
        <v>39101</v>
      </c>
      <c r="LK1118" s="1">
        <v>39101</v>
      </c>
      <c r="LN1118" s="1">
        <v>39101</v>
      </c>
      <c r="LQ1118" s="1">
        <v>39101</v>
      </c>
      <c r="LT1118" s="1">
        <v>39101</v>
      </c>
      <c r="LW1118" s="1">
        <v>39101</v>
      </c>
      <c r="LZ1118" s="1">
        <v>39101</v>
      </c>
      <c r="MC1118" s="1">
        <v>39101</v>
      </c>
      <c r="MF1118" s="1">
        <v>39101</v>
      </c>
      <c r="MI1118" s="1">
        <v>39101</v>
      </c>
      <c r="ML1118" s="1">
        <v>39101</v>
      </c>
      <c r="MO1118" s="1">
        <v>39101</v>
      </c>
      <c r="MR1118" s="1">
        <v>39101</v>
      </c>
      <c r="MU1118" s="1">
        <v>39101</v>
      </c>
      <c r="MX1118" s="1">
        <v>39101</v>
      </c>
      <c r="NA1118" s="1">
        <v>39101</v>
      </c>
      <c r="ND1118" s="1">
        <v>39101</v>
      </c>
      <c r="NG1118" s="1">
        <v>39101</v>
      </c>
    </row>
    <row r="1119" spans="1:371">
      <c r="A1119" s="1">
        <v>39591</v>
      </c>
      <c r="B1119" s="1">
        <v>39102</v>
      </c>
      <c r="C1119">
        <v>6.8283000000000005</v>
      </c>
      <c r="E1119" s="1">
        <v>39102</v>
      </c>
      <c r="F1119">
        <v>6.8650000000000002</v>
      </c>
      <c r="H1119" s="1">
        <v>39102</v>
      </c>
      <c r="I1119">
        <v>6.9539999999999997</v>
      </c>
      <c r="K1119" s="1">
        <v>39102</v>
      </c>
      <c r="N1119" s="1">
        <v>39102</v>
      </c>
      <c r="O1119">
        <v>7.1272000000000002</v>
      </c>
      <c r="Q1119" s="1">
        <v>39102</v>
      </c>
      <c r="R1119">
        <v>7.1760000000000002</v>
      </c>
      <c r="T1119" s="1">
        <v>39102</v>
      </c>
      <c r="W1119" s="1">
        <v>39102</v>
      </c>
      <c r="Z1119" s="1">
        <v>39102</v>
      </c>
      <c r="AC1119" s="1">
        <v>39102</v>
      </c>
      <c r="AF1119" s="1">
        <v>39102</v>
      </c>
      <c r="AI1119" s="1">
        <v>39102</v>
      </c>
      <c r="AL1119" s="1">
        <v>39102</v>
      </c>
      <c r="AO1119" s="1">
        <v>39102</v>
      </c>
      <c r="AR1119" s="1">
        <v>39102</v>
      </c>
      <c r="AU1119" s="1">
        <v>39102</v>
      </c>
      <c r="AX1119" s="1">
        <v>39102</v>
      </c>
      <c r="BA1119" s="1">
        <v>39102</v>
      </c>
      <c r="BD1119" s="1">
        <v>39102</v>
      </c>
      <c r="BG1119" s="1">
        <v>39102</v>
      </c>
      <c r="BJ1119" s="1">
        <v>39102</v>
      </c>
      <c r="BM1119" s="1">
        <v>39102</v>
      </c>
      <c r="BP1119" s="1">
        <v>39102</v>
      </c>
      <c r="BS1119" s="1">
        <v>39102</v>
      </c>
      <c r="BV1119" s="1">
        <v>39102</v>
      </c>
      <c r="BY1119" s="1">
        <v>39102</v>
      </c>
      <c r="CB1119" s="1">
        <v>39102</v>
      </c>
      <c r="CE1119" s="1">
        <v>39102</v>
      </c>
      <c r="CH1119" s="1">
        <v>39102</v>
      </c>
      <c r="CK1119" s="1">
        <v>39102</v>
      </c>
      <c r="CN1119" s="1">
        <v>39102</v>
      </c>
      <c r="CQ1119" s="1">
        <v>39102</v>
      </c>
      <c r="CT1119" s="1">
        <v>39102</v>
      </c>
      <c r="CW1119" s="1">
        <v>39102</v>
      </c>
      <c r="CZ1119" s="1">
        <v>39102</v>
      </c>
      <c r="DC1119" s="1">
        <v>39102</v>
      </c>
      <c r="DF1119" s="1">
        <v>39102</v>
      </c>
      <c r="DI1119" s="1">
        <v>39102</v>
      </c>
      <c r="DL1119" s="1">
        <v>39102</v>
      </c>
      <c r="DO1119" s="1">
        <v>39102</v>
      </c>
      <c r="DR1119" s="1">
        <v>39102</v>
      </c>
      <c r="DU1119" s="1">
        <v>39102</v>
      </c>
      <c r="DX1119" s="1">
        <v>39102</v>
      </c>
      <c r="EA1119" s="1">
        <v>39102</v>
      </c>
      <c r="ED1119" s="1">
        <v>39102</v>
      </c>
      <c r="EG1119" s="1">
        <v>39102</v>
      </c>
      <c r="EJ1119" s="1">
        <v>39102</v>
      </c>
      <c r="EM1119" s="1">
        <v>39102</v>
      </c>
      <c r="EP1119" s="1">
        <v>39102</v>
      </c>
      <c r="ES1119" s="1">
        <v>39102</v>
      </c>
      <c r="EV1119" s="1">
        <v>39102</v>
      </c>
      <c r="EY1119" s="1">
        <v>39102</v>
      </c>
      <c r="FB1119" s="1">
        <v>39102</v>
      </c>
      <c r="FE1119" s="1">
        <v>39102</v>
      </c>
      <c r="FH1119" s="1">
        <v>39102</v>
      </c>
      <c r="FK1119" s="1">
        <v>39102</v>
      </c>
      <c r="FN1119" s="1">
        <v>39102</v>
      </c>
      <c r="FQ1119" s="1">
        <v>39102</v>
      </c>
      <c r="FT1119" s="1">
        <v>39102</v>
      </c>
      <c r="FW1119" s="1">
        <v>39102</v>
      </c>
      <c r="FZ1119" s="1">
        <v>39102</v>
      </c>
      <c r="GC1119" s="1">
        <v>39102</v>
      </c>
      <c r="GF1119" s="1">
        <v>39102</v>
      </c>
      <c r="GI1119" s="1">
        <v>39102</v>
      </c>
      <c r="GL1119" s="1">
        <v>39102</v>
      </c>
      <c r="GO1119" s="1">
        <v>39102</v>
      </c>
      <c r="GR1119" s="1">
        <v>39102</v>
      </c>
      <c r="GU1119" s="1">
        <v>39102</v>
      </c>
      <c r="GX1119" s="1">
        <v>39102</v>
      </c>
      <c r="HA1119" s="1">
        <v>39102</v>
      </c>
      <c r="HD1119" s="1">
        <v>39102</v>
      </c>
      <c r="HG1119" s="1">
        <v>39102</v>
      </c>
      <c r="HJ1119" s="1">
        <v>39102</v>
      </c>
      <c r="HM1119" s="1">
        <v>39102</v>
      </c>
      <c r="HP1119" s="1">
        <v>39102</v>
      </c>
      <c r="HS1119" s="1">
        <v>39102</v>
      </c>
      <c r="HV1119" s="1">
        <v>39102</v>
      </c>
      <c r="HY1119" s="1">
        <v>39102</v>
      </c>
      <c r="IB1119" s="1">
        <v>39102</v>
      </c>
      <c r="IE1119" s="1">
        <v>39102</v>
      </c>
      <c r="IH1119" s="1">
        <v>39102</v>
      </c>
      <c r="IK1119" s="1">
        <v>39102</v>
      </c>
      <c r="IN1119" s="1">
        <v>39102</v>
      </c>
      <c r="IQ1119" s="1">
        <v>39102</v>
      </c>
      <c r="IT1119" s="1">
        <v>39102</v>
      </c>
      <c r="IW1119" s="1">
        <v>39102</v>
      </c>
      <c r="IZ1119" s="1">
        <v>39102</v>
      </c>
      <c r="JC1119" s="1">
        <v>39102</v>
      </c>
      <c r="JF1119" s="1">
        <v>39102</v>
      </c>
      <c r="JI1119" s="1">
        <v>39102</v>
      </c>
      <c r="JL1119" s="1">
        <v>39102</v>
      </c>
      <c r="JO1119" s="1">
        <v>39102</v>
      </c>
      <c r="JR1119" s="1">
        <v>39102</v>
      </c>
      <c r="JU1119" s="1">
        <v>39102</v>
      </c>
      <c r="JX1119" s="1">
        <v>39102</v>
      </c>
      <c r="KA1119" s="1">
        <v>39102</v>
      </c>
      <c r="KD1119" s="1">
        <v>39102</v>
      </c>
      <c r="KG1119" s="1">
        <v>39102</v>
      </c>
      <c r="KJ1119" s="1">
        <v>39102</v>
      </c>
      <c r="KM1119" s="1">
        <v>39102</v>
      </c>
      <c r="KP1119" s="1">
        <v>39102</v>
      </c>
      <c r="KS1119" s="1">
        <v>39102</v>
      </c>
      <c r="KV1119" s="1">
        <v>39102</v>
      </c>
      <c r="KY1119" s="1">
        <v>39102</v>
      </c>
      <c r="LB1119" s="1">
        <v>39102</v>
      </c>
      <c r="LE1119" s="1">
        <v>39102</v>
      </c>
      <c r="LH1119" s="1">
        <v>39102</v>
      </c>
      <c r="LK1119" s="1">
        <v>39102</v>
      </c>
      <c r="LN1119" s="1">
        <v>39102</v>
      </c>
      <c r="LQ1119" s="1">
        <v>39102</v>
      </c>
      <c r="LT1119" s="1">
        <v>39102</v>
      </c>
      <c r="LW1119" s="1">
        <v>39102</v>
      </c>
      <c r="LZ1119" s="1">
        <v>39102</v>
      </c>
      <c r="MC1119" s="1">
        <v>39102</v>
      </c>
      <c r="MF1119" s="1">
        <v>39102</v>
      </c>
      <c r="MI1119" s="1">
        <v>39102</v>
      </c>
      <c r="ML1119" s="1">
        <v>39102</v>
      </c>
      <c r="MO1119" s="1">
        <v>39102</v>
      </c>
      <c r="MR1119" s="1">
        <v>39102</v>
      </c>
      <c r="MU1119" s="1">
        <v>39102</v>
      </c>
      <c r="MX1119" s="1">
        <v>39102</v>
      </c>
      <c r="NA1119" s="1">
        <v>39102</v>
      </c>
      <c r="ND1119" s="1">
        <v>39102</v>
      </c>
      <c r="NG1119" s="1">
        <v>39102</v>
      </c>
    </row>
    <row r="1120" spans="1:371">
      <c r="A1120" s="1">
        <v>39594</v>
      </c>
      <c r="B1120" s="1">
        <v>39103</v>
      </c>
      <c r="C1120">
        <v>6.8283000000000005</v>
      </c>
      <c r="E1120" s="1">
        <v>39103</v>
      </c>
      <c r="F1120">
        <v>6.8650000000000002</v>
      </c>
      <c r="H1120" s="1">
        <v>39103</v>
      </c>
      <c r="I1120">
        <v>6.9539999999999997</v>
      </c>
      <c r="K1120" s="1">
        <v>39103</v>
      </c>
      <c r="N1120" s="1">
        <v>39103</v>
      </c>
      <c r="O1120">
        <v>7.1272000000000002</v>
      </c>
      <c r="Q1120" s="1">
        <v>39103</v>
      </c>
      <c r="R1120">
        <v>7.1760000000000002</v>
      </c>
      <c r="T1120" s="1">
        <v>39103</v>
      </c>
      <c r="W1120" s="1">
        <v>39103</v>
      </c>
      <c r="Z1120" s="1">
        <v>39103</v>
      </c>
      <c r="AC1120" s="1">
        <v>39103</v>
      </c>
      <c r="AF1120" s="1">
        <v>39103</v>
      </c>
      <c r="AI1120" s="1">
        <v>39103</v>
      </c>
      <c r="AL1120" s="1">
        <v>39103</v>
      </c>
      <c r="AO1120" s="1">
        <v>39103</v>
      </c>
      <c r="AR1120" s="1">
        <v>39103</v>
      </c>
      <c r="AU1120" s="1">
        <v>39103</v>
      </c>
      <c r="AX1120" s="1">
        <v>39103</v>
      </c>
      <c r="BA1120" s="1">
        <v>39103</v>
      </c>
      <c r="BD1120" s="1">
        <v>39103</v>
      </c>
      <c r="BG1120" s="1">
        <v>39103</v>
      </c>
      <c r="BJ1120" s="1">
        <v>39103</v>
      </c>
      <c r="BM1120" s="1">
        <v>39103</v>
      </c>
      <c r="BP1120" s="1">
        <v>39103</v>
      </c>
      <c r="BS1120" s="1">
        <v>39103</v>
      </c>
      <c r="BV1120" s="1">
        <v>39103</v>
      </c>
      <c r="BY1120" s="1">
        <v>39103</v>
      </c>
      <c r="CB1120" s="1">
        <v>39103</v>
      </c>
      <c r="CE1120" s="1">
        <v>39103</v>
      </c>
      <c r="CH1120" s="1">
        <v>39103</v>
      </c>
      <c r="CK1120" s="1">
        <v>39103</v>
      </c>
      <c r="CN1120" s="1">
        <v>39103</v>
      </c>
      <c r="CQ1120" s="1">
        <v>39103</v>
      </c>
      <c r="CT1120" s="1">
        <v>39103</v>
      </c>
      <c r="CW1120" s="1">
        <v>39103</v>
      </c>
      <c r="CZ1120" s="1">
        <v>39103</v>
      </c>
      <c r="DC1120" s="1">
        <v>39103</v>
      </c>
      <c r="DF1120" s="1">
        <v>39103</v>
      </c>
      <c r="DI1120" s="1">
        <v>39103</v>
      </c>
      <c r="DL1120" s="1">
        <v>39103</v>
      </c>
      <c r="DO1120" s="1">
        <v>39103</v>
      </c>
      <c r="DR1120" s="1">
        <v>39103</v>
      </c>
      <c r="DU1120" s="1">
        <v>39103</v>
      </c>
      <c r="DX1120" s="1">
        <v>39103</v>
      </c>
      <c r="EA1120" s="1">
        <v>39103</v>
      </c>
      <c r="ED1120" s="1">
        <v>39103</v>
      </c>
      <c r="EG1120" s="1">
        <v>39103</v>
      </c>
      <c r="EJ1120" s="1">
        <v>39103</v>
      </c>
      <c r="EM1120" s="1">
        <v>39103</v>
      </c>
      <c r="EP1120" s="1">
        <v>39103</v>
      </c>
      <c r="ES1120" s="1">
        <v>39103</v>
      </c>
      <c r="EV1120" s="1">
        <v>39103</v>
      </c>
      <c r="EY1120" s="1">
        <v>39103</v>
      </c>
      <c r="FB1120" s="1">
        <v>39103</v>
      </c>
      <c r="FE1120" s="1">
        <v>39103</v>
      </c>
      <c r="FH1120" s="1">
        <v>39103</v>
      </c>
      <c r="FK1120" s="1">
        <v>39103</v>
      </c>
      <c r="FN1120" s="1">
        <v>39103</v>
      </c>
      <c r="FQ1120" s="1">
        <v>39103</v>
      </c>
      <c r="FT1120" s="1">
        <v>39103</v>
      </c>
      <c r="FW1120" s="1">
        <v>39103</v>
      </c>
      <c r="FZ1120" s="1">
        <v>39103</v>
      </c>
      <c r="GC1120" s="1">
        <v>39103</v>
      </c>
      <c r="GF1120" s="1">
        <v>39103</v>
      </c>
      <c r="GI1120" s="1">
        <v>39103</v>
      </c>
      <c r="GL1120" s="1">
        <v>39103</v>
      </c>
      <c r="GO1120" s="1">
        <v>39103</v>
      </c>
      <c r="GR1120" s="1">
        <v>39103</v>
      </c>
      <c r="GU1120" s="1">
        <v>39103</v>
      </c>
      <c r="GX1120" s="1">
        <v>39103</v>
      </c>
      <c r="HA1120" s="1">
        <v>39103</v>
      </c>
      <c r="HD1120" s="1">
        <v>39103</v>
      </c>
      <c r="HG1120" s="1">
        <v>39103</v>
      </c>
      <c r="HJ1120" s="1">
        <v>39103</v>
      </c>
      <c r="HM1120" s="1">
        <v>39103</v>
      </c>
      <c r="HP1120" s="1">
        <v>39103</v>
      </c>
      <c r="HS1120" s="1">
        <v>39103</v>
      </c>
      <c r="HV1120" s="1">
        <v>39103</v>
      </c>
      <c r="HY1120" s="1">
        <v>39103</v>
      </c>
      <c r="IB1120" s="1">
        <v>39103</v>
      </c>
      <c r="IE1120" s="1">
        <v>39103</v>
      </c>
      <c r="IH1120" s="1">
        <v>39103</v>
      </c>
      <c r="IK1120" s="1">
        <v>39103</v>
      </c>
      <c r="IN1120" s="1">
        <v>39103</v>
      </c>
      <c r="IQ1120" s="1">
        <v>39103</v>
      </c>
      <c r="IT1120" s="1">
        <v>39103</v>
      </c>
      <c r="IW1120" s="1">
        <v>39103</v>
      </c>
      <c r="IZ1120" s="1">
        <v>39103</v>
      </c>
      <c r="JC1120" s="1">
        <v>39103</v>
      </c>
      <c r="JF1120" s="1">
        <v>39103</v>
      </c>
      <c r="JI1120" s="1">
        <v>39103</v>
      </c>
      <c r="JL1120" s="1">
        <v>39103</v>
      </c>
      <c r="JO1120" s="1">
        <v>39103</v>
      </c>
      <c r="JR1120" s="1">
        <v>39103</v>
      </c>
      <c r="JU1120" s="1">
        <v>39103</v>
      </c>
      <c r="JX1120" s="1">
        <v>39103</v>
      </c>
      <c r="KA1120" s="1">
        <v>39103</v>
      </c>
      <c r="KD1120" s="1">
        <v>39103</v>
      </c>
      <c r="KG1120" s="1">
        <v>39103</v>
      </c>
      <c r="KJ1120" s="1">
        <v>39103</v>
      </c>
      <c r="KM1120" s="1">
        <v>39103</v>
      </c>
      <c r="KP1120" s="1">
        <v>39103</v>
      </c>
      <c r="KS1120" s="1">
        <v>39103</v>
      </c>
      <c r="KV1120" s="1">
        <v>39103</v>
      </c>
      <c r="KY1120" s="1">
        <v>39103</v>
      </c>
      <c r="LB1120" s="1">
        <v>39103</v>
      </c>
      <c r="LE1120" s="1">
        <v>39103</v>
      </c>
      <c r="LH1120" s="1">
        <v>39103</v>
      </c>
      <c r="LK1120" s="1">
        <v>39103</v>
      </c>
      <c r="LN1120" s="1">
        <v>39103</v>
      </c>
      <c r="LQ1120" s="1">
        <v>39103</v>
      </c>
      <c r="LT1120" s="1">
        <v>39103</v>
      </c>
      <c r="LW1120" s="1">
        <v>39103</v>
      </c>
      <c r="LZ1120" s="1">
        <v>39103</v>
      </c>
      <c r="MC1120" s="1">
        <v>39103</v>
      </c>
      <c r="MF1120" s="1">
        <v>39103</v>
      </c>
      <c r="MI1120" s="1">
        <v>39103</v>
      </c>
      <c r="ML1120" s="1">
        <v>39103</v>
      </c>
      <c r="MO1120" s="1">
        <v>39103</v>
      </c>
      <c r="MR1120" s="1">
        <v>39103</v>
      </c>
      <c r="MU1120" s="1">
        <v>39103</v>
      </c>
      <c r="MX1120" s="1">
        <v>39103</v>
      </c>
      <c r="NA1120" s="1">
        <v>39103</v>
      </c>
      <c r="ND1120" s="1">
        <v>39103</v>
      </c>
      <c r="NG1120" s="1">
        <v>39103</v>
      </c>
    </row>
    <row r="1121" spans="1:371">
      <c r="A1121" s="1">
        <v>39595</v>
      </c>
      <c r="B1121" s="1">
        <v>39104</v>
      </c>
      <c r="C1121">
        <v>6.8440000000000003</v>
      </c>
      <c r="E1121" s="1">
        <v>39104</v>
      </c>
      <c r="F1121">
        <v>6.8807</v>
      </c>
      <c r="H1121" s="1">
        <v>39104</v>
      </c>
      <c r="I1121">
        <v>6.9698000000000002</v>
      </c>
      <c r="K1121" s="1">
        <v>39104</v>
      </c>
      <c r="N1121" s="1">
        <v>39104</v>
      </c>
      <c r="O1121">
        <v>7.1262999999999996</v>
      </c>
      <c r="Q1121" s="1">
        <v>39104</v>
      </c>
      <c r="R1121">
        <v>7.1832000000000003</v>
      </c>
      <c r="T1121" s="1">
        <v>39104</v>
      </c>
      <c r="W1121" s="1">
        <v>39104</v>
      </c>
      <c r="Z1121" s="1">
        <v>39104</v>
      </c>
      <c r="AC1121" s="1">
        <v>39104</v>
      </c>
      <c r="AF1121" s="1">
        <v>39104</v>
      </c>
      <c r="AI1121" s="1">
        <v>39104</v>
      </c>
      <c r="AL1121" s="1">
        <v>39104</v>
      </c>
      <c r="AO1121" s="1">
        <v>39104</v>
      </c>
      <c r="AR1121" s="1">
        <v>39104</v>
      </c>
      <c r="AU1121" s="1">
        <v>39104</v>
      </c>
      <c r="AX1121" s="1">
        <v>39104</v>
      </c>
      <c r="BA1121" s="1">
        <v>39104</v>
      </c>
      <c r="BD1121" s="1">
        <v>39104</v>
      </c>
      <c r="BG1121" s="1">
        <v>39104</v>
      </c>
      <c r="BJ1121" s="1">
        <v>39104</v>
      </c>
      <c r="BM1121" s="1">
        <v>39104</v>
      </c>
      <c r="BP1121" s="1">
        <v>39104</v>
      </c>
      <c r="BS1121" s="1">
        <v>39104</v>
      </c>
      <c r="BV1121" s="1">
        <v>39104</v>
      </c>
      <c r="BY1121" s="1">
        <v>39104</v>
      </c>
      <c r="CB1121" s="1">
        <v>39104</v>
      </c>
      <c r="CE1121" s="1">
        <v>39104</v>
      </c>
      <c r="CH1121" s="1">
        <v>39104</v>
      </c>
      <c r="CK1121" s="1">
        <v>39104</v>
      </c>
      <c r="CN1121" s="1">
        <v>39104</v>
      </c>
      <c r="CQ1121" s="1">
        <v>39104</v>
      </c>
      <c r="CT1121" s="1">
        <v>39104</v>
      </c>
      <c r="CW1121" s="1">
        <v>39104</v>
      </c>
      <c r="CZ1121" s="1">
        <v>39104</v>
      </c>
      <c r="DC1121" s="1">
        <v>39104</v>
      </c>
      <c r="DF1121" s="1">
        <v>39104</v>
      </c>
      <c r="DI1121" s="1">
        <v>39104</v>
      </c>
      <c r="DL1121" s="1">
        <v>39104</v>
      </c>
      <c r="DO1121" s="1">
        <v>39104</v>
      </c>
      <c r="DR1121" s="1">
        <v>39104</v>
      </c>
      <c r="DU1121" s="1">
        <v>39104</v>
      </c>
      <c r="DX1121" s="1">
        <v>39104</v>
      </c>
      <c r="EA1121" s="1">
        <v>39104</v>
      </c>
      <c r="ED1121" s="1">
        <v>39104</v>
      </c>
      <c r="EG1121" s="1">
        <v>39104</v>
      </c>
      <c r="EJ1121" s="1">
        <v>39104</v>
      </c>
      <c r="EM1121" s="1">
        <v>39104</v>
      </c>
      <c r="EP1121" s="1">
        <v>39104</v>
      </c>
      <c r="ES1121" s="1">
        <v>39104</v>
      </c>
      <c r="EV1121" s="1">
        <v>39104</v>
      </c>
      <c r="EY1121" s="1">
        <v>39104</v>
      </c>
      <c r="FB1121" s="1">
        <v>39104</v>
      </c>
      <c r="FE1121" s="1">
        <v>39104</v>
      </c>
      <c r="FH1121" s="1">
        <v>39104</v>
      </c>
      <c r="FK1121" s="1">
        <v>39104</v>
      </c>
      <c r="FN1121" s="1">
        <v>39104</v>
      </c>
      <c r="FQ1121" s="1">
        <v>39104</v>
      </c>
      <c r="FT1121" s="1">
        <v>39104</v>
      </c>
      <c r="FW1121" s="1">
        <v>39104</v>
      </c>
      <c r="FZ1121" s="1">
        <v>39104</v>
      </c>
      <c r="GC1121" s="1">
        <v>39104</v>
      </c>
      <c r="GF1121" s="1">
        <v>39104</v>
      </c>
      <c r="GI1121" s="1">
        <v>39104</v>
      </c>
      <c r="GL1121" s="1">
        <v>39104</v>
      </c>
      <c r="GO1121" s="1">
        <v>39104</v>
      </c>
      <c r="GR1121" s="1">
        <v>39104</v>
      </c>
      <c r="GU1121" s="1">
        <v>39104</v>
      </c>
      <c r="GX1121" s="1">
        <v>39104</v>
      </c>
      <c r="HA1121" s="1">
        <v>39104</v>
      </c>
      <c r="HD1121" s="1">
        <v>39104</v>
      </c>
      <c r="HG1121" s="1">
        <v>39104</v>
      </c>
      <c r="HJ1121" s="1">
        <v>39104</v>
      </c>
      <c r="HM1121" s="1">
        <v>39104</v>
      </c>
      <c r="HP1121" s="1">
        <v>39104</v>
      </c>
      <c r="HS1121" s="1">
        <v>39104</v>
      </c>
      <c r="HV1121" s="1">
        <v>39104</v>
      </c>
      <c r="HY1121" s="1">
        <v>39104</v>
      </c>
      <c r="IB1121" s="1">
        <v>39104</v>
      </c>
      <c r="IE1121" s="1">
        <v>39104</v>
      </c>
      <c r="IH1121" s="1">
        <v>39104</v>
      </c>
      <c r="IK1121" s="1">
        <v>39104</v>
      </c>
      <c r="IN1121" s="1">
        <v>39104</v>
      </c>
      <c r="IQ1121" s="1">
        <v>39104</v>
      </c>
      <c r="IT1121" s="1">
        <v>39104</v>
      </c>
      <c r="IW1121" s="1">
        <v>39104</v>
      </c>
      <c r="IZ1121" s="1">
        <v>39104</v>
      </c>
      <c r="JC1121" s="1">
        <v>39104</v>
      </c>
      <c r="JF1121" s="1">
        <v>39104</v>
      </c>
      <c r="JI1121" s="1">
        <v>39104</v>
      </c>
      <c r="JL1121" s="1">
        <v>39104</v>
      </c>
      <c r="JO1121" s="1">
        <v>39104</v>
      </c>
      <c r="JR1121" s="1">
        <v>39104</v>
      </c>
      <c r="JU1121" s="1">
        <v>39104</v>
      </c>
      <c r="JX1121" s="1">
        <v>39104</v>
      </c>
      <c r="KA1121" s="1">
        <v>39104</v>
      </c>
      <c r="KD1121" s="1">
        <v>39104</v>
      </c>
      <c r="KG1121" s="1">
        <v>39104</v>
      </c>
      <c r="KJ1121" s="1">
        <v>39104</v>
      </c>
      <c r="KM1121" s="1">
        <v>39104</v>
      </c>
      <c r="KP1121" s="1">
        <v>39104</v>
      </c>
      <c r="KS1121" s="1">
        <v>39104</v>
      </c>
      <c r="KV1121" s="1">
        <v>39104</v>
      </c>
      <c r="KY1121" s="1">
        <v>39104</v>
      </c>
      <c r="LB1121" s="1">
        <v>39104</v>
      </c>
      <c r="LE1121" s="1">
        <v>39104</v>
      </c>
      <c r="LH1121" s="1">
        <v>39104</v>
      </c>
      <c r="LK1121" s="1">
        <v>39104</v>
      </c>
      <c r="LN1121" s="1">
        <v>39104</v>
      </c>
      <c r="LQ1121" s="1">
        <v>39104</v>
      </c>
      <c r="LT1121" s="1">
        <v>39104</v>
      </c>
      <c r="LW1121" s="1">
        <v>39104</v>
      </c>
      <c r="LZ1121" s="1">
        <v>39104</v>
      </c>
      <c r="MC1121" s="1">
        <v>39104</v>
      </c>
      <c r="MF1121" s="1">
        <v>39104</v>
      </c>
      <c r="MI1121" s="1">
        <v>39104</v>
      </c>
      <c r="ML1121" s="1">
        <v>39104</v>
      </c>
      <c r="MO1121" s="1">
        <v>39104</v>
      </c>
      <c r="MR1121" s="1">
        <v>39104</v>
      </c>
      <c r="MU1121" s="1">
        <v>39104</v>
      </c>
      <c r="MX1121" s="1">
        <v>39104</v>
      </c>
      <c r="NA1121" s="1">
        <v>39104</v>
      </c>
      <c r="ND1121" s="1">
        <v>39104</v>
      </c>
      <c r="NG1121" s="1">
        <v>39104</v>
      </c>
    </row>
    <row r="1122" spans="1:371">
      <c r="A1122" s="1">
        <v>39596</v>
      </c>
      <c r="B1122" s="1">
        <v>39105</v>
      </c>
      <c r="C1122">
        <v>6.8578999999999999</v>
      </c>
      <c r="E1122" s="1">
        <v>39105</v>
      </c>
      <c r="F1122">
        <v>6.8978999999999999</v>
      </c>
      <c r="H1122" s="1">
        <v>39105</v>
      </c>
      <c r="I1122">
        <v>6.9950000000000001</v>
      </c>
      <c r="K1122" s="1">
        <v>39105</v>
      </c>
      <c r="N1122" s="1">
        <v>39105</v>
      </c>
      <c r="O1122">
        <v>7.1649000000000003</v>
      </c>
      <c r="Q1122" s="1">
        <v>39105</v>
      </c>
      <c r="R1122">
        <v>7.2305000000000001</v>
      </c>
      <c r="T1122" s="1">
        <v>39105</v>
      </c>
      <c r="W1122" s="1">
        <v>39105</v>
      </c>
      <c r="Z1122" s="1">
        <v>39105</v>
      </c>
      <c r="AC1122" s="1">
        <v>39105</v>
      </c>
      <c r="AF1122" s="1">
        <v>39105</v>
      </c>
      <c r="AI1122" s="1">
        <v>39105</v>
      </c>
      <c r="AL1122" s="1">
        <v>39105</v>
      </c>
      <c r="AO1122" s="1">
        <v>39105</v>
      </c>
      <c r="AR1122" s="1">
        <v>39105</v>
      </c>
      <c r="AU1122" s="1">
        <v>39105</v>
      </c>
      <c r="AX1122" s="1">
        <v>39105</v>
      </c>
      <c r="BA1122" s="1">
        <v>39105</v>
      </c>
      <c r="BD1122" s="1">
        <v>39105</v>
      </c>
      <c r="BG1122" s="1">
        <v>39105</v>
      </c>
      <c r="BJ1122" s="1">
        <v>39105</v>
      </c>
      <c r="BM1122" s="1">
        <v>39105</v>
      </c>
      <c r="BP1122" s="1">
        <v>39105</v>
      </c>
      <c r="BS1122" s="1">
        <v>39105</v>
      </c>
      <c r="BV1122" s="1">
        <v>39105</v>
      </c>
      <c r="BY1122" s="1">
        <v>39105</v>
      </c>
      <c r="CB1122" s="1">
        <v>39105</v>
      </c>
      <c r="CE1122" s="1">
        <v>39105</v>
      </c>
      <c r="CH1122" s="1">
        <v>39105</v>
      </c>
      <c r="CK1122" s="1">
        <v>39105</v>
      </c>
      <c r="CN1122" s="1">
        <v>39105</v>
      </c>
      <c r="CQ1122" s="1">
        <v>39105</v>
      </c>
      <c r="CT1122" s="1">
        <v>39105</v>
      </c>
      <c r="CW1122" s="1">
        <v>39105</v>
      </c>
      <c r="CZ1122" s="1">
        <v>39105</v>
      </c>
      <c r="DC1122" s="1">
        <v>39105</v>
      </c>
      <c r="DF1122" s="1">
        <v>39105</v>
      </c>
      <c r="DI1122" s="1">
        <v>39105</v>
      </c>
      <c r="DL1122" s="1">
        <v>39105</v>
      </c>
      <c r="DO1122" s="1">
        <v>39105</v>
      </c>
      <c r="DR1122" s="1">
        <v>39105</v>
      </c>
      <c r="DU1122" s="1">
        <v>39105</v>
      </c>
      <c r="DX1122" s="1">
        <v>39105</v>
      </c>
      <c r="EA1122" s="1">
        <v>39105</v>
      </c>
      <c r="ED1122" s="1">
        <v>39105</v>
      </c>
      <c r="EG1122" s="1">
        <v>39105</v>
      </c>
      <c r="EJ1122" s="1">
        <v>39105</v>
      </c>
      <c r="EM1122" s="1">
        <v>39105</v>
      </c>
      <c r="EP1122" s="1">
        <v>39105</v>
      </c>
      <c r="ES1122" s="1">
        <v>39105</v>
      </c>
      <c r="EV1122" s="1">
        <v>39105</v>
      </c>
      <c r="EY1122" s="1">
        <v>39105</v>
      </c>
      <c r="FB1122" s="1">
        <v>39105</v>
      </c>
      <c r="FE1122" s="1">
        <v>39105</v>
      </c>
      <c r="FH1122" s="1">
        <v>39105</v>
      </c>
      <c r="FK1122" s="1">
        <v>39105</v>
      </c>
      <c r="FN1122" s="1">
        <v>39105</v>
      </c>
      <c r="FQ1122" s="1">
        <v>39105</v>
      </c>
      <c r="FT1122" s="1">
        <v>39105</v>
      </c>
      <c r="FW1122" s="1">
        <v>39105</v>
      </c>
      <c r="FZ1122" s="1">
        <v>39105</v>
      </c>
      <c r="GC1122" s="1">
        <v>39105</v>
      </c>
      <c r="GF1122" s="1">
        <v>39105</v>
      </c>
      <c r="GI1122" s="1">
        <v>39105</v>
      </c>
      <c r="GL1122" s="1">
        <v>39105</v>
      </c>
      <c r="GO1122" s="1">
        <v>39105</v>
      </c>
      <c r="GR1122" s="1">
        <v>39105</v>
      </c>
      <c r="GU1122" s="1">
        <v>39105</v>
      </c>
      <c r="GX1122" s="1">
        <v>39105</v>
      </c>
      <c r="HA1122" s="1">
        <v>39105</v>
      </c>
      <c r="HD1122" s="1">
        <v>39105</v>
      </c>
      <c r="HG1122" s="1">
        <v>39105</v>
      </c>
      <c r="HJ1122" s="1">
        <v>39105</v>
      </c>
      <c r="HM1122" s="1">
        <v>39105</v>
      </c>
      <c r="HP1122" s="1">
        <v>39105</v>
      </c>
      <c r="HS1122" s="1">
        <v>39105</v>
      </c>
      <c r="HV1122" s="1">
        <v>39105</v>
      </c>
      <c r="HY1122" s="1">
        <v>39105</v>
      </c>
      <c r="IB1122" s="1">
        <v>39105</v>
      </c>
      <c r="IE1122" s="1">
        <v>39105</v>
      </c>
      <c r="IH1122" s="1">
        <v>39105</v>
      </c>
      <c r="IK1122" s="1">
        <v>39105</v>
      </c>
      <c r="IN1122" s="1">
        <v>39105</v>
      </c>
      <c r="IQ1122" s="1">
        <v>39105</v>
      </c>
      <c r="IT1122" s="1">
        <v>39105</v>
      </c>
      <c r="IW1122" s="1">
        <v>39105</v>
      </c>
      <c r="IZ1122" s="1">
        <v>39105</v>
      </c>
      <c r="JC1122" s="1">
        <v>39105</v>
      </c>
      <c r="JF1122" s="1">
        <v>39105</v>
      </c>
      <c r="JI1122" s="1">
        <v>39105</v>
      </c>
      <c r="JL1122" s="1">
        <v>39105</v>
      </c>
      <c r="JO1122" s="1">
        <v>39105</v>
      </c>
      <c r="JR1122" s="1">
        <v>39105</v>
      </c>
      <c r="JU1122" s="1">
        <v>39105</v>
      </c>
      <c r="JX1122" s="1">
        <v>39105</v>
      </c>
      <c r="KA1122" s="1">
        <v>39105</v>
      </c>
      <c r="KD1122" s="1">
        <v>39105</v>
      </c>
      <c r="KG1122" s="1">
        <v>39105</v>
      </c>
      <c r="KJ1122" s="1">
        <v>39105</v>
      </c>
      <c r="KM1122" s="1">
        <v>39105</v>
      </c>
      <c r="KP1122" s="1">
        <v>39105</v>
      </c>
      <c r="KS1122" s="1">
        <v>39105</v>
      </c>
      <c r="KV1122" s="1">
        <v>39105</v>
      </c>
      <c r="KY1122" s="1">
        <v>39105</v>
      </c>
      <c r="LB1122" s="1">
        <v>39105</v>
      </c>
      <c r="LE1122" s="1">
        <v>39105</v>
      </c>
      <c r="LH1122" s="1">
        <v>39105</v>
      </c>
      <c r="LK1122" s="1">
        <v>39105</v>
      </c>
      <c r="LN1122" s="1">
        <v>39105</v>
      </c>
      <c r="LQ1122" s="1">
        <v>39105</v>
      </c>
      <c r="LT1122" s="1">
        <v>39105</v>
      </c>
      <c r="LW1122" s="1">
        <v>39105</v>
      </c>
      <c r="LZ1122" s="1">
        <v>39105</v>
      </c>
      <c r="MC1122" s="1">
        <v>39105</v>
      </c>
      <c r="MF1122" s="1">
        <v>39105</v>
      </c>
      <c r="MI1122" s="1">
        <v>39105</v>
      </c>
      <c r="ML1122" s="1">
        <v>39105</v>
      </c>
      <c r="MO1122" s="1">
        <v>39105</v>
      </c>
      <c r="MR1122" s="1">
        <v>39105</v>
      </c>
      <c r="MU1122" s="1">
        <v>39105</v>
      </c>
      <c r="MX1122" s="1">
        <v>39105</v>
      </c>
      <c r="NA1122" s="1">
        <v>39105</v>
      </c>
      <c r="ND1122" s="1">
        <v>39105</v>
      </c>
      <c r="NG1122" s="1">
        <v>39105</v>
      </c>
    </row>
    <row r="1123" spans="1:371">
      <c r="A1123" s="1">
        <v>39597</v>
      </c>
      <c r="B1123" s="1">
        <v>39106</v>
      </c>
      <c r="C1123">
        <v>6.8606999999999996</v>
      </c>
      <c r="E1123" s="1">
        <v>39106</v>
      </c>
      <c r="F1123">
        <v>6.9107000000000003</v>
      </c>
      <c r="H1123" s="1">
        <v>39106</v>
      </c>
      <c r="I1123">
        <v>7.0187999999999997</v>
      </c>
      <c r="K1123" s="1">
        <v>39106</v>
      </c>
      <c r="N1123" s="1">
        <v>39106</v>
      </c>
      <c r="O1123">
        <v>7.1555999999999997</v>
      </c>
      <c r="Q1123" s="1">
        <v>39106</v>
      </c>
      <c r="R1123">
        <v>7.2286000000000001</v>
      </c>
      <c r="T1123" s="1">
        <v>39106</v>
      </c>
      <c r="W1123" s="1">
        <v>39106</v>
      </c>
      <c r="Z1123" s="1">
        <v>39106</v>
      </c>
      <c r="AC1123" s="1">
        <v>39106</v>
      </c>
      <c r="AF1123" s="1">
        <v>39106</v>
      </c>
      <c r="AI1123" s="1">
        <v>39106</v>
      </c>
      <c r="AL1123" s="1">
        <v>39106</v>
      </c>
      <c r="AO1123" s="1">
        <v>39106</v>
      </c>
      <c r="AR1123" s="1">
        <v>39106</v>
      </c>
      <c r="AU1123" s="1">
        <v>39106</v>
      </c>
      <c r="AX1123" s="1">
        <v>39106</v>
      </c>
      <c r="BA1123" s="1">
        <v>39106</v>
      </c>
      <c r="BD1123" s="1">
        <v>39106</v>
      </c>
      <c r="BG1123" s="1">
        <v>39106</v>
      </c>
      <c r="BJ1123" s="1">
        <v>39106</v>
      </c>
      <c r="BM1123" s="1">
        <v>39106</v>
      </c>
      <c r="BP1123" s="1">
        <v>39106</v>
      </c>
      <c r="BS1123" s="1">
        <v>39106</v>
      </c>
      <c r="BV1123" s="1">
        <v>39106</v>
      </c>
      <c r="BY1123" s="1">
        <v>39106</v>
      </c>
      <c r="CB1123" s="1">
        <v>39106</v>
      </c>
      <c r="CE1123" s="1">
        <v>39106</v>
      </c>
      <c r="CH1123" s="1">
        <v>39106</v>
      </c>
      <c r="CK1123" s="1">
        <v>39106</v>
      </c>
      <c r="CN1123" s="1">
        <v>39106</v>
      </c>
      <c r="CQ1123" s="1">
        <v>39106</v>
      </c>
      <c r="CT1123" s="1">
        <v>39106</v>
      </c>
      <c r="CW1123" s="1">
        <v>39106</v>
      </c>
      <c r="CZ1123" s="1">
        <v>39106</v>
      </c>
      <c r="DC1123" s="1">
        <v>39106</v>
      </c>
      <c r="DF1123" s="1">
        <v>39106</v>
      </c>
      <c r="DI1123" s="1">
        <v>39106</v>
      </c>
      <c r="DL1123" s="1">
        <v>39106</v>
      </c>
      <c r="DO1123" s="1">
        <v>39106</v>
      </c>
      <c r="DR1123" s="1">
        <v>39106</v>
      </c>
      <c r="DU1123" s="1">
        <v>39106</v>
      </c>
      <c r="DX1123" s="1">
        <v>39106</v>
      </c>
      <c r="EA1123" s="1">
        <v>39106</v>
      </c>
      <c r="ED1123" s="1">
        <v>39106</v>
      </c>
      <c r="EG1123" s="1">
        <v>39106</v>
      </c>
      <c r="EJ1123" s="1">
        <v>39106</v>
      </c>
      <c r="EM1123" s="1">
        <v>39106</v>
      </c>
      <c r="EP1123" s="1">
        <v>39106</v>
      </c>
      <c r="ES1123" s="1">
        <v>39106</v>
      </c>
      <c r="EV1123" s="1">
        <v>39106</v>
      </c>
      <c r="EY1123" s="1">
        <v>39106</v>
      </c>
      <c r="FB1123" s="1">
        <v>39106</v>
      </c>
      <c r="FE1123" s="1">
        <v>39106</v>
      </c>
      <c r="FH1123" s="1">
        <v>39106</v>
      </c>
      <c r="FK1123" s="1">
        <v>39106</v>
      </c>
      <c r="FN1123" s="1">
        <v>39106</v>
      </c>
      <c r="FQ1123" s="1">
        <v>39106</v>
      </c>
      <c r="FT1123" s="1">
        <v>39106</v>
      </c>
      <c r="FW1123" s="1">
        <v>39106</v>
      </c>
      <c r="FZ1123" s="1">
        <v>39106</v>
      </c>
      <c r="GC1123" s="1">
        <v>39106</v>
      </c>
      <c r="GF1123" s="1">
        <v>39106</v>
      </c>
      <c r="GI1123" s="1">
        <v>39106</v>
      </c>
      <c r="GL1123" s="1">
        <v>39106</v>
      </c>
      <c r="GO1123" s="1">
        <v>39106</v>
      </c>
      <c r="GR1123" s="1">
        <v>39106</v>
      </c>
      <c r="GU1123" s="1">
        <v>39106</v>
      </c>
      <c r="GX1123" s="1">
        <v>39106</v>
      </c>
      <c r="HA1123" s="1">
        <v>39106</v>
      </c>
      <c r="HD1123" s="1">
        <v>39106</v>
      </c>
      <c r="HG1123" s="1">
        <v>39106</v>
      </c>
      <c r="HJ1123" s="1">
        <v>39106</v>
      </c>
      <c r="HM1123" s="1">
        <v>39106</v>
      </c>
      <c r="HP1123" s="1">
        <v>39106</v>
      </c>
      <c r="HS1123" s="1">
        <v>39106</v>
      </c>
      <c r="HV1123" s="1">
        <v>39106</v>
      </c>
      <c r="HY1123" s="1">
        <v>39106</v>
      </c>
      <c r="IB1123" s="1">
        <v>39106</v>
      </c>
      <c r="IE1123" s="1">
        <v>39106</v>
      </c>
      <c r="IH1123" s="1">
        <v>39106</v>
      </c>
      <c r="IK1123" s="1">
        <v>39106</v>
      </c>
      <c r="IN1123" s="1">
        <v>39106</v>
      </c>
      <c r="IQ1123" s="1">
        <v>39106</v>
      </c>
      <c r="IT1123" s="1">
        <v>39106</v>
      </c>
      <c r="IW1123" s="1">
        <v>39106</v>
      </c>
      <c r="IZ1123" s="1">
        <v>39106</v>
      </c>
      <c r="JC1123" s="1">
        <v>39106</v>
      </c>
      <c r="JF1123" s="1">
        <v>39106</v>
      </c>
      <c r="JI1123" s="1">
        <v>39106</v>
      </c>
      <c r="JL1123" s="1">
        <v>39106</v>
      </c>
      <c r="JO1123" s="1">
        <v>39106</v>
      </c>
      <c r="JR1123" s="1">
        <v>39106</v>
      </c>
      <c r="JU1123" s="1">
        <v>39106</v>
      </c>
      <c r="JX1123" s="1">
        <v>39106</v>
      </c>
      <c r="KA1123" s="1">
        <v>39106</v>
      </c>
      <c r="KD1123" s="1">
        <v>39106</v>
      </c>
      <c r="KG1123" s="1">
        <v>39106</v>
      </c>
      <c r="KJ1123" s="1">
        <v>39106</v>
      </c>
      <c r="KM1123" s="1">
        <v>39106</v>
      </c>
      <c r="KP1123" s="1">
        <v>39106</v>
      </c>
      <c r="KS1123" s="1">
        <v>39106</v>
      </c>
      <c r="KV1123" s="1">
        <v>39106</v>
      </c>
      <c r="KY1123" s="1">
        <v>39106</v>
      </c>
      <c r="LB1123" s="1">
        <v>39106</v>
      </c>
      <c r="LE1123" s="1">
        <v>39106</v>
      </c>
      <c r="LH1123" s="1">
        <v>39106</v>
      </c>
      <c r="LK1123" s="1">
        <v>39106</v>
      </c>
      <c r="LN1123" s="1">
        <v>39106</v>
      </c>
      <c r="LQ1123" s="1">
        <v>39106</v>
      </c>
      <c r="LT1123" s="1">
        <v>39106</v>
      </c>
      <c r="LW1123" s="1">
        <v>39106</v>
      </c>
      <c r="LZ1123" s="1">
        <v>39106</v>
      </c>
      <c r="MC1123" s="1">
        <v>39106</v>
      </c>
      <c r="MF1123" s="1">
        <v>39106</v>
      </c>
      <c r="MI1123" s="1">
        <v>39106</v>
      </c>
      <c r="ML1123" s="1">
        <v>39106</v>
      </c>
      <c r="MO1123" s="1">
        <v>39106</v>
      </c>
      <c r="MR1123" s="1">
        <v>39106</v>
      </c>
      <c r="MU1123" s="1">
        <v>39106</v>
      </c>
      <c r="MX1123" s="1">
        <v>39106</v>
      </c>
      <c r="NA1123" s="1">
        <v>39106</v>
      </c>
      <c r="ND1123" s="1">
        <v>39106</v>
      </c>
      <c r="NG1123" s="1">
        <v>39106</v>
      </c>
    </row>
    <row r="1124" spans="1:371">
      <c r="A1124" s="1">
        <v>39598</v>
      </c>
      <c r="B1124" s="1">
        <v>39107</v>
      </c>
      <c r="C1124">
        <v>6.9179000000000004</v>
      </c>
      <c r="E1124" s="1">
        <v>39107</v>
      </c>
      <c r="F1124">
        <v>6.9679000000000002</v>
      </c>
      <c r="H1124" s="1">
        <v>39107</v>
      </c>
      <c r="I1124">
        <v>7.0606999999999998</v>
      </c>
      <c r="K1124" s="1">
        <v>39107</v>
      </c>
      <c r="N1124" s="1">
        <v>39107</v>
      </c>
      <c r="O1124">
        <v>7.2754000000000003</v>
      </c>
      <c r="Q1124" s="1">
        <v>39107</v>
      </c>
      <c r="R1124">
        <v>7.5026000000000002</v>
      </c>
      <c r="T1124" s="1">
        <v>39107</v>
      </c>
      <c r="W1124" s="1">
        <v>39107</v>
      </c>
      <c r="Z1124" s="1">
        <v>39107</v>
      </c>
      <c r="AC1124" s="1">
        <v>39107</v>
      </c>
      <c r="AF1124" s="1">
        <v>39107</v>
      </c>
      <c r="AI1124" s="1">
        <v>39107</v>
      </c>
      <c r="AL1124" s="1">
        <v>39107</v>
      </c>
      <c r="AO1124" s="1">
        <v>39107</v>
      </c>
      <c r="AR1124" s="1">
        <v>39107</v>
      </c>
      <c r="AU1124" s="1">
        <v>39107</v>
      </c>
      <c r="AX1124" s="1">
        <v>39107</v>
      </c>
      <c r="BA1124" s="1">
        <v>39107</v>
      </c>
      <c r="BD1124" s="1">
        <v>39107</v>
      </c>
      <c r="BG1124" s="1">
        <v>39107</v>
      </c>
      <c r="BJ1124" s="1">
        <v>39107</v>
      </c>
      <c r="BM1124" s="1">
        <v>39107</v>
      </c>
      <c r="BP1124" s="1">
        <v>39107</v>
      </c>
      <c r="BS1124" s="1">
        <v>39107</v>
      </c>
      <c r="BV1124" s="1">
        <v>39107</v>
      </c>
      <c r="BY1124" s="1">
        <v>39107</v>
      </c>
      <c r="CB1124" s="1">
        <v>39107</v>
      </c>
      <c r="CE1124" s="1">
        <v>39107</v>
      </c>
      <c r="CH1124" s="1">
        <v>39107</v>
      </c>
      <c r="CK1124" s="1">
        <v>39107</v>
      </c>
      <c r="CN1124" s="1">
        <v>39107</v>
      </c>
      <c r="CQ1124" s="1">
        <v>39107</v>
      </c>
      <c r="CT1124" s="1">
        <v>39107</v>
      </c>
      <c r="CW1124" s="1">
        <v>39107</v>
      </c>
      <c r="CZ1124" s="1">
        <v>39107</v>
      </c>
      <c r="DC1124" s="1">
        <v>39107</v>
      </c>
      <c r="DF1124" s="1">
        <v>39107</v>
      </c>
      <c r="DI1124" s="1">
        <v>39107</v>
      </c>
      <c r="DL1124" s="1">
        <v>39107</v>
      </c>
      <c r="DO1124" s="1">
        <v>39107</v>
      </c>
      <c r="DR1124" s="1">
        <v>39107</v>
      </c>
      <c r="DU1124" s="1">
        <v>39107</v>
      </c>
      <c r="DX1124" s="1">
        <v>39107</v>
      </c>
      <c r="EA1124" s="1">
        <v>39107</v>
      </c>
      <c r="ED1124" s="1">
        <v>39107</v>
      </c>
      <c r="EG1124" s="1">
        <v>39107</v>
      </c>
      <c r="EJ1124" s="1">
        <v>39107</v>
      </c>
      <c r="EM1124" s="1">
        <v>39107</v>
      </c>
      <c r="EP1124" s="1">
        <v>39107</v>
      </c>
      <c r="ES1124" s="1">
        <v>39107</v>
      </c>
      <c r="EV1124" s="1">
        <v>39107</v>
      </c>
      <c r="EY1124" s="1">
        <v>39107</v>
      </c>
      <c r="FB1124" s="1">
        <v>39107</v>
      </c>
      <c r="FE1124" s="1">
        <v>39107</v>
      </c>
      <c r="FH1124" s="1">
        <v>39107</v>
      </c>
      <c r="FK1124" s="1">
        <v>39107</v>
      </c>
      <c r="FN1124" s="1">
        <v>39107</v>
      </c>
      <c r="FQ1124" s="1">
        <v>39107</v>
      </c>
      <c r="FT1124" s="1">
        <v>39107</v>
      </c>
      <c r="FW1124" s="1">
        <v>39107</v>
      </c>
      <c r="FZ1124" s="1">
        <v>39107</v>
      </c>
      <c r="GC1124" s="1">
        <v>39107</v>
      </c>
      <c r="GF1124" s="1">
        <v>39107</v>
      </c>
      <c r="GI1124" s="1">
        <v>39107</v>
      </c>
      <c r="GL1124" s="1">
        <v>39107</v>
      </c>
      <c r="GO1124" s="1">
        <v>39107</v>
      </c>
      <c r="GR1124" s="1">
        <v>39107</v>
      </c>
      <c r="GU1124" s="1">
        <v>39107</v>
      </c>
      <c r="GX1124" s="1">
        <v>39107</v>
      </c>
      <c r="HA1124" s="1">
        <v>39107</v>
      </c>
      <c r="HD1124" s="1">
        <v>39107</v>
      </c>
      <c r="HG1124" s="1">
        <v>39107</v>
      </c>
      <c r="HJ1124" s="1">
        <v>39107</v>
      </c>
      <c r="HM1124" s="1">
        <v>39107</v>
      </c>
      <c r="HP1124" s="1">
        <v>39107</v>
      </c>
      <c r="HS1124" s="1">
        <v>39107</v>
      </c>
      <c r="HV1124" s="1">
        <v>39107</v>
      </c>
      <c r="HY1124" s="1">
        <v>39107</v>
      </c>
      <c r="IB1124" s="1">
        <v>39107</v>
      </c>
      <c r="IE1124" s="1">
        <v>39107</v>
      </c>
      <c r="IH1124" s="1">
        <v>39107</v>
      </c>
      <c r="IK1124" s="1">
        <v>39107</v>
      </c>
      <c r="IN1124" s="1">
        <v>39107</v>
      </c>
      <c r="IQ1124" s="1">
        <v>39107</v>
      </c>
      <c r="IT1124" s="1">
        <v>39107</v>
      </c>
      <c r="IW1124" s="1">
        <v>39107</v>
      </c>
      <c r="IZ1124" s="1">
        <v>39107</v>
      </c>
      <c r="JC1124" s="1">
        <v>39107</v>
      </c>
      <c r="JF1124" s="1">
        <v>39107</v>
      </c>
      <c r="JI1124" s="1">
        <v>39107</v>
      </c>
      <c r="JL1124" s="1">
        <v>39107</v>
      </c>
      <c r="JO1124" s="1">
        <v>39107</v>
      </c>
      <c r="JR1124" s="1">
        <v>39107</v>
      </c>
      <c r="JU1124" s="1">
        <v>39107</v>
      </c>
      <c r="JX1124" s="1">
        <v>39107</v>
      </c>
      <c r="KA1124" s="1">
        <v>39107</v>
      </c>
      <c r="KD1124" s="1">
        <v>39107</v>
      </c>
      <c r="KG1124" s="1">
        <v>39107</v>
      </c>
      <c r="KJ1124" s="1">
        <v>39107</v>
      </c>
      <c r="KM1124" s="1">
        <v>39107</v>
      </c>
      <c r="KP1124" s="1">
        <v>39107</v>
      </c>
      <c r="KS1124" s="1">
        <v>39107</v>
      </c>
      <c r="KV1124" s="1">
        <v>39107</v>
      </c>
      <c r="KY1124" s="1">
        <v>39107</v>
      </c>
      <c r="LB1124" s="1">
        <v>39107</v>
      </c>
      <c r="LE1124" s="1">
        <v>39107</v>
      </c>
      <c r="LH1124" s="1">
        <v>39107</v>
      </c>
      <c r="LK1124" s="1">
        <v>39107</v>
      </c>
      <c r="LN1124" s="1">
        <v>39107</v>
      </c>
      <c r="LQ1124" s="1">
        <v>39107</v>
      </c>
      <c r="LT1124" s="1">
        <v>39107</v>
      </c>
      <c r="LW1124" s="1">
        <v>39107</v>
      </c>
      <c r="LZ1124" s="1">
        <v>39107</v>
      </c>
      <c r="MC1124" s="1">
        <v>39107</v>
      </c>
      <c r="MF1124" s="1">
        <v>39107</v>
      </c>
      <c r="MI1124" s="1">
        <v>39107</v>
      </c>
      <c r="ML1124" s="1">
        <v>39107</v>
      </c>
      <c r="MO1124" s="1">
        <v>39107</v>
      </c>
      <c r="MR1124" s="1">
        <v>39107</v>
      </c>
      <c r="MU1124" s="1">
        <v>39107</v>
      </c>
      <c r="MX1124" s="1">
        <v>39107</v>
      </c>
      <c r="NA1124" s="1">
        <v>39107</v>
      </c>
      <c r="ND1124" s="1">
        <v>39107</v>
      </c>
      <c r="NG1124" s="1">
        <v>39107</v>
      </c>
    </row>
    <row r="1125" spans="1:371">
      <c r="A1125" s="1">
        <v>39601</v>
      </c>
      <c r="B1125" s="1">
        <v>39108</v>
      </c>
      <c r="C1125">
        <v>6.9179000000000004</v>
      </c>
      <c r="E1125" s="1">
        <v>39108</v>
      </c>
      <c r="F1125">
        <v>6.9679000000000002</v>
      </c>
      <c r="H1125" s="1">
        <v>39108</v>
      </c>
      <c r="I1125">
        <v>7.0606999999999998</v>
      </c>
      <c r="K1125" s="1">
        <v>39108</v>
      </c>
      <c r="N1125" s="1">
        <v>39108</v>
      </c>
      <c r="O1125">
        <v>7.2754000000000003</v>
      </c>
      <c r="Q1125" s="1">
        <v>39108</v>
      </c>
      <c r="R1125">
        <v>7.5026000000000002</v>
      </c>
      <c r="T1125" s="1">
        <v>39108</v>
      </c>
      <c r="W1125" s="1">
        <v>39108</v>
      </c>
      <c r="Z1125" s="1">
        <v>39108</v>
      </c>
      <c r="AC1125" s="1">
        <v>39108</v>
      </c>
      <c r="AF1125" s="1">
        <v>39108</v>
      </c>
      <c r="AI1125" s="1">
        <v>39108</v>
      </c>
      <c r="AL1125" s="1">
        <v>39108</v>
      </c>
      <c r="AO1125" s="1">
        <v>39108</v>
      </c>
      <c r="AR1125" s="1">
        <v>39108</v>
      </c>
      <c r="AU1125" s="1">
        <v>39108</v>
      </c>
      <c r="AX1125" s="1">
        <v>39108</v>
      </c>
      <c r="BA1125" s="1">
        <v>39108</v>
      </c>
      <c r="BD1125" s="1">
        <v>39108</v>
      </c>
      <c r="BG1125" s="1">
        <v>39108</v>
      </c>
      <c r="BJ1125" s="1">
        <v>39108</v>
      </c>
      <c r="BM1125" s="1">
        <v>39108</v>
      </c>
      <c r="BP1125" s="1">
        <v>39108</v>
      </c>
      <c r="BS1125" s="1">
        <v>39108</v>
      </c>
      <c r="BV1125" s="1">
        <v>39108</v>
      </c>
      <c r="BY1125" s="1">
        <v>39108</v>
      </c>
      <c r="CB1125" s="1">
        <v>39108</v>
      </c>
      <c r="CE1125" s="1">
        <v>39108</v>
      </c>
      <c r="CH1125" s="1">
        <v>39108</v>
      </c>
      <c r="CK1125" s="1">
        <v>39108</v>
      </c>
      <c r="CN1125" s="1">
        <v>39108</v>
      </c>
      <c r="CQ1125" s="1">
        <v>39108</v>
      </c>
      <c r="CT1125" s="1">
        <v>39108</v>
      </c>
      <c r="CW1125" s="1">
        <v>39108</v>
      </c>
      <c r="CZ1125" s="1">
        <v>39108</v>
      </c>
      <c r="DC1125" s="1">
        <v>39108</v>
      </c>
      <c r="DF1125" s="1">
        <v>39108</v>
      </c>
      <c r="DI1125" s="1">
        <v>39108</v>
      </c>
      <c r="DL1125" s="1">
        <v>39108</v>
      </c>
      <c r="DO1125" s="1">
        <v>39108</v>
      </c>
      <c r="DR1125" s="1">
        <v>39108</v>
      </c>
      <c r="DU1125" s="1">
        <v>39108</v>
      </c>
      <c r="DX1125" s="1">
        <v>39108</v>
      </c>
      <c r="EA1125" s="1">
        <v>39108</v>
      </c>
      <c r="ED1125" s="1">
        <v>39108</v>
      </c>
      <c r="EG1125" s="1">
        <v>39108</v>
      </c>
      <c r="EJ1125" s="1">
        <v>39108</v>
      </c>
      <c r="EM1125" s="1">
        <v>39108</v>
      </c>
      <c r="EP1125" s="1">
        <v>39108</v>
      </c>
      <c r="ES1125" s="1">
        <v>39108</v>
      </c>
      <c r="EV1125" s="1">
        <v>39108</v>
      </c>
      <c r="EY1125" s="1">
        <v>39108</v>
      </c>
      <c r="FB1125" s="1">
        <v>39108</v>
      </c>
      <c r="FE1125" s="1">
        <v>39108</v>
      </c>
      <c r="FH1125" s="1">
        <v>39108</v>
      </c>
      <c r="FK1125" s="1">
        <v>39108</v>
      </c>
      <c r="FN1125" s="1">
        <v>39108</v>
      </c>
      <c r="FQ1125" s="1">
        <v>39108</v>
      </c>
      <c r="FT1125" s="1">
        <v>39108</v>
      </c>
      <c r="FW1125" s="1">
        <v>39108</v>
      </c>
      <c r="FZ1125" s="1">
        <v>39108</v>
      </c>
      <c r="GC1125" s="1">
        <v>39108</v>
      </c>
      <c r="GF1125" s="1">
        <v>39108</v>
      </c>
      <c r="GI1125" s="1">
        <v>39108</v>
      </c>
      <c r="GL1125" s="1">
        <v>39108</v>
      </c>
      <c r="GO1125" s="1">
        <v>39108</v>
      </c>
      <c r="GR1125" s="1">
        <v>39108</v>
      </c>
      <c r="GU1125" s="1">
        <v>39108</v>
      </c>
      <c r="GX1125" s="1">
        <v>39108</v>
      </c>
      <c r="HA1125" s="1">
        <v>39108</v>
      </c>
      <c r="HD1125" s="1">
        <v>39108</v>
      </c>
      <c r="HG1125" s="1">
        <v>39108</v>
      </c>
      <c r="HJ1125" s="1">
        <v>39108</v>
      </c>
      <c r="HM1125" s="1">
        <v>39108</v>
      </c>
      <c r="HP1125" s="1">
        <v>39108</v>
      </c>
      <c r="HS1125" s="1">
        <v>39108</v>
      </c>
      <c r="HV1125" s="1">
        <v>39108</v>
      </c>
      <c r="HY1125" s="1">
        <v>39108</v>
      </c>
      <c r="IB1125" s="1">
        <v>39108</v>
      </c>
      <c r="IE1125" s="1">
        <v>39108</v>
      </c>
      <c r="IH1125" s="1">
        <v>39108</v>
      </c>
      <c r="IK1125" s="1">
        <v>39108</v>
      </c>
      <c r="IN1125" s="1">
        <v>39108</v>
      </c>
      <c r="IQ1125" s="1">
        <v>39108</v>
      </c>
      <c r="IT1125" s="1">
        <v>39108</v>
      </c>
      <c r="IW1125" s="1">
        <v>39108</v>
      </c>
      <c r="IZ1125" s="1">
        <v>39108</v>
      </c>
      <c r="JC1125" s="1">
        <v>39108</v>
      </c>
      <c r="JF1125" s="1">
        <v>39108</v>
      </c>
      <c r="JI1125" s="1">
        <v>39108</v>
      </c>
      <c r="JL1125" s="1">
        <v>39108</v>
      </c>
      <c r="JO1125" s="1">
        <v>39108</v>
      </c>
      <c r="JR1125" s="1">
        <v>39108</v>
      </c>
      <c r="JU1125" s="1">
        <v>39108</v>
      </c>
      <c r="JX1125" s="1">
        <v>39108</v>
      </c>
      <c r="KA1125" s="1">
        <v>39108</v>
      </c>
      <c r="KD1125" s="1">
        <v>39108</v>
      </c>
      <c r="KG1125" s="1">
        <v>39108</v>
      </c>
      <c r="KJ1125" s="1">
        <v>39108</v>
      </c>
      <c r="KM1125" s="1">
        <v>39108</v>
      </c>
      <c r="KP1125" s="1">
        <v>39108</v>
      </c>
      <c r="KS1125" s="1">
        <v>39108</v>
      </c>
      <c r="KV1125" s="1">
        <v>39108</v>
      </c>
      <c r="KY1125" s="1">
        <v>39108</v>
      </c>
      <c r="LB1125" s="1">
        <v>39108</v>
      </c>
      <c r="LE1125" s="1">
        <v>39108</v>
      </c>
      <c r="LH1125" s="1">
        <v>39108</v>
      </c>
      <c r="LK1125" s="1">
        <v>39108</v>
      </c>
      <c r="LN1125" s="1">
        <v>39108</v>
      </c>
      <c r="LQ1125" s="1">
        <v>39108</v>
      </c>
      <c r="LT1125" s="1">
        <v>39108</v>
      </c>
      <c r="LW1125" s="1">
        <v>39108</v>
      </c>
      <c r="LZ1125" s="1">
        <v>39108</v>
      </c>
      <c r="MC1125" s="1">
        <v>39108</v>
      </c>
      <c r="MF1125" s="1">
        <v>39108</v>
      </c>
      <c r="MI1125" s="1">
        <v>39108</v>
      </c>
      <c r="ML1125" s="1">
        <v>39108</v>
      </c>
      <c r="MO1125" s="1">
        <v>39108</v>
      </c>
      <c r="MR1125" s="1">
        <v>39108</v>
      </c>
      <c r="MU1125" s="1">
        <v>39108</v>
      </c>
      <c r="MX1125" s="1">
        <v>39108</v>
      </c>
      <c r="NA1125" s="1">
        <v>39108</v>
      </c>
      <c r="ND1125" s="1">
        <v>39108</v>
      </c>
      <c r="NG1125" s="1">
        <v>39108</v>
      </c>
    </row>
    <row r="1126" spans="1:371">
      <c r="A1126" s="1">
        <v>39602</v>
      </c>
      <c r="B1126" s="1">
        <v>39109</v>
      </c>
      <c r="C1126">
        <v>6.9179000000000004</v>
      </c>
      <c r="E1126" s="1">
        <v>39109</v>
      </c>
      <c r="F1126">
        <v>6.9679000000000002</v>
      </c>
      <c r="H1126" s="1">
        <v>39109</v>
      </c>
      <c r="I1126">
        <v>7.0606999999999998</v>
      </c>
      <c r="K1126" s="1">
        <v>39109</v>
      </c>
      <c r="N1126" s="1">
        <v>39109</v>
      </c>
      <c r="O1126">
        <v>7.2754000000000003</v>
      </c>
      <c r="Q1126" s="1">
        <v>39109</v>
      </c>
      <c r="R1126">
        <v>7.5026000000000002</v>
      </c>
      <c r="T1126" s="1">
        <v>39109</v>
      </c>
      <c r="W1126" s="1">
        <v>39109</v>
      </c>
      <c r="Z1126" s="1">
        <v>39109</v>
      </c>
      <c r="AC1126" s="1">
        <v>39109</v>
      </c>
      <c r="AF1126" s="1">
        <v>39109</v>
      </c>
      <c r="AI1126" s="1">
        <v>39109</v>
      </c>
      <c r="AL1126" s="1">
        <v>39109</v>
      </c>
      <c r="AO1126" s="1">
        <v>39109</v>
      </c>
      <c r="AR1126" s="1">
        <v>39109</v>
      </c>
      <c r="AU1126" s="1">
        <v>39109</v>
      </c>
      <c r="AX1126" s="1">
        <v>39109</v>
      </c>
      <c r="BA1126" s="1">
        <v>39109</v>
      </c>
      <c r="BD1126" s="1">
        <v>39109</v>
      </c>
      <c r="BG1126" s="1">
        <v>39109</v>
      </c>
      <c r="BJ1126" s="1">
        <v>39109</v>
      </c>
      <c r="BM1126" s="1">
        <v>39109</v>
      </c>
      <c r="BP1126" s="1">
        <v>39109</v>
      </c>
      <c r="BS1126" s="1">
        <v>39109</v>
      </c>
      <c r="BV1126" s="1">
        <v>39109</v>
      </c>
      <c r="BY1126" s="1">
        <v>39109</v>
      </c>
      <c r="CB1126" s="1">
        <v>39109</v>
      </c>
      <c r="CE1126" s="1">
        <v>39109</v>
      </c>
      <c r="CH1126" s="1">
        <v>39109</v>
      </c>
      <c r="CK1126" s="1">
        <v>39109</v>
      </c>
      <c r="CN1126" s="1">
        <v>39109</v>
      </c>
      <c r="CQ1126" s="1">
        <v>39109</v>
      </c>
      <c r="CT1126" s="1">
        <v>39109</v>
      </c>
      <c r="CW1126" s="1">
        <v>39109</v>
      </c>
      <c r="CZ1126" s="1">
        <v>39109</v>
      </c>
      <c r="DC1126" s="1">
        <v>39109</v>
      </c>
      <c r="DF1126" s="1">
        <v>39109</v>
      </c>
      <c r="DI1126" s="1">
        <v>39109</v>
      </c>
      <c r="DL1126" s="1">
        <v>39109</v>
      </c>
      <c r="DO1126" s="1">
        <v>39109</v>
      </c>
      <c r="DR1126" s="1">
        <v>39109</v>
      </c>
      <c r="DU1126" s="1">
        <v>39109</v>
      </c>
      <c r="DX1126" s="1">
        <v>39109</v>
      </c>
      <c r="EA1126" s="1">
        <v>39109</v>
      </c>
      <c r="ED1126" s="1">
        <v>39109</v>
      </c>
      <c r="EG1126" s="1">
        <v>39109</v>
      </c>
      <c r="EJ1126" s="1">
        <v>39109</v>
      </c>
      <c r="EM1126" s="1">
        <v>39109</v>
      </c>
      <c r="EP1126" s="1">
        <v>39109</v>
      </c>
      <c r="ES1126" s="1">
        <v>39109</v>
      </c>
      <c r="EV1126" s="1">
        <v>39109</v>
      </c>
      <c r="EY1126" s="1">
        <v>39109</v>
      </c>
      <c r="FB1126" s="1">
        <v>39109</v>
      </c>
      <c r="FE1126" s="1">
        <v>39109</v>
      </c>
      <c r="FH1126" s="1">
        <v>39109</v>
      </c>
      <c r="FK1126" s="1">
        <v>39109</v>
      </c>
      <c r="FN1126" s="1">
        <v>39109</v>
      </c>
      <c r="FQ1126" s="1">
        <v>39109</v>
      </c>
      <c r="FT1126" s="1">
        <v>39109</v>
      </c>
      <c r="FW1126" s="1">
        <v>39109</v>
      </c>
      <c r="FZ1126" s="1">
        <v>39109</v>
      </c>
      <c r="GC1126" s="1">
        <v>39109</v>
      </c>
      <c r="GF1126" s="1">
        <v>39109</v>
      </c>
      <c r="GI1126" s="1">
        <v>39109</v>
      </c>
      <c r="GL1126" s="1">
        <v>39109</v>
      </c>
      <c r="GO1126" s="1">
        <v>39109</v>
      </c>
      <c r="GR1126" s="1">
        <v>39109</v>
      </c>
      <c r="GU1126" s="1">
        <v>39109</v>
      </c>
      <c r="GX1126" s="1">
        <v>39109</v>
      </c>
      <c r="HA1126" s="1">
        <v>39109</v>
      </c>
      <c r="HD1126" s="1">
        <v>39109</v>
      </c>
      <c r="HG1126" s="1">
        <v>39109</v>
      </c>
      <c r="HJ1126" s="1">
        <v>39109</v>
      </c>
      <c r="HM1126" s="1">
        <v>39109</v>
      </c>
      <c r="HP1126" s="1">
        <v>39109</v>
      </c>
      <c r="HS1126" s="1">
        <v>39109</v>
      </c>
      <c r="HV1126" s="1">
        <v>39109</v>
      </c>
      <c r="HY1126" s="1">
        <v>39109</v>
      </c>
      <c r="IB1126" s="1">
        <v>39109</v>
      </c>
      <c r="IE1126" s="1">
        <v>39109</v>
      </c>
      <c r="IH1126" s="1">
        <v>39109</v>
      </c>
      <c r="IK1126" s="1">
        <v>39109</v>
      </c>
      <c r="IN1126" s="1">
        <v>39109</v>
      </c>
      <c r="IQ1126" s="1">
        <v>39109</v>
      </c>
      <c r="IT1126" s="1">
        <v>39109</v>
      </c>
      <c r="IW1126" s="1">
        <v>39109</v>
      </c>
      <c r="IZ1126" s="1">
        <v>39109</v>
      </c>
      <c r="JC1126" s="1">
        <v>39109</v>
      </c>
      <c r="JF1126" s="1">
        <v>39109</v>
      </c>
      <c r="JI1126" s="1">
        <v>39109</v>
      </c>
      <c r="JL1126" s="1">
        <v>39109</v>
      </c>
      <c r="JO1126" s="1">
        <v>39109</v>
      </c>
      <c r="JR1126" s="1">
        <v>39109</v>
      </c>
      <c r="JU1126" s="1">
        <v>39109</v>
      </c>
      <c r="JX1126" s="1">
        <v>39109</v>
      </c>
      <c r="KA1126" s="1">
        <v>39109</v>
      </c>
      <c r="KD1126" s="1">
        <v>39109</v>
      </c>
      <c r="KG1126" s="1">
        <v>39109</v>
      </c>
      <c r="KJ1126" s="1">
        <v>39109</v>
      </c>
      <c r="KM1126" s="1">
        <v>39109</v>
      </c>
      <c r="KP1126" s="1">
        <v>39109</v>
      </c>
      <c r="KS1126" s="1">
        <v>39109</v>
      </c>
      <c r="KV1126" s="1">
        <v>39109</v>
      </c>
      <c r="KY1126" s="1">
        <v>39109</v>
      </c>
      <c r="LB1126" s="1">
        <v>39109</v>
      </c>
      <c r="LE1126" s="1">
        <v>39109</v>
      </c>
      <c r="LH1126" s="1">
        <v>39109</v>
      </c>
      <c r="LK1126" s="1">
        <v>39109</v>
      </c>
      <c r="LN1126" s="1">
        <v>39109</v>
      </c>
      <c r="LQ1126" s="1">
        <v>39109</v>
      </c>
      <c r="LT1126" s="1">
        <v>39109</v>
      </c>
      <c r="LW1126" s="1">
        <v>39109</v>
      </c>
      <c r="LZ1126" s="1">
        <v>39109</v>
      </c>
      <c r="MC1126" s="1">
        <v>39109</v>
      </c>
      <c r="MF1126" s="1">
        <v>39109</v>
      </c>
      <c r="MI1126" s="1">
        <v>39109</v>
      </c>
      <c r="ML1126" s="1">
        <v>39109</v>
      </c>
      <c r="MO1126" s="1">
        <v>39109</v>
      </c>
      <c r="MR1126" s="1">
        <v>39109</v>
      </c>
      <c r="MU1126" s="1">
        <v>39109</v>
      </c>
      <c r="MX1126" s="1">
        <v>39109</v>
      </c>
      <c r="NA1126" s="1">
        <v>39109</v>
      </c>
      <c r="ND1126" s="1">
        <v>39109</v>
      </c>
      <c r="NG1126" s="1">
        <v>39109</v>
      </c>
    </row>
    <row r="1127" spans="1:371">
      <c r="A1127" s="1">
        <v>39603</v>
      </c>
      <c r="B1127" s="1">
        <v>39110</v>
      </c>
      <c r="C1127">
        <v>6.9179000000000004</v>
      </c>
      <c r="E1127" s="1">
        <v>39110</v>
      </c>
      <c r="F1127">
        <v>6.9679000000000002</v>
      </c>
      <c r="H1127" s="1">
        <v>39110</v>
      </c>
      <c r="I1127">
        <v>7.0606999999999998</v>
      </c>
      <c r="K1127" s="1">
        <v>39110</v>
      </c>
      <c r="N1127" s="1">
        <v>39110</v>
      </c>
      <c r="O1127">
        <v>7.2754000000000003</v>
      </c>
      <c r="Q1127" s="1">
        <v>39110</v>
      </c>
      <c r="R1127">
        <v>7.5026000000000002</v>
      </c>
      <c r="T1127" s="1">
        <v>39110</v>
      </c>
      <c r="W1127" s="1">
        <v>39110</v>
      </c>
      <c r="Z1127" s="1">
        <v>39110</v>
      </c>
      <c r="AC1127" s="1">
        <v>39110</v>
      </c>
      <c r="AF1127" s="1">
        <v>39110</v>
      </c>
      <c r="AI1127" s="1">
        <v>39110</v>
      </c>
      <c r="AL1127" s="1">
        <v>39110</v>
      </c>
      <c r="AO1127" s="1">
        <v>39110</v>
      </c>
      <c r="AR1127" s="1">
        <v>39110</v>
      </c>
      <c r="AU1127" s="1">
        <v>39110</v>
      </c>
      <c r="AX1127" s="1">
        <v>39110</v>
      </c>
      <c r="BA1127" s="1">
        <v>39110</v>
      </c>
      <c r="BD1127" s="1">
        <v>39110</v>
      </c>
      <c r="BG1127" s="1">
        <v>39110</v>
      </c>
      <c r="BJ1127" s="1">
        <v>39110</v>
      </c>
      <c r="BM1127" s="1">
        <v>39110</v>
      </c>
      <c r="BP1127" s="1">
        <v>39110</v>
      </c>
      <c r="BS1127" s="1">
        <v>39110</v>
      </c>
      <c r="BV1127" s="1">
        <v>39110</v>
      </c>
      <c r="BY1127" s="1">
        <v>39110</v>
      </c>
      <c r="CB1127" s="1">
        <v>39110</v>
      </c>
      <c r="CE1127" s="1">
        <v>39110</v>
      </c>
      <c r="CH1127" s="1">
        <v>39110</v>
      </c>
      <c r="CK1127" s="1">
        <v>39110</v>
      </c>
      <c r="CN1127" s="1">
        <v>39110</v>
      </c>
      <c r="CQ1127" s="1">
        <v>39110</v>
      </c>
      <c r="CT1127" s="1">
        <v>39110</v>
      </c>
      <c r="CW1127" s="1">
        <v>39110</v>
      </c>
      <c r="CZ1127" s="1">
        <v>39110</v>
      </c>
      <c r="DC1127" s="1">
        <v>39110</v>
      </c>
      <c r="DF1127" s="1">
        <v>39110</v>
      </c>
      <c r="DI1127" s="1">
        <v>39110</v>
      </c>
      <c r="DL1127" s="1">
        <v>39110</v>
      </c>
      <c r="DO1127" s="1">
        <v>39110</v>
      </c>
      <c r="DR1127" s="1">
        <v>39110</v>
      </c>
      <c r="DU1127" s="1">
        <v>39110</v>
      </c>
      <c r="DX1127" s="1">
        <v>39110</v>
      </c>
      <c r="EA1127" s="1">
        <v>39110</v>
      </c>
      <c r="ED1127" s="1">
        <v>39110</v>
      </c>
      <c r="EG1127" s="1">
        <v>39110</v>
      </c>
      <c r="EJ1127" s="1">
        <v>39110</v>
      </c>
      <c r="EM1127" s="1">
        <v>39110</v>
      </c>
      <c r="EP1127" s="1">
        <v>39110</v>
      </c>
      <c r="ES1127" s="1">
        <v>39110</v>
      </c>
      <c r="EV1127" s="1">
        <v>39110</v>
      </c>
      <c r="EY1127" s="1">
        <v>39110</v>
      </c>
      <c r="FB1127" s="1">
        <v>39110</v>
      </c>
      <c r="FE1127" s="1">
        <v>39110</v>
      </c>
      <c r="FH1127" s="1">
        <v>39110</v>
      </c>
      <c r="FK1127" s="1">
        <v>39110</v>
      </c>
      <c r="FN1127" s="1">
        <v>39110</v>
      </c>
      <c r="FQ1127" s="1">
        <v>39110</v>
      </c>
      <c r="FT1127" s="1">
        <v>39110</v>
      </c>
      <c r="FW1127" s="1">
        <v>39110</v>
      </c>
      <c r="FZ1127" s="1">
        <v>39110</v>
      </c>
      <c r="GC1127" s="1">
        <v>39110</v>
      </c>
      <c r="GF1127" s="1">
        <v>39110</v>
      </c>
      <c r="GI1127" s="1">
        <v>39110</v>
      </c>
      <c r="GL1127" s="1">
        <v>39110</v>
      </c>
      <c r="GO1127" s="1">
        <v>39110</v>
      </c>
      <c r="GR1127" s="1">
        <v>39110</v>
      </c>
      <c r="GU1127" s="1">
        <v>39110</v>
      </c>
      <c r="GX1127" s="1">
        <v>39110</v>
      </c>
      <c r="HA1127" s="1">
        <v>39110</v>
      </c>
      <c r="HD1127" s="1">
        <v>39110</v>
      </c>
      <c r="HG1127" s="1">
        <v>39110</v>
      </c>
      <c r="HJ1127" s="1">
        <v>39110</v>
      </c>
      <c r="HM1127" s="1">
        <v>39110</v>
      </c>
      <c r="HP1127" s="1">
        <v>39110</v>
      </c>
      <c r="HS1127" s="1">
        <v>39110</v>
      </c>
      <c r="HV1127" s="1">
        <v>39110</v>
      </c>
      <c r="HY1127" s="1">
        <v>39110</v>
      </c>
      <c r="IB1127" s="1">
        <v>39110</v>
      </c>
      <c r="IE1127" s="1">
        <v>39110</v>
      </c>
      <c r="IH1127" s="1">
        <v>39110</v>
      </c>
      <c r="IK1127" s="1">
        <v>39110</v>
      </c>
      <c r="IN1127" s="1">
        <v>39110</v>
      </c>
      <c r="IQ1127" s="1">
        <v>39110</v>
      </c>
      <c r="IT1127" s="1">
        <v>39110</v>
      </c>
      <c r="IW1127" s="1">
        <v>39110</v>
      </c>
      <c r="IZ1127" s="1">
        <v>39110</v>
      </c>
      <c r="JC1127" s="1">
        <v>39110</v>
      </c>
      <c r="JF1127" s="1">
        <v>39110</v>
      </c>
      <c r="JI1127" s="1">
        <v>39110</v>
      </c>
      <c r="JL1127" s="1">
        <v>39110</v>
      </c>
      <c r="JO1127" s="1">
        <v>39110</v>
      </c>
      <c r="JR1127" s="1">
        <v>39110</v>
      </c>
      <c r="JU1127" s="1">
        <v>39110</v>
      </c>
      <c r="JX1127" s="1">
        <v>39110</v>
      </c>
      <c r="KA1127" s="1">
        <v>39110</v>
      </c>
      <c r="KD1127" s="1">
        <v>39110</v>
      </c>
      <c r="KG1127" s="1">
        <v>39110</v>
      </c>
      <c r="KJ1127" s="1">
        <v>39110</v>
      </c>
      <c r="KM1127" s="1">
        <v>39110</v>
      </c>
      <c r="KP1127" s="1">
        <v>39110</v>
      </c>
      <c r="KS1127" s="1">
        <v>39110</v>
      </c>
      <c r="KV1127" s="1">
        <v>39110</v>
      </c>
      <c r="KY1127" s="1">
        <v>39110</v>
      </c>
      <c r="LB1127" s="1">
        <v>39110</v>
      </c>
      <c r="LE1127" s="1">
        <v>39110</v>
      </c>
      <c r="LH1127" s="1">
        <v>39110</v>
      </c>
      <c r="LK1127" s="1">
        <v>39110</v>
      </c>
      <c r="LN1127" s="1">
        <v>39110</v>
      </c>
      <c r="LQ1127" s="1">
        <v>39110</v>
      </c>
      <c r="LT1127" s="1">
        <v>39110</v>
      </c>
      <c r="LW1127" s="1">
        <v>39110</v>
      </c>
      <c r="LZ1127" s="1">
        <v>39110</v>
      </c>
      <c r="MC1127" s="1">
        <v>39110</v>
      </c>
      <c r="MF1127" s="1">
        <v>39110</v>
      </c>
      <c r="MI1127" s="1">
        <v>39110</v>
      </c>
      <c r="ML1127" s="1">
        <v>39110</v>
      </c>
      <c r="MO1127" s="1">
        <v>39110</v>
      </c>
      <c r="MR1127" s="1">
        <v>39110</v>
      </c>
      <c r="MU1127" s="1">
        <v>39110</v>
      </c>
      <c r="MX1127" s="1">
        <v>39110</v>
      </c>
      <c r="NA1127" s="1">
        <v>39110</v>
      </c>
      <c r="ND1127" s="1">
        <v>39110</v>
      </c>
      <c r="NG1127" s="1">
        <v>39110</v>
      </c>
    </row>
    <row r="1128" spans="1:371">
      <c r="A1128" s="1">
        <v>39604</v>
      </c>
      <c r="B1128" s="1">
        <v>39111</v>
      </c>
      <c r="C1128">
        <v>6.9356999999999998</v>
      </c>
      <c r="E1128" s="1">
        <v>39111</v>
      </c>
      <c r="F1128">
        <v>6.9607000000000001</v>
      </c>
      <c r="H1128" s="1">
        <v>39111</v>
      </c>
      <c r="I1128">
        <v>7.0256999999999996</v>
      </c>
      <c r="K1128" s="1">
        <v>39111</v>
      </c>
      <c r="N1128" s="1">
        <v>39111</v>
      </c>
      <c r="O1128">
        <v>7.2774999999999999</v>
      </c>
      <c r="Q1128" s="1">
        <v>39111</v>
      </c>
      <c r="R1128">
        <v>7.5003000000000002</v>
      </c>
      <c r="T1128" s="1">
        <v>39111</v>
      </c>
      <c r="W1128" s="1">
        <v>39111</v>
      </c>
      <c r="Z1128" s="1">
        <v>39111</v>
      </c>
      <c r="AC1128" s="1">
        <v>39111</v>
      </c>
      <c r="AF1128" s="1">
        <v>39111</v>
      </c>
      <c r="AI1128" s="1">
        <v>39111</v>
      </c>
      <c r="AL1128" s="1">
        <v>39111</v>
      </c>
      <c r="AO1128" s="1">
        <v>39111</v>
      </c>
      <c r="AR1128" s="1">
        <v>39111</v>
      </c>
      <c r="AU1128" s="1">
        <v>39111</v>
      </c>
      <c r="AX1128" s="1">
        <v>39111</v>
      </c>
      <c r="BA1128" s="1">
        <v>39111</v>
      </c>
      <c r="BD1128" s="1">
        <v>39111</v>
      </c>
      <c r="BG1128" s="1">
        <v>39111</v>
      </c>
      <c r="BJ1128" s="1">
        <v>39111</v>
      </c>
      <c r="BM1128" s="1">
        <v>39111</v>
      </c>
      <c r="BP1128" s="1">
        <v>39111</v>
      </c>
      <c r="BS1128" s="1">
        <v>39111</v>
      </c>
      <c r="BV1128" s="1">
        <v>39111</v>
      </c>
      <c r="BY1128" s="1">
        <v>39111</v>
      </c>
      <c r="CB1128" s="1">
        <v>39111</v>
      </c>
      <c r="CE1128" s="1">
        <v>39111</v>
      </c>
      <c r="CH1128" s="1">
        <v>39111</v>
      </c>
      <c r="CK1128" s="1">
        <v>39111</v>
      </c>
      <c r="CN1128" s="1">
        <v>39111</v>
      </c>
      <c r="CQ1128" s="1">
        <v>39111</v>
      </c>
      <c r="CT1128" s="1">
        <v>39111</v>
      </c>
      <c r="CW1128" s="1">
        <v>39111</v>
      </c>
      <c r="CZ1128" s="1">
        <v>39111</v>
      </c>
      <c r="DC1128" s="1">
        <v>39111</v>
      </c>
      <c r="DF1128" s="1">
        <v>39111</v>
      </c>
      <c r="DI1128" s="1">
        <v>39111</v>
      </c>
      <c r="DL1128" s="1">
        <v>39111</v>
      </c>
      <c r="DO1128" s="1">
        <v>39111</v>
      </c>
      <c r="DR1128" s="1">
        <v>39111</v>
      </c>
      <c r="DU1128" s="1">
        <v>39111</v>
      </c>
      <c r="DX1128" s="1">
        <v>39111</v>
      </c>
      <c r="EA1128" s="1">
        <v>39111</v>
      </c>
      <c r="ED1128" s="1">
        <v>39111</v>
      </c>
      <c r="EG1128" s="1">
        <v>39111</v>
      </c>
      <c r="EJ1128" s="1">
        <v>39111</v>
      </c>
      <c r="EM1128" s="1">
        <v>39111</v>
      </c>
      <c r="EP1128" s="1">
        <v>39111</v>
      </c>
      <c r="ES1128" s="1">
        <v>39111</v>
      </c>
      <c r="EV1128" s="1">
        <v>39111</v>
      </c>
      <c r="EY1128" s="1">
        <v>39111</v>
      </c>
      <c r="FB1128" s="1">
        <v>39111</v>
      </c>
      <c r="FE1128" s="1">
        <v>39111</v>
      </c>
      <c r="FH1128" s="1">
        <v>39111</v>
      </c>
      <c r="FK1128" s="1">
        <v>39111</v>
      </c>
      <c r="FN1128" s="1">
        <v>39111</v>
      </c>
      <c r="FQ1128" s="1">
        <v>39111</v>
      </c>
      <c r="FT1128" s="1">
        <v>39111</v>
      </c>
      <c r="FW1128" s="1">
        <v>39111</v>
      </c>
      <c r="FZ1128" s="1">
        <v>39111</v>
      </c>
      <c r="GC1128" s="1">
        <v>39111</v>
      </c>
      <c r="GF1128" s="1">
        <v>39111</v>
      </c>
      <c r="GI1128" s="1">
        <v>39111</v>
      </c>
      <c r="GL1128" s="1">
        <v>39111</v>
      </c>
      <c r="GO1128" s="1">
        <v>39111</v>
      </c>
      <c r="GR1128" s="1">
        <v>39111</v>
      </c>
      <c r="GU1128" s="1">
        <v>39111</v>
      </c>
      <c r="GX1128" s="1">
        <v>39111</v>
      </c>
      <c r="HA1128" s="1">
        <v>39111</v>
      </c>
      <c r="HD1128" s="1">
        <v>39111</v>
      </c>
      <c r="HG1128" s="1">
        <v>39111</v>
      </c>
      <c r="HJ1128" s="1">
        <v>39111</v>
      </c>
      <c r="HM1128" s="1">
        <v>39111</v>
      </c>
      <c r="HP1128" s="1">
        <v>39111</v>
      </c>
      <c r="HS1128" s="1">
        <v>39111</v>
      </c>
      <c r="HV1128" s="1">
        <v>39111</v>
      </c>
      <c r="HY1128" s="1">
        <v>39111</v>
      </c>
      <c r="IB1128" s="1">
        <v>39111</v>
      </c>
      <c r="IE1128" s="1">
        <v>39111</v>
      </c>
      <c r="IH1128" s="1">
        <v>39111</v>
      </c>
      <c r="IK1128" s="1">
        <v>39111</v>
      </c>
      <c r="IN1128" s="1">
        <v>39111</v>
      </c>
      <c r="IQ1128" s="1">
        <v>39111</v>
      </c>
      <c r="IT1128" s="1">
        <v>39111</v>
      </c>
      <c r="IW1128" s="1">
        <v>39111</v>
      </c>
      <c r="IZ1128" s="1">
        <v>39111</v>
      </c>
      <c r="JC1128" s="1">
        <v>39111</v>
      </c>
      <c r="JF1128" s="1">
        <v>39111</v>
      </c>
      <c r="JI1128" s="1">
        <v>39111</v>
      </c>
      <c r="JL1128" s="1">
        <v>39111</v>
      </c>
      <c r="JO1128" s="1">
        <v>39111</v>
      </c>
      <c r="JR1128" s="1">
        <v>39111</v>
      </c>
      <c r="JU1128" s="1">
        <v>39111</v>
      </c>
      <c r="JX1128" s="1">
        <v>39111</v>
      </c>
      <c r="KA1128" s="1">
        <v>39111</v>
      </c>
      <c r="KD1128" s="1">
        <v>39111</v>
      </c>
      <c r="KG1128" s="1">
        <v>39111</v>
      </c>
      <c r="KJ1128" s="1">
        <v>39111</v>
      </c>
      <c r="KM1128" s="1">
        <v>39111</v>
      </c>
      <c r="KP1128" s="1">
        <v>39111</v>
      </c>
      <c r="KS1128" s="1">
        <v>39111</v>
      </c>
      <c r="KV1128" s="1">
        <v>39111</v>
      </c>
      <c r="KY1128" s="1">
        <v>39111</v>
      </c>
      <c r="LB1128" s="1">
        <v>39111</v>
      </c>
      <c r="LE1128" s="1">
        <v>39111</v>
      </c>
      <c r="LH1128" s="1">
        <v>39111</v>
      </c>
      <c r="LK1128" s="1">
        <v>39111</v>
      </c>
      <c r="LN1128" s="1">
        <v>39111</v>
      </c>
      <c r="LQ1128" s="1">
        <v>39111</v>
      </c>
      <c r="LT1128" s="1">
        <v>39111</v>
      </c>
      <c r="LW1128" s="1">
        <v>39111</v>
      </c>
      <c r="LZ1128" s="1">
        <v>39111</v>
      </c>
      <c r="MC1128" s="1">
        <v>39111</v>
      </c>
      <c r="MF1128" s="1">
        <v>39111</v>
      </c>
      <c r="MI1128" s="1">
        <v>39111</v>
      </c>
      <c r="ML1128" s="1">
        <v>39111</v>
      </c>
      <c r="MO1128" s="1">
        <v>39111</v>
      </c>
      <c r="MR1128" s="1">
        <v>39111</v>
      </c>
      <c r="MU1128" s="1">
        <v>39111</v>
      </c>
      <c r="MX1128" s="1">
        <v>39111</v>
      </c>
      <c r="NA1128" s="1">
        <v>39111</v>
      </c>
      <c r="ND1128" s="1">
        <v>39111</v>
      </c>
      <c r="NG1128" s="1">
        <v>39111</v>
      </c>
    </row>
    <row r="1129" spans="1:371">
      <c r="A1129" s="1">
        <v>39605</v>
      </c>
      <c r="B1129" s="1">
        <v>39112</v>
      </c>
      <c r="C1129">
        <v>6.9356999999999998</v>
      </c>
      <c r="E1129" s="1">
        <v>39112</v>
      </c>
      <c r="F1129">
        <v>6.9607000000000001</v>
      </c>
      <c r="H1129" s="1">
        <v>39112</v>
      </c>
      <c r="I1129">
        <v>7.0256999999999996</v>
      </c>
      <c r="K1129" s="1">
        <v>39112</v>
      </c>
      <c r="N1129" s="1">
        <v>39112</v>
      </c>
      <c r="O1129">
        <v>7.2774999999999999</v>
      </c>
      <c r="Q1129" s="1">
        <v>39112</v>
      </c>
      <c r="R1129">
        <v>7.5003000000000002</v>
      </c>
      <c r="T1129" s="1">
        <v>39112</v>
      </c>
      <c r="W1129" s="1">
        <v>39112</v>
      </c>
      <c r="Z1129" s="1">
        <v>39112</v>
      </c>
      <c r="AC1129" s="1">
        <v>39112</v>
      </c>
      <c r="AF1129" s="1">
        <v>39112</v>
      </c>
      <c r="AI1129" s="1">
        <v>39112</v>
      </c>
      <c r="AL1129" s="1">
        <v>39112</v>
      </c>
      <c r="AO1129" s="1">
        <v>39112</v>
      </c>
      <c r="AR1129" s="1">
        <v>39112</v>
      </c>
      <c r="AU1129" s="1">
        <v>39112</v>
      </c>
      <c r="AX1129" s="1">
        <v>39112</v>
      </c>
      <c r="BA1129" s="1">
        <v>39112</v>
      </c>
      <c r="BD1129" s="1">
        <v>39112</v>
      </c>
      <c r="BG1129" s="1">
        <v>39112</v>
      </c>
      <c r="BJ1129" s="1">
        <v>39112</v>
      </c>
      <c r="BM1129" s="1">
        <v>39112</v>
      </c>
      <c r="BP1129" s="1">
        <v>39112</v>
      </c>
      <c r="BS1129" s="1">
        <v>39112</v>
      </c>
      <c r="BV1129" s="1">
        <v>39112</v>
      </c>
      <c r="BY1129" s="1">
        <v>39112</v>
      </c>
      <c r="CB1129" s="1">
        <v>39112</v>
      </c>
      <c r="CE1129" s="1">
        <v>39112</v>
      </c>
      <c r="CH1129" s="1">
        <v>39112</v>
      </c>
      <c r="CK1129" s="1">
        <v>39112</v>
      </c>
      <c r="CN1129" s="1">
        <v>39112</v>
      </c>
      <c r="CQ1129" s="1">
        <v>39112</v>
      </c>
      <c r="CT1129" s="1">
        <v>39112</v>
      </c>
      <c r="CW1129" s="1">
        <v>39112</v>
      </c>
      <c r="CZ1129" s="1">
        <v>39112</v>
      </c>
      <c r="DC1129" s="1">
        <v>39112</v>
      </c>
      <c r="DF1129" s="1">
        <v>39112</v>
      </c>
      <c r="DI1129" s="1">
        <v>39112</v>
      </c>
      <c r="DL1129" s="1">
        <v>39112</v>
      </c>
      <c r="DO1129" s="1">
        <v>39112</v>
      </c>
      <c r="DR1129" s="1">
        <v>39112</v>
      </c>
      <c r="DU1129" s="1">
        <v>39112</v>
      </c>
      <c r="DX1129" s="1">
        <v>39112</v>
      </c>
      <c r="EA1129" s="1">
        <v>39112</v>
      </c>
      <c r="ED1129" s="1">
        <v>39112</v>
      </c>
      <c r="EG1129" s="1">
        <v>39112</v>
      </c>
      <c r="EJ1129" s="1">
        <v>39112</v>
      </c>
      <c r="EM1129" s="1">
        <v>39112</v>
      </c>
      <c r="EP1129" s="1">
        <v>39112</v>
      </c>
      <c r="ES1129" s="1">
        <v>39112</v>
      </c>
      <c r="EV1129" s="1">
        <v>39112</v>
      </c>
      <c r="EY1129" s="1">
        <v>39112</v>
      </c>
      <c r="FB1129" s="1">
        <v>39112</v>
      </c>
      <c r="FE1129" s="1">
        <v>39112</v>
      </c>
      <c r="FH1129" s="1">
        <v>39112</v>
      </c>
      <c r="FK1129" s="1">
        <v>39112</v>
      </c>
      <c r="FN1129" s="1">
        <v>39112</v>
      </c>
      <c r="FQ1129" s="1">
        <v>39112</v>
      </c>
      <c r="FT1129" s="1">
        <v>39112</v>
      </c>
      <c r="FW1129" s="1">
        <v>39112</v>
      </c>
      <c r="FZ1129" s="1">
        <v>39112</v>
      </c>
      <c r="GC1129" s="1">
        <v>39112</v>
      </c>
      <c r="GF1129" s="1">
        <v>39112</v>
      </c>
      <c r="GI1129" s="1">
        <v>39112</v>
      </c>
      <c r="GL1129" s="1">
        <v>39112</v>
      </c>
      <c r="GO1129" s="1">
        <v>39112</v>
      </c>
      <c r="GR1129" s="1">
        <v>39112</v>
      </c>
      <c r="GU1129" s="1">
        <v>39112</v>
      </c>
      <c r="GX1129" s="1">
        <v>39112</v>
      </c>
      <c r="HA1129" s="1">
        <v>39112</v>
      </c>
      <c r="HD1129" s="1">
        <v>39112</v>
      </c>
      <c r="HG1129" s="1">
        <v>39112</v>
      </c>
      <c r="HJ1129" s="1">
        <v>39112</v>
      </c>
      <c r="HM1129" s="1">
        <v>39112</v>
      </c>
      <c r="HP1129" s="1">
        <v>39112</v>
      </c>
      <c r="HS1129" s="1">
        <v>39112</v>
      </c>
      <c r="HV1129" s="1">
        <v>39112</v>
      </c>
      <c r="HY1129" s="1">
        <v>39112</v>
      </c>
      <c r="IB1129" s="1">
        <v>39112</v>
      </c>
      <c r="IE1129" s="1">
        <v>39112</v>
      </c>
      <c r="IH1129" s="1">
        <v>39112</v>
      </c>
      <c r="IK1129" s="1">
        <v>39112</v>
      </c>
      <c r="IN1129" s="1">
        <v>39112</v>
      </c>
      <c r="IQ1129" s="1">
        <v>39112</v>
      </c>
      <c r="IT1129" s="1">
        <v>39112</v>
      </c>
      <c r="IW1129" s="1">
        <v>39112</v>
      </c>
      <c r="IZ1129" s="1">
        <v>39112</v>
      </c>
      <c r="JC1129" s="1">
        <v>39112</v>
      </c>
      <c r="JF1129" s="1">
        <v>39112</v>
      </c>
      <c r="JI1129" s="1">
        <v>39112</v>
      </c>
      <c r="JL1129" s="1">
        <v>39112</v>
      </c>
      <c r="JO1129" s="1">
        <v>39112</v>
      </c>
      <c r="JR1129" s="1">
        <v>39112</v>
      </c>
      <c r="JU1129" s="1">
        <v>39112</v>
      </c>
      <c r="JX1129" s="1">
        <v>39112</v>
      </c>
      <c r="KA1129" s="1">
        <v>39112</v>
      </c>
      <c r="KD1129" s="1">
        <v>39112</v>
      </c>
      <c r="KG1129" s="1">
        <v>39112</v>
      </c>
      <c r="KJ1129" s="1">
        <v>39112</v>
      </c>
      <c r="KM1129" s="1">
        <v>39112</v>
      </c>
      <c r="KP1129" s="1">
        <v>39112</v>
      </c>
      <c r="KS1129" s="1">
        <v>39112</v>
      </c>
      <c r="KV1129" s="1">
        <v>39112</v>
      </c>
      <c r="KY1129" s="1">
        <v>39112</v>
      </c>
      <c r="LB1129" s="1">
        <v>39112</v>
      </c>
      <c r="LE1129" s="1">
        <v>39112</v>
      </c>
      <c r="LH1129" s="1">
        <v>39112</v>
      </c>
      <c r="LK1129" s="1">
        <v>39112</v>
      </c>
      <c r="LN1129" s="1">
        <v>39112</v>
      </c>
      <c r="LQ1129" s="1">
        <v>39112</v>
      </c>
      <c r="LT1129" s="1">
        <v>39112</v>
      </c>
      <c r="LW1129" s="1">
        <v>39112</v>
      </c>
      <c r="LZ1129" s="1">
        <v>39112</v>
      </c>
      <c r="MC1129" s="1">
        <v>39112</v>
      </c>
      <c r="MF1129" s="1">
        <v>39112</v>
      </c>
      <c r="MI1129" s="1">
        <v>39112</v>
      </c>
      <c r="ML1129" s="1">
        <v>39112</v>
      </c>
      <c r="MO1129" s="1">
        <v>39112</v>
      </c>
      <c r="MR1129" s="1">
        <v>39112</v>
      </c>
      <c r="MU1129" s="1">
        <v>39112</v>
      </c>
      <c r="MX1129" s="1">
        <v>39112</v>
      </c>
      <c r="NA1129" s="1">
        <v>39112</v>
      </c>
      <c r="ND1129" s="1">
        <v>39112</v>
      </c>
      <c r="NG1129" s="1">
        <v>39112</v>
      </c>
    </row>
    <row r="1130" spans="1:371">
      <c r="A1130" s="1">
        <v>39608</v>
      </c>
      <c r="B1130" s="1">
        <v>39113</v>
      </c>
      <c r="C1130">
        <v>7.0427999999999997</v>
      </c>
      <c r="E1130" s="1">
        <v>39113</v>
      </c>
      <c r="F1130">
        <v>7.0677000000000003</v>
      </c>
      <c r="H1130" s="1">
        <v>39113</v>
      </c>
      <c r="I1130">
        <v>7.1174999999999997</v>
      </c>
      <c r="K1130" s="1">
        <v>39113</v>
      </c>
      <c r="N1130" s="1">
        <v>39113</v>
      </c>
      <c r="O1130">
        <v>7.3312999999999997</v>
      </c>
      <c r="Q1130" s="1">
        <v>39113</v>
      </c>
      <c r="R1130">
        <v>7.5036000000000005</v>
      </c>
      <c r="T1130" s="1">
        <v>39113</v>
      </c>
      <c r="W1130" s="1">
        <v>39113</v>
      </c>
      <c r="Z1130" s="1">
        <v>39113</v>
      </c>
      <c r="AC1130" s="1">
        <v>39113</v>
      </c>
      <c r="AF1130" s="1">
        <v>39113</v>
      </c>
      <c r="AI1130" s="1">
        <v>39113</v>
      </c>
      <c r="AL1130" s="1">
        <v>39113</v>
      </c>
      <c r="AO1130" s="1">
        <v>39113</v>
      </c>
      <c r="AR1130" s="1">
        <v>39113</v>
      </c>
      <c r="AU1130" s="1">
        <v>39113</v>
      </c>
      <c r="AX1130" s="1">
        <v>39113</v>
      </c>
      <c r="BA1130" s="1">
        <v>39113</v>
      </c>
      <c r="BD1130" s="1">
        <v>39113</v>
      </c>
      <c r="BG1130" s="1">
        <v>39113</v>
      </c>
      <c r="BJ1130" s="1">
        <v>39113</v>
      </c>
      <c r="BM1130" s="1">
        <v>39113</v>
      </c>
      <c r="BP1130" s="1">
        <v>39113</v>
      </c>
      <c r="BS1130" s="1">
        <v>39113</v>
      </c>
      <c r="BV1130" s="1">
        <v>39113</v>
      </c>
      <c r="BY1130" s="1">
        <v>39113</v>
      </c>
      <c r="CB1130" s="1">
        <v>39113</v>
      </c>
      <c r="CE1130" s="1">
        <v>39113</v>
      </c>
      <c r="CH1130" s="1">
        <v>39113</v>
      </c>
      <c r="CK1130" s="1">
        <v>39113</v>
      </c>
      <c r="CN1130" s="1">
        <v>39113</v>
      </c>
      <c r="CQ1130" s="1">
        <v>39113</v>
      </c>
      <c r="CT1130" s="1">
        <v>39113</v>
      </c>
      <c r="CW1130" s="1">
        <v>39113</v>
      </c>
      <c r="CZ1130" s="1">
        <v>39113</v>
      </c>
      <c r="DC1130" s="1">
        <v>39113</v>
      </c>
      <c r="DF1130" s="1">
        <v>39113</v>
      </c>
      <c r="DI1130" s="1">
        <v>39113</v>
      </c>
      <c r="DL1130" s="1">
        <v>39113</v>
      </c>
      <c r="DO1130" s="1">
        <v>39113</v>
      </c>
      <c r="DR1130" s="1">
        <v>39113</v>
      </c>
      <c r="DU1130" s="1">
        <v>39113</v>
      </c>
      <c r="DX1130" s="1">
        <v>39113</v>
      </c>
      <c r="EA1130" s="1">
        <v>39113</v>
      </c>
      <c r="ED1130" s="1">
        <v>39113</v>
      </c>
      <c r="EG1130" s="1">
        <v>39113</v>
      </c>
      <c r="EJ1130" s="1">
        <v>39113</v>
      </c>
      <c r="EM1130" s="1">
        <v>39113</v>
      </c>
      <c r="EP1130" s="1">
        <v>39113</v>
      </c>
      <c r="ES1130" s="1">
        <v>39113</v>
      </c>
      <c r="EV1130" s="1">
        <v>39113</v>
      </c>
      <c r="EY1130" s="1">
        <v>39113</v>
      </c>
      <c r="FB1130" s="1">
        <v>39113</v>
      </c>
      <c r="FE1130" s="1">
        <v>39113</v>
      </c>
      <c r="FH1130" s="1">
        <v>39113</v>
      </c>
      <c r="FK1130" s="1">
        <v>39113</v>
      </c>
      <c r="FN1130" s="1">
        <v>39113</v>
      </c>
      <c r="FQ1130" s="1">
        <v>39113</v>
      </c>
      <c r="FT1130" s="1">
        <v>39113</v>
      </c>
      <c r="FW1130" s="1">
        <v>39113</v>
      </c>
      <c r="FZ1130" s="1">
        <v>39113</v>
      </c>
      <c r="GC1130" s="1">
        <v>39113</v>
      </c>
      <c r="GF1130" s="1">
        <v>39113</v>
      </c>
      <c r="GI1130" s="1">
        <v>39113</v>
      </c>
      <c r="GL1130" s="1">
        <v>39113</v>
      </c>
      <c r="GO1130" s="1">
        <v>39113</v>
      </c>
      <c r="GR1130" s="1">
        <v>39113</v>
      </c>
      <c r="GU1130" s="1">
        <v>39113</v>
      </c>
      <c r="GX1130" s="1">
        <v>39113</v>
      </c>
      <c r="HA1130" s="1">
        <v>39113</v>
      </c>
      <c r="HD1130" s="1">
        <v>39113</v>
      </c>
      <c r="HG1130" s="1">
        <v>39113</v>
      </c>
      <c r="HJ1130" s="1">
        <v>39113</v>
      </c>
      <c r="HM1130" s="1">
        <v>39113</v>
      </c>
      <c r="HP1130" s="1">
        <v>39113</v>
      </c>
      <c r="HS1130" s="1">
        <v>39113</v>
      </c>
      <c r="HV1130" s="1">
        <v>39113</v>
      </c>
      <c r="HY1130" s="1">
        <v>39113</v>
      </c>
      <c r="IB1130" s="1">
        <v>39113</v>
      </c>
      <c r="IE1130" s="1">
        <v>39113</v>
      </c>
      <c r="IH1130" s="1">
        <v>39113</v>
      </c>
      <c r="IK1130" s="1">
        <v>39113</v>
      </c>
      <c r="IN1130" s="1">
        <v>39113</v>
      </c>
      <c r="IQ1130" s="1">
        <v>39113</v>
      </c>
      <c r="IT1130" s="1">
        <v>39113</v>
      </c>
      <c r="IW1130" s="1">
        <v>39113</v>
      </c>
      <c r="IZ1130" s="1">
        <v>39113</v>
      </c>
      <c r="JC1130" s="1">
        <v>39113</v>
      </c>
      <c r="JF1130" s="1">
        <v>39113</v>
      </c>
      <c r="JI1130" s="1">
        <v>39113</v>
      </c>
      <c r="JL1130" s="1">
        <v>39113</v>
      </c>
      <c r="JO1130" s="1">
        <v>39113</v>
      </c>
      <c r="JR1130" s="1">
        <v>39113</v>
      </c>
      <c r="JU1130" s="1">
        <v>39113</v>
      </c>
      <c r="JX1130" s="1">
        <v>39113</v>
      </c>
      <c r="KA1130" s="1">
        <v>39113</v>
      </c>
      <c r="KD1130" s="1">
        <v>39113</v>
      </c>
      <c r="KG1130" s="1">
        <v>39113</v>
      </c>
      <c r="KJ1130" s="1">
        <v>39113</v>
      </c>
      <c r="KM1130" s="1">
        <v>39113</v>
      </c>
      <c r="KP1130" s="1">
        <v>39113</v>
      </c>
      <c r="KS1130" s="1">
        <v>39113</v>
      </c>
      <c r="KV1130" s="1">
        <v>39113</v>
      </c>
      <c r="KY1130" s="1">
        <v>39113</v>
      </c>
      <c r="LB1130" s="1">
        <v>39113</v>
      </c>
      <c r="LE1130" s="1">
        <v>39113</v>
      </c>
      <c r="LH1130" s="1">
        <v>39113</v>
      </c>
      <c r="LK1130" s="1">
        <v>39113</v>
      </c>
      <c r="LN1130" s="1">
        <v>39113</v>
      </c>
      <c r="LQ1130" s="1">
        <v>39113</v>
      </c>
      <c r="LT1130" s="1">
        <v>39113</v>
      </c>
      <c r="LW1130" s="1">
        <v>39113</v>
      </c>
      <c r="LZ1130" s="1">
        <v>39113</v>
      </c>
      <c r="MC1130" s="1">
        <v>39113</v>
      </c>
      <c r="MF1130" s="1">
        <v>39113</v>
      </c>
      <c r="MI1130" s="1">
        <v>39113</v>
      </c>
      <c r="ML1130" s="1">
        <v>39113</v>
      </c>
      <c r="MO1130" s="1">
        <v>39113</v>
      </c>
      <c r="MR1130" s="1">
        <v>39113</v>
      </c>
      <c r="MU1130" s="1">
        <v>39113</v>
      </c>
      <c r="MX1130" s="1">
        <v>39113</v>
      </c>
      <c r="NA1130" s="1">
        <v>39113</v>
      </c>
      <c r="ND1130" s="1">
        <v>39113</v>
      </c>
      <c r="NG1130" s="1">
        <v>39113</v>
      </c>
    </row>
    <row r="1131" spans="1:371">
      <c r="A1131" s="1">
        <v>39609</v>
      </c>
      <c r="B1131" s="1">
        <v>39114</v>
      </c>
      <c r="C1131">
        <v>7.0427999999999997</v>
      </c>
      <c r="E1131" s="1">
        <v>39114</v>
      </c>
      <c r="F1131">
        <v>7.0677000000000003</v>
      </c>
      <c r="H1131" s="1">
        <v>39114</v>
      </c>
      <c r="I1131">
        <v>7.1174999999999997</v>
      </c>
      <c r="K1131" s="1">
        <v>39114</v>
      </c>
      <c r="N1131" s="1">
        <v>39114</v>
      </c>
      <c r="O1131">
        <v>7.3312999999999997</v>
      </c>
      <c r="Q1131" s="1">
        <v>39114</v>
      </c>
      <c r="R1131">
        <v>7.5036000000000005</v>
      </c>
      <c r="T1131" s="1">
        <v>39114</v>
      </c>
      <c r="W1131" s="1">
        <v>39114</v>
      </c>
      <c r="Z1131" s="1">
        <v>39114</v>
      </c>
      <c r="AC1131" s="1">
        <v>39114</v>
      </c>
      <c r="AF1131" s="1">
        <v>39114</v>
      </c>
      <c r="AI1131" s="1">
        <v>39114</v>
      </c>
      <c r="AL1131" s="1">
        <v>39114</v>
      </c>
      <c r="AO1131" s="1">
        <v>39114</v>
      </c>
      <c r="AR1131" s="1">
        <v>39114</v>
      </c>
      <c r="AU1131" s="1">
        <v>39114</v>
      </c>
      <c r="AX1131" s="1">
        <v>39114</v>
      </c>
      <c r="BA1131" s="1">
        <v>39114</v>
      </c>
      <c r="BD1131" s="1">
        <v>39114</v>
      </c>
      <c r="BG1131" s="1">
        <v>39114</v>
      </c>
      <c r="BJ1131" s="1">
        <v>39114</v>
      </c>
      <c r="BM1131" s="1">
        <v>39114</v>
      </c>
      <c r="BP1131" s="1">
        <v>39114</v>
      </c>
      <c r="BS1131" s="1">
        <v>39114</v>
      </c>
      <c r="BV1131" s="1">
        <v>39114</v>
      </c>
      <c r="BY1131" s="1">
        <v>39114</v>
      </c>
      <c r="CB1131" s="1">
        <v>39114</v>
      </c>
      <c r="CE1131" s="1">
        <v>39114</v>
      </c>
      <c r="CH1131" s="1">
        <v>39114</v>
      </c>
      <c r="CK1131" s="1">
        <v>39114</v>
      </c>
      <c r="CN1131" s="1">
        <v>39114</v>
      </c>
      <c r="CQ1131" s="1">
        <v>39114</v>
      </c>
      <c r="CT1131" s="1">
        <v>39114</v>
      </c>
      <c r="CW1131" s="1">
        <v>39114</v>
      </c>
      <c r="CZ1131" s="1">
        <v>39114</v>
      </c>
      <c r="DC1131" s="1">
        <v>39114</v>
      </c>
      <c r="DF1131" s="1">
        <v>39114</v>
      </c>
      <c r="DI1131" s="1">
        <v>39114</v>
      </c>
      <c r="DL1131" s="1">
        <v>39114</v>
      </c>
      <c r="DO1131" s="1">
        <v>39114</v>
      </c>
      <c r="DR1131" s="1">
        <v>39114</v>
      </c>
      <c r="DU1131" s="1">
        <v>39114</v>
      </c>
      <c r="DX1131" s="1">
        <v>39114</v>
      </c>
      <c r="EA1131" s="1">
        <v>39114</v>
      </c>
      <c r="ED1131" s="1">
        <v>39114</v>
      </c>
      <c r="EG1131" s="1">
        <v>39114</v>
      </c>
      <c r="EJ1131" s="1">
        <v>39114</v>
      </c>
      <c r="EM1131" s="1">
        <v>39114</v>
      </c>
      <c r="EP1131" s="1">
        <v>39114</v>
      </c>
      <c r="ES1131" s="1">
        <v>39114</v>
      </c>
      <c r="EV1131" s="1">
        <v>39114</v>
      </c>
      <c r="EY1131" s="1">
        <v>39114</v>
      </c>
      <c r="FB1131" s="1">
        <v>39114</v>
      </c>
      <c r="FE1131" s="1">
        <v>39114</v>
      </c>
      <c r="FH1131" s="1">
        <v>39114</v>
      </c>
      <c r="FK1131" s="1">
        <v>39114</v>
      </c>
      <c r="FN1131" s="1">
        <v>39114</v>
      </c>
      <c r="FQ1131" s="1">
        <v>39114</v>
      </c>
      <c r="FT1131" s="1">
        <v>39114</v>
      </c>
      <c r="FW1131" s="1">
        <v>39114</v>
      </c>
      <c r="FZ1131" s="1">
        <v>39114</v>
      </c>
      <c r="GC1131" s="1">
        <v>39114</v>
      </c>
      <c r="GF1131" s="1">
        <v>39114</v>
      </c>
      <c r="GI1131" s="1">
        <v>39114</v>
      </c>
      <c r="GL1131" s="1">
        <v>39114</v>
      </c>
      <c r="GO1131" s="1">
        <v>39114</v>
      </c>
      <c r="GR1131" s="1">
        <v>39114</v>
      </c>
      <c r="GU1131" s="1">
        <v>39114</v>
      </c>
      <c r="GX1131" s="1">
        <v>39114</v>
      </c>
      <c r="HA1131" s="1">
        <v>39114</v>
      </c>
      <c r="HD1131" s="1">
        <v>39114</v>
      </c>
      <c r="HG1131" s="1">
        <v>39114</v>
      </c>
      <c r="HJ1131" s="1">
        <v>39114</v>
      </c>
      <c r="HM1131" s="1">
        <v>39114</v>
      </c>
      <c r="HP1131" s="1">
        <v>39114</v>
      </c>
      <c r="HS1131" s="1">
        <v>39114</v>
      </c>
      <c r="HV1131" s="1">
        <v>39114</v>
      </c>
      <c r="HY1131" s="1">
        <v>39114</v>
      </c>
      <c r="IB1131" s="1">
        <v>39114</v>
      </c>
      <c r="IE1131" s="1">
        <v>39114</v>
      </c>
      <c r="IH1131" s="1">
        <v>39114</v>
      </c>
      <c r="IK1131" s="1">
        <v>39114</v>
      </c>
      <c r="IN1131" s="1">
        <v>39114</v>
      </c>
      <c r="IQ1131" s="1">
        <v>39114</v>
      </c>
      <c r="IT1131" s="1">
        <v>39114</v>
      </c>
      <c r="IW1131" s="1">
        <v>39114</v>
      </c>
      <c r="IZ1131" s="1">
        <v>39114</v>
      </c>
      <c r="JC1131" s="1">
        <v>39114</v>
      </c>
      <c r="JF1131" s="1">
        <v>39114</v>
      </c>
      <c r="JI1131" s="1">
        <v>39114</v>
      </c>
      <c r="JL1131" s="1">
        <v>39114</v>
      </c>
      <c r="JO1131" s="1">
        <v>39114</v>
      </c>
      <c r="JR1131" s="1">
        <v>39114</v>
      </c>
      <c r="JU1131" s="1">
        <v>39114</v>
      </c>
      <c r="JX1131" s="1">
        <v>39114</v>
      </c>
      <c r="KA1131" s="1">
        <v>39114</v>
      </c>
      <c r="KD1131" s="1">
        <v>39114</v>
      </c>
      <c r="KG1131" s="1">
        <v>39114</v>
      </c>
      <c r="KJ1131" s="1">
        <v>39114</v>
      </c>
      <c r="KM1131" s="1">
        <v>39114</v>
      </c>
      <c r="KP1131" s="1">
        <v>39114</v>
      </c>
      <c r="KS1131" s="1">
        <v>39114</v>
      </c>
      <c r="KV1131" s="1">
        <v>39114</v>
      </c>
      <c r="KY1131" s="1">
        <v>39114</v>
      </c>
      <c r="LB1131" s="1">
        <v>39114</v>
      </c>
      <c r="LE1131" s="1">
        <v>39114</v>
      </c>
      <c r="LH1131" s="1">
        <v>39114</v>
      </c>
      <c r="LK1131" s="1">
        <v>39114</v>
      </c>
      <c r="LN1131" s="1">
        <v>39114</v>
      </c>
      <c r="LQ1131" s="1">
        <v>39114</v>
      </c>
      <c r="LT1131" s="1">
        <v>39114</v>
      </c>
      <c r="LW1131" s="1">
        <v>39114</v>
      </c>
      <c r="LZ1131" s="1">
        <v>39114</v>
      </c>
      <c r="MC1131" s="1">
        <v>39114</v>
      </c>
      <c r="MF1131" s="1">
        <v>39114</v>
      </c>
      <c r="MI1131" s="1">
        <v>39114</v>
      </c>
      <c r="ML1131" s="1">
        <v>39114</v>
      </c>
      <c r="MO1131" s="1">
        <v>39114</v>
      </c>
      <c r="MR1131" s="1">
        <v>39114</v>
      </c>
      <c r="MU1131" s="1">
        <v>39114</v>
      </c>
      <c r="MX1131" s="1">
        <v>39114</v>
      </c>
      <c r="NA1131" s="1">
        <v>39114</v>
      </c>
      <c r="ND1131" s="1">
        <v>39114</v>
      </c>
      <c r="NG1131" s="1">
        <v>39114</v>
      </c>
    </row>
    <row r="1132" spans="1:371">
      <c r="A1132" s="1">
        <v>39610</v>
      </c>
      <c r="B1132" s="1">
        <v>39115</v>
      </c>
      <c r="C1132">
        <v>7.05</v>
      </c>
      <c r="E1132" s="1">
        <v>39115</v>
      </c>
      <c r="F1132">
        <v>7.125</v>
      </c>
      <c r="H1132" s="1">
        <v>39115</v>
      </c>
      <c r="I1132">
        <v>7.1786000000000003</v>
      </c>
      <c r="K1132" s="1">
        <v>39115</v>
      </c>
      <c r="N1132" s="1">
        <v>39115</v>
      </c>
      <c r="O1132">
        <v>7.3589000000000002</v>
      </c>
      <c r="Q1132" s="1">
        <v>39115</v>
      </c>
      <c r="R1132">
        <v>7.4368999999999996</v>
      </c>
      <c r="T1132" s="1">
        <v>39115</v>
      </c>
      <c r="W1132" s="1">
        <v>39115</v>
      </c>
      <c r="Z1132" s="1">
        <v>39115</v>
      </c>
      <c r="AC1132" s="1">
        <v>39115</v>
      </c>
      <c r="AF1132" s="1">
        <v>39115</v>
      </c>
      <c r="AI1132" s="1">
        <v>39115</v>
      </c>
      <c r="AL1132" s="1">
        <v>39115</v>
      </c>
      <c r="AO1132" s="1">
        <v>39115</v>
      </c>
      <c r="AR1132" s="1">
        <v>39115</v>
      </c>
      <c r="AU1132" s="1">
        <v>39115</v>
      </c>
      <c r="AX1132" s="1">
        <v>39115</v>
      </c>
      <c r="BA1132" s="1">
        <v>39115</v>
      </c>
      <c r="BD1132" s="1">
        <v>39115</v>
      </c>
      <c r="BG1132" s="1">
        <v>39115</v>
      </c>
      <c r="BJ1132" s="1">
        <v>39115</v>
      </c>
      <c r="BM1132" s="1">
        <v>39115</v>
      </c>
      <c r="BP1132" s="1">
        <v>39115</v>
      </c>
      <c r="BS1132" s="1">
        <v>39115</v>
      </c>
      <c r="BV1132" s="1">
        <v>39115</v>
      </c>
      <c r="BY1132" s="1">
        <v>39115</v>
      </c>
      <c r="CB1132" s="1">
        <v>39115</v>
      </c>
      <c r="CE1132" s="1">
        <v>39115</v>
      </c>
      <c r="CH1132" s="1">
        <v>39115</v>
      </c>
      <c r="CK1132" s="1">
        <v>39115</v>
      </c>
      <c r="CN1132" s="1">
        <v>39115</v>
      </c>
      <c r="CQ1132" s="1">
        <v>39115</v>
      </c>
      <c r="CT1132" s="1">
        <v>39115</v>
      </c>
      <c r="CW1132" s="1">
        <v>39115</v>
      </c>
      <c r="CZ1132" s="1">
        <v>39115</v>
      </c>
      <c r="DC1132" s="1">
        <v>39115</v>
      </c>
      <c r="DF1132" s="1">
        <v>39115</v>
      </c>
      <c r="DI1132" s="1">
        <v>39115</v>
      </c>
      <c r="DL1132" s="1">
        <v>39115</v>
      </c>
      <c r="DO1132" s="1">
        <v>39115</v>
      </c>
      <c r="DR1132" s="1">
        <v>39115</v>
      </c>
      <c r="DU1132" s="1">
        <v>39115</v>
      </c>
      <c r="DX1132" s="1">
        <v>39115</v>
      </c>
      <c r="EA1132" s="1">
        <v>39115</v>
      </c>
      <c r="ED1132" s="1">
        <v>39115</v>
      </c>
      <c r="EG1132" s="1">
        <v>39115</v>
      </c>
      <c r="EJ1132" s="1">
        <v>39115</v>
      </c>
      <c r="EM1132" s="1">
        <v>39115</v>
      </c>
      <c r="EP1132" s="1">
        <v>39115</v>
      </c>
      <c r="ES1132" s="1">
        <v>39115</v>
      </c>
      <c r="EV1132" s="1">
        <v>39115</v>
      </c>
      <c r="EY1132" s="1">
        <v>39115</v>
      </c>
      <c r="FB1132" s="1">
        <v>39115</v>
      </c>
      <c r="FE1132" s="1">
        <v>39115</v>
      </c>
      <c r="FH1132" s="1">
        <v>39115</v>
      </c>
      <c r="FK1132" s="1">
        <v>39115</v>
      </c>
      <c r="FN1132" s="1">
        <v>39115</v>
      </c>
      <c r="FQ1132" s="1">
        <v>39115</v>
      </c>
      <c r="FT1132" s="1">
        <v>39115</v>
      </c>
      <c r="FW1132" s="1">
        <v>39115</v>
      </c>
      <c r="FZ1132" s="1">
        <v>39115</v>
      </c>
      <c r="GC1132" s="1">
        <v>39115</v>
      </c>
      <c r="GF1132" s="1">
        <v>39115</v>
      </c>
      <c r="GI1132" s="1">
        <v>39115</v>
      </c>
      <c r="GL1132" s="1">
        <v>39115</v>
      </c>
      <c r="GO1132" s="1">
        <v>39115</v>
      </c>
      <c r="GR1132" s="1">
        <v>39115</v>
      </c>
      <c r="GU1132" s="1">
        <v>39115</v>
      </c>
      <c r="GX1132" s="1">
        <v>39115</v>
      </c>
      <c r="HA1132" s="1">
        <v>39115</v>
      </c>
      <c r="HD1132" s="1">
        <v>39115</v>
      </c>
      <c r="HG1132" s="1">
        <v>39115</v>
      </c>
      <c r="HJ1132" s="1">
        <v>39115</v>
      </c>
      <c r="HM1132" s="1">
        <v>39115</v>
      </c>
      <c r="HP1132" s="1">
        <v>39115</v>
      </c>
      <c r="HS1132" s="1">
        <v>39115</v>
      </c>
      <c r="HV1132" s="1">
        <v>39115</v>
      </c>
      <c r="HY1132" s="1">
        <v>39115</v>
      </c>
      <c r="IB1132" s="1">
        <v>39115</v>
      </c>
      <c r="IE1132" s="1">
        <v>39115</v>
      </c>
      <c r="IH1132" s="1">
        <v>39115</v>
      </c>
      <c r="IK1132" s="1">
        <v>39115</v>
      </c>
      <c r="IN1132" s="1">
        <v>39115</v>
      </c>
      <c r="IQ1132" s="1">
        <v>39115</v>
      </c>
      <c r="IT1132" s="1">
        <v>39115</v>
      </c>
      <c r="IW1132" s="1">
        <v>39115</v>
      </c>
      <c r="IZ1132" s="1">
        <v>39115</v>
      </c>
      <c r="JC1132" s="1">
        <v>39115</v>
      </c>
      <c r="JF1132" s="1">
        <v>39115</v>
      </c>
      <c r="JI1132" s="1">
        <v>39115</v>
      </c>
      <c r="JL1132" s="1">
        <v>39115</v>
      </c>
      <c r="JO1132" s="1">
        <v>39115</v>
      </c>
      <c r="JR1132" s="1">
        <v>39115</v>
      </c>
      <c r="JU1132" s="1">
        <v>39115</v>
      </c>
      <c r="JX1132" s="1">
        <v>39115</v>
      </c>
      <c r="KA1132" s="1">
        <v>39115</v>
      </c>
      <c r="KD1132" s="1">
        <v>39115</v>
      </c>
      <c r="KG1132" s="1">
        <v>39115</v>
      </c>
      <c r="KJ1132" s="1">
        <v>39115</v>
      </c>
      <c r="KM1132" s="1">
        <v>39115</v>
      </c>
      <c r="KP1132" s="1">
        <v>39115</v>
      </c>
      <c r="KS1132" s="1">
        <v>39115</v>
      </c>
      <c r="KV1132" s="1">
        <v>39115</v>
      </c>
      <c r="KY1132" s="1">
        <v>39115</v>
      </c>
      <c r="LB1132" s="1">
        <v>39115</v>
      </c>
      <c r="LE1132" s="1">
        <v>39115</v>
      </c>
      <c r="LH1132" s="1">
        <v>39115</v>
      </c>
      <c r="LK1132" s="1">
        <v>39115</v>
      </c>
      <c r="LN1132" s="1">
        <v>39115</v>
      </c>
      <c r="LQ1132" s="1">
        <v>39115</v>
      </c>
      <c r="LT1132" s="1">
        <v>39115</v>
      </c>
      <c r="LW1132" s="1">
        <v>39115</v>
      </c>
      <c r="LZ1132" s="1">
        <v>39115</v>
      </c>
      <c r="MC1132" s="1">
        <v>39115</v>
      </c>
      <c r="MF1132" s="1">
        <v>39115</v>
      </c>
      <c r="MI1132" s="1">
        <v>39115</v>
      </c>
      <c r="ML1132" s="1">
        <v>39115</v>
      </c>
      <c r="MO1132" s="1">
        <v>39115</v>
      </c>
      <c r="MR1132" s="1">
        <v>39115</v>
      </c>
      <c r="MU1132" s="1">
        <v>39115</v>
      </c>
      <c r="MX1132" s="1">
        <v>39115</v>
      </c>
      <c r="NA1132" s="1">
        <v>39115</v>
      </c>
      <c r="ND1132" s="1">
        <v>39115</v>
      </c>
      <c r="NG1132" s="1">
        <v>39115</v>
      </c>
    </row>
    <row r="1133" spans="1:371">
      <c r="A1133" s="1">
        <v>39611</v>
      </c>
      <c r="B1133" s="1">
        <v>39116</v>
      </c>
      <c r="C1133">
        <v>7.05</v>
      </c>
      <c r="E1133" s="1">
        <v>39116</v>
      </c>
      <c r="F1133">
        <v>7.125</v>
      </c>
      <c r="H1133" s="1">
        <v>39116</v>
      </c>
      <c r="I1133">
        <v>7.1786000000000003</v>
      </c>
      <c r="K1133" s="1">
        <v>39116</v>
      </c>
      <c r="N1133" s="1">
        <v>39116</v>
      </c>
      <c r="O1133">
        <v>7.3589000000000002</v>
      </c>
      <c r="Q1133" s="1">
        <v>39116</v>
      </c>
      <c r="R1133">
        <v>7.4368999999999996</v>
      </c>
      <c r="T1133" s="1">
        <v>39116</v>
      </c>
      <c r="W1133" s="1">
        <v>39116</v>
      </c>
      <c r="Z1133" s="1">
        <v>39116</v>
      </c>
      <c r="AC1133" s="1">
        <v>39116</v>
      </c>
      <c r="AF1133" s="1">
        <v>39116</v>
      </c>
      <c r="AI1133" s="1">
        <v>39116</v>
      </c>
      <c r="AL1133" s="1">
        <v>39116</v>
      </c>
      <c r="AO1133" s="1">
        <v>39116</v>
      </c>
      <c r="AR1133" s="1">
        <v>39116</v>
      </c>
      <c r="AU1133" s="1">
        <v>39116</v>
      </c>
      <c r="AX1133" s="1">
        <v>39116</v>
      </c>
      <c r="BA1133" s="1">
        <v>39116</v>
      </c>
      <c r="BD1133" s="1">
        <v>39116</v>
      </c>
      <c r="BG1133" s="1">
        <v>39116</v>
      </c>
      <c r="BJ1133" s="1">
        <v>39116</v>
      </c>
      <c r="BM1133" s="1">
        <v>39116</v>
      </c>
      <c r="BP1133" s="1">
        <v>39116</v>
      </c>
      <c r="BS1133" s="1">
        <v>39116</v>
      </c>
      <c r="BV1133" s="1">
        <v>39116</v>
      </c>
      <c r="BY1133" s="1">
        <v>39116</v>
      </c>
      <c r="CB1133" s="1">
        <v>39116</v>
      </c>
      <c r="CE1133" s="1">
        <v>39116</v>
      </c>
      <c r="CH1133" s="1">
        <v>39116</v>
      </c>
      <c r="CK1133" s="1">
        <v>39116</v>
      </c>
      <c r="CN1133" s="1">
        <v>39116</v>
      </c>
      <c r="CQ1133" s="1">
        <v>39116</v>
      </c>
      <c r="CT1133" s="1">
        <v>39116</v>
      </c>
      <c r="CW1133" s="1">
        <v>39116</v>
      </c>
      <c r="CZ1133" s="1">
        <v>39116</v>
      </c>
      <c r="DC1133" s="1">
        <v>39116</v>
      </c>
      <c r="DF1133" s="1">
        <v>39116</v>
      </c>
      <c r="DI1133" s="1">
        <v>39116</v>
      </c>
      <c r="DL1133" s="1">
        <v>39116</v>
      </c>
      <c r="DO1133" s="1">
        <v>39116</v>
      </c>
      <c r="DR1133" s="1">
        <v>39116</v>
      </c>
      <c r="DU1133" s="1">
        <v>39116</v>
      </c>
      <c r="DX1133" s="1">
        <v>39116</v>
      </c>
      <c r="EA1133" s="1">
        <v>39116</v>
      </c>
      <c r="ED1133" s="1">
        <v>39116</v>
      </c>
      <c r="EG1133" s="1">
        <v>39116</v>
      </c>
      <c r="EJ1133" s="1">
        <v>39116</v>
      </c>
      <c r="EM1133" s="1">
        <v>39116</v>
      </c>
      <c r="EP1133" s="1">
        <v>39116</v>
      </c>
      <c r="ES1133" s="1">
        <v>39116</v>
      </c>
      <c r="EV1133" s="1">
        <v>39116</v>
      </c>
      <c r="EY1133" s="1">
        <v>39116</v>
      </c>
      <c r="FB1133" s="1">
        <v>39116</v>
      </c>
      <c r="FE1133" s="1">
        <v>39116</v>
      </c>
      <c r="FH1133" s="1">
        <v>39116</v>
      </c>
      <c r="FK1133" s="1">
        <v>39116</v>
      </c>
      <c r="FN1133" s="1">
        <v>39116</v>
      </c>
      <c r="FQ1133" s="1">
        <v>39116</v>
      </c>
      <c r="FT1133" s="1">
        <v>39116</v>
      </c>
      <c r="FW1133" s="1">
        <v>39116</v>
      </c>
      <c r="FZ1133" s="1">
        <v>39116</v>
      </c>
      <c r="GC1133" s="1">
        <v>39116</v>
      </c>
      <c r="GF1133" s="1">
        <v>39116</v>
      </c>
      <c r="GI1133" s="1">
        <v>39116</v>
      </c>
      <c r="GL1133" s="1">
        <v>39116</v>
      </c>
      <c r="GO1133" s="1">
        <v>39116</v>
      </c>
      <c r="GR1133" s="1">
        <v>39116</v>
      </c>
      <c r="GU1133" s="1">
        <v>39116</v>
      </c>
      <c r="GX1133" s="1">
        <v>39116</v>
      </c>
      <c r="HA1133" s="1">
        <v>39116</v>
      </c>
      <c r="HD1133" s="1">
        <v>39116</v>
      </c>
      <c r="HG1133" s="1">
        <v>39116</v>
      </c>
      <c r="HJ1133" s="1">
        <v>39116</v>
      </c>
      <c r="HM1133" s="1">
        <v>39116</v>
      </c>
      <c r="HP1133" s="1">
        <v>39116</v>
      </c>
      <c r="HS1133" s="1">
        <v>39116</v>
      </c>
      <c r="HV1133" s="1">
        <v>39116</v>
      </c>
      <c r="HY1133" s="1">
        <v>39116</v>
      </c>
      <c r="IB1133" s="1">
        <v>39116</v>
      </c>
      <c r="IE1133" s="1">
        <v>39116</v>
      </c>
      <c r="IH1133" s="1">
        <v>39116</v>
      </c>
      <c r="IK1133" s="1">
        <v>39116</v>
      </c>
      <c r="IN1133" s="1">
        <v>39116</v>
      </c>
      <c r="IQ1133" s="1">
        <v>39116</v>
      </c>
      <c r="IT1133" s="1">
        <v>39116</v>
      </c>
      <c r="IW1133" s="1">
        <v>39116</v>
      </c>
      <c r="IZ1133" s="1">
        <v>39116</v>
      </c>
      <c r="JC1133" s="1">
        <v>39116</v>
      </c>
      <c r="JF1133" s="1">
        <v>39116</v>
      </c>
      <c r="JI1133" s="1">
        <v>39116</v>
      </c>
      <c r="JL1133" s="1">
        <v>39116</v>
      </c>
      <c r="JO1133" s="1">
        <v>39116</v>
      </c>
      <c r="JR1133" s="1">
        <v>39116</v>
      </c>
      <c r="JU1133" s="1">
        <v>39116</v>
      </c>
      <c r="JX1133" s="1">
        <v>39116</v>
      </c>
      <c r="KA1133" s="1">
        <v>39116</v>
      </c>
      <c r="KD1133" s="1">
        <v>39116</v>
      </c>
      <c r="KG1133" s="1">
        <v>39116</v>
      </c>
      <c r="KJ1133" s="1">
        <v>39116</v>
      </c>
      <c r="KM1133" s="1">
        <v>39116</v>
      </c>
      <c r="KP1133" s="1">
        <v>39116</v>
      </c>
      <c r="KS1133" s="1">
        <v>39116</v>
      </c>
      <c r="KV1133" s="1">
        <v>39116</v>
      </c>
      <c r="KY1133" s="1">
        <v>39116</v>
      </c>
      <c r="LB1133" s="1">
        <v>39116</v>
      </c>
      <c r="LE1133" s="1">
        <v>39116</v>
      </c>
      <c r="LH1133" s="1">
        <v>39116</v>
      </c>
      <c r="LK1133" s="1">
        <v>39116</v>
      </c>
      <c r="LN1133" s="1">
        <v>39116</v>
      </c>
      <c r="LQ1133" s="1">
        <v>39116</v>
      </c>
      <c r="LT1133" s="1">
        <v>39116</v>
      </c>
      <c r="LW1133" s="1">
        <v>39116</v>
      </c>
      <c r="LZ1133" s="1">
        <v>39116</v>
      </c>
      <c r="MC1133" s="1">
        <v>39116</v>
      </c>
      <c r="MF1133" s="1">
        <v>39116</v>
      </c>
      <c r="MI1133" s="1">
        <v>39116</v>
      </c>
      <c r="ML1133" s="1">
        <v>39116</v>
      </c>
      <c r="MO1133" s="1">
        <v>39116</v>
      </c>
      <c r="MR1133" s="1">
        <v>39116</v>
      </c>
      <c r="MU1133" s="1">
        <v>39116</v>
      </c>
      <c r="MX1133" s="1">
        <v>39116</v>
      </c>
      <c r="NA1133" s="1">
        <v>39116</v>
      </c>
      <c r="ND1133" s="1">
        <v>39116</v>
      </c>
      <c r="NG1133" s="1">
        <v>39116</v>
      </c>
    </row>
    <row r="1134" spans="1:371">
      <c r="A1134" s="1">
        <v>39612</v>
      </c>
      <c r="B1134" s="1">
        <v>39117</v>
      </c>
      <c r="C1134">
        <v>7.05</v>
      </c>
      <c r="E1134" s="1">
        <v>39117</v>
      </c>
      <c r="F1134">
        <v>7.125</v>
      </c>
      <c r="H1134" s="1">
        <v>39117</v>
      </c>
      <c r="I1134">
        <v>7.1786000000000003</v>
      </c>
      <c r="K1134" s="1">
        <v>39117</v>
      </c>
      <c r="N1134" s="1">
        <v>39117</v>
      </c>
      <c r="O1134">
        <v>7.3589000000000002</v>
      </c>
      <c r="Q1134" s="1">
        <v>39117</v>
      </c>
      <c r="R1134">
        <v>7.4368999999999996</v>
      </c>
      <c r="T1134" s="1">
        <v>39117</v>
      </c>
      <c r="W1134" s="1">
        <v>39117</v>
      </c>
      <c r="Z1134" s="1">
        <v>39117</v>
      </c>
      <c r="AC1134" s="1">
        <v>39117</v>
      </c>
      <c r="AF1134" s="1">
        <v>39117</v>
      </c>
      <c r="AI1134" s="1">
        <v>39117</v>
      </c>
      <c r="AL1134" s="1">
        <v>39117</v>
      </c>
      <c r="AO1134" s="1">
        <v>39117</v>
      </c>
      <c r="AR1134" s="1">
        <v>39117</v>
      </c>
      <c r="AU1134" s="1">
        <v>39117</v>
      </c>
      <c r="AX1134" s="1">
        <v>39117</v>
      </c>
      <c r="BA1134" s="1">
        <v>39117</v>
      </c>
      <c r="BD1134" s="1">
        <v>39117</v>
      </c>
      <c r="BG1134" s="1">
        <v>39117</v>
      </c>
      <c r="BJ1134" s="1">
        <v>39117</v>
      </c>
      <c r="BM1134" s="1">
        <v>39117</v>
      </c>
      <c r="BP1134" s="1">
        <v>39117</v>
      </c>
      <c r="BS1134" s="1">
        <v>39117</v>
      </c>
      <c r="BV1134" s="1">
        <v>39117</v>
      </c>
      <c r="BY1134" s="1">
        <v>39117</v>
      </c>
      <c r="CB1134" s="1">
        <v>39117</v>
      </c>
      <c r="CE1134" s="1">
        <v>39117</v>
      </c>
      <c r="CH1134" s="1">
        <v>39117</v>
      </c>
      <c r="CK1134" s="1">
        <v>39117</v>
      </c>
      <c r="CN1134" s="1">
        <v>39117</v>
      </c>
      <c r="CQ1134" s="1">
        <v>39117</v>
      </c>
      <c r="CT1134" s="1">
        <v>39117</v>
      </c>
      <c r="CW1134" s="1">
        <v>39117</v>
      </c>
      <c r="CZ1134" s="1">
        <v>39117</v>
      </c>
      <c r="DC1134" s="1">
        <v>39117</v>
      </c>
      <c r="DF1134" s="1">
        <v>39117</v>
      </c>
      <c r="DI1134" s="1">
        <v>39117</v>
      </c>
      <c r="DL1134" s="1">
        <v>39117</v>
      </c>
      <c r="DO1134" s="1">
        <v>39117</v>
      </c>
      <c r="DR1134" s="1">
        <v>39117</v>
      </c>
      <c r="DU1134" s="1">
        <v>39117</v>
      </c>
      <c r="DX1134" s="1">
        <v>39117</v>
      </c>
      <c r="EA1134" s="1">
        <v>39117</v>
      </c>
      <c r="ED1134" s="1">
        <v>39117</v>
      </c>
      <c r="EG1134" s="1">
        <v>39117</v>
      </c>
      <c r="EJ1134" s="1">
        <v>39117</v>
      </c>
      <c r="EM1134" s="1">
        <v>39117</v>
      </c>
      <c r="EP1134" s="1">
        <v>39117</v>
      </c>
      <c r="ES1134" s="1">
        <v>39117</v>
      </c>
      <c r="EV1134" s="1">
        <v>39117</v>
      </c>
      <c r="EY1134" s="1">
        <v>39117</v>
      </c>
      <c r="FB1134" s="1">
        <v>39117</v>
      </c>
      <c r="FE1134" s="1">
        <v>39117</v>
      </c>
      <c r="FH1134" s="1">
        <v>39117</v>
      </c>
      <c r="FK1134" s="1">
        <v>39117</v>
      </c>
      <c r="FN1134" s="1">
        <v>39117</v>
      </c>
      <c r="FQ1134" s="1">
        <v>39117</v>
      </c>
      <c r="FT1134" s="1">
        <v>39117</v>
      </c>
      <c r="FW1134" s="1">
        <v>39117</v>
      </c>
      <c r="FZ1134" s="1">
        <v>39117</v>
      </c>
      <c r="GC1134" s="1">
        <v>39117</v>
      </c>
      <c r="GF1134" s="1">
        <v>39117</v>
      </c>
      <c r="GI1134" s="1">
        <v>39117</v>
      </c>
      <c r="GL1134" s="1">
        <v>39117</v>
      </c>
      <c r="GO1134" s="1">
        <v>39117</v>
      </c>
      <c r="GR1134" s="1">
        <v>39117</v>
      </c>
      <c r="GU1134" s="1">
        <v>39117</v>
      </c>
      <c r="GX1134" s="1">
        <v>39117</v>
      </c>
      <c r="HA1134" s="1">
        <v>39117</v>
      </c>
      <c r="HD1134" s="1">
        <v>39117</v>
      </c>
      <c r="HG1134" s="1">
        <v>39117</v>
      </c>
      <c r="HJ1134" s="1">
        <v>39117</v>
      </c>
      <c r="HM1134" s="1">
        <v>39117</v>
      </c>
      <c r="HP1134" s="1">
        <v>39117</v>
      </c>
      <c r="HS1134" s="1">
        <v>39117</v>
      </c>
      <c r="HV1134" s="1">
        <v>39117</v>
      </c>
      <c r="HY1134" s="1">
        <v>39117</v>
      </c>
      <c r="IB1134" s="1">
        <v>39117</v>
      </c>
      <c r="IE1134" s="1">
        <v>39117</v>
      </c>
      <c r="IH1134" s="1">
        <v>39117</v>
      </c>
      <c r="IK1134" s="1">
        <v>39117</v>
      </c>
      <c r="IN1134" s="1">
        <v>39117</v>
      </c>
      <c r="IQ1134" s="1">
        <v>39117</v>
      </c>
      <c r="IT1134" s="1">
        <v>39117</v>
      </c>
      <c r="IW1134" s="1">
        <v>39117</v>
      </c>
      <c r="IZ1134" s="1">
        <v>39117</v>
      </c>
      <c r="JC1134" s="1">
        <v>39117</v>
      </c>
      <c r="JF1134" s="1">
        <v>39117</v>
      </c>
      <c r="JI1134" s="1">
        <v>39117</v>
      </c>
      <c r="JL1134" s="1">
        <v>39117</v>
      </c>
      <c r="JO1134" s="1">
        <v>39117</v>
      </c>
      <c r="JR1134" s="1">
        <v>39117</v>
      </c>
      <c r="JU1134" s="1">
        <v>39117</v>
      </c>
      <c r="JX1134" s="1">
        <v>39117</v>
      </c>
      <c r="KA1134" s="1">
        <v>39117</v>
      </c>
      <c r="KD1134" s="1">
        <v>39117</v>
      </c>
      <c r="KG1134" s="1">
        <v>39117</v>
      </c>
      <c r="KJ1134" s="1">
        <v>39117</v>
      </c>
      <c r="KM1134" s="1">
        <v>39117</v>
      </c>
      <c r="KP1134" s="1">
        <v>39117</v>
      </c>
      <c r="KS1134" s="1">
        <v>39117</v>
      </c>
      <c r="KV1134" s="1">
        <v>39117</v>
      </c>
      <c r="KY1134" s="1">
        <v>39117</v>
      </c>
      <c r="LB1134" s="1">
        <v>39117</v>
      </c>
      <c r="LE1134" s="1">
        <v>39117</v>
      </c>
      <c r="LH1134" s="1">
        <v>39117</v>
      </c>
      <c r="LK1134" s="1">
        <v>39117</v>
      </c>
      <c r="LN1134" s="1">
        <v>39117</v>
      </c>
      <c r="LQ1134" s="1">
        <v>39117</v>
      </c>
      <c r="LT1134" s="1">
        <v>39117</v>
      </c>
      <c r="LW1134" s="1">
        <v>39117</v>
      </c>
      <c r="LZ1134" s="1">
        <v>39117</v>
      </c>
      <c r="MC1134" s="1">
        <v>39117</v>
      </c>
      <c r="MF1134" s="1">
        <v>39117</v>
      </c>
      <c r="MI1134" s="1">
        <v>39117</v>
      </c>
      <c r="ML1134" s="1">
        <v>39117</v>
      </c>
      <c r="MO1134" s="1">
        <v>39117</v>
      </c>
      <c r="MR1134" s="1">
        <v>39117</v>
      </c>
      <c r="MU1134" s="1">
        <v>39117</v>
      </c>
      <c r="MX1134" s="1">
        <v>39117</v>
      </c>
      <c r="NA1134" s="1">
        <v>39117</v>
      </c>
      <c r="ND1134" s="1">
        <v>39117</v>
      </c>
      <c r="NG1134" s="1">
        <v>39117</v>
      </c>
    </row>
    <row r="1135" spans="1:371">
      <c r="A1135" s="1">
        <v>39615</v>
      </c>
      <c r="B1135" s="1">
        <v>39118</v>
      </c>
      <c r="C1135">
        <v>7.0660999999999996</v>
      </c>
      <c r="E1135" s="1">
        <v>39118</v>
      </c>
      <c r="F1135">
        <v>7.1036000000000001</v>
      </c>
      <c r="H1135" s="1">
        <v>39118</v>
      </c>
      <c r="I1135">
        <v>7.1679000000000004</v>
      </c>
      <c r="K1135" s="1">
        <v>39118</v>
      </c>
      <c r="N1135" s="1">
        <v>39118</v>
      </c>
      <c r="O1135">
        <v>7.3750999999999998</v>
      </c>
      <c r="Q1135" s="1">
        <v>39118</v>
      </c>
      <c r="R1135">
        <v>7.4154</v>
      </c>
      <c r="T1135" s="1">
        <v>39118</v>
      </c>
      <c r="W1135" s="1">
        <v>39118</v>
      </c>
      <c r="Z1135" s="1">
        <v>39118</v>
      </c>
      <c r="AC1135" s="1">
        <v>39118</v>
      </c>
      <c r="AF1135" s="1">
        <v>39118</v>
      </c>
      <c r="AI1135" s="1">
        <v>39118</v>
      </c>
      <c r="AL1135" s="1">
        <v>39118</v>
      </c>
      <c r="AO1135" s="1">
        <v>39118</v>
      </c>
      <c r="AR1135" s="1">
        <v>39118</v>
      </c>
      <c r="AU1135" s="1">
        <v>39118</v>
      </c>
      <c r="AX1135" s="1">
        <v>39118</v>
      </c>
      <c r="BA1135" s="1">
        <v>39118</v>
      </c>
      <c r="BD1135" s="1">
        <v>39118</v>
      </c>
      <c r="BG1135" s="1">
        <v>39118</v>
      </c>
      <c r="BJ1135" s="1">
        <v>39118</v>
      </c>
      <c r="BM1135" s="1">
        <v>39118</v>
      </c>
      <c r="BP1135" s="1">
        <v>39118</v>
      </c>
      <c r="BS1135" s="1">
        <v>39118</v>
      </c>
      <c r="BV1135" s="1">
        <v>39118</v>
      </c>
      <c r="BY1135" s="1">
        <v>39118</v>
      </c>
      <c r="CB1135" s="1">
        <v>39118</v>
      </c>
      <c r="CE1135" s="1">
        <v>39118</v>
      </c>
      <c r="CH1135" s="1">
        <v>39118</v>
      </c>
      <c r="CK1135" s="1">
        <v>39118</v>
      </c>
      <c r="CN1135" s="1">
        <v>39118</v>
      </c>
      <c r="CQ1135" s="1">
        <v>39118</v>
      </c>
      <c r="CT1135" s="1">
        <v>39118</v>
      </c>
      <c r="CW1135" s="1">
        <v>39118</v>
      </c>
      <c r="CZ1135" s="1">
        <v>39118</v>
      </c>
      <c r="DC1135" s="1">
        <v>39118</v>
      </c>
      <c r="DF1135" s="1">
        <v>39118</v>
      </c>
      <c r="DI1135" s="1">
        <v>39118</v>
      </c>
      <c r="DL1135" s="1">
        <v>39118</v>
      </c>
      <c r="DO1135" s="1">
        <v>39118</v>
      </c>
      <c r="DR1135" s="1">
        <v>39118</v>
      </c>
      <c r="DU1135" s="1">
        <v>39118</v>
      </c>
      <c r="DX1135" s="1">
        <v>39118</v>
      </c>
      <c r="EA1135" s="1">
        <v>39118</v>
      </c>
      <c r="ED1135" s="1">
        <v>39118</v>
      </c>
      <c r="EG1135" s="1">
        <v>39118</v>
      </c>
      <c r="EJ1135" s="1">
        <v>39118</v>
      </c>
      <c r="EM1135" s="1">
        <v>39118</v>
      </c>
      <c r="EP1135" s="1">
        <v>39118</v>
      </c>
      <c r="ES1135" s="1">
        <v>39118</v>
      </c>
      <c r="EV1135" s="1">
        <v>39118</v>
      </c>
      <c r="EY1135" s="1">
        <v>39118</v>
      </c>
      <c r="FB1135" s="1">
        <v>39118</v>
      </c>
      <c r="FE1135" s="1">
        <v>39118</v>
      </c>
      <c r="FH1135" s="1">
        <v>39118</v>
      </c>
      <c r="FK1135" s="1">
        <v>39118</v>
      </c>
      <c r="FN1135" s="1">
        <v>39118</v>
      </c>
      <c r="FQ1135" s="1">
        <v>39118</v>
      </c>
      <c r="FT1135" s="1">
        <v>39118</v>
      </c>
      <c r="FW1135" s="1">
        <v>39118</v>
      </c>
      <c r="FZ1135" s="1">
        <v>39118</v>
      </c>
      <c r="GC1135" s="1">
        <v>39118</v>
      </c>
      <c r="GF1135" s="1">
        <v>39118</v>
      </c>
      <c r="GI1135" s="1">
        <v>39118</v>
      </c>
      <c r="GL1135" s="1">
        <v>39118</v>
      </c>
      <c r="GO1135" s="1">
        <v>39118</v>
      </c>
      <c r="GR1135" s="1">
        <v>39118</v>
      </c>
      <c r="GU1135" s="1">
        <v>39118</v>
      </c>
      <c r="GX1135" s="1">
        <v>39118</v>
      </c>
      <c r="HA1135" s="1">
        <v>39118</v>
      </c>
      <c r="HD1135" s="1">
        <v>39118</v>
      </c>
      <c r="HG1135" s="1">
        <v>39118</v>
      </c>
      <c r="HJ1135" s="1">
        <v>39118</v>
      </c>
      <c r="HM1135" s="1">
        <v>39118</v>
      </c>
      <c r="HP1135" s="1">
        <v>39118</v>
      </c>
      <c r="HS1135" s="1">
        <v>39118</v>
      </c>
      <c r="HV1135" s="1">
        <v>39118</v>
      </c>
      <c r="HY1135" s="1">
        <v>39118</v>
      </c>
      <c r="IB1135" s="1">
        <v>39118</v>
      </c>
      <c r="IE1135" s="1">
        <v>39118</v>
      </c>
      <c r="IH1135" s="1">
        <v>39118</v>
      </c>
      <c r="IK1135" s="1">
        <v>39118</v>
      </c>
      <c r="IN1135" s="1">
        <v>39118</v>
      </c>
      <c r="IQ1135" s="1">
        <v>39118</v>
      </c>
      <c r="IT1135" s="1">
        <v>39118</v>
      </c>
      <c r="IW1135" s="1">
        <v>39118</v>
      </c>
      <c r="IZ1135" s="1">
        <v>39118</v>
      </c>
      <c r="JC1135" s="1">
        <v>39118</v>
      </c>
      <c r="JF1135" s="1">
        <v>39118</v>
      </c>
      <c r="JI1135" s="1">
        <v>39118</v>
      </c>
      <c r="JL1135" s="1">
        <v>39118</v>
      </c>
      <c r="JO1135" s="1">
        <v>39118</v>
      </c>
      <c r="JR1135" s="1">
        <v>39118</v>
      </c>
      <c r="JU1135" s="1">
        <v>39118</v>
      </c>
      <c r="JX1135" s="1">
        <v>39118</v>
      </c>
      <c r="KA1135" s="1">
        <v>39118</v>
      </c>
      <c r="KD1135" s="1">
        <v>39118</v>
      </c>
      <c r="KG1135" s="1">
        <v>39118</v>
      </c>
      <c r="KJ1135" s="1">
        <v>39118</v>
      </c>
      <c r="KM1135" s="1">
        <v>39118</v>
      </c>
      <c r="KP1135" s="1">
        <v>39118</v>
      </c>
      <c r="KS1135" s="1">
        <v>39118</v>
      </c>
      <c r="KV1135" s="1">
        <v>39118</v>
      </c>
      <c r="KY1135" s="1">
        <v>39118</v>
      </c>
      <c r="LB1135" s="1">
        <v>39118</v>
      </c>
      <c r="LE1135" s="1">
        <v>39118</v>
      </c>
      <c r="LH1135" s="1">
        <v>39118</v>
      </c>
      <c r="LK1135" s="1">
        <v>39118</v>
      </c>
      <c r="LN1135" s="1">
        <v>39118</v>
      </c>
      <c r="LQ1135" s="1">
        <v>39118</v>
      </c>
      <c r="LT1135" s="1">
        <v>39118</v>
      </c>
      <c r="LW1135" s="1">
        <v>39118</v>
      </c>
      <c r="LZ1135" s="1">
        <v>39118</v>
      </c>
      <c r="MC1135" s="1">
        <v>39118</v>
      </c>
      <c r="MF1135" s="1">
        <v>39118</v>
      </c>
      <c r="MI1135" s="1">
        <v>39118</v>
      </c>
      <c r="ML1135" s="1">
        <v>39118</v>
      </c>
      <c r="MO1135" s="1">
        <v>39118</v>
      </c>
      <c r="MR1135" s="1">
        <v>39118</v>
      </c>
      <c r="MU1135" s="1">
        <v>39118</v>
      </c>
      <c r="MX1135" s="1">
        <v>39118</v>
      </c>
      <c r="NA1135" s="1">
        <v>39118</v>
      </c>
      <c r="ND1135" s="1">
        <v>39118</v>
      </c>
      <c r="NG1135" s="1">
        <v>39118</v>
      </c>
    </row>
    <row r="1136" spans="1:371">
      <c r="A1136" s="1">
        <v>39616</v>
      </c>
      <c r="B1136" s="1">
        <v>39119</v>
      </c>
      <c r="C1136">
        <v>7.0713999999999997</v>
      </c>
      <c r="E1136" s="1">
        <v>39119</v>
      </c>
      <c r="F1136">
        <v>7.1089000000000002</v>
      </c>
      <c r="H1136" s="1">
        <v>39119</v>
      </c>
      <c r="I1136">
        <v>7.1839000000000004</v>
      </c>
      <c r="K1136" s="1">
        <v>39119</v>
      </c>
      <c r="N1136" s="1">
        <v>39119</v>
      </c>
      <c r="O1136">
        <v>7.3867000000000003</v>
      </c>
      <c r="Q1136" s="1">
        <v>39119</v>
      </c>
      <c r="R1136">
        <v>7.4488000000000003</v>
      </c>
      <c r="T1136" s="1">
        <v>39119</v>
      </c>
      <c r="W1136" s="1">
        <v>39119</v>
      </c>
      <c r="Z1136" s="1">
        <v>39119</v>
      </c>
      <c r="AC1136" s="1">
        <v>39119</v>
      </c>
      <c r="AF1136" s="1">
        <v>39119</v>
      </c>
      <c r="AI1136" s="1">
        <v>39119</v>
      </c>
      <c r="AL1136" s="1">
        <v>39119</v>
      </c>
      <c r="AO1136" s="1">
        <v>39119</v>
      </c>
      <c r="AR1136" s="1">
        <v>39119</v>
      </c>
      <c r="AU1136" s="1">
        <v>39119</v>
      </c>
      <c r="AX1136" s="1">
        <v>39119</v>
      </c>
      <c r="BA1136" s="1">
        <v>39119</v>
      </c>
      <c r="BD1136" s="1">
        <v>39119</v>
      </c>
      <c r="BG1136" s="1">
        <v>39119</v>
      </c>
      <c r="BJ1136" s="1">
        <v>39119</v>
      </c>
      <c r="BM1136" s="1">
        <v>39119</v>
      </c>
      <c r="BP1136" s="1">
        <v>39119</v>
      </c>
      <c r="BS1136" s="1">
        <v>39119</v>
      </c>
      <c r="BV1136" s="1">
        <v>39119</v>
      </c>
      <c r="BY1136" s="1">
        <v>39119</v>
      </c>
      <c r="CB1136" s="1">
        <v>39119</v>
      </c>
      <c r="CE1136" s="1">
        <v>39119</v>
      </c>
      <c r="CH1136" s="1">
        <v>39119</v>
      </c>
      <c r="CK1136" s="1">
        <v>39119</v>
      </c>
      <c r="CN1136" s="1">
        <v>39119</v>
      </c>
      <c r="CQ1136" s="1">
        <v>39119</v>
      </c>
      <c r="CT1136" s="1">
        <v>39119</v>
      </c>
      <c r="CW1136" s="1">
        <v>39119</v>
      </c>
      <c r="CZ1136" s="1">
        <v>39119</v>
      </c>
      <c r="DC1136" s="1">
        <v>39119</v>
      </c>
      <c r="DF1136" s="1">
        <v>39119</v>
      </c>
      <c r="DI1136" s="1">
        <v>39119</v>
      </c>
      <c r="DL1136" s="1">
        <v>39119</v>
      </c>
      <c r="DO1136" s="1">
        <v>39119</v>
      </c>
      <c r="DR1136" s="1">
        <v>39119</v>
      </c>
      <c r="DU1136" s="1">
        <v>39119</v>
      </c>
      <c r="DX1136" s="1">
        <v>39119</v>
      </c>
      <c r="EA1136" s="1">
        <v>39119</v>
      </c>
      <c r="ED1136" s="1">
        <v>39119</v>
      </c>
      <c r="EG1136" s="1">
        <v>39119</v>
      </c>
      <c r="EJ1136" s="1">
        <v>39119</v>
      </c>
      <c r="EM1136" s="1">
        <v>39119</v>
      </c>
      <c r="EP1136" s="1">
        <v>39119</v>
      </c>
      <c r="ES1136" s="1">
        <v>39119</v>
      </c>
      <c r="EV1136" s="1">
        <v>39119</v>
      </c>
      <c r="EY1136" s="1">
        <v>39119</v>
      </c>
      <c r="FB1136" s="1">
        <v>39119</v>
      </c>
      <c r="FE1136" s="1">
        <v>39119</v>
      </c>
      <c r="FH1136" s="1">
        <v>39119</v>
      </c>
      <c r="FK1136" s="1">
        <v>39119</v>
      </c>
      <c r="FN1136" s="1">
        <v>39119</v>
      </c>
      <c r="FQ1136" s="1">
        <v>39119</v>
      </c>
      <c r="FT1136" s="1">
        <v>39119</v>
      </c>
      <c r="FW1136" s="1">
        <v>39119</v>
      </c>
      <c r="FZ1136" s="1">
        <v>39119</v>
      </c>
      <c r="GC1136" s="1">
        <v>39119</v>
      </c>
      <c r="GF1136" s="1">
        <v>39119</v>
      </c>
      <c r="GI1136" s="1">
        <v>39119</v>
      </c>
      <c r="GL1136" s="1">
        <v>39119</v>
      </c>
      <c r="GO1136" s="1">
        <v>39119</v>
      </c>
      <c r="GR1136" s="1">
        <v>39119</v>
      </c>
      <c r="GU1136" s="1">
        <v>39119</v>
      </c>
      <c r="GX1136" s="1">
        <v>39119</v>
      </c>
      <c r="HA1136" s="1">
        <v>39119</v>
      </c>
      <c r="HD1136" s="1">
        <v>39119</v>
      </c>
      <c r="HG1136" s="1">
        <v>39119</v>
      </c>
      <c r="HJ1136" s="1">
        <v>39119</v>
      </c>
      <c r="HM1136" s="1">
        <v>39119</v>
      </c>
      <c r="HP1136" s="1">
        <v>39119</v>
      </c>
      <c r="HS1136" s="1">
        <v>39119</v>
      </c>
      <c r="HV1136" s="1">
        <v>39119</v>
      </c>
      <c r="HY1136" s="1">
        <v>39119</v>
      </c>
      <c r="IB1136" s="1">
        <v>39119</v>
      </c>
      <c r="IE1136" s="1">
        <v>39119</v>
      </c>
      <c r="IH1136" s="1">
        <v>39119</v>
      </c>
      <c r="IK1136" s="1">
        <v>39119</v>
      </c>
      <c r="IN1136" s="1">
        <v>39119</v>
      </c>
      <c r="IQ1136" s="1">
        <v>39119</v>
      </c>
      <c r="IT1136" s="1">
        <v>39119</v>
      </c>
      <c r="IW1136" s="1">
        <v>39119</v>
      </c>
      <c r="IZ1136" s="1">
        <v>39119</v>
      </c>
      <c r="JC1136" s="1">
        <v>39119</v>
      </c>
      <c r="JF1136" s="1">
        <v>39119</v>
      </c>
      <c r="JI1136" s="1">
        <v>39119</v>
      </c>
      <c r="JL1136" s="1">
        <v>39119</v>
      </c>
      <c r="JO1136" s="1">
        <v>39119</v>
      </c>
      <c r="JR1136" s="1">
        <v>39119</v>
      </c>
      <c r="JU1136" s="1">
        <v>39119</v>
      </c>
      <c r="JX1136" s="1">
        <v>39119</v>
      </c>
      <c r="KA1136" s="1">
        <v>39119</v>
      </c>
      <c r="KD1136" s="1">
        <v>39119</v>
      </c>
      <c r="KG1136" s="1">
        <v>39119</v>
      </c>
      <c r="KJ1136" s="1">
        <v>39119</v>
      </c>
      <c r="KM1136" s="1">
        <v>39119</v>
      </c>
      <c r="KP1136" s="1">
        <v>39119</v>
      </c>
      <c r="KS1136" s="1">
        <v>39119</v>
      </c>
      <c r="KV1136" s="1">
        <v>39119</v>
      </c>
      <c r="KY1136" s="1">
        <v>39119</v>
      </c>
      <c r="LB1136" s="1">
        <v>39119</v>
      </c>
      <c r="LE1136" s="1">
        <v>39119</v>
      </c>
      <c r="LH1136" s="1">
        <v>39119</v>
      </c>
      <c r="LK1136" s="1">
        <v>39119</v>
      </c>
      <c r="LN1136" s="1">
        <v>39119</v>
      </c>
      <c r="LQ1136" s="1">
        <v>39119</v>
      </c>
      <c r="LT1136" s="1">
        <v>39119</v>
      </c>
      <c r="LW1136" s="1">
        <v>39119</v>
      </c>
      <c r="LZ1136" s="1">
        <v>39119</v>
      </c>
      <c r="MC1136" s="1">
        <v>39119</v>
      </c>
      <c r="MF1136" s="1">
        <v>39119</v>
      </c>
      <c r="MI1136" s="1">
        <v>39119</v>
      </c>
      <c r="ML1136" s="1">
        <v>39119</v>
      </c>
      <c r="MO1136" s="1">
        <v>39119</v>
      </c>
      <c r="MR1136" s="1">
        <v>39119</v>
      </c>
      <c r="MU1136" s="1">
        <v>39119</v>
      </c>
      <c r="MX1136" s="1">
        <v>39119</v>
      </c>
      <c r="NA1136" s="1">
        <v>39119</v>
      </c>
      <c r="ND1136" s="1">
        <v>39119</v>
      </c>
      <c r="NG1136" s="1">
        <v>39119</v>
      </c>
    </row>
    <row r="1137" spans="1:371">
      <c r="A1137" s="1">
        <v>39617</v>
      </c>
      <c r="B1137" s="1">
        <v>39120</v>
      </c>
      <c r="C1137">
        <v>7.0678999999999998</v>
      </c>
      <c r="E1137" s="1">
        <v>39120</v>
      </c>
      <c r="F1137">
        <v>7.0929000000000002</v>
      </c>
      <c r="H1137" s="1">
        <v>39120</v>
      </c>
      <c r="I1137">
        <v>7.1536</v>
      </c>
      <c r="K1137" s="1">
        <v>39120</v>
      </c>
      <c r="N1137" s="1">
        <v>39120</v>
      </c>
      <c r="O1137">
        <v>7.3971</v>
      </c>
      <c r="Q1137" s="1">
        <v>39120</v>
      </c>
      <c r="R1137">
        <v>7.4439000000000002</v>
      </c>
      <c r="T1137" s="1">
        <v>39120</v>
      </c>
      <c r="W1137" s="1">
        <v>39120</v>
      </c>
      <c r="Z1137" s="1">
        <v>39120</v>
      </c>
      <c r="AC1137" s="1">
        <v>39120</v>
      </c>
      <c r="AF1137" s="1">
        <v>39120</v>
      </c>
      <c r="AI1137" s="1">
        <v>39120</v>
      </c>
      <c r="AL1137" s="1">
        <v>39120</v>
      </c>
      <c r="AO1137" s="1">
        <v>39120</v>
      </c>
      <c r="AR1137" s="1">
        <v>39120</v>
      </c>
      <c r="AU1137" s="1">
        <v>39120</v>
      </c>
      <c r="AX1137" s="1">
        <v>39120</v>
      </c>
      <c r="BA1137" s="1">
        <v>39120</v>
      </c>
      <c r="BD1137" s="1">
        <v>39120</v>
      </c>
      <c r="BG1137" s="1">
        <v>39120</v>
      </c>
      <c r="BJ1137" s="1">
        <v>39120</v>
      </c>
      <c r="BM1137" s="1">
        <v>39120</v>
      </c>
      <c r="BP1137" s="1">
        <v>39120</v>
      </c>
      <c r="BS1137" s="1">
        <v>39120</v>
      </c>
      <c r="BV1137" s="1">
        <v>39120</v>
      </c>
      <c r="BY1137" s="1">
        <v>39120</v>
      </c>
      <c r="CB1137" s="1">
        <v>39120</v>
      </c>
      <c r="CE1137" s="1">
        <v>39120</v>
      </c>
      <c r="CH1137" s="1">
        <v>39120</v>
      </c>
      <c r="CK1137" s="1">
        <v>39120</v>
      </c>
      <c r="CN1137" s="1">
        <v>39120</v>
      </c>
      <c r="CQ1137" s="1">
        <v>39120</v>
      </c>
      <c r="CT1137" s="1">
        <v>39120</v>
      </c>
      <c r="CW1137" s="1">
        <v>39120</v>
      </c>
      <c r="CZ1137" s="1">
        <v>39120</v>
      </c>
      <c r="DC1137" s="1">
        <v>39120</v>
      </c>
      <c r="DF1137" s="1">
        <v>39120</v>
      </c>
      <c r="DI1137" s="1">
        <v>39120</v>
      </c>
      <c r="DL1137" s="1">
        <v>39120</v>
      </c>
      <c r="DO1137" s="1">
        <v>39120</v>
      </c>
      <c r="DR1137" s="1">
        <v>39120</v>
      </c>
      <c r="DU1137" s="1">
        <v>39120</v>
      </c>
      <c r="DX1137" s="1">
        <v>39120</v>
      </c>
      <c r="EA1137" s="1">
        <v>39120</v>
      </c>
      <c r="ED1137" s="1">
        <v>39120</v>
      </c>
      <c r="EG1137" s="1">
        <v>39120</v>
      </c>
      <c r="EJ1137" s="1">
        <v>39120</v>
      </c>
      <c r="EM1137" s="1">
        <v>39120</v>
      </c>
      <c r="EP1137" s="1">
        <v>39120</v>
      </c>
      <c r="ES1137" s="1">
        <v>39120</v>
      </c>
      <c r="EV1137" s="1">
        <v>39120</v>
      </c>
      <c r="EY1137" s="1">
        <v>39120</v>
      </c>
      <c r="FB1137" s="1">
        <v>39120</v>
      </c>
      <c r="FE1137" s="1">
        <v>39120</v>
      </c>
      <c r="FH1137" s="1">
        <v>39120</v>
      </c>
      <c r="FK1137" s="1">
        <v>39120</v>
      </c>
      <c r="FN1137" s="1">
        <v>39120</v>
      </c>
      <c r="FQ1137" s="1">
        <v>39120</v>
      </c>
      <c r="FT1137" s="1">
        <v>39120</v>
      </c>
      <c r="FW1137" s="1">
        <v>39120</v>
      </c>
      <c r="FZ1137" s="1">
        <v>39120</v>
      </c>
      <c r="GC1137" s="1">
        <v>39120</v>
      </c>
      <c r="GF1137" s="1">
        <v>39120</v>
      </c>
      <c r="GI1137" s="1">
        <v>39120</v>
      </c>
      <c r="GL1137" s="1">
        <v>39120</v>
      </c>
      <c r="GO1137" s="1">
        <v>39120</v>
      </c>
      <c r="GR1137" s="1">
        <v>39120</v>
      </c>
      <c r="GU1137" s="1">
        <v>39120</v>
      </c>
      <c r="GX1137" s="1">
        <v>39120</v>
      </c>
      <c r="HA1137" s="1">
        <v>39120</v>
      </c>
      <c r="HD1137" s="1">
        <v>39120</v>
      </c>
      <c r="HG1137" s="1">
        <v>39120</v>
      </c>
      <c r="HJ1137" s="1">
        <v>39120</v>
      </c>
      <c r="HM1137" s="1">
        <v>39120</v>
      </c>
      <c r="HP1137" s="1">
        <v>39120</v>
      </c>
      <c r="HS1137" s="1">
        <v>39120</v>
      </c>
      <c r="HV1137" s="1">
        <v>39120</v>
      </c>
      <c r="HY1137" s="1">
        <v>39120</v>
      </c>
      <c r="IB1137" s="1">
        <v>39120</v>
      </c>
      <c r="IE1137" s="1">
        <v>39120</v>
      </c>
      <c r="IH1137" s="1">
        <v>39120</v>
      </c>
      <c r="IK1137" s="1">
        <v>39120</v>
      </c>
      <c r="IN1137" s="1">
        <v>39120</v>
      </c>
      <c r="IQ1137" s="1">
        <v>39120</v>
      </c>
      <c r="IT1137" s="1">
        <v>39120</v>
      </c>
      <c r="IW1137" s="1">
        <v>39120</v>
      </c>
      <c r="IZ1137" s="1">
        <v>39120</v>
      </c>
      <c r="JC1137" s="1">
        <v>39120</v>
      </c>
      <c r="JF1137" s="1">
        <v>39120</v>
      </c>
      <c r="JI1137" s="1">
        <v>39120</v>
      </c>
      <c r="JL1137" s="1">
        <v>39120</v>
      </c>
      <c r="JO1137" s="1">
        <v>39120</v>
      </c>
      <c r="JR1137" s="1">
        <v>39120</v>
      </c>
      <c r="JU1137" s="1">
        <v>39120</v>
      </c>
      <c r="JX1137" s="1">
        <v>39120</v>
      </c>
      <c r="KA1137" s="1">
        <v>39120</v>
      </c>
      <c r="KD1137" s="1">
        <v>39120</v>
      </c>
      <c r="KG1137" s="1">
        <v>39120</v>
      </c>
      <c r="KJ1137" s="1">
        <v>39120</v>
      </c>
      <c r="KM1137" s="1">
        <v>39120</v>
      </c>
      <c r="KP1137" s="1">
        <v>39120</v>
      </c>
      <c r="KS1137" s="1">
        <v>39120</v>
      </c>
      <c r="KV1137" s="1">
        <v>39120</v>
      </c>
      <c r="KY1137" s="1">
        <v>39120</v>
      </c>
      <c r="LB1137" s="1">
        <v>39120</v>
      </c>
      <c r="LE1137" s="1">
        <v>39120</v>
      </c>
      <c r="LH1137" s="1">
        <v>39120</v>
      </c>
      <c r="LK1137" s="1">
        <v>39120</v>
      </c>
      <c r="LN1137" s="1">
        <v>39120</v>
      </c>
      <c r="LQ1137" s="1">
        <v>39120</v>
      </c>
      <c r="LT1137" s="1">
        <v>39120</v>
      </c>
      <c r="LW1137" s="1">
        <v>39120</v>
      </c>
      <c r="LZ1137" s="1">
        <v>39120</v>
      </c>
      <c r="MC1137" s="1">
        <v>39120</v>
      </c>
      <c r="MF1137" s="1">
        <v>39120</v>
      </c>
      <c r="MI1137" s="1">
        <v>39120</v>
      </c>
      <c r="ML1137" s="1">
        <v>39120</v>
      </c>
      <c r="MO1137" s="1">
        <v>39120</v>
      </c>
      <c r="MR1137" s="1">
        <v>39120</v>
      </c>
      <c r="MU1137" s="1">
        <v>39120</v>
      </c>
      <c r="MX1137" s="1">
        <v>39120</v>
      </c>
      <c r="NA1137" s="1">
        <v>39120</v>
      </c>
      <c r="ND1137" s="1">
        <v>39120</v>
      </c>
      <c r="NG1137" s="1">
        <v>39120</v>
      </c>
    </row>
    <row r="1138" spans="1:371">
      <c r="A1138" s="1">
        <v>39618</v>
      </c>
      <c r="B1138" s="1">
        <v>39121</v>
      </c>
      <c r="C1138">
        <v>7.0429000000000004</v>
      </c>
      <c r="E1138" s="1">
        <v>39121</v>
      </c>
      <c r="F1138">
        <v>7.0929000000000002</v>
      </c>
      <c r="H1138" s="1">
        <v>39121</v>
      </c>
      <c r="I1138">
        <v>7.1997999999999998</v>
      </c>
      <c r="K1138" s="1">
        <v>39121</v>
      </c>
      <c r="N1138" s="1">
        <v>39121</v>
      </c>
      <c r="O1138">
        <v>7.3795000000000002</v>
      </c>
      <c r="Q1138" s="1">
        <v>39121</v>
      </c>
      <c r="R1138">
        <v>7.4512</v>
      </c>
      <c r="T1138" s="1">
        <v>39121</v>
      </c>
      <c r="W1138" s="1">
        <v>39121</v>
      </c>
      <c r="Z1138" s="1">
        <v>39121</v>
      </c>
      <c r="AC1138" s="1">
        <v>39121</v>
      </c>
      <c r="AF1138" s="1">
        <v>39121</v>
      </c>
      <c r="AI1138" s="1">
        <v>39121</v>
      </c>
      <c r="AL1138" s="1">
        <v>39121</v>
      </c>
      <c r="AO1138" s="1">
        <v>39121</v>
      </c>
      <c r="AR1138" s="1">
        <v>39121</v>
      </c>
      <c r="AU1138" s="1">
        <v>39121</v>
      </c>
      <c r="AX1138" s="1">
        <v>39121</v>
      </c>
      <c r="BA1138" s="1">
        <v>39121</v>
      </c>
      <c r="BD1138" s="1">
        <v>39121</v>
      </c>
      <c r="BG1138" s="1">
        <v>39121</v>
      </c>
      <c r="BJ1138" s="1">
        <v>39121</v>
      </c>
      <c r="BM1138" s="1">
        <v>39121</v>
      </c>
      <c r="BP1138" s="1">
        <v>39121</v>
      </c>
      <c r="BS1138" s="1">
        <v>39121</v>
      </c>
      <c r="BV1138" s="1">
        <v>39121</v>
      </c>
      <c r="BY1138" s="1">
        <v>39121</v>
      </c>
      <c r="CB1138" s="1">
        <v>39121</v>
      </c>
      <c r="CE1138" s="1">
        <v>39121</v>
      </c>
      <c r="CH1138" s="1">
        <v>39121</v>
      </c>
      <c r="CK1138" s="1">
        <v>39121</v>
      </c>
      <c r="CN1138" s="1">
        <v>39121</v>
      </c>
      <c r="CQ1138" s="1">
        <v>39121</v>
      </c>
      <c r="CT1138" s="1">
        <v>39121</v>
      </c>
      <c r="CW1138" s="1">
        <v>39121</v>
      </c>
      <c r="CZ1138" s="1">
        <v>39121</v>
      </c>
      <c r="DC1138" s="1">
        <v>39121</v>
      </c>
      <c r="DF1138" s="1">
        <v>39121</v>
      </c>
      <c r="DI1138" s="1">
        <v>39121</v>
      </c>
      <c r="DL1138" s="1">
        <v>39121</v>
      </c>
      <c r="DO1138" s="1">
        <v>39121</v>
      </c>
      <c r="DR1138" s="1">
        <v>39121</v>
      </c>
      <c r="DU1138" s="1">
        <v>39121</v>
      </c>
      <c r="DX1138" s="1">
        <v>39121</v>
      </c>
      <c r="EA1138" s="1">
        <v>39121</v>
      </c>
      <c r="ED1138" s="1">
        <v>39121</v>
      </c>
      <c r="EG1138" s="1">
        <v>39121</v>
      </c>
      <c r="EJ1138" s="1">
        <v>39121</v>
      </c>
      <c r="EM1138" s="1">
        <v>39121</v>
      </c>
      <c r="EP1138" s="1">
        <v>39121</v>
      </c>
      <c r="ES1138" s="1">
        <v>39121</v>
      </c>
      <c r="EV1138" s="1">
        <v>39121</v>
      </c>
      <c r="EY1138" s="1">
        <v>39121</v>
      </c>
      <c r="FB1138" s="1">
        <v>39121</v>
      </c>
      <c r="FE1138" s="1">
        <v>39121</v>
      </c>
      <c r="FH1138" s="1">
        <v>39121</v>
      </c>
      <c r="FK1138" s="1">
        <v>39121</v>
      </c>
      <c r="FN1138" s="1">
        <v>39121</v>
      </c>
      <c r="FQ1138" s="1">
        <v>39121</v>
      </c>
      <c r="FT1138" s="1">
        <v>39121</v>
      </c>
      <c r="FW1138" s="1">
        <v>39121</v>
      </c>
      <c r="FZ1138" s="1">
        <v>39121</v>
      </c>
      <c r="GC1138" s="1">
        <v>39121</v>
      </c>
      <c r="GF1138" s="1">
        <v>39121</v>
      </c>
      <c r="GI1138" s="1">
        <v>39121</v>
      </c>
      <c r="GL1138" s="1">
        <v>39121</v>
      </c>
      <c r="GO1138" s="1">
        <v>39121</v>
      </c>
      <c r="GR1138" s="1">
        <v>39121</v>
      </c>
      <c r="GU1138" s="1">
        <v>39121</v>
      </c>
      <c r="GX1138" s="1">
        <v>39121</v>
      </c>
      <c r="HA1138" s="1">
        <v>39121</v>
      </c>
      <c r="HD1138" s="1">
        <v>39121</v>
      </c>
      <c r="HG1138" s="1">
        <v>39121</v>
      </c>
      <c r="HJ1138" s="1">
        <v>39121</v>
      </c>
      <c r="HM1138" s="1">
        <v>39121</v>
      </c>
      <c r="HP1138" s="1">
        <v>39121</v>
      </c>
      <c r="HS1138" s="1">
        <v>39121</v>
      </c>
      <c r="HV1138" s="1">
        <v>39121</v>
      </c>
      <c r="HY1138" s="1">
        <v>39121</v>
      </c>
      <c r="IB1138" s="1">
        <v>39121</v>
      </c>
      <c r="IE1138" s="1">
        <v>39121</v>
      </c>
      <c r="IH1138" s="1">
        <v>39121</v>
      </c>
      <c r="IK1138" s="1">
        <v>39121</v>
      </c>
      <c r="IN1138" s="1">
        <v>39121</v>
      </c>
      <c r="IQ1138" s="1">
        <v>39121</v>
      </c>
      <c r="IT1138" s="1">
        <v>39121</v>
      </c>
      <c r="IW1138" s="1">
        <v>39121</v>
      </c>
      <c r="IZ1138" s="1">
        <v>39121</v>
      </c>
      <c r="JC1138" s="1">
        <v>39121</v>
      </c>
      <c r="JF1138" s="1">
        <v>39121</v>
      </c>
      <c r="JI1138" s="1">
        <v>39121</v>
      </c>
      <c r="JL1138" s="1">
        <v>39121</v>
      </c>
      <c r="JO1138" s="1">
        <v>39121</v>
      </c>
      <c r="JR1138" s="1">
        <v>39121</v>
      </c>
      <c r="JU1138" s="1">
        <v>39121</v>
      </c>
      <c r="JX1138" s="1">
        <v>39121</v>
      </c>
      <c r="KA1138" s="1">
        <v>39121</v>
      </c>
      <c r="KD1138" s="1">
        <v>39121</v>
      </c>
      <c r="KG1138" s="1">
        <v>39121</v>
      </c>
      <c r="KJ1138" s="1">
        <v>39121</v>
      </c>
      <c r="KM1138" s="1">
        <v>39121</v>
      </c>
      <c r="KP1138" s="1">
        <v>39121</v>
      </c>
      <c r="KS1138" s="1">
        <v>39121</v>
      </c>
      <c r="KV1138" s="1">
        <v>39121</v>
      </c>
      <c r="KY1138" s="1">
        <v>39121</v>
      </c>
      <c r="LB1138" s="1">
        <v>39121</v>
      </c>
      <c r="LE1138" s="1">
        <v>39121</v>
      </c>
      <c r="LH1138" s="1">
        <v>39121</v>
      </c>
      <c r="LK1138" s="1">
        <v>39121</v>
      </c>
      <c r="LN1138" s="1">
        <v>39121</v>
      </c>
      <c r="LQ1138" s="1">
        <v>39121</v>
      </c>
      <c r="LT1138" s="1">
        <v>39121</v>
      </c>
      <c r="LW1138" s="1">
        <v>39121</v>
      </c>
      <c r="LZ1138" s="1">
        <v>39121</v>
      </c>
      <c r="MC1138" s="1">
        <v>39121</v>
      </c>
      <c r="MF1138" s="1">
        <v>39121</v>
      </c>
      <c r="MI1138" s="1">
        <v>39121</v>
      </c>
      <c r="ML1138" s="1">
        <v>39121</v>
      </c>
      <c r="MO1138" s="1">
        <v>39121</v>
      </c>
      <c r="MR1138" s="1">
        <v>39121</v>
      </c>
      <c r="MU1138" s="1">
        <v>39121</v>
      </c>
      <c r="MX1138" s="1">
        <v>39121</v>
      </c>
      <c r="NA1138" s="1">
        <v>39121</v>
      </c>
      <c r="ND1138" s="1">
        <v>39121</v>
      </c>
      <c r="NG1138" s="1">
        <v>39121</v>
      </c>
    </row>
    <row r="1139" spans="1:371">
      <c r="A1139" s="1">
        <v>39619</v>
      </c>
      <c r="B1139" s="1">
        <v>39122</v>
      </c>
      <c r="C1139">
        <v>7.0250000000000004</v>
      </c>
      <c r="E1139" s="1">
        <v>39122</v>
      </c>
      <c r="F1139">
        <v>7.0750000000000002</v>
      </c>
      <c r="H1139" s="1">
        <v>39122</v>
      </c>
      <c r="I1139">
        <v>7.2</v>
      </c>
      <c r="K1139" s="1">
        <v>39122</v>
      </c>
      <c r="N1139" s="1">
        <v>39122</v>
      </c>
      <c r="O1139">
        <v>7.3871000000000002</v>
      </c>
      <c r="Q1139" s="1">
        <v>39122</v>
      </c>
      <c r="R1139">
        <v>7.4543999999999997</v>
      </c>
      <c r="T1139" s="1">
        <v>39122</v>
      </c>
      <c r="W1139" s="1">
        <v>39122</v>
      </c>
      <c r="Z1139" s="1">
        <v>39122</v>
      </c>
      <c r="AC1139" s="1">
        <v>39122</v>
      </c>
      <c r="AF1139" s="1">
        <v>39122</v>
      </c>
      <c r="AI1139" s="1">
        <v>39122</v>
      </c>
      <c r="AL1139" s="1">
        <v>39122</v>
      </c>
      <c r="AO1139" s="1">
        <v>39122</v>
      </c>
      <c r="AR1139" s="1">
        <v>39122</v>
      </c>
      <c r="AU1139" s="1">
        <v>39122</v>
      </c>
      <c r="AX1139" s="1">
        <v>39122</v>
      </c>
      <c r="BA1139" s="1">
        <v>39122</v>
      </c>
      <c r="BD1139" s="1">
        <v>39122</v>
      </c>
      <c r="BG1139" s="1">
        <v>39122</v>
      </c>
      <c r="BJ1139" s="1">
        <v>39122</v>
      </c>
      <c r="BM1139" s="1">
        <v>39122</v>
      </c>
      <c r="BP1139" s="1">
        <v>39122</v>
      </c>
      <c r="BS1139" s="1">
        <v>39122</v>
      </c>
      <c r="BV1139" s="1">
        <v>39122</v>
      </c>
      <c r="BY1139" s="1">
        <v>39122</v>
      </c>
      <c r="CB1139" s="1">
        <v>39122</v>
      </c>
      <c r="CE1139" s="1">
        <v>39122</v>
      </c>
      <c r="CH1139" s="1">
        <v>39122</v>
      </c>
      <c r="CK1139" s="1">
        <v>39122</v>
      </c>
      <c r="CN1139" s="1">
        <v>39122</v>
      </c>
      <c r="CQ1139" s="1">
        <v>39122</v>
      </c>
      <c r="CT1139" s="1">
        <v>39122</v>
      </c>
      <c r="CW1139" s="1">
        <v>39122</v>
      </c>
      <c r="CZ1139" s="1">
        <v>39122</v>
      </c>
      <c r="DC1139" s="1">
        <v>39122</v>
      </c>
      <c r="DF1139" s="1">
        <v>39122</v>
      </c>
      <c r="DI1139" s="1">
        <v>39122</v>
      </c>
      <c r="DL1139" s="1">
        <v>39122</v>
      </c>
      <c r="DO1139" s="1">
        <v>39122</v>
      </c>
      <c r="DR1139" s="1">
        <v>39122</v>
      </c>
      <c r="DU1139" s="1">
        <v>39122</v>
      </c>
      <c r="DX1139" s="1">
        <v>39122</v>
      </c>
      <c r="EA1139" s="1">
        <v>39122</v>
      </c>
      <c r="ED1139" s="1">
        <v>39122</v>
      </c>
      <c r="EG1139" s="1">
        <v>39122</v>
      </c>
      <c r="EJ1139" s="1">
        <v>39122</v>
      </c>
      <c r="EM1139" s="1">
        <v>39122</v>
      </c>
      <c r="EP1139" s="1">
        <v>39122</v>
      </c>
      <c r="ES1139" s="1">
        <v>39122</v>
      </c>
      <c r="EV1139" s="1">
        <v>39122</v>
      </c>
      <c r="EY1139" s="1">
        <v>39122</v>
      </c>
      <c r="FB1139" s="1">
        <v>39122</v>
      </c>
      <c r="FE1139" s="1">
        <v>39122</v>
      </c>
      <c r="FH1139" s="1">
        <v>39122</v>
      </c>
      <c r="FK1139" s="1">
        <v>39122</v>
      </c>
      <c r="FN1139" s="1">
        <v>39122</v>
      </c>
      <c r="FQ1139" s="1">
        <v>39122</v>
      </c>
      <c r="FT1139" s="1">
        <v>39122</v>
      </c>
      <c r="FW1139" s="1">
        <v>39122</v>
      </c>
      <c r="FZ1139" s="1">
        <v>39122</v>
      </c>
      <c r="GC1139" s="1">
        <v>39122</v>
      </c>
      <c r="GF1139" s="1">
        <v>39122</v>
      </c>
      <c r="GI1139" s="1">
        <v>39122</v>
      </c>
      <c r="GL1139" s="1">
        <v>39122</v>
      </c>
      <c r="GO1139" s="1">
        <v>39122</v>
      </c>
      <c r="GR1139" s="1">
        <v>39122</v>
      </c>
      <c r="GU1139" s="1">
        <v>39122</v>
      </c>
      <c r="GX1139" s="1">
        <v>39122</v>
      </c>
      <c r="HA1139" s="1">
        <v>39122</v>
      </c>
      <c r="HD1139" s="1">
        <v>39122</v>
      </c>
      <c r="HG1139" s="1">
        <v>39122</v>
      </c>
      <c r="HJ1139" s="1">
        <v>39122</v>
      </c>
      <c r="HM1139" s="1">
        <v>39122</v>
      </c>
      <c r="HP1139" s="1">
        <v>39122</v>
      </c>
      <c r="HS1139" s="1">
        <v>39122</v>
      </c>
      <c r="HV1139" s="1">
        <v>39122</v>
      </c>
      <c r="HY1139" s="1">
        <v>39122</v>
      </c>
      <c r="IB1139" s="1">
        <v>39122</v>
      </c>
      <c r="IE1139" s="1">
        <v>39122</v>
      </c>
      <c r="IH1139" s="1">
        <v>39122</v>
      </c>
      <c r="IK1139" s="1">
        <v>39122</v>
      </c>
      <c r="IN1139" s="1">
        <v>39122</v>
      </c>
      <c r="IQ1139" s="1">
        <v>39122</v>
      </c>
      <c r="IT1139" s="1">
        <v>39122</v>
      </c>
      <c r="IW1139" s="1">
        <v>39122</v>
      </c>
      <c r="IZ1139" s="1">
        <v>39122</v>
      </c>
      <c r="JC1139" s="1">
        <v>39122</v>
      </c>
      <c r="JF1139" s="1">
        <v>39122</v>
      </c>
      <c r="JI1139" s="1">
        <v>39122</v>
      </c>
      <c r="JL1139" s="1">
        <v>39122</v>
      </c>
      <c r="JO1139" s="1">
        <v>39122</v>
      </c>
      <c r="JR1139" s="1">
        <v>39122</v>
      </c>
      <c r="JU1139" s="1">
        <v>39122</v>
      </c>
      <c r="JX1139" s="1">
        <v>39122</v>
      </c>
      <c r="KA1139" s="1">
        <v>39122</v>
      </c>
      <c r="KD1139" s="1">
        <v>39122</v>
      </c>
      <c r="KG1139" s="1">
        <v>39122</v>
      </c>
      <c r="KJ1139" s="1">
        <v>39122</v>
      </c>
      <c r="KM1139" s="1">
        <v>39122</v>
      </c>
      <c r="KP1139" s="1">
        <v>39122</v>
      </c>
      <c r="KS1139" s="1">
        <v>39122</v>
      </c>
      <c r="KV1139" s="1">
        <v>39122</v>
      </c>
      <c r="KY1139" s="1">
        <v>39122</v>
      </c>
      <c r="LB1139" s="1">
        <v>39122</v>
      </c>
      <c r="LE1139" s="1">
        <v>39122</v>
      </c>
      <c r="LH1139" s="1">
        <v>39122</v>
      </c>
      <c r="LK1139" s="1">
        <v>39122</v>
      </c>
      <c r="LN1139" s="1">
        <v>39122</v>
      </c>
      <c r="LQ1139" s="1">
        <v>39122</v>
      </c>
      <c r="LT1139" s="1">
        <v>39122</v>
      </c>
      <c r="LW1139" s="1">
        <v>39122</v>
      </c>
      <c r="LZ1139" s="1">
        <v>39122</v>
      </c>
      <c r="MC1139" s="1">
        <v>39122</v>
      </c>
      <c r="MF1139" s="1">
        <v>39122</v>
      </c>
      <c r="MI1139" s="1">
        <v>39122</v>
      </c>
      <c r="ML1139" s="1">
        <v>39122</v>
      </c>
      <c r="MO1139" s="1">
        <v>39122</v>
      </c>
      <c r="MR1139" s="1">
        <v>39122</v>
      </c>
      <c r="MU1139" s="1">
        <v>39122</v>
      </c>
      <c r="MX1139" s="1">
        <v>39122</v>
      </c>
      <c r="NA1139" s="1">
        <v>39122</v>
      </c>
      <c r="ND1139" s="1">
        <v>39122</v>
      </c>
      <c r="NG1139" s="1">
        <v>39122</v>
      </c>
    </row>
    <row r="1140" spans="1:371">
      <c r="A1140" s="1">
        <v>39622</v>
      </c>
      <c r="B1140" s="1">
        <v>39123</v>
      </c>
      <c r="C1140">
        <v>7.0250000000000004</v>
      </c>
      <c r="E1140" s="1">
        <v>39123</v>
      </c>
      <c r="F1140">
        <v>7.0750000000000002</v>
      </c>
      <c r="H1140" s="1">
        <v>39123</v>
      </c>
      <c r="I1140">
        <v>7.2</v>
      </c>
      <c r="K1140" s="1">
        <v>39123</v>
      </c>
      <c r="N1140" s="1">
        <v>39123</v>
      </c>
      <c r="O1140">
        <v>7.3871000000000002</v>
      </c>
      <c r="Q1140" s="1">
        <v>39123</v>
      </c>
      <c r="R1140">
        <v>7.4543999999999997</v>
      </c>
      <c r="T1140" s="1">
        <v>39123</v>
      </c>
      <c r="W1140" s="1">
        <v>39123</v>
      </c>
      <c r="Z1140" s="1">
        <v>39123</v>
      </c>
      <c r="AC1140" s="1">
        <v>39123</v>
      </c>
      <c r="AF1140" s="1">
        <v>39123</v>
      </c>
      <c r="AI1140" s="1">
        <v>39123</v>
      </c>
      <c r="AL1140" s="1">
        <v>39123</v>
      </c>
      <c r="AO1140" s="1">
        <v>39123</v>
      </c>
      <c r="AR1140" s="1">
        <v>39123</v>
      </c>
      <c r="AU1140" s="1">
        <v>39123</v>
      </c>
      <c r="AX1140" s="1">
        <v>39123</v>
      </c>
      <c r="BA1140" s="1">
        <v>39123</v>
      </c>
      <c r="BD1140" s="1">
        <v>39123</v>
      </c>
      <c r="BG1140" s="1">
        <v>39123</v>
      </c>
      <c r="BJ1140" s="1">
        <v>39123</v>
      </c>
      <c r="BM1140" s="1">
        <v>39123</v>
      </c>
      <c r="BP1140" s="1">
        <v>39123</v>
      </c>
      <c r="BS1140" s="1">
        <v>39123</v>
      </c>
      <c r="BV1140" s="1">
        <v>39123</v>
      </c>
      <c r="BY1140" s="1">
        <v>39123</v>
      </c>
      <c r="CB1140" s="1">
        <v>39123</v>
      </c>
      <c r="CE1140" s="1">
        <v>39123</v>
      </c>
      <c r="CH1140" s="1">
        <v>39123</v>
      </c>
      <c r="CK1140" s="1">
        <v>39123</v>
      </c>
      <c r="CN1140" s="1">
        <v>39123</v>
      </c>
      <c r="CQ1140" s="1">
        <v>39123</v>
      </c>
      <c r="CT1140" s="1">
        <v>39123</v>
      </c>
      <c r="CW1140" s="1">
        <v>39123</v>
      </c>
      <c r="CZ1140" s="1">
        <v>39123</v>
      </c>
      <c r="DC1140" s="1">
        <v>39123</v>
      </c>
      <c r="DF1140" s="1">
        <v>39123</v>
      </c>
      <c r="DI1140" s="1">
        <v>39123</v>
      </c>
      <c r="DL1140" s="1">
        <v>39123</v>
      </c>
      <c r="DO1140" s="1">
        <v>39123</v>
      </c>
      <c r="DR1140" s="1">
        <v>39123</v>
      </c>
      <c r="DU1140" s="1">
        <v>39123</v>
      </c>
      <c r="DX1140" s="1">
        <v>39123</v>
      </c>
      <c r="EA1140" s="1">
        <v>39123</v>
      </c>
      <c r="ED1140" s="1">
        <v>39123</v>
      </c>
      <c r="EG1140" s="1">
        <v>39123</v>
      </c>
      <c r="EJ1140" s="1">
        <v>39123</v>
      </c>
      <c r="EM1140" s="1">
        <v>39123</v>
      </c>
      <c r="EP1140" s="1">
        <v>39123</v>
      </c>
      <c r="ES1140" s="1">
        <v>39123</v>
      </c>
      <c r="EV1140" s="1">
        <v>39123</v>
      </c>
      <c r="EY1140" s="1">
        <v>39123</v>
      </c>
      <c r="FB1140" s="1">
        <v>39123</v>
      </c>
      <c r="FE1140" s="1">
        <v>39123</v>
      </c>
      <c r="FH1140" s="1">
        <v>39123</v>
      </c>
      <c r="FK1140" s="1">
        <v>39123</v>
      </c>
      <c r="FN1140" s="1">
        <v>39123</v>
      </c>
      <c r="FQ1140" s="1">
        <v>39123</v>
      </c>
      <c r="FT1140" s="1">
        <v>39123</v>
      </c>
      <c r="FW1140" s="1">
        <v>39123</v>
      </c>
      <c r="FZ1140" s="1">
        <v>39123</v>
      </c>
      <c r="GC1140" s="1">
        <v>39123</v>
      </c>
      <c r="GF1140" s="1">
        <v>39123</v>
      </c>
      <c r="GI1140" s="1">
        <v>39123</v>
      </c>
      <c r="GL1140" s="1">
        <v>39123</v>
      </c>
      <c r="GO1140" s="1">
        <v>39123</v>
      </c>
      <c r="GR1140" s="1">
        <v>39123</v>
      </c>
      <c r="GU1140" s="1">
        <v>39123</v>
      </c>
      <c r="GX1140" s="1">
        <v>39123</v>
      </c>
      <c r="HA1140" s="1">
        <v>39123</v>
      </c>
      <c r="HD1140" s="1">
        <v>39123</v>
      </c>
      <c r="HG1140" s="1">
        <v>39123</v>
      </c>
      <c r="HJ1140" s="1">
        <v>39123</v>
      </c>
      <c r="HM1140" s="1">
        <v>39123</v>
      </c>
      <c r="HP1140" s="1">
        <v>39123</v>
      </c>
      <c r="HS1140" s="1">
        <v>39123</v>
      </c>
      <c r="HV1140" s="1">
        <v>39123</v>
      </c>
      <c r="HY1140" s="1">
        <v>39123</v>
      </c>
      <c r="IB1140" s="1">
        <v>39123</v>
      </c>
      <c r="IE1140" s="1">
        <v>39123</v>
      </c>
      <c r="IH1140" s="1">
        <v>39123</v>
      </c>
      <c r="IK1140" s="1">
        <v>39123</v>
      </c>
      <c r="IN1140" s="1">
        <v>39123</v>
      </c>
      <c r="IQ1140" s="1">
        <v>39123</v>
      </c>
      <c r="IT1140" s="1">
        <v>39123</v>
      </c>
      <c r="IW1140" s="1">
        <v>39123</v>
      </c>
      <c r="IZ1140" s="1">
        <v>39123</v>
      </c>
      <c r="JC1140" s="1">
        <v>39123</v>
      </c>
      <c r="JF1140" s="1">
        <v>39123</v>
      </c>
      <c r="JI1140" s="1">
        <v>39123</v>
      </c>
      <c r="JL1140" s="1">
        <v>39123</v>
      </c>
      <c r="JO1140" s="1">
        <v>39123</v>
      </c>
      <c r="JR1140" s="1">
        <v>39123</v>
      </c>
      <c r="JU1140" s="1">
        <v>39123</v>
      </c>
      <c r="JX1140" s="1">
        <v>39123</v>
      </c>
      <c r="KA1140" s="1">
        <v>39123</v>
      </c>
      <c r="KD1140" s="1">
        <v>39123</v>
      </c>
      <c r="KG1140" s="1">
        <v>39123</v>
      </c>
      <c r="KJ1140" s="1">
        <v>39123</v>
      </c>
      <c r="KM1140" s="1">
        <v>39123</v>
      </c>
      <c r="KP1140" s="1">
        <v>39123</v>
      </c>
      <c r="KS1140" s="1">
        <v>39123</v>
      </c>
      <c r="KV1140" s="1">
        <v>39123</v>
      </c>
      <c r="KY1140" s="1">
        <v>39123</v>
      </c>
      <c r="LB1140" s="1">
        <v>39123</v>
      </c>
      <c r="LE1140" s="1">
        <v>39123</v>
      </c>
      <c r="LH1140" s="1">
        <v>39123</v>
      </c>
      <c r="LK1140" s="1">
        <v>39123</v>
      </c>
      <c r="LN1140" s="1">
        <v>39123</v>
      </c>
      <c r="LQ1140" s="1">
        <v>39123</v>
      </c>
      <c r="LT1140" s="1">
        <v>39123</v>
      </c>
      <c r="LW1140" s="1">
        <v>39123</v>
      </c>
      <c r="LZ1140" s="1">
        <v>39123</v>
      </c>
      <c r="MC1140" s="1">
        <v>39123</v>
      </c>
      <c r="MF1140" s="1">
        <v>39123</v>
      </c>
      <c r="MI1140" s="1">
        <v>39123</v>
      </c>
      <c r="ML1140" s="1">
        <v>39123</v>
      </c>
      <c r="MO1140" s="1">
        <v>39123</v>
      </c>
      <c r="MR1140" s="1">
        <v>39123</v>
      </c>
      <c r="MU1140" s="1">
        <v>39123</v>
      </c>
      <c r="MX1140" s="1">
        <v>39123</v>
      </c>
      <c r="NA1140" s="1">
        <v>39123</v>
      </c>
      <c r="ND1140" s="1">
        <v>39123</v>
      </c>
      <c r="NG1140" s="1">
        <v>39123</v>
      </c>
    </row>
    <row r="1141" spans="1:371">
      <c r="A1141" s="1">
        <v>39623</v>
      </c>
      <c r="B1141" s="1">
        <v>39124</v>
      </c>
      <c r="C1141">
        <v>7.0250000000000004</v>
      </c>
      <c r="E1141" s="1">
        <v>39124</v>
      </c>
      <c r="F1141">
        <v>7.0750000000000002</v>
      </c>
      <c r="H1141" s="1">
        <v>39124</v>
      </c>
      <c r="I1141">
        <v>7.2</v>
      </c>
      <c r="K1141" s="1">
        <v>39124</v>
      </c>
      <c r="N1141" s="1">
        <v>39124</v>
      </c>
      <c r="O1141">
        <v>7.3871000000000002</v>
      </c>
      <c r="Q1141" s="1">
        <v>39124</v>
      </c>
      <c r="R1141">
        <v>7.4543999999999997</v>
      </c>
      <c r="T1141" s="1">
        <v>39124</v>
      </c>
      <c r="W1141" s="1">
        <v>39124</v>
      </c>
      <c r="Z1141" s="1">
        <v>39124</v>
      </c>
      <c r="AC1141" s="1">
        <v>39124</v>
      </c>
      <c r="AF1141" s="1">
        <v>39124</v>
      </c>
      <c r="AI1141" s="1">
        <v>39124</v>
      </c>
      <c r="AL1141" s="1">
        <v>39124</v>
      </c>
      <c r="AO1141" s="1">
        <v>39124</v>
      </c>
      <c r="AR1141" s="1">
        <v>39124</v>
      </c>
      <c r="AU1141" s="1">
        <v>39124</v>
      </c>
      <c r="AX1141" s="1">
        <v>39124</v>
      </c>
      <c r="BA1141" s="1">
        <v>39124</v>
      </c>
      <c r="BD1141" s="1">
        <v>39124</v>
      </c>
      <c r="BG1141" s="1">
        <v>39124</v>
      </c>
      <c r="BJ1141" s="1">
        <v>39124</v>
      </c>
      <c r="BM1141" s="1">
        <v>39124</v>
      </c>
      <c r="BP1141" s="1">
        <v>39124</v>
      </c>
      <c r="BS1141" s="1">
        <v>39124</v>
      </c>
      <c r="BV1141" s="1">
        <v>39124</v>
      </c>
      <c r="BY1141" s="1">
        <v>39124</v>
      </c>
      <c r="CB1141" s="1">
        <v>39124</v>
      </c>
      <c r="CE1141" s="1">
        <v>39124</v>
      </c>
      <c r="CH1141" s="1">
        <v>39124</v>
      </c>
      <c r="CK1141" s="1">
        <v>39124</v>
      </c>
      <c r="CN1141" s="1">
        <v>39124</v>
      </c>
      <c r="CQ1141" s="1">
        <v>39124</v>
      </c>
      <c r="CT1141" s="1">
        <v>39124</v>
      </c>
      <c r="CW1141" s="1">
        <v>39124</v>
      </c>
      <c r="CZ1141" s="1">
        <v>39124</v>
      </c>
      <c r="DC1141" s="1">
        <v>39124</v>
      </c>
      <c r="DF1141" s="1">
        <v>39124</v>
      </c>
      <c r="DI1141" s="1">
        <v>39124</v>
      </c>
      <c r="DL1141" s="1">
        <v>39124</v>
      </c>
      <c r="DO1141" s="1">
        <v>39124</v>
      </c>
      <c r="DR1141" s="1">
        <v>39124</v>
      </c>
      <c r="DU1141" s="1">
        <v>39124</v>
      </c>
      <c r="DX1141" s="1">
        <v>39124</v>
      </c>
      <c r="EA1141" s="1">
        <v>39124</v>
      </c>
      <c r="ED1141" s="1">
        <v>39124</v>
      </c>
      <c r="EG1141" s="1">
        <v>39124</v>
      </c>
      <c r="EJ1141" s="1">
        <v>39124</v>
      </c>
      <c r="EM1141" s="1">
        <v>39124</v>
      </c>
      <c r="EP1141" s="1">
        <v>39124</v>
      </c>
      <c r="ES1141" s="1">
        <v>39124</v>
      </c>
      <c r="EV1141" s="1">
        <v>39124</v>
      </c>
      <c r="EY1141" s="1">
        <v>39124</v>
      </c>
      <c r="FB1141" s="1">
        <v>39124</v>
      </c>
      <c r="FE1141" s="1">
        <v>39124</v>
      </c>
      <c r="FH1141" s="1">
        <v>39124</v>
      </c>
      <c r="FK1141" s="1">
        <v>39124</v>
      </c>
      <c r="FN1141" s="1">
        <v>39124</v>
      </c>
      <c r="FQ1141" s="1">
        <v>39124</v>
      </c>
      <c r="FT1141" s="1">
        <v>39124</v>
      </c>
      <c r="FW1141" s="1">
        <v>39124</v>
      </c>
      <c r="FZ1141" s="1">
        <v>39124</v>
      </c>
      <c r="GC1141" s="1">
        <v>39124</v>
      </c>
      <c r="GF1141" s="1">
        <v>39124</v>
      </c>
      <c r="GI1141" s="1">
        <v>39124</v>
      </c>
      <c r="GL1141" s="1">
        <v>39124</v>
      </c>
      <c r="GO1141" s="1">
        <v>39124</v>
      </c>
      <c r="GR1141" s="1">
        <v>39124</v>
      </c>
      <c r="GU1141" s="1">
        <v>39124</v>
      </c>
      <c r="GX1141" s="1">
        <v>39124</v>
      </c>
      <c r="HA1141" s="1">
        <v>39124</v>
      </c>
      <c r="HD1141" s="1">
        <v>39124</v>
      </c>
      <c r="HG1141" s="1">
        <v>39124</v>
      </c>
      <c r="HJ1141" s="1">
        <v>39124</v>
      </c>
      <c r="HM1141" s="1">
        <v>39124</v>
      </c>
      <c r="HP1141" s="1">
        <v>39124</v>
      </c>
      <c r="HS1141" s="1">
        <v>39124</v>
      </c>
      <c r="HV1141" s="1">
        <v>39124</v>
      </c>
      <c r="HY1141" s="1">
        <v>39124</v>
      </c>
      <c r="IB1141" s="1">
        <v>39124</v>
      </c>
      <c r="IE1141" s="1">
        <v>39124</v>
      </c>
      <c r="IH1141" s="1">
        <v>39124</v>
      </c>
      <c r="IK1141" s="1">
        <v>39124</v>
      </c>
      <c r="IN1141" s="1">
        <v>39124</v>
      </c>
      <c r="IQ1141" s="1">
        <v>39124</v>
      </c>
      <c r="IT1141" s="1">
        <v>39124</v>
      </c>
      <c r="IW1141" s="1">
        <v>39124</v>
      </c>
      <c r="IZ1141" s="1">
        <v>39124</v>
      </c>
      <c r="JC1141" s="1">
        <v>39124</v>
      </c>
      <c r="JF1141" s="1">
        <v>39124</v>
      </c>
      <c r="JI1141" s="1">
        <v>39124</v>
      </c>
      <c r="JL1141" s="1">
        <v>39124</v>
      </c>
      <c r="JO1141" s="1">
        <v>39124</v>
      </c>
      <c r="JR1141" s="1">
        <v>39124</v>
      </c>
      <c r="JU1141" s="1">
        <v>39124</v>
      </c>
      <c r="JX1141" s="1">
        <v>39124</v>
      </c>
      <c r="KA1141" s="1">
        <v>39124</v>
      </c>
      <c r="KD1141" s="1">
        <v>39124</v>
      </c>
      <c r="KG1141" s="1">
        <v>39124</v>
      </c>
      <c r="KJ1141" s="1">
        <v>39124</v>
      </c>
      <c r="KM1141" s="1">
        <v>39124</v>
      </c>
      <c r="KP1141" s="1">
        <v>39124</v>
      </c>
      <c r="KS1141" s="1">
        <v>39124</v>
      </c>
      <c r="KV1141" s="1">
        <v>39124</v>
      </c>
      <c r="KY1141" s="1">
        <v>39124</v>
      </c>
      <c r="LB1141" s="1">
        <v>39124</v>
      </c>
      <c r="LE1141" s="1">
        <v>39124</v>
      </c>
      <c r="LH1141" s="1">
        <v>39124</v>
      </c>
      <c r="LK1141" s="1">
        <v>39124</v>
      </c>
      <c r="LN1141" s="1">
        <v>39124</v>
      </c>
      <c r="LQ1141" s="1">
        <v>39124</v>
      </c>
      <c r="LT1141" s="1">
        <v>39124</v>
      </c>
      <c r="LW1141" s="1">
        <v>39124</v>
      </c>
      <c r="LZ1141" s="1">
        <v>39124</v>
      </c>
      <c r="MC1141" s="1">
        <v>39124</v>
      </c>
      <c r="MF1141" s="1">
        <v>39124</v>
      </c>
      <c r="MI1141" s="1">
        <v>39124</v>
      </c>
      <c r="ML1141" s="1">
        <v>39124</v>
      </c>
      <c r="MO1141" s="1">
        <v>39124</v>
      </c>
      <c r="MR1141" s="1">
        <v>39124</v>
      </c>
      <c r="MU1141" s="1">
        <v>39124</v>
      </c>
      <c r="MX1141" s="1">
        <v>39124</v>
      </c>
      <c r="NA1141" s="1">
        <v>39124</v>
      </c>
      <c r="ND1141" s="1">
        <v>39124</v>
      </c>
      <c r="NG1141" s="1">
        <v>39124</v>
      </c>
    </row>
    <row r="1142" spans="1:371">
      <c r="A1142" s="1">
        <v>39624</v>
      </c>
      <c r="B1142" s="1">
        <v>39125</v>
      </c>
      <c r="C1142">
        <v>7.1106999999999996</v>
      </c>
      <c r="E1142" s="1">
        <v>39125</v>
      </c>
      <c r="F1142">
        <v>7.1356999999999999</v>
      </c>
      <c r="H1142" s="1">
        <v>39125</v>
      </c>
      <c r="I1142">
        <v>7.1856999999999998</v>
      </c>
      <c r="K1142" s="1">
        <v>39125</v>
      </c>
      <c r="N1142" s="1">
        <v>39125</v>
      </c>
      <c r="O1142">
        <v>7.3635000000000002</v>
      </c>
      <c r="Q1142" s="1">
        <v>39125</v>
      </c>
      <c r="R1142">
        <v>7.4554999999999998</v>
      </c>
      <c r="T1142" s="1">
        <v>39125</v>
      </c>
      <c r="W1142" s="1">
        <v>39125</v>
      </c>
      <c r="Z1142" s="1">
        <v>39125</v>
      </c>
      <c r="AC1142" s="1">
        <v>39125</v>
      </c>
      <c r="AF1142" s="1">
        <v>39125</v>
      </c>
      <c r="AI1142" s="1">
        <v>39125</v>
      </c>
      <c r="AL1142" s="1">
        <v>39125</v>
      </c>
      <c r="AO1142" s="1">
        <v>39125</v>
      </c>
      <c r="AR1142" s="1">
        <v>39125</v>
      </c>
      <c r="AU1142" s="1">
        <v>39125</v>
      </c>
      <c r="AX1142" s="1">
        <v>39125</v>
      </c>
      <c r="BA1142" s="1">
        <v>39125</v>
      </c>
      <c r="BD1142" s="1">
        <v>39125</v>
      </c>
      <c r="BG1142" s="1">
        <v>39125</v>
      </c>
      <c r="BJ1142" s="1">
        <v>39125</v>
      </c>
      <c r="BM1142" s="1">
        <v>39125</v>
      </c>
      <c r="BP1142" s="1">
        <v>39125</v>
      </c>
      <c r="BS1142" s="1">
        <v>39125</v>
      </c>
      <c r="BV1142" s="1">
        <v>39125</v>
      </c>
      <c r="BY1142" s="1">
        <v>39125</v>
      </c>
      <c r="CB1142" s="1">
        <v>39125</v>
      </c>
      <c r="CE1142" s="1">
        <v>39125</v>
      </c>
      <c r="CH1142" s="1">
        <v>39125</v>
      </c>
      <c r="CK1142" s="1">
        <v>39125</v>
      </c>
      <c r="CN1142" s="1">
        <v>39125</v>
      </c>
      <c r="CQ1142" s="1">
        <v>39125</v>
      </c>
      <c r="CT1142" s="1">
        <v>39125</v>
      </c>
      <c r="CW1142" s="1">
        <v>39125</v>
      </c>
      <c r="CZ1142" s="1">
        <v>39125</v>
      </c>
      <c r="DC1142" s="1">
        <v>39125</v>
      </c>
      <c r="DF1142" s="1">
        <v>39125</v>
      </c>
      <c r="DI1142" s="1">
        <v>39125</v>
      </c>
      <c r="DL1142" s="1">
        <v>39125</v>
      </c>
      <c r="DO1142" s="1">
        <v>39125</v>
      </c>
      <c r="DR1142" s="1">
        <v>39125</v>
      </c>
      <c r="DU1142" s="1">
        <v>39125</v>
      </c>
      <c r="DX1142" s="1">
        <v>39125</v>
      </c>
      <c r="EA1142" s="1">
        <v>39125</v>
      </c>
      <c r="ED1142" s="1">
        <v>39125</v>
      </c>
      <c r="EG1142" s="1">
        <v>39125</v>
      </c>
      <c r="EJ1142" s="1">
        <v>39125</v>
      </c>
      <c r="EM1142" s="1">
        <v>39125</v>
      </c>
      <c r="EP1142" s="1">
        <v>39125</v>
      </c>
      <c r="ES1142" s="1">
        <v>39125</v>
      </c>
      <c r="EV1142" s="1">
        <v>39125</v>
      </c>
      <c r="EY1142" s="1">
        <v>39125</v>
      </c>
      <c r="FB1142" s="1">
        <v>39125</v>
      </c>
      <c r="FE1142" s="1">
        <v>39125</v>
      </c>
      <c r="FH1142" s="1">
        <v>39125</v>
      </c>
      <c r="FK1142" s="1">
        <v>39125</v>
      </c>
      <c r="FN1142" s="1">
        <v>39125</v>
      </c>
      <c r="FQ1142" s="1">
        <v>39125</v>
      </c>
      <c r="FT1142" s="1">
        <v>39125</v>
      </c>
      <c r="FW1142" s="1">
        <v>39125</v>
      </c>
      <c r="FZ1142" s="1">
        <v>39125</v>
      </c>
      <c r="GC1142" s="1">
        <v>39125</v>
      </c>
      <c r="GF1142" s="1">
        <v>39125</v>
      </c>
      <c r="GI1142" s="1">
        <v>39125</v>
      </c>
      <c r="GL1142" s="1">
        <v>39125</v>
      </c>
      <c r="GO1142" s="1">
        <v>39125</v>
      </c>
      <c r="GR1142" s="1">
        <v>39125</v>
      </c>
      <c r="GU1142" s="1">
        <v>39125</v>
      </c>
      <c r="GX1142" s="1">
        <v>39125</v>
      </c>
      <c r="HA1142" s="1">
        <v>39125</v>
      </c>
      <c r="HD1142" s="1">
        <v>39125</v>
      </c>
      <c r="HG1142" s="1">
        <v>39125</v>
      </c>
      <c r="HJ1142" s="1">
        <v>39125</v>
      </c>
      <c r="HM1142" s="1">
        <v>39125</v>
      </c>
      <c r="HP1142" s="1">
        <v>39125</v>
      </c>
      <c r="HS1142" s="1">
        <v>39125</v>
      </c>
      <c r="HV1142" s="1">
        <v>39125</v>
      </c>
      <c r="HY1142" s="1">
        <v>39125</v>
      </c>
      <c r="IB1142" s="1">
        <v>39125</v>
      </c>
      <c r="IE1142" s="1">
        <v>39125</v>
      </c>
      <c r="IH1142" s="1">
        <v>39125</v>
      </c>
      <c r="IK1142" s="1">
        <v>39125</v>
      </c>
      <c r="IN1142" s="1">
        <v>39125</v>
      </c>
      <c r="IQ1142" s="1">
        <v>39125</v>
      </c>
      <c r="IT1142" s="1">
        <v>39125</v>
      </c>
      <c r="IW1142" s="1">
        <v>39125</v>
      </c>
      <c r="IZ1142" s="1">
        <v>39125</v>
      </c>
      <c r="JC1142" s="1">
        <v>39125</v>
      </c>
      <c r="JF1142" s="1">
        <v>39125</v>
      </c>
      <c r="JI1142" s="1">
        <v>39125</v>
      </c>
      <c r="JL1142" s="1">
        <v>39125</v>
      </c>
      <c r="JO1142" s="1">
        <v>39125</v>
      </c>
      <c r="JR1142" s="1">
        <v>39125</v>
      </c>
      <c r="JU1142" s="1">
        <v>39125</v>
      </c>
      <c r="JX1142" s="1">
        <v>39125</v>
      </c>
      <c r="KA1142" s="1">
        <v>39125</v>
      </c>
      <c r="KD1142" s="1">
        <v>39125</v>
      </c>
      <c r="KG1142" s="1">
        <v>39125</v>
      </c>
      <c r="KJ1142" s="1">
        <v>39125</v>
      </c>
      <c r="KM1142" s="1">
        <v>39125</v>
      </c>
      <c r="KP1142" s="1">
        <v>39125</v>
      </c>
      <c r="KS1142" s="1">
        <v>39125</v>
      </c>
      <c r="KV1142" s="1">
        <v>39125</v>
      </c>
      <c r="KY1142" s="1">
        <v>39125</v>
      </c>
      <c r="LB1142" s="1">
        <v>39125</v>
      </c>
      <c r="LE1142" s="1">
        <v>39125</v>
      </c>
      <c r="LH1142" s="1">
        <v>39125</v>
      </c>
      <c r="LK1142" s="1">
        <v>39125</v>
      </c>
      <c r="LN1142" s="1">
        <v>39125</v>
      </c>
      <c r="LQ1142" s="1">
        <v>39125</v>
      </c>
      <c r="LT1142" s="1">
        <v>39125</v>
      </c>
      <c r="LW1142" s="1">
        <v>39125</v>
      </c>
      <c r="LZ1142" s="1">
        <v>39125</v>
      </c>
      <c r="MC1142" s="1">
        <v>39125</v>
      </c>
      <c r="MF1142" s="1">
        <v>39125</v>
      </c>
      <c r="MI1142" s="1">
        <v>39125</v>
      </c>
      <c r="ML1142" s="1">
        <v>39125</v>
      </c>
      <c r="MO1142" s="1">
        <v>39125</v>
      </c>
      <c r="MR1142" s="1">
        <v>39125</v>
      </c>
      <c r="MU1142" s="1">
        <v>39125</v>
      </c>
      <c r="MX1142" s="1">
        <v>39125</v>
      </c>
      <c r="NA1142" s="1">
        <v>39125</v>
      </c>
      <c r="ND1142" s="1">
        <v>39125</v>
      </c>
      <c r="NG1142" s="1">
        <v>39125</v>
      </c>
    </row>
    <row r="1143" spans="1:371">
      <c r="A1143" s="1">
        <v>39625</v>
      </c>
      <c r="B1143" s="1">
        <v>39126</v>
      </c>
      <c r="C1143">
        <v>7.0571000000000002</v>
      </c>
      <c r="E1143" s="1">
        <v>39126</v>
      </c>
      <c r="F1143">
        <v>7.0696000000000003</v>
      </c>
      <c r="H1143" s="1">
        <v>39126</v>
      </c>
      <c r="I1143">
        <v>7.0945999999999998</v>
      </c>
      <c r="K1143" s="1">
        <v>39126</v>
      </c>
      <c r="N1143" s="1">
        <v>39126</v>
      </c>
      <c r="O1143">
        <v>7.3762999999999996</v>
      </c>
      <c r="Q1143" s="1">
        <v>39126</v>
      </c>
      <c r="R1143">
        <v>7.4362000000000004</v>
      </c>
      <c r="T1143" s="1">
        <v>39126</v>
      </c>
      <c r="W1143" s="1">
        <v>39126</v>
      </c>
      <c r="Z1143" s="1">
        <v>39126</v>
      </c>
      <c r="AC1143" s="1">
        <v>39126</v>
      </c>
      <c r="AF1143" s="1">
        <v>39126</v>
      </c>
      <c r="AI1143" s="1">
        <v>39126</v>
      </c>
      <c r="AL1143" s="1">
        <v>39126</v>
      </c>
      <c r="AO1143" s="1">
        <v>39126</v>
      </c>
      <c r="AR1143" s="1">
        <v>39126</v>
      </c>
      <c r="AU1143" s="1">
        <v>39126</v>
      </c>
      <c r="AX1143" s="1">
        <v>39126</v>
      </c>
      <c r="BA1143" s="1">
        <v>39126</v>
      </c>
      <c r="BD1143" s="1">
        <v>39126</v>
      </c>
      <c r="BG1143" s="1">
        <v>39126</v>
      </c>
      <c r="BJ1143" s="1">
        <v>39126</v>
      </c>
      <c r="BM1143" s="1">
        <v>39126</v>
      </c>
      <c r="BP1143" s="1">
        <v>39126</v>
      </c>
      <c r="BS1143" s="1">
        <v>39126</v>
      </c>
      <c r="BV1143" s="1">
        <v>39126</v>
      </c>
      <c r="BY1143" s="1">
        <v>39126</v>
      </c>
      <c r="CB1143" s="1">
        <v>39126</v>
      </c>
      <c r="CE1143" s="1">
        <v>39126</v>
      </c>
      <c r="CH1143" s="1">
        <v>39126</v>
      </c>
      <c r="CK1143" s="1">
        <v>39126</v>
      </c>
      <c r="CN1143" s="1">
        <v>39126</v>
      </c>
      <c r="CQ1143" s="1">
        <v>39126</v>
      </c>
      <c r="CT1143" s="1">
        <v>39126</v>
      </c>
      <c r="CW1143" s="1">
        <v>39126</v>
      </c>
      <c r="CZ1143" s="1">
        <v>39126</v>
      </c>
      <c r="DC1143" s="1">
        <v>39126</v>
      </c>
      <c r="DF1143" s="1">
        <v>39126</v>
      </c>
      <c r="DI1143" s="1">
        <v>39126</v>
      </c>
      <c r="DL1143" s="1">
        <v>39126</v>
      </c>
      <c r="DO1143" s="1">
        <v>39126</v>
      </c>
      <c r="DR1143" s="1">
        <v>39126</v>
      </c>
      <c r="DU1143" s="1">
        <v>39126</v>
      </c>
      <c r="DX1143" s="1">
        <v>39126</v>
      </c>
      <c r="EA1143" s="1">
        <v>39126</v>
      </c>
      <c r="ED1143" s="1">
        <v>39126</v>
      </c>
      <c r="EG1143" s="1">
        <v>39126</v>
      </c>
      <c r="EJ1143" s="1">
        <v>39126</v>
      </c>
      <c r="EM1143" s="1">
        <v>39126</v>
      </c>
      <c r="EP1143" s="1">
        <v>39126</v>
      </c>
      <c r="ES1143" s="1">
        <v>39126</v>
      </c>
      <c r="EV1143" s="1">
        <v>39126</v>
      </c>
      <c r="EY1143" s="1">
        <v>39126</v>
      </c>
      <c r="FB1143" s="1">
        <v>39126</v>
      </c>
      <c r="FE1143" s="1">
        <v>39126</v>
      </c>
      <c r="FH1143" s="1">
        <v>39126</v>
      </c>
      <c r="FK1143" s="1">
        <v>39126</v>
      </c>
      <c r="FN1143" s="1">
        <v>39126</v>
      </c>
      <c r="FQ1143" s="1">
        <v>39126</v>
      </c>
      <c r="FT1143" s="1">
        <v>39126</v>
      </c>
      <c r="FW1143" s="1">
        <v>39126</v>
      </c>
      <c r="FZ1143" s="1">
        <v>39126</v>
      </c>
      <c r="GC1143" s="1">
        <v>39126</v>
      </c>
      <c r="GF1143" s="1">
        <v>39126</v>
      </c>
      <c r="GI1143" s="1">
        <v>39126</v>
      </c>
      <c r="GL1143" s="1">
        <v>39126</v>
      </c>
      <c r="GO1143" s="1">
        <v>39126</v>
      </c>
      <c r="GR1143" s="1">
        <v>39126</v>
      </c>
      <c r="GU1143" s="1">
        <v>39126</v>
      </c>
      <c r="GX1143" s="1">
        <v>39126</v>
      </c>
      <c r="HA1143" s="1">
        <v>39126</v>
      </c>
      <c r="HD1143" s="1">
        <v>39126</v>
      </c>
      <c r="HG1143" s="1">
        <v>39126</v>
      </c>
      <c r="HJ1143" s="1">
        <v>39126</v>
      </c>
      <c r="HM1143" s="1">
        <v>39126</v>
      </c>
      <c r="HP1143" s="1">
        <v>39126</v>
      </c>
      <c r="HS1143" s="1">
        <v>39126</v>
      </c>
      <c r="HV1143" s="1">
        <v>39126</v>
      </c>
      <c r="HY1143" s="1">
        <v>39126</v>
      </c>
      <c r="IB1143" s="1">
        <v>39126</v>
      </c>
      <c r="IE1143" s="1">
        <v>39126</v>
      </c>
      <c r="IH1143" s="1">
        <v>39126</v>
      </c>
      <c r="IK1143" s="1">
        <v>39126</v>
      </c>
      <c r="IN1143" s="1">
        <v>39126</v>
      </c>
      <c r="IQ1143" s="1">
        <v>39126</v>
      </c>
      <c r="IT1143" s="1">
        <v>39126</v>
      </c>
      <c r="IW1143" s="1">
        <v>39126</v>
      </c>
      <c r="IZ1143" s="1">
        <v>39126</v>
      </c>
      <c r="JC1143" s="1">
        <v>39126</v>
      </c>
      <c r="JF1143" s="1">
        <v>39126</v>
      </c>
      <c r="JI1143" s="1">
        <v>39126</v>
      </c>
      <c r="JL1143" s="1">
        <v>39126</v>
      </c>
      <c r="JO1143" s="1">
        <v>39126</v>
      </c>
      <c r="JR1143" s="1">
        <v>39126</v>
      </c>
      <c r="JU1143" s="1">
        <v>39126</v>
      </c>
      <c r="JX1143" s="1">
        <v>39126</v>
      </c>
      <c r="KA1143" s="1">
        <v>39126</v>
      </c>
      <c r="KD1143" s="1">
        <v>39126</v>
      </c>
      <c r="KG1143" s="1">
        <v>39126</v>
      </c>
      <c r="KJ1143" s="1">
        <v>39126</v>
      </c>
      <c r="KM1143" s="1">
        <v>39126</v>
      </c>
      <c r="KP1143" s="1">
        <v>39126</v>
      </c>
      <c r="KS1143" s="1">
        <v>39126</v>
      </c>
      <c r="KV1143" s="1">
        <v>39126</v>
      </c>
      <c r="KY1143" s="1">
        <v>39126</v>
      </c>
      <c r="LB1143" s="1">
        <v>39126</v>
      </c>
      <c r="LE1143" s="1">
        <v>39126</v>
      </c>
      <c r="LH1143" s="1">
        <v>39126</v>
      </c>
      <c r="LK1143" s="1">
        <v>39126</v>
      </c>
      <c r="LN1143" s="1">
        <v>39126</v>
      </c>
      <c r="LQ1143" s="1">
        <v>39126</v>
      </c>
      <c r="LT1143" s="1">
        <v>39126</v>
      </c>
      <c r="LW1143" s="1">
        <v>39126</v>
      </c>
      <c r="LZ1143" s="1">
        <v>39126</v>
      </c>
      <c r="MC1143" s="1">
        <v>39126</v>
      </c>
      <c r="MF1143" s="1">
        <v>39126</v>
      </c>
      <c r="MI1143" s="1">
        <v>39126</v>
      </c>
      <c r="ML1143" s="1">
        <v>39126</v>
      </c>
      <c r="MO1143" s="1">
        <v>39126</v>
      </c>
      <c r="MR1143" s="1">
        <v>39126</v>
      </c>
      <c r="MU1143" s="1">
        <v>39126</v>
      </c>
      <c r="MX1143" s="1">
        <v>39126</v>
      </c>
      <c r="NA1143" s="1">
        <v>39126</v>
      </c>
      <c r="ND1143" s="1">
        <v>39126</v>
      </c>
      <c r="NG1143" s="1">
        <v>39126</v>
      </c>
    </row>
    <row r="1144" spans="1:371">
      <c r="A1144" s="1">
        <v>39626</v>
      </c>
      <c r="B1144" s="1">
        <v>39127</v>
      </c>
      <c r="C1144">
        <v>7.4238</v>
      </c>
      <c r="E1144" s="1">
        <v>39127</v>
      </c>
      <c r="F1144">
        <v>7.4570999999999996</v>
      </c>
      <c r="H1144" s="1">
        <v>39127</v>
      </c>
      <c r="I1144">
        <v>7.5237999999999996</v>
      </c>
      <c r="K1144" s="1">
        <v>39127</v>
      </c>
      <c r="N1144" s="1">
        <v>39127</v>
      </c>
      <c r="O1144">
        <v>7.8015999999999996</v>
      </c>
      <c r="Q1144" s="1">
        <v>39127</v>
      </c>
      <c r="R1144">
        <v>7.8521999999999998</v>
      </c>
      <c r="T1144" s="1">
        <v>39127</v>
      </c>
      <c r="W1144" s="1">
        <v>39127</v>
      </c>
      <c r="Z1144" s="1">
        <v>39127</v>
      </c>
      <c r="AC1144" s="1">
        <v>39127</v>
      </c>
      <c r="AF1144" s="1">
        <v>39127</v>
      </c>
      <c r="AI1144" s="1">
        <v>39127</v>
      </c>
      <c r="AL1144" s="1">
        <v>39127</v>
      </c>
      <c r="AO1144" s="1">
        <v>39127</v>
      </c>
      <c r="AR1144" s="1">
        <v>39127</v>
      </c>
      <c r="AU1144" s="1">
        <v>39127</v>
      </c>
      <c r="AX1144" s="1">
        <v>39127</v>
      </c>
      <c r="BA1144" s="1">
        <v>39127</v>
      </c>
      <c r="BD1144" s="1">
        <v>39127</v>
      </c>
      <c r="BG1144" s="1">
        <v>39127</v>
      </c>
      <c r="BJ1144" s="1">
        <v>39127</v>
      </c>
      <c r="BM1144" s="1">
        <v>39127</v>
      </c>
      <c r="BP1144" s="1">
        <v>39127</v>
      </c>
      <c r="BS1144" s="1">
        <v>39127</v>
      </c>
      <c r="BV1144" s="1">
        <v>39127</v>
      </c>
      <c r="BY1144" s="1">
        <v>39127</v>
      </c>
      <c r="CB1144" s="1">
        <v>39127</v>
      </c>
      <c r="CE1144" s="1">
        <v>39127</v>
      </c>
      <c r="CH1144" s="1">
        <v>39127</v>
      </c>
      <c r="CK1144" s="1">
        <v>39127</v>
      </c>
      <c r="CN1144" s="1">
        <v>39127</v>
      </c>
      <c r="CQ1144" s="1">
        <v>39127</v>
      </c>
      <c r="CT1144" s="1">
        <v>39127</v>
      </c>
      <c r="CW1144" s="1">
        <v>39127</v>
      </c>
      <c r="CZ1144" s="1">
        <v>39127</v>
      </c>
      <c r="DC1144" s="1">
        <v>39127</v>
      </c>
      <c r="DF1144" s="1">
        <v>39127</v>
      </c>
      <c r="DI1144" s="1">
        <v>39127</v>
      </c>
      <c r="DL1144" s="1">
        <v>39127</v>
      </c>
      <c r="DO1144" s="1">
        <v>39127</v>
      </c>
      <c r="DR1144" s="1">
        <v>39127</v>
      </c>
      <c r="DU1144" s="1">
        <v>39127</v>
      </c>
      <c r="DX1144" s="1">
        <v>39127</v>
      </c>
      <c r="EA1144" s="1">
        <v>39127</v>
      </c>
      <c r="ED1144" s="1">
        <v>39127</v>
      </c>
      <c r="EG1144" s="1">
        <v>39127</v>
      </c>
      <c r="EJ1144" s="1">
        <v>39127</v>
      </c>
      <c r="EM1144" s="1">
        <v>39127</v>
      </c>
      <c r="EP1144" s="1">
        <v>39127</v>
      </c>
      <c r="ES1144" s="1">
        <v>39127</v>
      </c>
      <c r="EV1144" s="1">
        <v>39127</v>
      </c>
      <c r="EY1144" s="1">
        <v>39127</v>
      </c>
      <c r="FB1144" s="1">
        <v>39127</v>
      </c>
      <c r="FE1144" s="1">
        <v>39127</v>
      </c>
      <c r="FH1144" s="1">
        <v>39127</v>
      </c>
      <c r="FK1144" s="1">
        <v>39127</v>
      </c>
      <c r="FN1144" s="1">
        <v>39127</v>
      </c>
      <c r="FQ1144" s="1">
        <v>39127</v>
      </c>
      <c r="FT1144" s="1">
        <v>39127</v>
      </c>
      <c r="FW1144" s="1">
        <v>39127</v>
      </c>
      <c r="FZ1144" s="1">
        <v>39127</v>
      </c>
      <c r="GC1144" s="1">
        <v>39127</v>
      </c>
      <c r="GF1144" s="1">
        <v>39127</v>
      </c>
      <c r="GI1144" s="1">
        <v>39127</v>
      </c>
      <c r="GL1144" s="1">
        <v>39127</v>
      </c>
      <c r="GO1144" s="1">
        <v>39127</v>
      </c>
      <c r="GR1144" s="1">
        <v>39127</v>
      </c>
      <c r="GU1144" s="1">
        <v>39127</v>
      </c>
      <c r="GX1144" s="1">
        <v>39127</v>
      </c>
      <c r="HA1144" s="1">
        <v>39127</v>
      </c>
      <c r="HD1144" s="1">
        <v>39127</v>
      </c>
      <c r="HG1144" s="1">
        <v>39127</v>
      </c>
      <c r="HJ1144" s="1">
        <v>39127</v>
      </c>
      <c r="HM1144" s="1">
        <v>39127</v>
      </c>
      <c r="HP1144" s="1">
        <v>39127</v>
      </c>
      <c r="HS1144" s="1">
        <v>39127</v>
      </c>
      <c r="HV1144" s="1">
        <v>39127</v>
      </c>
      <c r="HY1144" s="1">
        <v>39127</v>
      </c>
      <c r="IB1144" s="1">
        <v>39127</v>
      </c>
      <c r="IE1144" s="1">
        <v>39127</v>
      </c>
      <c r="IH1144" s="1">
        <v>39127</v>
      </c>
      <c r="IK1144" s="1">
        <v>39127</v>
      </c>
      <c r="IN1144" s="1">
        <v>39127</v>
      </c>
      <c r="IQ1144" s="1">
        <v>39127</v>
      </c>
      <c r="IT1144" s="1">
        <v>39127</v>
      </c>
      <c r="IW1144" s="1">
        <v>39127</v>
      </c>
      <c r="IZ1144" s="1">
        <v>39127</v>
      </c>
      <c r="JC1144" s="1">
        <v>39127</v>
      </c>
      <c r="JF1144" s="1">
        <v>39127</v>
      </c>
      <c r="JI1144" s="1">
        <v>39127</v>
      </c>
      <c r="JL1144" s="1">
        <v>39127</v>
      </c>
      <c r="JO1144" s="1">
        <v>39127</v>
      </c>
      <c r="JR1144" s="1">
        <v>39127</v>
      </c>
      <c r="JU1144" s="1">
        <v>39127</v>
      </c>
      <c r="JX1144" s="1">
        <v>39127</v>
      </c>
      <c r="KA1144" s="1">
        <v>39127</v>
      </c>
      <c r="KD1144" s="1">
        <v>39127</v>
      </c>
      <c r="KG1144" s="1">
        <v>39127</v>
      </c>
      <c r="KJ1144" s="1">
        <v>39127</v>
      </c>
      <c r="KM1144" s="1">
        <v>39127</v>
      </c>
      <c r="KP1144" s="1">
        <v>39127</v>
      </c>
      <c r="KS1144" s="1">
        <v>39127</v>
      </c>
      <c r="KV1144" s="1">
        <v>39127</v>
      </c>
      <c r="KY1144" s="1">
        <v>39127</v>
      </c>
      <c r="LB1144" s="1">
        <v>39127</v>
      </c>
      <c r="LE1144" s="1">
        <v>39127</v>
      </c>
      <c r="LH1144" s="1">
        <v>39127</v>
      </c>
      <c r="LK1144" s="1">
        <v>39127</v>
      </c>
      <c r="LN1144" s="1">
        <v>39127</v>
      </c>
      <c r="LQ1144" s="1">
        <v>39127</v>
      </c>
      <c r="LT1144" s="1">
        <v>39127</v>
      </c>
      <c r="LW1144" s="1">
        <v>39127</v>
      </c>
      <c r="LZ1144" s="1">
        <v>39127</v>
      </c>
      <c r="MC1144" s="1">
        <v>39127</v>
      </c>
      <c r="MF1144" s="1">
        <v>39127</v>
      </c>
      <c r="MI1144" s="1">
        <v>39127</v>
      </c>
      <c r="ML1144" s="1">
        <v>39127</v>
      </c>
      <c r="MO1144" s="1">
        <v>39127</v>
      </c>
      <c r="MR1144" s="1">
        <v>39127</v>
      </c>
      <c r="MU1144" s="1">
        <v>39127</v>
      </c>
      <c r="MX1144" s="1">
        <v>39127</v>
      </c>
      <c r="NA1144" s="1">
        <v>39127</v>
      </c>
      <c r="ND1144" s="1">
        <v>39127</v>
      </c>
      <c r="NG1144" s="1">
        <v>39127</v>
      </c>
    </row>
    <row r="1145" spans="1:371">
      <c r="A1145" s="1">
        <v>39629</v>
      </c>
      <c r="B1145" s="1">
        <v>39128</v>
      </c>
      <c r="C1145">
        <v>8.0548000000000002</v>
      </c>
      <c r="E1145" s="1">
        <v>39128</v>
      </c>
      <c r="F1145">
        <v>8.0211000000000006</v>
      </c>
      <c r="H1145" s="1">
        <v>39128</v>
      </c>
      <c r="I1145">
        <v>7.9535</v>
      </c>
      <c r="K1145" s="1">
        <v>39128</v>
      </c>
      <c r="N1145" s="1">
        <v>39128</v>
      </c>
      <c r="O1145">
        <v>7.6593</v>
      </c>
      <c r="Q1145" s="1">
        <v>39128</v>
      </c>
      <c r="R1145">
        <v>7.7026000000000003</v>
      </c>
      <c r="T1145" s="1">
        <v>39128</v>
      </c>
      <c r="W1145" s="1">
        <v>39128</v>
      </c>
      <c r="Z1145" s="1">
        <v>39128</v>
      </c>
      <c r="AC1145" s="1">
        <v>39128</v>
      </c>
      <c r="AF1145" s="1">
        <v>39128</v>
      </c>
      <c r="AI1145" s="1">
        <v>39128</v>
      </c>
      <c r="AL1145" s="1">
        <v>39128</v>
      </c>
      <c r="AO1145" s="1">
        <v>39128</v>
      </c>
      <c r="AR1145" s="1">
        <v>39128</v>
      </c>
      <c r="AU1145" s="1">
        <v>39128</v>
      </c>
      <c r="AX1145" s="1">
        <v>39128</v>
      </c>
      <c r="BA1145" s="1">
        <v>39128</v>
      </c>
      <c r="BD1145" s="1">
        <v>39128</v>
      </c>
      <c r="BG1145" s="1">
        <v>39128</v>
      </c>
      <c r="BJ1145" s="1">
        <v>39128</v>
      </c>
      <c r="BM1145" s="1">
        <v>39128</v>
      </c>
      <c r="BP1145" s="1">
        <v>39128</v>
      </c>
      <c r="BS1145" s="1">
        <v>39128</v>
      </c>
      <c r="BV1145" s="1">
        <v>39128</v>
      </c>
      <c r="BY1145" s="1">
        <v>39128</v>
      </c>
      <c r="CB1145" s="1">
        <v>39128</v>
      </c>
      <c r="CE1145" s="1">
        <v>39128</v>
      </c>
      <c r="CH1145" s="1">
        <v>39128</v>
      </c>
      <c r="CK1145" s="1">
        <v>39128</v>
      </c>
      <c r="CN1145" s="1">
        <v>39128</v>
      </c>
      <c r="CQ1145" s="1">
        <v>39128</v>
      </c>
      <c r="CT1145" s="1">
        <v>39128</v>
      </c>
      <c r="CW1145" s="1">
        <v>39128</v>
      </c>
      <c r="CZ1145" s="1">
        <v>39128</v>
      </c>
      <c r="DC1145" s="1">
        <v>39128</v>
      </c>
      <c r="DF1145" s="1">
        <v>39128</v>
      </c>
      <c r="DI1145" s="1">
        <v>39128</v>
      </c>
      <c r="DL1145" s="1">
        <v>39128</v>
      </c>
      <c r="DO1145" s="1">
        <v>39128</v>
      </c>
      <c r="DR1145" s="1">
        <v>39128</v>
      </c>
      <c r="DU1145" s="1">
        <v>39128</v>
      </c>
      <c r="DX1145" s="1">
        <v>39128</v>
      </c>
      <c r="EA1145" s="1">
        <v>39128</v>
      </c>
      <c r="ED1145" s="1">
        <v>39128</v>
      </c>
      <c r="EG1145" s="1">
        <v>39128</v>
      </c>
      <c r="EJ1145" s="1">
        <v>39128</v>
      </c>
      <c r="EM1145" s="1">
        <v>39128</v>
      </c>
      <c r="EP1145" s="1">
        <v>39128</v>
      </c>
      <c r="ES1145" s="1">
        <v>39128</v>
      </c>
      <c r="EV1145" s="1">
        <v>39128</v>
      </c>
      <c r="EY1145" s="1">
        <v>39128</v>
      </c>
      <c r="FB1145" s="1">
        <v>39128</v>
      </c>
      <c r="FE1145" s="1">
        <v>39128</v>
      </c>
      <c r="FH1145" s="1">
        <v>39128</v>
      </c>
      <c r="FK1145" s="1">
        <v>39128</v>
      </c>
      <c r="FN1145" s="1">
        <v>39128</v>
      </c>
      <c r="FQ1145" s="1">
        <v>39128</v>
      </c>
      <c r="FT1145" s="1">
        <v>39128</v>
      </c>
      <c r="FW1145" s="1">
        <v>39128</v>
      </c>
      <c r="FZ1145" s="1">
        <v>39128</v>
      </c>
      <c r="GC1145" s="1">
        <v>39128</v>
      </c>
      <c r="GF1145" s="1">
        <v>39128</v>
      </c>
      <c r="GI1145" s="1">
        <v>39128</v>
      </c>
      <c r="GL1145" s="1">
        <v>39128</v>
      </c>
      <c r="GO1145" s="1">
        <v>39128</v>
      </c>
      <c r="GR1145" s="1">
        <v>39128</v>
      </c>
      <c r="GU1145" s="1">
        <v>39128</v>
      </c>
      <c r="GX1145" s="1">
        <v>39128</v>
      </c>
      <c r="HA1145" s="1">
        <v>39128</v>
      </c>
      <c r="HD1145" s="1">
        <v>39128</v>
      </c>
      <c r="HG1145" s="1">
        <v>39128</v>
      </c>
      <c r="HJ1145" s="1">
        <v>39128</v>
      </c>
      <c r="HM1145" s="1">
        <v>39128</v>
      </c>
      <c r="HP1145" s="1">
        <v>39128</v>
      </c>
      <c r="HS1145" s="1">
        <v>39128</v>
      </c>
      <c r="HV1145" s="1">
        <v>39128</v>
      </c>
      <c r="HY1145" s="1">
        <v>39128</v>
      </c>
      <c r="IB1145" s="1">
        <v>39128</v>
      </c>
      <c r="IE1145" s="1">
        <v>39128</v>
      </c>
      <c r="IH1145" s="1">
        <v>39128</v>
      </c>
      <c r="IK1145" s="1">
        <v>39128</v>
      </c>
      <c r="IN1145" s="1">
        <v>39128</v>
      </c>
      <c r="IQ1145" s="1">
        <v>39128</v>
      </c>
      <c r="IT1145" s="1">
        <v>39128</v>
      </c>
      <c r="IW1145" s="1">
        <v>39128</v>
      </c>
      <c r="IZ1145" s="1">
        <v>39128</v>
      </c>
      <c r="JC1145" s="1">
        <v>39128</v>
      </c>
      <c r="JF1145" s="1">
        <v>39128</v>
      </c>
      <c r="JI1145" s="1">
        <v>39128</v>
      </c>
      <c r="JL1145" s="1">
        <v>39128</v>
      </c>
      <c r="JO1145" s="1">
        <v>39128</v>
      </c>
      <c r="JR1145" s="1">
        <v>39128</v>
      </c>
      <c r="JU1145" s="1">
        <v>39128</v>
      </c>
      <c r="JX1145" s="1">
        <v>39128</v>
      </c>
      <c r="KA1145" s="1">
        <v>39128</v>
      </c>
      <c r="KD1145" s="1">
        <v>39128</v>
      </c>
      <c r="KG1145" s="1">
        <v>39128</v>
      </c>
      <c r="KJ1145" s="1">
        <v>39128</v>
      </c>
      <c r="KM1145" s="1">
        <v>39128</v>
      </c>
      <c r="KP1145" s="1">
        <v>39128</v>
      </c>
      <c r="KS1145" s="1">
        <v>39128</v>
      </c>
      <c r="KV1145" s="1">
        <v>39128</v>
      </c>
      <c r="KY1145" s="1">
        <v>39128</v>
      </c>
      <c r="LB1145" s="1">
        <v>39128</v>
      </c>
      <c r="LE1145" s="1">
        <v>39128</v>
      </c>
      <c r="LH1145" s="1">
        <v>39128</v>
      </c>
      <c r="LK1145" s="1">
        <v>39128</v>
      </c>
      <c r="LN1145" s="1">
        <v>39128</v>
      </c>
      <c r="LQ1145" s="1">
        <v>39128</v>
      </c>
      <c r="LT1145" s="1">
        <v>39128</v>
      </c>
      <c r="LW1145" s="1">
        <v>39128</v>
      </c>
      <c r="LZ1145" s="1">
        <v>39128</v>
      </c>
      <c r="MC1145" s="1">
        <v>39128</v>
      </c>
      <c r="MF1145" s="1">
        <v>39128</v>
      </c>
      <c r="MI1145" s="1">
        <v>39128</v>
      </c>
      <c r="ML1145" s="1">
        <v>39128</v>
      </c>
      <c r="MO1145" s="1">
        <v>39128</v>
      </c>
      <c r="MR1145" s="1">
        <v>39128</v>
      </c>
      <c r="MU1145" s="1">
        <v>39128</v>
      </c>
      <c r="MX1145" s="1">
        <v>39128</v>
      </c>
      <c r="NA1145" s="1">
        <v>39128</v>
      </c>
      <c r="ND1145" s="1">
        <v>39128</v>
      </c>
      <c r="NG1145" s="1">
        <v>39128</v>
      </c>
    </row>
    <row r="1146" spans="1:371">
      <c r="A1146" s="1">
        <v>39630</v>
      </c>
      <c r="B1146" s="1">
        <v>39129</v>
      </c>
      <c r="C1146">
        <v>8.0548000000000002</v>
      </c>
      <c r="E1146" s="1">
        <v>39129</v>
      </c>
      <c r="F1146">
        <v>8.0211000000000006</v>
      </c>
      <c r="H1146" s="1">
        <v>39129</v>
      </c>
      <c r="I1146">
        <v>7.9535</v>
      </c>
      <c r="K1146" s="1">
        <v>39129</v>
      </c>
      <c r="N1146" s="1">
        <v>39129</v>
      </c>
      <c r="O1146">
        <v>7.6593</v>
      </c>
      <c r="Q1146" s="1">
        <v>39129</v>
      </c>
      <c r="R1146">
        <v>7.7026000000000003</v>
      </c>
      <c r="T1146" s="1">
        <v>39129</v>
      </c>
      <c r="W1146" s="1">
        <v>39129</v>
      </c>
      <c r="Z1146" s="1">
        <v>39129</v>
      </c>
      <c r="AC1146" s="1">
        <v>39129</v>
      </c>
      <c r="AF1146" s="1">
        <v>39129</v>
      </c>
      <c r="AI1146" s="1">
        <v>39129</v>
      </c>
      <c r="AL1146" s="1">
        <v>39129</v>
      </c>
      <c r="AO1146" s="1">
        <v>39129</v>
      </c>
      <c r="AR1146" s="1">
        <v>39129</v>
      </c>
      <c r="AU1146" s="1">
        <v>39129</v>
      </c>
      <c r="AX1146" s="1">
        <v>39129</v>
      </c>
      <c r="BA1146" s="1">
        <v>39129</v>
      </c>
      <c r="BD1146" s="1">
        <v>39129</v>
      </c>
      <c r="BG1146" s="1">
        <v>39129</v>
      </c>
      <c r="BJ1146" s="1">
        <v>39129</v>
      </c>
      <c r="BM1146" s="1">
        <v>39129</v>
      </c>
      <c r="BP1146" s="1">
        <v>39129</v>
      </c>
      <c r="BS1146" s="1">
        <v>39129</v>
      </c>
      <c r="BV1146" s="1">
        <v>39129</v>
      </c>
      <c r="BY1146" s="1">
        <v>39129</v>
      </c>
      <c r="CB1146" s="1">
        <v>39129</v>
      </c>
      <c r="CE1146" s="1">
        <v>39129</v>
      </c>
      <c r="CH1146" s="1">
        <v>39129</v>
      </c>
      <c r="CK1146" s="1">
        <v>39129</v>
      </c>
      <c r="CN1146" s="1">
        <v>39129</v>
      </c>
      <c r="CQ1146" s="1">
        <v>39129</v>
      </c>
      <c r="CT1146" s="1">
        <v>39129</v>
      </c>
      <c r="CW1146" s="1">
        <v>39129</v>
      </c>
      <c r="CZ1146" s="1">
        <v>39129</v>
      </c>
      <c r="DC1146" s="1">
        <v>39129</v>
      </c>
      <c r="DF1146" s="1">
        <v>39129</v>
      </c>
      <c r="DI1146" s="1">
        <v>39129</v>
      </c>
      <c r="DL1146" s="1">
        <v>39129</v>
      </c>
      <c r="DO1146" s="1">
        <v>39129</v>
      </c>
      <c r="DR1146" s="1">
        <v>39129</v>
      </c>
      <c r="DU1146" s="1">
        <v>39129</v>
      </c>
      <c r="DX1146" s="1">
        <v>39129</v>
      </c>
      <c r="EA1146" s="1">
        <v>39129</v>
      </c>
      <c r="ED1146" s="1">
        <v>39129</v>
      </c>
      <c r="EG1146" s="1">
        <v>39129</v>
      </c>
      <c r="EJ1146" s="1">
        <v>39129</v>
      </c>
      <c r="EM1146" s="1">
        <v>39129</v>
      </c>
      <c r="EP1146" s="1">
        <v>39129</v>
      </c>
      <c r="ES1146" s="1">
        <v>39129</v>
      </c>
      <c r="EV1146" s="1">
        <v>39129</v>
      </c>
      <c r="EY1146" s="1">
        <v>39129</v>
      </c>
      <c r="FB1146" s="1">
        <v>39129</v>
      </c>
      <c r="FE1146" s="1">
        <v>39129</v>
      </c>
      <c r="FH1146" s="1">
        <v>39129</v>
      </c>
      <c r="FK1146" s="1">
        <v>39129</v>
      </c>
      <c r="FN1146" s="1">
        <v>39129</v>
      </c>
      <c r="FQ1146" s="1">
        <v>39129</v>
      </c>
      <c r="FT1146" s="1">
        <v>39129</v>
      </c>
      <c r="FW1146" s="1">
        <v>39129</v>
      </c>
      <c r="FZ1146" s="1">
        <v>39129</v>
      </c>
      <c r="GC1146" s="1">
        <v>39129</v>
      </c>
      <c r="GF1146" s="1">
        <v>39129</v>
      </c>
      <c r="GI1146" s="1">
        <v>39129</v>
      </c>
      <c r="GL1146" s="1">
        <v>39129</v>
      </c>
      <c r="GO1146" s="1">
        <v>39129</v>
      </c>
      <c r="GR1146" s="1">
        <v>39129</v>
      </c>
      <c r="GU1146" s="1">
        <v>39129</v>
      </c>
      <c r="GX1146" s="1">
        <v>39129</v>
      </c>
      <c r="HA1146" s="1">
        <v>39129</v>
      </c>
      <c r="HD1146" s="1">
        <v>39129</v>
      </c>
      <c r="HG1146" s="1">
        <v>39129</v>
      </c>
      <c r="HJ1146" s="1">
        <v>39129</v>
      </c>
      <c r="HM1146" s="1">
        <v>39129</v>
      </c>
      <c r="HP1146" s="1">
        <v>39129</v>
      </c>
      <c r="HS1146" s="1">
        <v>39129</v>
      </c>
      <c r="HV1146" s="1">
        <v>39129</v>
      </c>
      <c r="HY1146" s="1">
        <v>39129</v>
      </c>
      <c r="IB1146" s="1">
        <v>39129</v>
      </c>
      <c r="IE1146" s="1">
        <v>39129</v>
      </c>
      <c r="IH1146" s="1">
        <v>39129</v>
      </c>
      <c r="IK1146" s="1">
        <v>39129</v>
      </c>
      <c r="IN1146" s="1">
        <v>39129</v>
      </c>
      <c r="IQ1146" s="1">
        <v>39129</v>
      </c>
      <c r="IT1146" s="1">
        <v>39129</v>
      </c>
      <c r="IW1146" s="1">
        <v>39129</v>
      </c>
      <c r="IZ1146" s="1">
        <v>39129</v>
      </c>
      <c r="JC1146" s="1">
        <v>39129</v>
      </c>
      <c r="JF1146" s="1">
        <v>39129</v>
      </c>
      <c r="JI1146" s="1">
        <v>39129</v>
      </c>
      <c r="JL1146" s="1">
        <v>39129</v>
      </c>
      <c r="JO1146" s="1">
        <v>39129</v>
      </c>
      <c r="JR1146" s="1">
        <v>39129</v>
      </c>
      <c r="JU1146" s="1">
        <v>39129</v>
      </c>
      <c r="JX1146" s="1">
        <v>39129</v>
      </c>
      <c r="KA1146" s="1">
        <v>39129</v>
      </c>
      <c r="KD1146" s="1">
        <v>39129</v>
      </c>
      <c r="KG1146" s="1">
        <v>39129</v>
      </c>
      <c r="KJ1146" s="1">
        <v>39129</v>
      </c>
      <c r="KM1146" s="1">
        <v>39129</v>
      </c>
      <c r="KP1146" s="1">
        <v>39129</v>
      </c>
      <c r="KS1146" s="1">
        <v>39129</v>
      </c>
      <c r="KV1146" s="1">
        <v>39129</v>
      </c>
      <c r="KY1146" s="1">
        <v>39129</v>
      </c>
      <c r="LB1146" s="1">
        <v>39129</v>
      </c>
      <c r="LE1146" s="1">
        <v>39129</v>
      </c>
      <c r="LH1146" s="1">
        <v>39129</v>
      </c>
      <c r="LK1146" s="1">
        <v>39129</v>
      </c>
      <c r="LN1146" s="1">
        <v>39129</v>
      </c>
      <c r="LQ1146" s="1">
        <v>39129</v>
      </c>
      <c r="LT1146" s="1">
        <v>39129</v>
      </c>
      <c r="LW1146" s="1">
        <v>39129</v>
      </c>
      <c r="LZ1146" s="1">
        <v>39129</v>
      </c>
      <c r="MC1146" s="1">
        <v>39129</v>
      </c>
      <c r="MF1146" s="1">
        <v>39129</v>
      </c>
      <c r="MI1146" s="1">
        <v>39129</v>
      </c>
      <c r="ML1146" s="1">
        <v>39129</v>
      </c>
      <c r="MO1146" s="1">
        <v>39129</v>
      </c>
      <c r="MR1146" s="1">
        <v>39129</v>
      </c>
      <c r="MU1146" s="1">
        <v>39129</v>
      </c>
      <c r="MX1146" s="1">
        <v>39129</v>
      </c>
      <c r="NA1146" s="1">
        <v>39129</v>
      </c>
      <c r="ND1146" s="1">
        <v>39129</v>
      </c>
      <c r="NG1146" s="1">
        <v>39129</v>
      </c>
    </row>
    <row r="1147" spans="1:371">
      <c r="A1147" s="1">
        <v>39631</v>
      </c>
      <c r="B1147" s="1">
        <v>39130</v>
      </c>
      <c r="C1147">
        <v>8.0548000000000002</v>
      </c>
      <c r="E1147" s="1">
        <v>39130</v>
      </c>
      <c r="F1147">
        <v>8.0211000000000006</v>
      </c>
      <c r="H1147" s="1">
        <v>39130</v>
      </c>
      <c r="I1147">
        <v>7.9535</v>
      </c>
      <c r="K1147" s="1">
        <v>39130</v>
      </c>
      <c r="N1147" s="1">
        <v>39130</v>
      </c>
      <c r="O1147">
        <v>7.6593</v>
      </c>
      <c r="Q1147" s="1">
        <v>39130</v>
      </c>
      <c r="R1147">
        <v>7.7026000000000003</v>
      </c>
      <c r="T1147" s="1">
        <v>39130</v>
      </c>
      <c r="W1147" s="1">
        <v>39130</v>
      </c>
      <c r="Z1147" s="1">
        <v>39130</v>
      </c>
      <c r="AC1147" s="1">
        <v>39130</v>
      </c>
      <c r="AF1147" s="1">
        <v>39130</v>
      </c>
      <c r="AI1147" s="1">
        <v>39130</v>
      </c>
      <c r="AL1147" s="1">
        <v>39130</v>
      </c>
      <c r="AO1147" s="1">
        <v>39130</v>
      </c>
      <c r="AR1147" s="1">
        <v>39130</v>
      </c>
      <c r="AU1147" s="1">
        <v>39130</v>
      </c>
      <c r="AX1147" s="1">
        <v>39130</v>
      </c>
      <c r="BA1147" s="1">
        <v>39130</v>
      </c>
      <c r="BD1147" s="1">
        <v>39130</v>
      </c>
      <c r="BG1147" s="1">
        <v>39130</v>
      </c>
      <c r="BJ1147" s="1">
        <v>39130</v>
      </c>
      <c r="BM1147" s="1">
        <v>39130</v>
      </c>
      <c r="BP1147" s="1">
        <v>39130</v>
      </c>
      <c r="BS1147" s="1">
        <v>39130</v>
      </c>
      <c r="BV1147" s="1">
        <v>39130</v>
      </c>
      <c r="BY1147" s="1">
        <v>39130</v>
      </c>
      <c r="CB1147" s="1">
        <v>39130</v>
      </c>
      <c r="CE1147" s="1">
        <v>39130</v>
      </c>
      <c r="CH1147" s="1">
        <v>39130</v>
      </c>
      <c r="CK1147" s="1">
        <v>39130</v>
      </c>
      <c r="CN1147" s="1">
        <v>39130</v>
      </c>
      <c r="CQ1147" s="1">
        <v>39130</v>
      </c>
      <c r="CT1147" s="1">
        <v>39130</v>
      </c>
      <c r="CW1147" s="1">
        <v>39130</v>
      </c>
      <c r="CZ1147" s="1">
        <v>39130</v>
      </c>
      <c r="DC1147" s="1">
        <v>39130</v>
      </c>
      <c r="DF1147" s="1">
        <v>39130</v>
      </c>
      <c r="DI1147" s="1">
        <v>39130</v>
      </c>
      <c r="DL1147" s="1">
        <v>39130</v>
      </c>
      <c r="DO1147" s="1">
        <v>39130</v>
      </c>
      <c r="DR1147" s="1">
        <v>39130</v>
      </c>
      <c r="DU1147" s="1">
        <v>39130</v>
      </c>
      <c r="DX1147" s="1">
        <v>39130</v>
      </c>
      <c r="EA1147" s="1">
        <v>39130</v>
      </c>
      <c r="ED1147" s="1">
        <v>39130</v>
      </c>
      <c r="EG1147" s="1">
        <v>39130</v>
      </c>
      <c r="EJ1147" s="1">
        <v>39130</v>
      </c>
      <c r="EM1147" s="1">
        <v>39130</v>
      </c>
      <c r="EP1147" s="1">
        <v>39130</v>
      </c>
      <c r="ES1147" s="1">
        <v>39130</v>
      </c>
      <c r="EV1147" s="1">
        <v>39130</v>
      </c>
      <c r="EY1147" s="1">
        <v>39130</v>
      </c>
      <c r="FB1147" s="1">
        <v>39130</v>
      </c>
      <c r="FE1147" s="1">
        <v>39130</v>
      </c>
      <c r="FH1147" s="1">
        <v>39130</v>
      </c>
      <c r="FK1147" s="1">
        <v>39130</v>
      </c>
      <c r="FN1147" s="1">
        <v>39130</v>
      </c>
      <c r="FQ1147" s="1">
        <v>39130</v>
      </c>
      <c r="FT1147" s="1">
        <v>39130</v>
      </c>
      <c r="FW1147" s="1">
        <v>39130</v>
      </c>
      <c r="FZ1147" s="1">
        <v>39130</v>
      </c>
      <c r="GC1147" s="1">
        <v>39130</v>
      </c>
      <c r="GF1147" s="1">
        <v>39130</v>
      </c>
      <c r="GI1147" s="1">
        <v>39130</v>
      </c>
      <c r="GL1147" s="1">
        <v>39130</v>
      </c>
      <c r="GO1147" s="1">
        <v>39130</v>
      </c>
      <c r="GR1147" s="1">
        <v>39130</v>
      </c>
      <c r="GU1147" s="1">
        <v>39130</v>
      </c>
      <c r="GX1147" s="1">
        <v>39130</v>
      </c>
      <c r="HA1147" s="1">
        <v>39130</v>
      </c>
      <c r="HD1147" s="1">
        <v>39130</v>
      </c>
      <c r="HG1147" s="1">
        <v>39130</v>
      </c>
      <c r="HJ1147" s="1">
        <v>39130</v>
      </c>
      <c r="HM1147" s="1">
        <v>39130</v>
      </c>
      <c r="HP1147" s="1">
        <v>39130</v>
      </c>
      <c r="HS1147" s="1">
        <v>39130</v>
      </c>
      <c r="HV1147" s="1">
        <v>39130</v>
      </c>
      <c r="HY1147" s="1">
        <v>39130</v>
      </c>
      <c r="IB1147" s="1">
        <v>39130</v>
      </c>
      <c r="IE1147" s="1">
        <v>39130</v>
      </c>
      <c r="IH1147" s="1">
        <v>39130</v>
      </c>
      <c r="IK1147" s="1">
        <v>39130</v>
      </c>
      <c r="IN1147" s="1">
        <v>39130</v>
      </c>
      <c r="IQ1147" s="1">
        <v>39130</v>
      </c>
      <c r="IT1147" s="1">
        <v>39130</v>
      </c>
      <c r="IW1147" s="1">
        <v>39130</v>
      </c>
      <c r="IZ1147" s="1">
        <v>39130</v>
      </c>
      <c r="JC1147" s="1">
        <v>39130</v>
      </c>
      <c r="JF1147" s="1">
        <v>39130</v>
      </c>
      <c r="JI1147" s="1">
        <v>39130</v>
      </c>
      <c r="JL1147" s="1">
        <v>39130</v>
      </c>
      <c r="JO1147" s="1">
        <v>39130</v>
      </c>
      <c r="JR1147" s="1">
        <v>39130</v>
      </c>
      <c r="JU1147" s="1">
        <v>39130</v>
      </c>
      <c r="JX1147" s="1">
        <v>39130</v>
      </c>
      <c r="KA1147" s="1">
        <v>39130</v>
      </c>
      <c r="KD1147" s="1">
        <v>39130</v>
      </c>
      <c r="KG1147" s="1">
        <v>39130</v>
      </c>
      <c r="KJ1147" s="1">
        <v>39130</v>
      </c>
      <c r="KM1147" s="1">
        <v>39130</v>
      </c>
      <c r="KP1147" s="1">
        <v>39130</v>
      </c>
      <c r="KS1147" s="1">
        <v>39130</v>
      </c>
      <c r="KV1147" s="1">
        <v>39130</v>
      </c>
      <c r="KY1147" s="1">
        <v>39130</v>
      </c>
      <c r="LB1147" s="1">
        <v>39130</v>
      </c>
      <c r="LE1147" s="1">
        <v>39130</v>
      </c>
      <c r="LH1147" s="1">
        <v>39130</v>
      </c>
      <c r="LK1147" s="1">
        <v>39130</v>
      </c>
      <c r="LN1147" s="1">
        <v>39130</v>
      </c>
      <c r="LQ1147" s="1">
        <v>39130</v>
      </c>
      <c r="LT1147" s="1">
        <v>39130</v>
      </c>
      <c r="LW1147" s="1">
        <v>39130</v>
      </c>
      <c r="LZ1147" s="1">
        <v>39130</v>
      </c>
      <c r="MC1147" s="1">
        <v>39130</v>
      </c>
      <c r="MF1147" s="1">
        <v>39130</v>
      </c>
      <c r="MI1147" s="1">
        <v>39130</v>
      </c>
      <c r="ML1147" s="1">
        <v>39130</v>
      </c>
      <c r="MO1147" s="1">
        <v>39130</v>
      </c>
      <c r="MR1147" s="1">
        <v>39130</v>
      </c>
      <c r="MU1147" s="1">
        <v>39130</v>
      </c>
      <c r="MX1147" s="1">
        <v>39130</v>
      </c>
      <c r="NA1147" s="1">
        <v>39130</v>
      </c>
      <c r="ND1147" s="1">
        <v>39130</v>
      </c>
      <c r="NG1147" s="1">
        <v>39130</v>
      </c>
    </row>
    <row r="1148" spans="1:371">
      <c r="A1148" s="1">
        <v>39632</v>
      </c>
      <c r="B1148" s="1">
        <v>39131</v>
      </c>
      <c r="C1148">
        <v>8.0548000000000002</v>
      </c>
      <c r="E1148" s="1">
        <v>39131</v>
      </c>
      <c r="F1148">
        <v>8.0211000000000006</v>
      </c>
      <c r="H1148" s="1">
        <v>39131</v>
      </c>
      <c r="I1148">
        <v>7.9535</v>
      </c>
      <c r="K1148" s="1">
        <v>39131</v>
      </c>
      <c r="N1148" s="1">
        <v>39131</v>
      </c>
      <c r="O1148">
        <v>7.6593</v>
      </c>
      <c r="Q1148" s="1">
        <v>39131</v>
      </c>
      <c r="R1148">
        <v>7.7026000000000003</v>
      </c>
      <c r="T1148" s="1">
        <v>39131</v>
      </c>
      <c r="W1148" s="1">
        <v>39131</v>
      </c>
      <c r="Z1148" s="1">
        <v>39131</v>
      </c>
      <c r="AC1148" s="1">
        <v>39131</v>
      </c>
      <c r="AF1148" s="1">
        <v>39131</v>
      </c>
      <c r="AI1148" s="1">
        <v>39131</v>
      </c>
      <c r="AL1148" s="1">
        <v>39131</v>
      </c>
      <c r="AO1148" s="1">
        <v>39131</v>
      </c>
      <c r="AR1148" s="1">
        <v>39131</v>
      </c>
      <c r="AU1148" s="1">
        <v>39131</v>
      </c>
      <c r="AX1148" s="1">
        <v>39131</v>
      </c>
      <c r="BA1148" s="1">
        <v>39131</v>
      </c>
      <c r="BD1148" s="1">
        <v>39131</v>
      </c>
      <c r="BG1148" s="1">
        <v>39131</v>
      </c>
      <c r="BJ1148" s="1">
        <v>39131</v>
      </c>
      <c r="BM1148" s="1">
        <v>39131</v>
      </c>
      <c r="BP1148" s="1">
        <v>39131</v>
      </c>
      <c r="BS1148" s="1">
        <v>39131</v>
      </c>
      <c r="BV1148" s="1">
        <v>39131</v>
      </c>
      <c r="BY1148" s="1">
        <v>39131</v>
      </c>
      <c r="CB1148" s="1">
        <v>39131</v>
      </c>
      <c r="CE1148" s="1">
        <v>39131</v>
      </c>
      <c r="CH1148" s="1">
        <v>39131</v>
      </c>
      <c r="CK1148" s="1">
        <v>39131</v>
      </c>
      <c r="CN1148" s="1">
        <v>39131</v>
      </c>
      <c r="CQ1148" s="1">
        <v>39131</v>
      </c>
      <c r="CT1148" s="1">
        <v>39131</v>
      </c>
      <c r="CW1148" s="1">
        <v>39131</v>
      </c>
      <c r="CZ1148" s="1">
        <v>39131</v>
      </c>
      <c r="DC1148" s="1">
        <v>39131</v>
      </c>
      <c r="DF1148" s="1">
        <v>39131</v>
      </c>
      <c r="DI1148" s="1">
        <v>39131</v>
      </c>
      <c r="DL1148" s="1">
        <v>39131</v>
      </c>
      <c r="DO1148" s="1">
        <v>39131</v>
      </c>
      <c r="DR1148" s="1">
        <v>39131</v>
      </c>
      <c r="DU1148" s="1">
        <v>39131</v>
      </c>
      <c r="DX1148" s="1">
        <v>39131</v>
      </c>
      <c r="EA1148" s="1">
        <v>39131</v>
      </c>
      <c r="ED1148" s="1">
        <v>39131</v>
      </c>
      <c r="EG1148" s="1">
        <v>39131</v>
      </c>
      <c r="EJ1148" s="1">
        <v>39131</v>
      </c>
      <c r="EM1148" s="1">
        <v>39131</v>
      </c>
      <c r="EP1148" s="1">
        <v>39131</v>
      </c>
      <c r="ES1148" s="1">
        <v>39131</v>
      </c>
      <c r="EV1148" s="1">
        <v>39131</v>
      </c>
      <c r="EY1148" s="1">
        <v>39131</v>
      </c>
      <c r="FB1148" s="1">
        <v>39131</v>
      </c>
      <c r="FE1148" s="1">
        <v>39131</v>
      </c>
      <c r="FH1148" s="1">
        <v>39131</v>
      </c>
      <c r="FK1148" s="1">
        <v>39131</v>
      </c>
      <c r="FN1148" s="1">
        <v>39131</v>
      </c>
      <c r="FQ1148" s="1">
        <v>39131</v>
      </c>
      <c r="FT1148" s="1">
        <v>39131</v>
      </c>
      <c r="FW1148" s="1">
        <v>39131</v>
      </c>
      <c r="FZ1148" s="1">
        <v>39131</v>
      </c>
      <c r="GC1148" s="1">
        <v>39131</v>
      </c>
      <c r="GF1148" s="1">
        <v>39131</v>
      </c>
      <c r="GI1148" s="1">
        <v>39131</v>
      </c>
      <c r="GL1148" s="1">
        <v>39131</v>
      </c>
      <c r="GO1148" s="1">
        <v>39131</v>
      </c>
      <c r="GR1148" s="1">
        <v>39131</v>
      </c>
      <c r="GU1148" s="1">
        <v>39131</v>
      </c>
      <c r="GX1148" s="1">
        <v>39131</v>
      </c>
      <c r="HA1148" s="1">
        <v>39131</v>
      </c>
      <c r="HD1148" s="1">
        <v>39131</v>
      </c>
      <c r="HG1148" s="1">
        <v>39131</v>
      </c>
      <c r="HJ1148" s="1">
        <v>39131</v>
      </c>
      <c r="HM1148" s="1">
        <v>39131</v>
      </c>
      <c r="HP1148" s="1">
        <v>39131</v>
      </c>
      <c r="HS1148" s="1">
        <v>39131</v>
      </c>
      <c r="HV1148" s="1">
        <v>39131</v>
      </c>
      <c r="HY1148" s="1">
        <v>39131</v>
      </c>
      <c r="IB1148" s="1">
        <v>39131</v>
      </c>
      <c r="IE1148" s="1">
        <v>39131</v>
      </c>
      <c r="IH1148" s="1">
        <v>39131</v>
      </c>
      <c r="IK1148" s="1">
        <v>39131</v>
      </c>
      <c r="IN1148" s="1">
        <v>39131</v>
      </c>
      <c r="IQ1148" s="1">
        <v>39131</v>
      </c>
      <c r="IT1148" s="1">
        <v>39131</v>
      </c>
      <c r="IW1148" s="1">
        <v>39131</v>
      </c>
      <c r="IZ1148" s="1">
        <v>39131</v>
      </c>
      <c r="JC1148" s="1">
        <v>39131</v>
      </c>
      <c r="JF1148" s="1">
        <v>39131</v>
      </c>
      <c r="JI1148" s="1">
        <v>39131</v>
      </c>
      <c r="JL1148" s="1">
        <v>39131</v>
      </c>
      <c r="JO1148" s="1">
        <v>39131</v>
      </c>
      <c r="JR1148" s="1">
        <v>39131</v>
      </c>
      <c r="JU1148" s="1">
        <v>39131</v>
      </c>
      <c r="JX1148" s="1">
        <v>39131</v>
      </c>
      <c r="KA1148" s="1">
        <v>39131</v>
      </c>
      <c r="KD1148" s="1">
        <v>39131</v>
      </c>
      <c r="KG1148" s="1">
        <v>39131</v>
      </c>
      <c r="KJ1148" s="1">
        <v>39131</v>
      </c>
      <c r="KM1148" s="1">
        <v>39131</v>
      </c>
      <c r="KP1148" s="1">
        <v>39131</v>
      </c>
      <c r="KS1148" s="1">
        <v>39131</v>
      </c>
      <c r="KV1148" s="1">
        <v>39131</v>
      </c>
      <c r="KY1148" s="1">
        <v>39131</v>
      </c>
      <c r="LB1148" s="1">
        <v>39131</v>
      </c>
      <c r="LE1148" s="1">
        <v>39131</v>
      </c>
      <c r="LH1148" s="1">
        <v>39131</v>
      </c>
      <c r="LK1148" s="1">
        <v>39131</v>
      </c>
      <c r="LN1148" s="1">
        <v>39131</v>
      </c>
      <c r="LQ1148" s="1">
        <v>39131</v>
      </c>
      <c r="LT1148" s="1">
        <v>39131</v>
      </c>
      <c r="LW1148" s="1">
        <v>39131</v>
      </c>
      <c r="LZ1148" s="1">
        <v>39131</v>
      </c>
      <c r="MC1148" s="1">
        <v>39131</v>
      </c>
      <c r="MF1148" s="1">
        <v>39131</v>
      </c>
      <c r="MI1148" s="1">
        <v>39131</v>
      </c>
      <c r="ML1148" s="1">
        <v>39131</v>
      </c>
      <c r="MO1148" s="1">
        <v>39131</v>
      </c>
      <c r="MR1148" s="1">
        <v>39131</v>
      </c>
      <c r="MU1148" s="1">
        <v>39131</v>
      </c>
      <c r="MX1148" s="1">
        <v>39131</v>
      </c>
      <c r="NA1148" s="1">
        <v>39131</v>
      </c>
      <c r="ND1148" s="1">
        <v>39131</v>
      </c>
      <c r="NG1148" s="1">
        <v>39131</v>
      </c>
    </row>
    <row r="1149" spans="1:371">
      <c r="A1149" s="1">
        <v>39633</v>
      </c>
      <c r="B1149" s="1">
        <v>39132</v>
      </c>
      <c r="C1149">
        <v>8.0603999999999996</v>
      </c>
      <c r="E1149" s="1">
        <v>39132</v>
      </c>
      <c r="F1149">
        <v>8.0265000000000004</v>
      </c>
      <c r="H1149" s="1">
        <v>39132</v>
      </c>
      <c r="I1149">
        <v>7.9584999999999999</v>
      </c>
      <c r="K1149" s="1">
        <v>39132</v>
      </c>
      <c r="N1149" s="1">
        <v>39132</v>
      </c>
      <c r="O1149">
        <v>7.6624999999999996</v>
      </c>
      <c r="Q1149" s="1">
        <v>39132</v>
      </c>
      <c r="R1149">
        <v>7.7527999999999997</v>
      </c>
      <c r="T1149" s="1">
        <v>39132</v>
      </c>
      <c r="W1149" s="1">
        <v>39132</v>
      </c>
      <c r="Z1149" s="1">
        <v>39132</v>
      </c>
      <c r="AC1149" s="1">
        <v>39132</v>
      </c>
      <c r="AF1149" s="1">
        <v>39132</v>
      </c>
      <c r="AI1149" s="1">
        <v>39132</v>
      </c>
      <c r="AL1149" s="1">
        <v>39132</v>
      </c>
      <c r="AO1149" s="1">
        <v>39132</v>
      </c>
      <c r="AR1149" s="1">
        <v>39132</v>
      </c>
      <c r="AU1149" s="1">
        <v>39132</v>
      </c>
      <c r="AX1149" s="1">
        <v>39132</v>
      </c>
      <c r="BA1149" s="1">
        <v>39132</v>
      </c>
      <c r="BD1149" s="1">
        <v>39132</v>
      </c>
      <c r="BG1149" s="1">
        <v>39132</v>
      </c>
      <c r="BJ1149" s="1">
        <v>39132</v>
      </c>
      <c r="BM1149" s="1">
        <v>39132</v>
      </c>
      <c r="BP1149" s="1">
        <v>39132</v>
      </c>
      <c r="BS1149" s="1">
        <v>39132</v>
      </c>
      <c r="BV1149" s="1">
        <v>39132</v>
      </c>
      <c r="BY1149" s="1">
        <v>39132</v>
      </c>
      <c r="CB1149" s="1">
        <v>39132</v>
      </c>
      <c r="CE1149" s="1">
        <v>39132</v>
      </c>
      <c r="CH1149" s="1">
        <v>39132</v>
      </c>
      <c r="CK1149" s="1">
        <v>39132</v>
      </c>
      <c r="CN1149" s="1">
        <v>39132</v>
      </c>
      <c r="CQ1149" s="1">
        <v>39132</v>
      </c>
      <c r="CT1149" s="1">
        <v>39132</v>
      </c>
      <c r="CW1149" s="1">
        <v>39132</v>
      </c>
      <c r="CZ1149" s="1">
        <v>39132</v>
      </c>
      <c r="DC1149" s="1">
        <v>39132</v>
      </c>
      <c r="DF1149" s="1">
        <v>39132</v>
      </c>
      <c r="DI1149" s="1">
        <v>39132</v>
      </c>
      <c r="DL1149" s="1">
        <v>39132</v>
      </c>
      <c r="DO1149" s="1">
        <v>39132</v>
      </c>
      <c r="DR1149" s="1">
        <v>39132</v>
      </c>
      <c r="DU1149" s="1">
        <v>39132</v>
      </c>
      <c r="DX1149" s="1">
        <v>39132</v>
      </c>
      <c r="EA1149" s="1">
        <v>39132</v>
      </c>
      <c r="ED1149" s="1">
        <v>39132</v>
      </c>
      <c r="EG1149" s="1">
        <v>39132</v>
      </c>
      <c r="EJ1149" s="1">
        <v>39132</v>
      </c>
      <c r="EM1149" s="1">
        <v>39132</v>
      </c>
      <c r="EP1149" s="1">
        <v>39132</v>
      </c>
      <c r="ES1149" s="1">
        <v>39132</v>
      </c>
      <c r="EV1149" s="1">
        <v>39132</v>
      </c>
      <c r="EY1149" s="1">
        <v>39132</v>
      </c>
      <c r="FB1149" s="1">
        <v>39132</v>
      </c>
      <c r="FE1149" s="1">
        <v>39132</v>
      </c>
      <c r="FH1149" s="1">
        <v>39132</v>
      </c>
      <c r="FK1149" s="1">
        <v>39132</v>
      </c>
      <c r="FN1149" s="1">
        <v>39132</v>
      </c>
      <c r="FQ1149" s="1">
        <v>39132</v>
      </c>
      <c r="FT1149" s="1">
        <v>39132</v>
      </c>
      <c r="FW1149" s="1">
        <v>39132</v>
      </c>
      <c r="FZ1149" s="1">
        <v>39132</v>
      </c>
      <c r="GC1149" s="1">
        <v>39132</v>
      </c>
      <c r="GF1149" s="1">
        <v>39132</v>
      </c>
      <c r="GI1149" s="1">
        <v>39132</v>
      </c>
      <c r="GL1149" s="1">
        <v>39132</v>
      </c>
      <c r="GO1149" s="1">
        <v>39132</v>
      </c>
      <c r="GR1149" s="1">
        <v>39132</v>
      </c>
      <c r="GU1149" s="1">
        <v>39132</v>
      </c>
      <c r="GX1149" s="1">
        <v>39132</v>
      </c>
      <c r="HA1149" s="1">
        <v>39132</v>
      </c>
      <c r="HD1149" s="1">
        <v>39132</v>
      </c>
      <c r="HG1149" s="1">
        <v>39132</v>
      </c>
      <c r="HJ1149" s="1">
        <v>39132</v>
      </c>
      <c r="HM1149" s="1">
        <v>39132</v>
      </c>
      <c r="HP1149" s="1">
        <v>39132</v>
      </c>
      <c r="HS1149" s="1">
        <v>39132</v>
      </c>
      <c r="HV1149" s="1">
        <v>39132</v>
      </c>
      <c r="HY1149" s="1">
        <v>39132</v>
      </c>
      <c r="IB1149" s="1">
        <v>39132</v>
      </c>
      <c r="IE1149" s="1">
        <v>39132</v>
      </c>
      <c r="IH1149" s="1">
        <v>39132</v>
      </c>
      <c r="IK1149" s="1">
        <v>39132</v>
      </c>
      <c r="IN1149" s="1">
        <v>39132</v>
      </c>
      <c r="IQ1149" s="1">
        <v>39132</v>
      </c>
      <c r="IT1149" s="1">
        <v>39132</v>
      </c>
      <c r="IW1149" s="1">
        <v>39132</v>
      </c>
      <c r="IZ1149" s="1">
        <v>39132</v>
      </c>
      <c r="JC1149" s="1">
        <v>39132</v>
      </c>
      <c r="JF1149" s="1">
        <v>39132</v>
      </c>
      <c r="JI1149" s="1">
        <v>39132</v>
      </c>
      <c r="JL1149" s="1">
        <v>39132</v>
      </c>
      <c r="JO1149" s="1">
        <v>39132</v>
      </c>
      <c r="JR1149" s="1">
        <v>39132</v>
      </c>
      <c r="JU1149" s="1">
        <v>39132</v>
      </c>
      <c r="JX1149" s="1">
        <v>39132</v>
      </c>
      <c r="KA1149" s="1">
        <v>39132</v>
      </c>
      <c r="KD1149" s="1">
        <v>39132</v>
      </c>
      <c r="KG1149" s="1">
        <v>39132</v>
      </c>
      <c r="KJ1149" s="1">
        <v>39132</v>
      </c>
      <c r="KM1149" s="1">
        <v>39132</v>
      </c>
      <c r="KP1149" s="1">
        <v>39132</v>
      </c>
      <c r="KS1149" s="1">
        <v>39132</v>
      </c>
      <c r="KV1149" s="1">
        <v>39132</v>
      </c>
      <c r="KY1149" s="1">
        <v>39132</v>
      </c>
      <c r="LB1149" s="1">
        <v>39132</v>
      </c>
      <c r="LE1149" s="1">
        <v>39132</v>
      </c>
      <c r="LH1149" s="1">
        <v>39132</v>
      </c>
      <c r="LK1149" s="1">
        <v>39132</v>
      </c>
      <c r="LN1149" s="1">
        <v>39132</v>
      </c>
      <c r="LQ1149" s="1">
        <v>39132</v>
      </c>
      <c r="LT1149" s="1">
        <v>39132</v>
      </c>
      <c r="LW1149" s="1">
        <v>39132</v>
      </c>
      <c r="LZ1149" s="1">
        <v>39132</v>
      </c>
      <c r="MC1149" s="1">
        <v>39132</v>
      </c>
      <c r="MF1149" s="1">
        <v>39132</v>
      </c>
      <c r="MI1149" s="1">
        <v>39132</v>
      </c>
      <c r="ML1149" s="1">
        <v>39132</v>
      </c>
      <c r="MO1149" s="1">
        <v>39132</v>
      </c>
      <c r="MR1149" s="1">
        <v>39132</v>
      </c>
      <c r="MU1149" s="1">
        <v>39132</v>
      </c>
      <c r="MX1149" s="1">
        <v>39132</v>
      </c>
      <c r="NA1149" s="1">
        <v>39132</v>
      </c>
      <c r="ND1149" s="1">
        <v>39132</v>
      </c>
      <c r="NG1149" s="1">
        <v>39132</v>
      </c>
    </row>
    <row r="1150" spans="1:371">
      <c r="A1150" s="1">
        <v>39636</v>
      </c>
      <c r="B1150" s="1">
        <v>39133</v>
      </c>
      <c r="C1150">
        <v>8.0535999999999994</v>
      </c>
      <c r="E1150" s="1">
        <v>39133</v>
      </c>
      <c r="F1150">
        <v>8.0160999999999998</v>
      </c>
      <c r="H1150" s="1">
        <v>39133</v>
      </c>
      <c r="I1150">
        <v>7.9412000000000003</v>
      </c>
      <c r="K1150" s="1">
        <v>39133</v>
      </c>
      <c r="N1150" s="1">
        <v>39133</v>
      </c>
      <c r="O1150">
        <v>7.6203000000000003</v>
      </c>
      <c r="Q1150" s="1">
        <v>39133</v>
      </c>
      <c r="R1150">
        <v>7.6498999999999997</v>
      </c>
      <c r="T1150" s="1">
        <v>39133</v>
      </c>
      <c r="W1150" s="1">
        <v>39133</v>
      </c>
      <c r="Z1150" s="1">
        <v>39133</v>
      </c>
      <c r="AC1150" s="1">
        <v>39133</v>
      </c>
      <c r="AF1150" s="1">
        <v>39133</v>
      </c>
      <c r="AI1150" s="1">
        <v>39133</v>
      </c>
      <c r="AL1150" s="1">
        <v>39133</v>
      </c>
      <c r="AO1150" s="1">
        <v>39133</v>
      </c>
      <c r="AR1150" s="1">
        <v>39133</v>
      </c>
      <c r="AU1150" s="1">
        <v>39133</v>
      </c>
      <c r="AX1150" s="1">
        <v>39133</v>
      </c>
      <c r="BA1150" s="1">
        <v>39133</v>
      </c>
      <c r="BD1150" s="1">
        <v>39133</v>
      </c>
      <c r="BG1150" s="1">
        <v>39133</v>
      </c>
      <c r="BJ1150" s="1">
        <v>39133</v>
      </c>
      <c r="BM1150" s="1">
        <v>39133</v>
      </c>
      <c r="BP1150" s="1">
        <v>39133</v>
      </c>
      <c r="BS1150" s="1">
        <v>39133</v>
      </c>
      <c r="BV1150" s="1">
        <v>39133</v>
      </c>
      <c r="BY1150" s="1">
        <v>39133</v>
      </c>
      <c r="CB1150" s="1">
        <v>39133</v>
      </c>
      <c r="CE1150" s="1">
        <v>39133</v>
      </c>
      <c r="CH1150" s="1">
        <v>39133</v>
      </c>
      <c r="CK1150" s="1">
        <v>39133</v>
      </c>
      <c r="CN1150" s="1">
        <v>39133</v>
      </c>
      <c r="CQ1150" s="1">
        <v>39133</v>
      </c>
      <c r="CT1150" s="1">
        <v>39133</v>
      </c>
      <c r="CW1150" s="1">
        <v>39133</v>
      </c>
      <c r="CZ1150" s="1">
        <v>39133</v>
      </c>
      <c r="DC1150" s="1">
        <v>39133</v>
      </c>
      <c r="DF1150" s="1">
        <v>39133</v>
      </c>
      <c r="DI1150" s="1">
        <v>39133</v>
      </c>
      <c r="DL1150" s="1">
        <v>39133</v>
      </c>
      <c r="DO1150" s="1">
        <v>39133</v>
      </c>
      <c r="DR1150" s="1">
        <v>39133</v>
      </c>
      <c r="DU1150" s="1">
        <v>39133</v>
      </c>
      <c r="DX1150" s="1">
        <v>39133</v>
      </c>
      <c r="EA1150" s="1">
        <v>39133</v>
      </c>
      <c r="ED1150" s="1">
        <v>39133</v>
      </c>
      <c r="EG1150" s="1">
        <v>39133</v>
      </c>
      <c r="EJ1150" s="1">
        <v>39133</v>
      </c>
      <c r="EM1150" s="1">
        <v>39133</v>
      </c>
      <c r="EP1150" s="1">
        <v>39133</v>
      </c>
      <c r="ES1150" s="1">
        <v>39133</v>
      </c>
      <c r="EV1150" s="1">
        <v>39133</v>
      </c>
      <c r="EY1150" s="1">
        <v>39133</v>
      </c>
      <c r="FB1150" s="1">
        <v>39133</v>
      </c>
      <c r="FE1150" s="1">
        <v>39133</v>
      </c>
      <c r="FH1150" s="1">
        <v>39133</v>
      </c>
      <c r="FK1150" s="1">
        <v>39133</v>
      </c>
      <c r="FN1150" s="1">
        <v>39133</v>
      </c>
      <c r="FQ1150" s="1">
        <v>39133</v>
      </c>
      <c r="FT1150" s="1">
        <v>39133</v>
      </c>
      <c r="FW1150" s="1">
        <v>39133</v>
      </c>
      <c r="FZ1150" s="1">
        <v>39133</v>
      </c>
      <c r="GC1150" s="1">
        <v>39133</v>
      </c>
      <c r="GF1150" s="1">
        <v>39133</v>
      </c>
      <c r="GI1150" s="1">
        <v>39133</v>
      </c>
      <c r="GL1150" s="1">
        <v>39133</v>
      </c>
      <c r="GO1150" s="1">
        <v>39133</v>
      </c>
      <c r="GR1150" s="1">
        <v>39133</v>
      </c>
      <c r="GU1150" s="1">
        <v>39133</v>
      </c>
      <c r="GX1150" s="1">
        <v>39133</v>
      </c>
      <c r="HA1150" s="1">
        <v>39133</v>
      </c>
      <c r="HD1150" s="1">
        <v>39133</v>
      </c>
      <c r="HG1150" s="1">
        <v>39133</v>
      </c>
      <c r="HJ1150" s="1">
        <v>39133</v>
      </c>
      <c r="HM1150" s="1">
        <v>39133</v>
      </c>
      <c r="HP1150" s="1">
        <v>39133</v>
      </c>
      <c r="HS1150" s="1">
        <v>39133</v>
      </c>
      <c r="HV1150" s="1">
        <v>39133</v>
      </c>
      <c r="HY1150" s="1">
        <v>39133</v>
      </c>
      <c r="IB1150" s="1">
        <v>39133</v>
      </c>
      <c r="IE1150" s="1">
        <v>39133</v>
      </c>
      <c r="IH1150" s="1">
        <v>39133</v>
      </c>
      <c r="IK1150" s="1">
        <v>39133</v>
      </c>
      <c r="IN1150" s="1">
        <v>39133</v>
      </c>
      <c r="IQ1150" s="1">
        <v>39133</v>
      </c>
      <c r="IT1150" s="1">
        <v>39133</v>
      </c>
      <c r="IW1150" s="1">
        <v>39133</v>
      </c>
      <c r="IZ1150" s="1">
        <v>39133</v>
      </c>
      <c r="JC1150" s="1">
        <v>39133</v>
      </c>
      <c r="JF1150" s="1">
        <v>39133</v>
      </c>
      <c r="JI1150" s="1">
        <v>39133</v>
      </c>
      <c r="JL1150" s="1">
        <v>39133</v>
      </c>
      <c r="JO1150" s="1">
        <v>39133</v>
      </c>
      <c r="JR1150" s="1">
        <v>39133</v>
      </c>
      <c r="JU1150" s="1">
        <v>39133</v>
      </c>
      <c r="JX1150" s="1">
        <v>39133</v>
      </c>
      <c r="KA1150" s="1">
        <v>39133</v>
      </c>
      <c r="KD1150" s="1">
        <v>39133</v>
      </c>
      <c r="KG1150" s="1">
        <v>39133</v>
      </c>
      <c r="KJ1150" s="1">
        <v>39133</v>
      </c>
      <c r="KM1150" s="1">
        <v>39133</v>
      </c>
      <c r="KP1150" s="1">
        <v>39133</v>
      </c>
      <c r="KS1150" s="1">
        <v>39133</v>
      </c>
      <c r="KV1150" s="1">
        <v>39133</v>
      </c>
      <c r="KY1150" s="1">
        <v>39133</v>
      </c>
      <c r="LB1150" s="1">
        <v>39133</v>
      </c>
      <c r="LE1150" s="1">
        <v>39133</v>
      </c>
      <c r="LH1150" s="1">
        <v>39133</v>
      </c>
      <c r="LK1150" s="1">
        <v>39133</v>
      </c>
      <c r="LN1150" s="1">
        <v>39133</v>
      </c>
      <c r="LQ1150" s="1">
        <v>39133</v>
      </c>
      <c r="LT1150" s="1">
        <v>39133</v>
      </c>
      <c r="LW1150" s="1">
        <v>39133</v>
      </c>
      <c r="LZ1150" s="1">
        <v>39133</v>
      </c>
      <c r="MC1150" s="1">
        <v>39133</v>
      </c>
      <c r="MF1150" s="1">
        <v>39133</v>
      </c>
      <c r="MI1150" s="1">
        <v>39133</v>
      </c>
      <c r="ML1150" s="1">
        <v>39133</v>
      </c>
      <c r="MO1150" s="1">
        <v>39133</v>
      </c>
      <c r="MR1150" s="1">
        <v>39133</v>
      </c>
      <c r="MU1150" s="1">
        <v>39133</v>
      </c>
      <c r="MX1150" s="1">
        <v>39133</v>
      </c>
      <c r="NA1150" s="1">
        <v>39133</v>
      </c>
      <c r="ND1150" s="1">
        <v>39133</v>
      </c>
      <c r="NG1150" s="1">
        <v>39133</v>
      </c>
    </row>
    <row r="1151" spans="1:371">
      <c r="A1151" s="1">
        <v>39637</v>
      </c>
      <c r="B1151" s="1">
        <v>39134</v>
      </c>
      <c r="C1151">
        <v>8.0473999999999997</v>
      </c>
      <c r="E1151" s="1">
        <v>39134</v>
      </c>
      <c r="F1151">
        <v>8.0085999999999995</v>
      </c>
      <c r="H1151" s="1">
        <v>39134</v>
      </c>
      <c r="I1151">
        <v>7.9312000000000005</v>
      </c>
      <c r="K1151" s="1">
        <v>39134</v>
      </c>
      <c r="N1151" s="1">
        <v>39134</v>
      </c>
      <c r="O1151">
        <v>7.6060999999999996</v>
      </c>
      <c r="Q1151" s="1">
        <v>39134</v>
      </c>
      <c r="R1151">
        <v>7.6533999999999995</v>
      </c>
      <c r="T1151" s="1">
        <v>39134</v>
      </c>
      <c r="W1151" s="1">
        <v>39134</v>
      </c>
      <c r="Z1151" s="1">
        <v>39134</v>
      </c>
      <c r="AC1151" s="1">
        <v>39134</v>
      </c>
      <c r="AF1151" s="1">
        <v>39134</v>
      </c>
      <c r="AI1151" s="1">
        <v>39134</v>
      </c>
      <c r="AL1151" s="1">
        <v>39134</v>
      </c>
      <c r="AO1151" s="1">
        <v>39134</v>
      </c>
      <c r="AR1151" s="1">
        <v>39134</v>
      </c>
      <c r="AU1151" s="1">
        <v>39134</v>
      </c>
      <c r="AX1151" s="1">
        <v>39134</v>
      </c>
      <c r="BA1151" s="1">
        <v>39134</v>
      </c>
      <c r="BD1151" s="1">
        <v>39134</v>
      </c>
      <c r="BG1151" s="1">
        <v>39134</v>
      </c>
      <c r="BJ1151" s="1">
        <v>39134</v>
      </c>
      <c r="BM1151" s="1">
        <v>39134</v>
      </c>
      <c r="BP1151" s="1">
        <v>39134</v>
      </c>
      <c r="BS1151" s="1">
        <v>39134</v>
      </c>
      <c r="BV1151" s="1">
        <v>39134</v>
      </c>
      <c r="BY1151" s="1">
        <v>39134</v>
      </c>
      <c r="CB1151" s="1">
        <v>39134</v>
      </c>
      <c r="CE1151" s="1">
        <v>39134</v>
      </c>
      <c r="CH1151" s="1">
        <v>39134</v>
      </c>
      <c r="CK1151" s="1">
        <v>39134</v>
      </c>
      <c r="CN1151" s="1">
        <v>39134</v>
      </c>
      <c r="CQ1151" s="1">
        <v>39134</v>
      </c>
      <c r="CT1151" s="1">
        <v>39134</v>
      </c>
      <c r="CW1151" s="1">
        <v>39134</v>
      </c>
      <c r="CZ1151" s="1">
        <v>39134</v>
      </c>
      <c r="DC1151" s="1">
        <v>39134</v>
      </c>
      <c r="DF1151" s="1">
        <v>39134</v>
      </c>
      <c r="DI1151" s="1">
        <v>39134</v>
      </c>
      <c r="DL1151" s="1">
        <v>39134</v>
      </c>
      <c r="DO1151" s="1">
        <v>39134</v>
      </c>
      <c r="DR1151" s="1">
        <v>39134</v>
      </c>
      <c r="DU1151" s="1">
        <v>39134</v>
      </c>
      <c r="DX1151" s="1">
        <v>39134</v>
      </c>
      <c r="EA1151" s="1">
        <v>39134</v>
      </c>
      <c r="ED1151" s="1">
        <v>39134</v>
      </c>
      <c r="EG1151" s="1">
        <v>39134</v>
      </c>
      <c r="EJ1151" s="1">
        <v>39134</v>
      </c>
      <c r="EM1151" s="1">
        <v>39134</v>
      </c>
      <c r="EP1151" s="1">
        <v>39134</v>
      </c>
      <c r="ES1151" s="1">
        <v>39134</v>
      </c>
      <c r="EV1151" s="1">
        <v>39134</v>
      </c>
      <c r="EY1151" s="1">
        <v>39134</v>
      </c>
      <c r="FB1151" s="1">
        <v>39134</v>
      </c>
      <c r="FE1151" s="1">
        <v>39134</v>
      </c>
      <c r="FH1151" s="1">
        <v>39134</v>
      </c>
      <c r="FK1151" s="1">
        <v>39134</v>
      </c>
      <c r="FN1151" s="1">
        <v>39134</v>
      </c>
      <c r="FQ1151" s="1">
        <v>39134</v>
      </c>
      <c r="FT1151" s="1">
        <v>39134</v>
      </c>
      <c r="FW1151" s="1">
        <v>39134</v>
      </c>
      <c r="FZ1151" s="1">
        <v>39134</v>
      </c>
      <c r="GC1151" s="1">
        <v>39134</v>
      </c>
      <c r="GF1151" s="1">
        <v>39134</v>
      </c>
      <c r="GI1151" s="1">
        <v>39134</v>
      </c>
      <c r="GL1151" s="1">
        <v>39134</v>
      </c>
      <c r="GO1151" s="1">
        <v>39134</v>
      </c>
      <c r="GR1151" s="1">
        <v>39134</v>
      </c>
      <c r="GU1151" s="1">
        <v>39134</v>
      </c>
      <c r="GX1151" s="1">
        <v>39134</v>
      </c>
      <c r="HA1151" s="1">
        <v>39134</v>
      </c>
      <c r="HD1151" s="1">
        <v>39134</v>
      </c>
      <c r="HG1151" s="1">
        <v>39134</v>
      </c>
      <c r="HJ1151" s="1">
        <v>39134</v>
      </c>
      <c r="HM1151" s="1">
        <v>39134</v>
      </c>
      <c r="HP1151" s="1">
        <v>39134</v>
      </c>
      <c r="HS1151" s="1">
        <v>39134</v>
      </c>
      <c r="HV1151" s="1">
        <v>39134</v>
      </c>
      <c r="HY1151" s="1">
        <v>39134</v>
      </c>
      <c r="IB1151" s="1">
        <v>39134</v>
      </c>
      <c r="IE1151" s="1">
        <v>39134</v>
      </c>
      <c r="IH1151" s="1">
        <v>39134</v>
      </c>
      <c r="IK1151" s="1">
        <v>39134</v>
      </c>
      <c r="IN1151" s="1">
        <v>39134</v>
      </c>
      <c r="IQ1151" s="1">
        <v>39134</v>
      </c>
      <c r="IT1151" s="1">
        <v>39134</v>
      </c>
      <c r="IW1151" s="1">
        <v>39134</v>
      </c>
      <c r="IZ1151" s="1">
        <v>39134</v>
      </c>
      <c r="JC1151" s="1">
        <v>39134</v>
      </c>
      <c r="JF1151" s="1">
        <v>39134</v>
      </c>
      <c r="JI1151" s="1">
        <v>39134</v>
      </c>
      <c r="JL1151" s="1">
        <v>39134</v>
      </c>
      <c r="JO1151" s="1">
        <v>39134</v>
      </c>
      <c r="JR1151" s="1">
        <v>39134</v>
      </c>
      <c r="JU1151" s="1">
        <v>39134</v>
      </c>
      <c r="JX1151" s="1">
        <v>39134</v>
      </c>
      <c r="KA1151" s="1">
        <v>39134</v>
      </c>
      <c r="KD1151" s="1">
        <v>39134</v>
      </c>
      <c r="KG1151" s="1">
        <v>39134</v>
      </c>
      <c r="KJ1151" s="1">
        <v>39134</v>
      </c>
      <c r="KM1151" s="1">
        <v>39134</v>
      </c>
      <c r="KP1151" s="1">
        <v>39134</v>
      </c>
      <c r="KS1151" s="1">
        <v>39134</v>
      </c>
      <c r="KV1151" s="1">
        <v>39134</v>
      </c>
      <c r="KY1151" s="1">
        <v>39134</v>
      </c>
      <c r="LB1151" s="1">
        <v>39134</v>
      </c>
      <c r="LE1151" s="1">
        <v>39134</v>
      </c>
      <c r="LH1151" s="1">
        <v>39134</v>
      </c>
      <c r="LK1151" s="1">
        <v>39134</v>
      </c>
      <c r="LN1151" s="1">
        <v>39134</v>
      </c>
      <c r="LQ1151" s="1">
        <v>39134</v>
      </c>
      <c r="LT1151" s="1">
        <v>39134</v>
      </c>
      <c r="LW1151" s="1">
        <v>39134</v>
      </c>
      <c r="LZ1151" s="1">
        <v>39134</v>
      </c>
      <c r="MC1151" s="1">
        <v>39134</v>
      </c>
      <c r="MF1151" s="1">
        <v>39134</v>
      </c>
      <c r="MI1151" s="1">
        <v>39134</v>
      </c>
      <c r="ML1151" s="1">
        <v>39134</v>
      </c>
      <c r="MO1151" s="1">
        <v>39134</v>
      </c>
      <c r="MR1151" s="1">
        <v>39134</v>
      </c>
      <c r="MU1151" s="1">
        <v>39134</v>
      </c>
      <c r="MX1151" s="1">
        <v>39134</v>
      </c>
      <c r="NA1151" s="1">
        <v>39134</v>
      </c>
      <c r="ND1151" s="1">
        <v>39134</v>
      </c>
      <c r="NG1151" s="1">
        <v>39134</v>
      </c>
    </row>
    <row r="1152" spans="1:371">
      <c r="A1152" s="1">
        <v>39638</v>
      </c>
      <c r="B1152" s="1">
        <v>39135</v>
      </c>
      <c r="C1152">
        <v>7.6565000000000003</v>
      </c>
      <c r="E1152" s="1">
        <v>39135</v>
      </c>
      <c r="F1152">
        <v>7.6106999999999996</v>
      </c>
      <c r="H1152" s="1">
        <v>39135</v>
      </c>
      <c r="I1152">
        <v>7.5190000000000001</v>
      </c>
      <c r="K1152" s="1">
        <v>39135</v>
      </c>
      <c r="N1152" s="1">
        <v>39135</v>
      </c>
      <c r="O1152">
        <v>7.5236000000000001</v>
      </c>
      <c r="Q1152" s="1">
        <v>39135</v>
      </c>
      <c r="R1152">
        <v>7.5986000000000002</v>
      </c>
      <c r="T1152" s="1">
        <v>39135</v>
      </c>
      <c r="W1152" s="1">
        <v>39135</v>
      </c>
      <c r="Z1152" s="1">
        <v>39135</v>
      </c>
      <c r="AC1152" s="1">
        <v>39135</v>
      </c>
      <c r="AF1152" s="1">
        <v>39135</v>
      </c>
      <c r="AI1152" s="1">
        <v>39135</v>
      </c>
      <c r="AL1152" s="1">
        <v>39135</v>
      </c>
      <c r="AO1152" s="1">
        <v>39135</v>
      </c>
      <c r="AR1152" s="1">
        <v>39135</v>
      </c>
      <c r="AU1152" s="1">
        <v>39135</v>
      </c>
      <c r="AX1152" s="1">
        <v>39135</v>
      </c>
      <c r="BA1152" s="1">
        <v>39135</v>
      </c>
      <c r="BD1152" s="1">
        <v>39135</v>
      </c>
      <c r="BG1152" s="1">
        <v>39135</v>
      </c>
      <c r="BJ1152" s="1">
        <v>39135</v>
      </c>
      <c r="BM1152" s="1">
        <v>39135</v>
      </c>
      <c r="BP1152" s="1">
        <v>39135</v>
      </c>
      <c r="BS1152" s="1">
        <v>39135</v>
      </c>
      <c r="BV1152" s="1">
        <v>39135</v>
      </c>
      <c r="BY1152" s="1">
        <v>39135</v>
      </c>
      <c r="CB1152" s="1">
        <v>39135</v>
      </c>
      <c r="CE1152" s="1">
        <v>39135</v>
      </c>
      <c r="CH1152" s="1">
        <v>39135</v>
      </c>
      <c r="CK1152" s="1">
        <v>39135</v>
      </c>
      <c r="CN1152" s="1">
        <v>39135</v>
      </c>
      <c r="CQ1152" s="1">
        <v>39135</v>
      </c>
      <c r="CT1152" s="1">
        <v>39135</v>
      </c>
      <c r="CW1152" s="1">
        <v>39135</v>
      </c>
      <c r="CZ1152" s="1">
        <v>39135</v>
      </c>
      <c r="DC1152" s="1">
        <v>39135</v>
      </c>
      <c r="DF1152" s="1">
        <v>39135</v>
      </c>
      <c r="DI1152" s="1">
        <v>39135</v>
      </c>
      <c r="DL1152" s="1">
        <v>39135</v>
      </c>
      <c r="DO1152" s="1">
        <v>39135</v>
      </c>
      <c r="DR1152" s="1">
        <v>39135</v>
      </c>
      <c r="DU1152" s="1">
        <v>39135</v>
      </c>
      <c r="DX1152" s="1">
        <v>39135</v>
      </c>
      <c r="EA1152" s="1">
        <v>39135</v>
      </c>
      <c r="ED1152" s="1">
        <v>39135</v>
      </c>
      <c r="EG1152" s="1">
        <v>39135</v>
      </c>
      <c r="EJ1152" s="1">
        <v>39135</v>
      </c>
      <c r="EM1152" s="1">
        <v>39135</v>
      </c>
      <c r="EP1152" s="1">
        <v>39135</v>
      </c>
      <c r="ES1152" s="1">
        <v>39135</v>
      </c>
      <c r="EV1152" s="1">
        <v>39135</v>
      </c>
      <c r="EY1152" s="1">
        <v>39135</v>
      </c>
      <c r="FB1152" s="1">
        <v>39135</v>
      </c>
      <c r="FE1152" s="1">
        <v>39135</v>
      </c>
      <c r="FH1152" s="1">
        <v>39135</v>
      </c>
      <c r="FK1152" s="1">
        <v>39135</v>
      </c>
      <c r="FN1152" s="1">
        <v>39135</v>
      </c>
      <c r="FQ1152" s="1">
        <v>39135</v>
      </c>
      <c r="FT1152" s="1">
        <v>39135</v>
      </c>
      <c r="FW1152" s="1">
        <v>39135</v>
      </c>
      <c r="FZ1152" s="1">
        <v>39135</v>
      </c>
      <c r="GC1152" s="1">
        <v>39135</v>
      </c>
      <c r="GF1152" s="1">
        <v>39135</v>
      </c>
      <c r="GI1152" s="1">
        <v>39135</v>
      </c>
      <c r="GL1152" s="1">
        <v>39135</v>
      </c>
      <c r="GO1152" s="1">
        <v>39135</v>
      </c>
      <c r="GR1152" s="1">
        <v>39135</v>
      </c>
      <c r="GU1152" s="1">
        <v>39135</v>
      </c>
      <c r="GX1152" s="1">
        <v>39135</v>
      </c>
      <c r="HA1152" s="1">
        <v>39135</v>
      </c>
      <c r="HD1152" s="1">
        <v>39135</v>
      </c>
      <c r="HG1152" s="1">
        <v>39135</v>
      </c>
      <c r="HJ1152" s="1">
        <v>39135</v>
      </c>
      <c r="HM1152" s="1">
        <v>39135</v>
      </c>
      <c r="HP1152" s="1">
        <v>39135</v>
      </c>
      <c r="HS1152" s="1">
        <v>39135</v>
      </c>
      <c r="HV1152" s="1">
        <v>39135</v>
      </c>
      <c r="HY1152" s="1">
        <v>39135</v>
      </c>
      <c r="IB1152" s="1">
        <v>39135</v>
      </c>
      <c r="IE1152" s="1">
        <v>39135</v>
      </c>
      <c r="IH1152" s="1">
        <v>39135</v>
      </c>
      <c r="IK1152" s="1">
        <v>39135</v>
      </c>
      <c r="IN1152" s="1">
        <v>39135</v>
      </c>
      <c r="IQ1152" s="1">
        <v>39135</v>
      </c>
      <c r="IT1152" s="1">
        <v>39135</v>
      </c>
      <c r="IW1152" s="1">
        <v>39135</v>
      </c>
      <c r="IZ1152" s="1">
        <v>39135</v>
      </c>
      <c r="JC1152" s="1">
        <v>39135</v>
      </c>
      <c r="JF1152" s="1">
        <v>39135</v>
      </c>
      <c r="JI1152" s="1">
        <v>39135</v>
      </c>
      <c r="JL1152" s="1">
        <v>39135</v>
      </c>
      <c r="JO1152" s="1">
        <v>39135</v>
      </c>
      <c r="JR1152" s="1">
        <v>39135</v>
      </c>
      <c r="JU1152" s="1">
        <v>39135</v>
      </c>
      <c r="JX1152" s="1">
        <v>39135</v>
      </c>
      <c r="KA1152" s="1">
        <v>39135</v>
      </c>
      <c r="KD1152" s="1">
        <v>39135</v>
      </c>
      <c r="KG1152" s="1">
        <v>39135</v>
      </c>
      <c r="KJ1152" s="1">
        <v>39135</v>
      </c>
      <c r="KM1152" s="1">
        <v>39135</v>
      </c>
      <c r="KP1152" s="1">
        <v>39135</v>
      </c>
      <c r="KS1152" s="1">
        <v>39135</v>
      </c>
      <c r="KV1152" s="1">
        <v>39135</v>
      </c>
      <c r="KY1152" s="1">
        <v>39135</v>
      </c>
      <c r="LB1152" s="1">
        <v>39135</v>
      </c>
      <c r="LE1152" s="1">
        <v>39135</v>
      </c>
      <c r="LH1152" s="1">
        <v>39135</v>
      </c>
      <c r="LK1152" s="1">
        <v>39135</v>
      </c>
      <c r="LN1152" s="1">
        <v>39135</v>
      </c>
      <c r="LQ1152" s="1">
        <v>39135</v>
      </c>
      <c r="LT1152" s="1">
        <v>39135</v>
      </c>
      <c r="LW1152" s="1">
        <v>39135</v>
      </c>
      <c r="LZ1152" s="1">
        <v>39135</v>
      </c>
      <c r="MC1152" s="1">
        <v>39135</v>
      </c>
      <c r="MF1152" s="1">
        <v>39135</v>
      </c>
      <c r="MI1152" s="1">
        <v>39135</v>
      </c>
      <c r="ML1152" s="1">
        <v>39135</v>
      </c>
      <c r="MO1152" s="1">
        <v>39135</v>
      </c>
      <c r="MR1152" s="1">
        <v>39135</v>
      </c>
      <c r="MU1152" s="1">
        <v>39135</v>
      </c>
      <c r="MX1152" s="1">
        <v>39135</v>
      </c>
      <c r="NA1152" s="1">
        <v>39135</v>
      </c>
      <c r="ND1152" s="1">
        <v>39135</v>
      </c>
      <c r="NG1152" s="1">
        <v>39135</v>
      </c>
    </row>
    <row r="1153" spans="1:371">
      <c r="A1153" s="1">
        <v>39639</v>
      </c>
      <c r="B1153" s="1">
        <v>39136</v>
      </c>
      <c r="C1153">
        <v>7.625</v>
      </c>
      <c r="E1153" s="1">
        <v>39136</v>
      </c>
      <c r="F1153">
        <v>7.5774999999999997</v>
      </c>
      <c r="H1153" s="1">
        <v>39136</v>
      </c>
      <c r="I1153">
        <v>7.4824999999999999</v>
      </c>
      <c r="K1153" s="1">
        <v>39136</v>
      </c>
      <c r="N1153" s="1">
        <v>39136</v>
      </c>
      <c r="O1153">
        <v>7.4923999999999999</v>
      </c>
      <c r="Q1153" s="1">
        <v>39136</v>
      </c>
      <c r="R1153">
        <v>7.5736999999999997</v>
      </c>
      <c r="T1153" s="1">
        <v>39136</v>
      </c>
      <c r="W1153" s="1">
        <v>39136</v>
      </c>
      <c r="Z1153" s="1">
        <v>39136</v>
      </c>
      <c r="AC1153" s="1">
        <v>39136</v>
      </c>
      <c r="AF1153" s="1">
        <v>39136</v>
      </c>
      <c r="AI1153" s="1">
        <v>39136</v>
      </c>
      <c r="AL1153" s="1">
        <v>39136</v>
      </c>
      <c r="AO1153" s="1">
        <v>39136</v>
      </c>
      <c r="AR1153" s="1">
        <v>39136</v>
      </c>
      <c r="AU1153" s="1">
        <v>39136</v>
      </c>
      <c r="AX1153" s="1">
        <v>39136</v>
      </c>
      <c r="BA1153" s="1">
        <v>39136</v>
      </c>
      <c r="BD1153" s="1">
        <v>39136</v>
      </c>
      <c r="BG1153" s="1">
        <v>39136</v>
      </c>
      <c r="BJ1153" s="1">
        <v>39136</v>
      </c>
      <c r="BM1153" s="1">
        <v>39136</v>
      </c>
      <c r="BP1153" s="1">
        <v>39136</v>
      </c>
      <c r="BS1153" s="1">
        <v>39136</v>
      </c>
      <c r="BV1153" s="1">
        <v>39136</v>
      </c>
      <c r="BY1153" s="1">
        <v>39136</v>
      </c>
      <c r="CB1153" s="1">
        <v>39136</v>
      </c>
      <c r="CE1153" s="1">
        <v>39136</v>
      </c>
      <c r="CH1153" s="1">
        <v>39136</v>
      </c>
      <c r="CK1153" s="1">
        <v>39136</v>
      </c>
      <c r="CN1153" s="1">
        <v>39136</v>
      </c>
      <c r="CQ1153" s="1">
        <v>39136</v>
      </c>
      <c r="CT1153" s="1">
        <v>39136</v>
      </c>
      <c r="CW1153" s="1">
        <v>39136</v>
      </c>
      <c r="CZ1153" s="1">
        <v>39136</v>
      </c>
      <c r="DC1153" s="1">
        <v>39136</v>
      </c>
      <c r="DF1153" s="1">
        <v>39136</v>
      </c>
      <c r="DI1153" s="1">
        <v>39136</v>
      </c>
      <c r="DL1153" s="1">
        <v>39136</v>
      </c>
      <c r="DO1153" s="1">
        <v>39136</v>
      </c>
      <c r="DR1153" s="1">
        <v>39136</v>
      </c>
      <c r="DU1153" s="1">
        <v>39136</v>
      </c>
      <c r="DX1153" s="1">
        <v>39136</v>
      </c>
      <c r="EA1153" s="1">
        <v>39136</v>
      </c>
      <c r="ED1153" s="1">
        <v>39136</v>
      </c>
      <c r="EG1153" s="1">
        <v>39136</v>
      </c>
      <c r="EJ1153" s="1">
        <v>39136</v>
      </c>
      <c r="EM1153" s="1">
        <v>39136</v>
      </c>
      <c r="EP1153" s="1">
        <v>39136</v>
      </c>
      <c r="ES1153" s="1">
        <v>39136</v>
      </c>
      <c r="EV1153" s="1">
        <v>39136</v>
      </c>
      <c r="EY1153" s="1">
        <v>39136</v>
      </c>
      <c r="FB1153" s="1">
        <v>39136</v>
      </c>
      <c r="FE1153" s="1">
        <v>39136</v>
      </c>
      <c r="FH1153" s="1">
        <v>39136</v>
      </c>
      <c r="FK1153" s="1">
        <v>39136</v>
      </c>
      <c r="FN1153" s="1">
        <v>39136</v>
      </c>
      <c r="FQ1153" s="1">
        <v>39136</v>
      </c>
      <c r="FT1153" s="1">
        <v>39136</v>
      </c>
      <c r="FW1153" s="1">
        <v>39136</v>
      </c>
      <c r="FZ1153" s="1">
        <v>39136</v>
      </c>
      <c r="GC1153" s="1">
        <v>39136</v>
      </c>
      <c r="GF1153" s="1">
        <v>39136</v>
      </c>
      <c r="GI1153" s="1">
        <v>39136</v>
      </c>
      <c r="GL1153" s="1">
        <v>39136</v>
      </c>
      <c r="GO1153" s="1">
        <v>39136</v>
      </c>
      <c r="GR1153" s="1">
        <v>39136</v>
      </c>
      <c r="GU1153" s="1">
        <v>39136</v>
      </c>
      <c r="GX1153" s="1">
        <v>39136</v>
      </c>
      <c r="HA1153" s="1">
        <v>39136</v>
      </c>
      <c r="HD1153" s="1">
        <v>39136</v>
      </c>
      <c r="HG1153" s="1">
        <v>39136</v>
      </c>
      <c r="HJ1153" s="1">
        <v>39136</v>
      </c>
      <c r="HM1153" s="1">
        <v>39136</v>
      </c>
      <c r="HP1153" s="1">
        <v>39136</v>
      </c>
      <c r="HS1153" s="1">
        <v>39136</v>
      </c>
      <c r="HV1153" s="1">
        <v>39136</v>
      </c>
      <c r="HY1153" s="1">
        <v>39136</v>
      </c>
      <c r="IB1153" s="1">
        <v>39136</v>
      </c>
      <c r="IE1153" s="1">
        <v>39136</v>
      </c>
      <c r="IH1153" s="1">
        <v>39136</v>
      </c>
      <c r="IK1153" s="1">
        <v>39136</v>
      </c>
      <c r="IN1153" s="1">
        <v>39136</v>
      </c>
      <c r="IQ1153" s="1">
        <v>39136</v>
      </c>
      <c r="IT1153" s="1">
        <v>39136</v>
      </c>
      <c r="IW1153" s="1">
        <v>39136</v>
      </c>
      <c r="IZ1153" s="1">
        <v>39136</v>
      </c>
      <c r="JC1153" s="1">
        <v>39136</v>
      </c>
      <c r="JF1153" s="1">
        <v>39136</v>
      </c>
      <c r="JI1153" s="1">
        <v>39136</v>
      </c>
      <c r="JL1153" s="1">
        <v>39136</v>
      </c>
      <c r="JO1153" s="1">
        <v>39136</v>
      </c>
      <c r="JR1153" s="1">
        <v>39136</v>
      </c>
      <c r="JU1153" s="1">
        <v>39136</v>
      </c>
      <c r="JX1153" s="1">
        <v>39136</v>
      </c>
      <c r="KA1153" s="1">
        <v>39136</v>
      </c>
      <c r="KD1153" s="1">
        <v>39136</v>
      </c>
      <c r="KG1153" s="1">
        <v>39136</v>
      </c>
      <c r="KJ1153" s="1">
        <v>39136</v>
      </c>
      <c r="KM1153" s="1">
        <v>39136</v>
      </c>
      <c r="KP1153" s="1">
        <v>39136</v>
      </c>
      <c r="KS1153" s="1">
        <v>39136</v>
      </c>
      <c r="KV1153" s="1">
        <v>39136</v>
      </c>
      <c r="KY1153" s="1">
        <v>39136</v>
      </c>
      <c r="LB1153" s="1">
        <v>39136</v>
      </c>
      <c r="LE1153" s="1">
        <v>39136</v>
      </c>
      <c r="LH1153" s="1">
        <v>39136</v>
      </c>
      <c r="LK1153" s="1">
        <v>39136</v>
      </c>
      <c r="LN1153" s="1">
        <v>39136</v>
      </c>
      <c r="LQ1153" s="1">
        <v>39136</v>
      </c>
      <c r="LT1153" s="1">
        <v>39136</v>
      </c>
      <c r="LW1153" s="1">
        <v>39136</v>
      </c>
      <c r="LZ1153" s="1">
        <v>39136</v>
      </c>
      <c r="MC1153" s="1">
        <v>39136</v>
      </c>
      <c r="MF1153" s="1">
        <v>39136</v>
      </c>
      <c r="MI1153" s="1">
        <v>39136</v>
      </c>
      <c r="ML1153" s="1">
        <v>39136</v>
      </c>
      <c r="MO1153" s="1">
        <v>39136</v>
      </c>
      <c r="MR1153" s="1">
        <v>39136</v>
      </c>
      <c r="MU1153" s="1">
        <v>39136</v>
      </c>
      <c r="MX1153" s="1">
        <v>39136</v>
      </c>
      <c r="NA1153" s="1">
        <v>39136</v>
      </c>
      <c r="ND1153" s="1">
        <v>39136</v>
      </c>
      <c r="NG1153" s="1">
        <v>39136</v>
      </c>
    </row>
    <row r="1154" spans="1:371">
      <c r="A1154" s="1">
        <v>39640</v>
      </c>
      <c r="B1154" s="1">
        <v>39137</v>
      </c>
      <c r="C1154">
        <v>7.625</v>
      </c>
      <c r="E1154" s="1">
        <v>39137</v>
      </c>
      <c r="F1154">
        <v>7.5774999999999997</v>
      </c>
      <c r="H1154" s="1">
        <v>39137</v>
      </c>
      <c r="I1154">
        <v>7.4824999999999999</v>
      </c>
      <c r="K1154" s="1">
        <v>39137</v>
      </c>
      <c r="N1154" s="1">
        <v>39137</v>
      </c>
      <c r="O1154">
        <v>7.4923999999999999</v>
      </c>
      <c r="Q1154" s="1">
        <v>39137</v>
      </c>
      <c r="R1154">
        <v>7.5736999999999997</v>
      </c>
      <c r="T1154" s="1">
        <v>39137</v>
      </c>
      <c r="W1154" s="1">
        <v>39137</v>
      </c>
      <c r="Z1154" s="1">
        <v>39137</v>
      </c>
      <c r="AC1154" s="1">
        <v>39137</v>
      </c>
      <c r="AF1154" s="1">
        <v>39137</v>
      </c>
      <c r="AI1154" s="1">
        <v>39137</v>
      </c>
      <c r="AL1154" s="1">
        <v>39137</v>
      </c>
      <c r="AO1154" s="1">
        <v>39137</v>
      </c>
      <c r="AR1154" s="1">
        <v>39137</v>
      </c>
      <c r="AU1154" s="1">
        <v>39137</v>
      </c>
      <c r="AX1154" s="1">
        <v>39137</v>
      </c>
      <c r="BA1154" s="1">
        <v>39137</v>
      </c>
      <c r="BD1154" s="1">
        <v>39137</v>
      </c>
      <c r="BG1154" s="1">
        <v>39137</v>
      </c>
      <c r="BJ1154" s="1">
        <v>39137</v>
      </c>
      <c r="BM1154" s="1">
        <v>39137</v>
      </c>
      <c r="BP1154" s="1">
        <v>39137</v>
      </c>
      <c r="BS1154" s="1">
        <v>39137</v>
      </c>
      <c r="BV1154" s="1">
        <v>39137</v>
      </c>
      <c r="BY1154" s="1">
        <v>39137</v>
      </c>
      <c r="CB1154" s="1">
        <v>39137</v>
      </c>
      <c r="CE1154" s="1">
        <v>39137</v>
      </c>
      <c r="CH1154" s="1">
        <v>39137</v>
      </c>
      <c r="CK1154" s="1">
        <v>39137</v>
      </c>
      <c r="CN1154" s="1">
        <v>39137</v>
      </c>
      <c r="CQ1154" s="1">
        <v>39137</v>
      </c>
      <c r="CT1154" s="1">
        <v>39137</v>
      </c>
      <c r="CW1154" s="1">
        <v>39137</v>
      </c>
      <c r="CZ1154" s="1">
        <v>39137</v>
      </c>
      <c r="DC1154" s="1">
        <v>39137</v>
      </c>
      <c r="DF1154" s="1">
        <v>39137</v>
      </c>
      <c r="DI1154" s="1">
        <v>39137</v>
      </c>
      <c r="DL1154" s="1">
        <v>39137</v>
      </c>
      <c r="DO1154" s="1">
        <v>39137</v>
      </c>
      <c r="DR1154" s="1">
        <v>39137</v>
      </c>
      <c r="DU1154" s="1">
        <v>39137</v>
      </c>
      <c r="DX1154" s="1">
        <v>39137</v>
      </c>
      <c r="EA1154" s="1">
        <v>39137</v>
      </c>
      <c r="ED1154" s="1">
        <v>39137</v>
      </c>
      <c r="EG1154" s="1">
        <v>39137</v>
      </c>
      <c r="EJ1154" s="1">
        <v>39137</v>
      </c>
      <c r="EM1154" s="1">
        <v>39137</v>
      </c>
      <c r="EP1154" s="1">
        <v>39137</v>
      </c>
      <c r="ES1154" s="1">
        <v>39137</v>
      </c>
      <c r="EV1154" s="1">
        <v>39137</v>
      </c>
      <c r="EY1154" s="1">
        <v>39137</v>
      </c>
      <c r="FB1154" s="1">
        <v>39137</v>
      </c>
      <c r="FE1154" s="1">
        <v>39137</v>
      </c>
      <c r="FH1154" s="1">
        <v>39137</v>
      </c>
      <c r="FK1154" s="1">
        <v>39137</v>
      </c>
      <c r="FN1154" s="1">
        <v>39137</v>
      </c>
      <c r="FQ1154" s="1">
        <v>39137</v>
      </c>
      <c r="FT1154" s="1">
        <v>39137</v>
      </c>
      <c r="FW1154" s="1">
        <v>39137</v>
      </c>
      <c r="FZ1154" s="1">
        <v>39137</v>
      </c>
      <c r="GC1154" s="1">
        <v>39137</v>
      </c>
      <c r="GF1154" s="1">
        <v>39137</v>
      </c>
      <c r="GI1154" s="1">
        <v>39137</v>
      </c>
      <c r="GL1154" s="1">
        <v>39137</v>
      </c>
      <c r="GO1154" s="1">
        <v>39137</v>
      </c>
      <c r="GR1154" s="1">
        <v>39137</v>
      </c>
      <c r="GU1154" s="1">
        <v>39137</v>
      </c>
      <c r="GX1154" s="1">
        <v>39137</v>
      </c>
      <c r="HA1154" s="1">
        <v>39137</v>
      </c>
      <c r="HD1154" s="1">
        <v>39137</v>
      </c>
      <c r="HG1154" s="1">
        <v>39137</v>
      </c>
      <c r="HJ1154" s="1">
        <v>39137</v>
      </c>
      <c r="HM1154" s="1">
        <v>39137</v>
      </c>
      <c r="HP1154" s="1">
        <v>39137</v>
      </c>
      <c r="HS1154" s="1">
        <v>39137</v>
      </c>
      <c r="HV1154" s="1">
        <v>39137</v>
      </c>
      <c r="HY1154" s="1">
        <v>39137</v>
      </c>
      <c r="IB1154" s="1">
        <v>39137</v>
      </c>
      <c r="IE1154" s="1">
        <v>39137</v>
      </c>
      <c r="IH1154" s="1">
        <v>39137</v>
      </c>
      <c r="IK1154" s="1">
        <v>39137</v>
      </c>
      <c r="IN1154" s="1">
        <v>39137</v>
      </c>
      <c r="IQ1154" s="1">
        <v>39137</v>
      </c>
      <c r="IT1154" s="1">
        <v>39137</v>
      </c>
      <c r="IW1154" s="1">
        <v>39137</v>
      </c>
      <c r="IZ1154" s="1">
        <v>39137</v>
      </c>
      <c r="JC1154" s="1">
        <v>39137</v>
      </c>
      <c r="JF1154" s="1">
        <v>39137</v>
      </c>
      <c r="JI1154" s="1">
        <v>39137</v>
      </c>
      <c r="JL1154" s="1">
        <v>39137</v>
      </c>
      <c r="JO1154" s="1">
        <v>39137</v>
      </c>
      <c r="JR1154" s="1">
        <v>39137</v>
      </c>
      <c r="JU1154" s="1">
        <v>39137</v>
      </c>
      <c r="JX1154" s="1">
        <v>39137</v>
      </c>
      <c r="KA1154" s="1">
        <v>39137</v>
      </c>
      <c r="KD1154" s="1">
        <v>39137</v>
      </c>
      <c r="KG1154" s="1">
        <v>39137</v>
      </c>
      <c r="KJ1154" s="1">
        <v>39137</v>
      </c>
      <c r="KM1154" s="1">
        <v>39137</v>
      </c>
      <c r="KP1154" s="1">
        <v>39137</v>
      </c>
      <c r="KS1154" s="1">
        <v>39137</v>
      </c>
      <c r="KV1154" s="1">
        <v>39137</v>
      </c>
      <c r="KY1154" s="1">
        <v>39137</v>
      </c>
      <c r="LB1154" s="1">
        <v>39137</v>
      </c>
      <c r="LE1154" s="1">
        <v>39137</v>
      </c>
      <c r="LH1154" s="1">
        <v>39137</v>
      </c>
      <c r="LK1154" s="1">
        <v>39137</v>
      </c>
      <c r="LN1154" s="1">
        <v>39137</v>
      </c>
      <c r="LQ1154" s="1">
        <v>39137</v>
      </c>
      <c r="LT1154" s="1">
        <v>39137</v>
      </c>
      <c r="LW1154" s="1">
        <v>39137</v>
      </c>
      <c r="LZ1154" s="1">
        <v>39137</v>
      </c>
      <c r="MC1154" s="1">
        <v>39137</v>
      </c>
      <c r="MF1154" s="1">
        <v>39137</v>
      </c>
      <c r="MI1154" s="1">
        <v>39137</v>
      </c>
      <c r="ML1154" s="1">
        <v>39137</v>
      </c>
      <c r="MO1154" s="1">
        <v>39137</v>
      </c>
      <c r="MR1154" s="1">
        <v>39137</v>
      </c>
      <c r="MU1154" s="1">
        <v>39137</v>
      </c>
      <c r="MX1154" s="1">
        <v>39137</v>
      </c>
      <c r="NA1154" s="1">
        <v>39137</v>
      </c>
      <c r="ND1154" s="1">
        <v>39137</v>
      </c>
      <c r="NG1154" s="1">
        <v>39137</v>
      </c>
    </row>
    <row r="1155" spans="1:371">
      <c r="A1155" s="1">
        <v>39643</v>
      </c>
      <c r="B1155" s="1">
        <v>39138</v>
      </c>
      <c r="C1155">
        <v>7.625</v>
      </c>
      <c r="E1155" s="1">
        <v>39138</v>
      </c>
      <c r="F1155">
        <v>7.5774999999999997</v>
      </c>
      <c r="H1155" s="1">
        <v>39138</v>
      </c>
      <c r="I1155">
        <v>7.4824999999999999</v>
      </c>
      <c r="K1155" s="1">
        <v>39138</v>
      </c>
      <c r="N1155" s="1">
        <v>39138</v>
      </c>
      <c r="O1155">
        <v>7.4923999999999999</v>
      </c>
      <c r="Q1155" s="1">
        <v>39138</v>
      </c>
      <c r="R1155">
        <v>7.5736999999999997</v>
      </c>
      <c r="T1155" s="1">
        <v>39138</v>
      </c>
      <c r="W1155" s="1">
        <v>39138</v>
      </c>
      <c r="Z1155" s="1">
        <v>39138</v>
      </c>
      <c r="AC1155" s="1">
        <v>39138</v>
      </c>
      <c r="AF1155" s="1">
        <v>39138</v>
      </c>
      <c r="AI1155" s="1">
        <v>39138</v>
      </c>
      <c r="AL1155" s="1">
        <v>39138</v>
      </c>
      <c r="AO1155" s="1">
        <v>39138</v>
      </c>
      <c r="AR1155" s="1">
        <v>39138</v>
      </c>
      <c r="AU1155" s="1">
        <v>39138</v>
      </c>
      <c r="AX1155" s="1">
        <v>39138</v>
      </c>
      <c r="BA1155" s="1">
        <v>39138</v>
      </c>
      <c r="BD1155" s="1">
        <v>39138</v>
      </c>
      <c r="BG1155" s="1">
        <v>39138</v>
      </c>
      <c r="BJ1155" s="1">
        <v>39138</v>
      </c>
      <c r="BM1155" s="1">
        <v>39138</v>
      </c>
      <c r="BP1155" s="1">
        <v>39138</v>
      </c>
      <c r="BS1155" s="1">
        <v>39138</v>
      </c>
      <c r="BV1155" s="1">
        <v>39138</v>
      </c>
      <c r="BY1155" s="1">
        <v>39138</v>
      </c>
      <c r="CB1155" s="1">
        <v>39138</v>
      </c>
      <c r="CE1155" s="1">
        <v>39138</v>
      </c>
      <c r="CH1155" s="1">
        <v>39138</v>
      </c>
      <c r="CK1155" s="1">
        <v>39138</v>
      </c>
      <c r="CN1155" s="1">
        <v>39138</v>
      </c>
      <c r="CQ1155" s="1">
        <v>39138</v>
      </c>
      <c r="CT1155" s="1">
        <v>39138</v>
      </c>
      <c r="CW1155" s="1">
        <v>39138</v>
      </c>
      <c r="CZ1155" s="1">
        <v>39138</v>
      </c>
      <c r="DC1155" s="1">
        <v>39138</v>
      </c>
      <c r="DF1155" s="1">
        <v>39138</v>
      </c>
      <c r="DI1155" s="1">
        <v>39138</v>
      </c>
      <c r="DL1155" s="1">
        <v>39138</v>
      </c>
      <c r="DO1155" s="1">
        <v>39138</v>
      </c>
      <c r="DR1155" s="1">
        <v>39138</v>
      </c>
      <c r="DU1155" s="1">
        <v>39138</v>
      </c>
      <c r="DX1155" s="1">
        <v>39138</v>
      </c>
      <c r="EA1155" s="1">
        <v>39138</v>
      </c>
      <c r="ED1155" s="1">
        <v>39138</v>
      </c>
      <c r="EG1155" s="1">
        <v>39138</v>
      </c>
      <c r="EJ1155" s="1">
        <v>39138</v>
      </c>
      <c r="EM1155" s="1">
        <v>39138</v>
      </c>
      <c r="EP1155" s="1">
        <v>39138</v>
      </c>
      <c r="ES1155" s="1">
        <v>39138</v>
      </c>
      <c r="EV1155" s="1">
        <v>39138</v>
      </c>
      <c r="EY1155" s="1">
        <v>39138</v>
      </c>
      <c r="FB1155" s="1">
        <v>39138</v>
      </c>
      <c r="FE1155" s="1">
        <v>39138</v>
      </c>
      <c r="FH1155" s="1">
        <v>39138</v>
      </c>
      <c r="FK1155" s="1">
        <v>39138</v>
      </c>
      <c r="FN1155" s="1">
        <v>39138</v>
      </c>
      <c r="FQ1155" s="1">
        <v>39138</v>
      </c>
      <c r="FT1155" s="1">
        <v>39138</v>
      </c>
      <c r="FW1155" s="1">
        <v>39138</v>
      </c>
      <c r="FZ1155" s="1">
        <v>39138</v>
      </c>
      <c r="GC1155" s="1">
        <v>39138</v>
      </c>
      <c r="GF1155" s="1">
        <v>39138</v>
      </c>
      <c r="GI1155" s="1">
        <v>39138</v>
      </c>
      <c r="GL1155" s="1">
        <v>39138</v>
      </c>
      <c r="GO1155" s="1">
        <v>39138</v>
      </c>
      <c r="GR1155" s="1">
        <v>39138</v>
      </c>
      <c r="GU1155" s="1">
        <v>39138</v>
      </c>
      <c r="GX1155" s="1">
        <v>39138</v>
      </c>
      <c r="HA1155" s="1">
        <v>39138</v>
      </c>
      <c r="HD1155" s="1">
        <v>39138</v>
      </c>
      <c r="HG1155" s="1">
        <v>39138</v>
      </c>
      <c r="HJ1155" s="1">
        <v>39138</v>
      </c>
      <c r="HM1155" s="1">
        <v>39138</v>
      </c>
      <c r="HP1155" s="1">
        <v>39138</v>
      </c>
      <c r="HS1155" s="1">
        <v>39138</v>
      </c>
      <c r="HV1155" s="1">
        <v>39138</v>
      </c>
      <c r="HY1155" s="1">
        <v>39138</v>
      </c>
      <c r="IB1155" s="1">
        <v>39138</v>
      </c>
      <c r="IE1155" s="1">
        <v>39138</v>
      </c>
      <c r="IH1155" s="1">
        <v>39138</v>
      </c>
      <c r="IK1155" s="1">
        <v>39138</v>
      </c>
      <c r="IN1155" s="1">
        <v>39138</v>
      </c>
      <c r="IQ1155" s="1">
        <v>39138</v>
      </c>
      <c r="IT1155" s="1">
        <v>39138</v>
      </c>
      <c r="IW1155" s="1">
        <v>39138</v>
      </c>
      <c r="IZ1155" s="1">
        <v>39138</v>
      </c>
      <c r="JC1155" s="1">
        <v>39138</v>
      </c>
      <c r="JF1155" s="1">
        <v>39138</v>
      </c>
      <c r="JI1155" s="1">
        <v>39138</v>
      </c>
      <c r="JL1155" s="1">
        <v>39138</v>
      </c>
      <c r="JO1155" s="1">
        <v>39138</v>
      </c>
      <c r="JR1155" s="1">
        <v>39138</v>
      </c>
      <c r="JU1155" s="1">
        <v>39138</v>
      </c>
      <c r="JX1155" s="1">
        <v>39138</v>
      </c>
      <c r="KA1155" s="1">
        <v>39138</v>
      </c>
      <c r="KD1155" s="1">
        <v>39138</v>
      </c>
      <c r="KG1155" s="1">
        <v>39138</v>
      </c>
      <c r="KJ1155" s="1">
        <v>39138</v>
      </c>
      <c r="KM1155" s="1">
        <v>39138</v>
      </c>
      <c r="KP1155" s="1">
        <v>39138</v>
      </c>
      <c r="KS1155" s="1">
        <v>39138</v>
      </c>
      <c r="KV1155" s="1">
        <v>39138</v>
      </c>
      <c r="KY1155" s="1">
        <v>39138</v>
      </c>
      <c r="LB1155" s="1">
        <v>39138</v>
      </c>
      <c r="LE1155" s="1">
        <v>39138</v>
      </c>
      <c r="LH1155" s="1">
        <v>39138</v>
      </c>
      <c r="LK1155" s="1">
        <v>39138</v>
      </c>
      <c r="LN1155" s="1">
        <v>39138</v>
      </c>
      <c r="LQ1155" s="1">
        <v>39138</v>
      </c>
      <c r="LT1155" s="1">
        <v>39138</v>
      </c>
      <c r="LW1155" s="1">
        <v>39138</v>
      </c>
      <c r="LZ1155" s="1">
        <v>39138</v>
      </c>
      <c r="MC1155" s="1">
        <v>39138</v>
      </c>
      <c r="MF1155" s="1">
        <v>39138</v>
      </c>
      <c r="MI1155" s="1">
        <v>39138</v>
      </c>
      <c r="ML1155" s="1">
        <v>39138</v>
      </c>
      <c r="MO1155" s="1">
        <v>39138</v>
      </c>
      <c r="MR1155" s="1">
        <v>39138</v>
      </c>
      <c r="MU1155" s="1">
        <v>39138</v>
      </c>
      <c r="MX1155" s="1">
        <v>39138</v>
      </c>
      <c r="NA1155" s="1">
        <v>39138</v>
      </c>
      <c r="ND1155" s="1">
        <v>39138</v>
      </c>
      <c r="NG1155" s="1">
        <v>39138</v>
      </c>
    </row>
    <row r="1156" spans="1:371">
      <c r="A1156" s="1">
        <v>39644</v>
      </c>
      <c r="B1156" s="1">
        <v>39139</v>
      </c>
      <c r="C1156">
        <v>6.9124999999999996</v>
      </c>
      <c r="E1156" s="1">
        <v>39139</v>
      </c>
      <c r="F1156">
        <v>7</v>
      </c>
      <c r="H1156" s="1">
        <v>39139</v>
      </c>
      <c r="I1156">
        <v>7.1036000000000001</v>
      </c>
      <c r="K1156" s="1">
        <v>39139</v>
      </c>
      <c r="N1156" s="1">
        <v>39139</v>
      </c>
      <c r="O1156">
        <v>7.4260999999999999</v>
      </c>
      <c r="Q1156" s="1">
        <v>39139</v>
      </c>
      <c r="R1156">
        <v>7.5256999999999996</v>
      </c>
      <c r="T1156" s="1">
        <v>39139</v>
      </c>
      <c r="W1156" s="1">
        <v>39139</v>
      </c>
      <c r="Z1156" s="1">
        <v>39139</v>
      </c>
      <c r="AC1156" s="1">
        <v>39139</v>
      </c>
      <c r="AF1156" s="1">
        <v>39139</v>
      </c>
      <c r="AI1156" s="1">
        <v>39139</v>
      </c>
      <c r="AL1156" s="1">
        <v>39139</v>
      </c>
      <c r="AO1156" s="1">
        <v>39139</v>
      </c>
      <c r="AR1156" s="1">
        <v>39139</v>
      </c>
      <c r="AU1156" s="1">
        <v>39139</v>
      </c>
      <c r="AX1156" s="1">
        <v>39139</v>
      </c>
      <c r="BA1156" s="1">
        <v>39139</v>
      </c>
      <c r="BD1156" s="1">
        <v>39139</v>
      </c>
      <c r="BG1156" s="1">
        <v>39139</v>
      </c>
      <c r="BJ1156" s="1">
        <v>39139</v>
      </c>
      <c r="BM1156" s="1">
        <v>39139</v>
      </c>
      <c r="BP1156" s="1">
        <v>39139</v>
      </c>
      <c r="BS1156" s="1">
        <v>39139</v>
      </c>
      <c r="BV1156" s="1">
        <v>39139</v>
      </c>
      <c r="BY1156" s="1">
        <v>39139</v>
      </c>
      <c r="CB1156" s="1">
        <v>39139</v>
      </c>
      <c r="CE1156" s="1">
        <v>39139</v>
      </c>
      <c r="CH1156" s="1">
        <v>39139</v>
      </c>
      <c r="CK1156" s="1">
        <v>39139</v>
      </c>
      <c r="CN1156" s="1">
        <v>39139</v>
      </c>
      <c r="CQ1156" s="1">
        <v>39139</v>
      </c>
      <c r="CT1156" s="1">
        <v>39139</v>
      </c>
      <c r="CW1156" s="1">
        <v>39139</v>
      </c>
      <c r="CZ1156" s="1">
        <v>39139</v>
      </c>
      <c r="DC1156" s="1">
        <v>39139</v>
      </c>
      <c r="DF1156" s="1">
        <v>39139</v>
      </c>
      <c r="DI1156" s="1">
        <v>39139</v>
      </c>
      <c r="DL1156" s="1">
        <v>39139</v>
      </c>
      <c r="DO1156" s="1">
        <v>39139</v>
      </c>
      <c r="DR1156" s="1">
        <v>39139</v>
      </c>
      <c r="DU1156" s="1">
        <v>39139</v>
      </c>
      <c r="DX1156" s="1">
        <v>39139</v>
      </c>
      <c r="EA1156" s="1">
        <v>39139</v>
      </c>
      <c r="ED1156" s="1">
        <v>39139</v>
      </c>
      <c r="EG1156" s="1">
        <v>39139</v>
      </c>
      <c r="EJ1156" s="1">
        <v>39139</v>
      </c>
      <c r="EM1156" s="1">
        <v>39139</v>
      </c>
      <c r="EP1156" s="1">
        <v>39139</v>
      </c>
      <c r="ES1156" s="1">
        <v>39139</v>
      </c>
      <c r="EV1156" s="1">
        <v>39139</v>
      </c>
      <c r="EY1156" s="1">
        <v>39139</v>
      </c>
      <c r="FB1156" s="1">
        <v>39139</v>
      </c>
      <c r="FE1156" s="1">
        <v>39139</v>
      </c>
      <c r="FH1156" s="1">
        <v>39139</v>
      </c>
      <c r="FK1156" s="1">
        <v>39139</v>
      </c>
      <c r="FN1156" s="1">
        <v>39139</v>
      </c>
      <c r="FQ1156" s="1">
        <v>39139</v>
      </c>
      <c r="FT1156" s="1">
        <v>39139</v>
      </c>
      <c r="FW1156" s="1">
        <v>39139</v>
      </c>
      <c r="FZ1156" s="1">
        <v>39139</v>
      </c>
      <c r="GC1156" s="1">
        <v>39139</v>
      </c>
      <c r="GF1156" s="1">
        <v>39139</v>
      </c>
      <c r="GI1156" s="1">
        <v>39139</v>
      </c>
      <c r="GL1156" s="1">
        <v>39139</v>
      </c>
      <c r="GO1156" s="1">
        <v>39139</v>
      </c>
      <c r="GR1156" s="1">
        <v>39139</v>
      </c>
      <c r="GU1156" s="1">
        <v>39139</v>
      </c>
      <c r="GX1156" s="1">
        <v>39139</v>
      </c>
      <c r="HA1156" s="1">
        <v>39139</v>
      </c>
      <c r="HD1156" s="1">
        <v>39139</v>
      </c>
      <c r="HG1156" s="1">
        <v>39139</v>
      </c>
      <c r="HJ1156" s="1">
        <v>39139</v>
      </c>
      <c r="HM1156" s="1">
        <v>39139</v>
      </c>
      <c r="HP1156" s="1">
        <v>39139</v>
      </c>
      <c r="HS1156" s="1">
        <v>39139</v>
      </c>
      <c r="HV1156" s="1">
        <v>39139</v>
      </c>
      <c r="HY1156" s="1">
        <v>39139</v>
      </c>
      <c r="IB1156" s="1">
        <v>39139</v>
      </c>
      <c r="IE1156" s="1">
        <v>39139</v>
      </c>
      <c r="IH1156" s="1">
        <v>39139</v>
      </c>
      <c r="IK1156" s="1">
        <v>39139</v>
      </c>
      <c r="IN1156" s="1">
        <v>39139</v>
      </c>
      <c r="IQ1156" s="1">
        <v>39139</v>
      </c>
      <c r="IT1156" s="1">
        <v>39139</v>
      </c>
      <c r="IW1156" s="1">
        <v>39139</v>
      </c>
      <c r="IZ1156" s="1">
        <v>39139</v>
      </c>
      <c r="JC1156" s="1">
        <v>39139</v>
      </c>
      <c r="JF1156" s="1">
        <v>39139</v>
      </c>
      <c r="JI1156" s="1">
        <v>39139</v>
      </c>
      <c r="JL1156" s="1">
        <v>39139</v>
      </c>
      <c r="JO1156" s="1">
        <v>39139</v>
      </c>
      <c r="JR1156" s="1">
        <v>39139</v>
      </c>
      <c r="JU1156" s="1">
        <v>39139</v>
      </c>
      <c r="JX1156" s="1">
        <v>39139</v>
      </c>
      <c r="KA1156" s="1">
        <v>39139</v>
      </c>
      <c r="KD1156" s="1">
        <v>39139</v>
      </c>
      <c r="KG1156" s="1">
        <v>39139</v>
      </c>
      <c r="KJ1156" s="1">
        <v>39139</v>
      </c>
      <c r="KM1156" s="1">
        <v>39139</v>
      </c>
      <c r="KP1156" s="1">
        <v>39139</v>
      </c>
      <c r="KS1156" s="1">
        <v>39139</v>
      </c>
      <c r="KV1156" s="1">
        <v>39139</v>
      </c>
      <c r="KY1156" s="1">
        <v>39139</v>
      </c>
      <c r="LB1156" s="1">
        <v>39139</v>
      </c>
      <c r="LE1156" s="1">
        <v>39139</v>
      </c>
      <c r="LH1156" s="1">
        <v>39139</v>
      </c>
      <c r="LK1156" s="1">
        <v>39139</v>
      </c>
      <c r="LN1156" s="1">
        <v>39139</v>
      </c>
      <c r="LQ1156" s="1">
        <v>39139</v>
      </c>
      <c r="LT1156" s="1">
        <v>39139</v>
      </c>
      <c r="LW1156" s="1">
        <v>39139</v>
      </c>
      <c r="LZ1156" s="1">
        <v>39139</v>
      </c>
      <c r="MC1156" s="1">
        <v>39139</v>
      </c>
      <c r="MF1156" s="1">
        <v>39139</v>
      </c>
      <c r="MI1156" s="1">
        <v>39139</v>
      </c>
      <c r="ML1156" s="1">
        <v>39139</v>
      </c>
      <c r="MO1156" s="1">
        <v>39139</v>
      </c>
      <c r="MR1156" s="1">
        <v>39139</v>
      </c>
      <c r="MU1156" s="1">
        <v>39139</v>
      </c>
      <c r="MX1156" s="1">
        <v>39139</v>
      </c>
      <c r="NA1156" s="1">
        <v>39139</v>
      </c>
      <c r="ND1156" s="1">
        <v>39139</v>
      </c>
      <c r="NG1156" s="1">
        <v>39139</v>
      </c>
    </row>
    <row r="1157" spans="1:371">
      <c r="A1157" s="1">
        <v>39645</v>
      </c>
      <c r="B1157" s="1">
        <v>39140</v>
      </c>
      <c r="C1157">
        <v>6.6607000000000003</v>
      </c>
      <c r="E1157" s="1">
        <v>39140</v>
      </c>
      <c r="F1157">
        <v>6.7232000000000003</v>
      </c>
      <c r="H1157" s="1">
        <v>39140</v>
      </c>
      <c r="I1157">
        <v>7.0481999999999996</v>
      </c>
      <c r="K1157" s="1">
        <v>39140</v>
      </c>
      <c r="N1157" s="1">
        <v>39140</v>
      </c>
      <c r="O1157">
        <v>7.3918999999999997</v>
      </c>
      <c r="Q1157" s="1">
        <v>39140</v>
      </c>
      <c r="R1157">
        <v>7.4770000000000003</v>
      </c>
      <c r="T1157" s="1">
        <v>39140</v>
      </c>
      <c r="W1157" s="1">
        <v>39140</v>
      </c>
      <c r="Z1157" s="1">
        <v>39140</v>
      </c>
      <c r="AC1157" s="1">
        <v>39140</v>
      </c>
      <c r="AF1157" s="1">
        <v>39140</v>
      </c>
      <c r="AI1157" s="1">
        <v>39140</v>
      </c>
      <c r="AL1157" s="1">
        <v>39140</v>
      </c>
      <c r="AO1157" s="1">
        <v>39140</v>
      </c>
      <c r="AR1157" s="1">
        <v>39140</v>
      </c>
      <c r="AU1157" s="1">
        <v>39140</v>
      </c>
      <c r="AX1157" s="1">
        <v>39140</v>
      </c>
      <c r="BA1157" s="1">
        <v>39140</v>
      </c>
      <c r="BD1157" s="1">
        <v>39140</v>
      </c>
      <c r="BG1157" s="1">
        <v>39140</v>
      </c>
      <c r="BJ1157" s="1">
        <v>39140</v>
      </c>
      <c r="BM1157" s="1">
        <v>39140</v>
      </c>
      <c r="BP1157" s="1">
        <v>39140</v>
      </c>
      <c r="BS1157" s="1">
        <v>39140</v>
      </c>
      <c r="BV1157" s="1">
        <v>39140</v>
      </c>
      <c r="BY1157" s="1">
        <v>39140</v>
      </c>
      <c r="CB1157" s="1">
        <v>39140</v>
      </c>
      <c r="CE1157" s="1">
        <v>39140</v>
      </c>
      <c r="CH1157" s="1">
        <v>39140</v>
      </c>
      <c r="CK1157" s="1">
        <v>39140</v>
      </c>
      <c r="CN1157" s="1">
        <v>39140</v>
      </c>
      <c r="CQ1157" s="1">
        <v>39140</v>
      </c>
      <c r="CT1157" s="1">
        <v>39140</v>
      </c>
      <c r="CW1157" s="1">
        <v>39140</v>
      </c>
      <c r="CZ1157" s="1">
        <v>39140</v>
      </c>
      <c r="DC1157" s="1">
        <v>39140</v>
      </c>
      <c r="DF1157" s="1">
        <v>39140</v>
      </c>
      <c r="DI1157" s="1">
        <v>39140</v>
      </c>
      <c r="DL1157" s="1">
        <v>39140</v>
      </c>
      <c r="DO1157" s="1">
        <v>39140</v>
      </c>
      <c r="DR1157" s="1">
        <v>39140</v>
      </c>
      <c r="DU1157" s="1">
        <v>39140</v>
      </c>
      <c r="DX1157" s="1">
        <v>39140</v>
      </c>
      <c r="EA1157" s="1">
        <v>39140</v>
      </c>
      <c r="ED1157" s="1">
        <v>39140</v>
      </c>
      <c r="EG1157" s="1">
        <v>39140</v>
      </c>
      <c r="EJ1157" s="1">
        <v>39140</v>
      </c>
      <c r="EM1157" s="1">
        <v>39140</v>
      </c>
      <c r="EP1157" s="1">
        <v>39140</v>
      </c>
      <c r="ES1157" s="1">
        <v>39140</v>
      </c>
      <c r="EV1157" s="1">
        <v>39140</v>
      </c>
      <c r="EY1157" s="1">
        <v>39140</v>
      </c>
      <c r="FB1157" s="1">
        <v>39140</v>
      </c>
      <c r="FE1157" s="1">
        <v>39140</v>
      </c>
      <c r="FH1157" s="1">
        <v>39140</v>
      </c>
      <c r="FK1157" s="1">
        <v>39140</v>
      </c>
      <c r="FN1157" s="1">
        <v>39140</v>
      </c>
      <c r="FQ1157" s="1">
        <v>39140</v>
      </c>
      <c r="FT1157" s="1">
        <v>39140</v>
      </c>
      <c r="FW1157" s="1">
        <v>39140</v>
      </c>
      <c r="FZ1157" s="1">
        <v>39140</v>
      </c>
      <c r="GC1157" s="1">
        <v>39140</v>
      </c>
      <c r="GF1157" s="1">
        <v>39140</v>
      </c>
      <c r="GI1157" s="1">
        <v>39140</v>
      </c>
      <c r="GL1157" s="1">
        <v>39140</v>
      </c>
      <c r="GO1157" s="1">
        <v>39140</v>
      </c>
      <c r="GR1157" s="1">
        <v>39140</v>
      </c>
      <c r="GU1157" s="1">
        <v>39140</v>
      </c>
      <c r="GX1157" s="1">
        <v>39140</v>
      </c>
      <c r="HA1157" s="1">
        <v>39140</v>
      </c>
      <c r="HD1157" s="1">
        <v>39140</v>
      </c>
      <c r="HG1157" s="1">
        <v>39140</v>
      </c>
      <c r="HJ1157" s="1">
        <v>39140</v>
      </c>
      <c r="HM1157" s="1">
        <v>39140</v>
      </c>
      <c r="HP1157" s="1">
        <v>39140</v>
      </c>
      <c r="HS1157" s="1">
        <v>39140</v>
      </c>
      <c r="HV1157" s="1">
        <v>39140</v>
      </c>
      <c r="HY1157" s="1">
        <v>39140</v>
      </c>
      <c r="IB1157" s="1">
        <v>39140</v>
      </c>
      <c r="IE1157" s="1">
        <v>39140</v>
      </c>
      <c r="IH1157" s="1">
        <v>39140</v>
      </c>
      <c r="IK1157" s="1">
        <v>39140</v>
      </c>
      <c r="IN1157" s="1">
        <v>39140</v>
      </c>
      <c r="IQ1157" s="1">
        <v>39140</v>
      </c>
      <c r="IT1157" s="1">
        <v>39140</v>
      </c>
      <c r="IW1157" s="1">
        <v>39140</v>
      </c>
      <c r="IZ1157" s="1">
        <v>39140</v>
      </c>
      <c r="JC1157" s="1">
        <v>39140</v>
      </c>
      <c r="JF1157" s="1">
        <v>39140</v>
      </c>
      <c r="JI1157" s="1">
        <v>39140</v>
      </c>
      <c r="JL1157" s="1">
        <v>39140</v>
      </c>
      <c r="JO1157" s="1">
        <v>39140</v>
      </c>
      <c r="JR1157" s="1">
        <v>39140</v>
      </c>
      <c r="JU1157" s="1">
        <v>39140</v>
      </c>
      <c r="JX1157" s="1">
        <v>39140</v>
      </c>
      <c r="KA1157" s="1">
        <v>39140</v>
      </c>
      <c r="KD1157" s="1">
        <v>39140</v>
      </c>
      <c r="KG1157" s="1">
        <v>39140</v>
      </c>
      <c r="KJ1157" s="1">
        <v>39140</v>
      </c>
      <c r="KM1157" s="1">
        <v>39140</v>
      </c>
      <c r="KP1157" s="1">
        <v>39140</v>
      </c>
      <c r="KS1157" s="1">
        <v>39140</v>
      </c>
      <c r="KV1157" s="1">
        <v>39140</v>
      </c>
      <c r="KY1157" s="1">
        <v>39140</v>
      </c>
      <c r="LB1157" s="1">
        <v>39140</v>
      </c>
      <c r="LE1157" s="1">
        <v>39140</v>
      </c>
      <c r="LH1157" s="1">
        <v>39140</v>
      </c>
      <c r="LK1157" s="1">
        <v>39140</v>
      </c>
      <c r="LN1157" s="1">
        <v>39140</v>
      </c>
      <c r="LQ1157" s="1">
        <v>39140</v>
      </c>
      <c r="LT1157" s="1">
        <v>39140</v>
      </c>
      <c r="LW1157" s="1">
        <v>39140</v>
      </c>
      <c r="LZ1157" s="1">
        <v>39140</v>
      </c>
      <c r="MC1157" s="1">
        <v>39140</v>
      </c>
      <c r="MF1157" s="1">
        <v>39140</v>
      </c>
      <c r="MI1157" s="1">
        <v>39140</v>
      </c>
      <c r="ML1157" s="1">
        <v>39140</v>
      </c>
      <c r="MO1157" s="1">
        <v>39140</v>
      </c>
      <c r="MR1157" s="1">
        <v>39140</v>
      </c>
      <c r="MU1157" s="1">
        <v>39140</v>
      </c>
      <c r="MX1157" s="1">
        <v>39140</v>
      </c>
      <c r="NA1157" s="1">
        <v>39140</v>
      </c>
      <c r="ND1157" s="1">
        <v>39140</v>
      </c>
      <c r="NG1157" s="1">
        <v>39140</v>
      </c>
    </row>
    <row r="1158" spans="1:371">
      <c r="A1158" s="1">
        <v>39646</v>
      </c>
      <c r="B1158" s="1">
        <v>39141</v>
      </c>
      <c r="C1158">
        <v>6.5857000000000001</v>
      </c>
      <c r="E1158" s="1">
        <v>39141</v>
      </c>
      <c r="F1158">
        <v>6.6356999999999999</v>
      </c>
      <c r="H1158" s="1">
        <v>39141</v>
      </c>
      <c r="I1158">
        <v>6.9286000000000003</v>
      </c>
      <c r="K1158" s="1">
        <v>39141</v>
      </c>
      <c r="N1158" s="1">
        <v>39141</v>
      </c>
      <c r="O1158">
        <v>7.3282999999999996</v>
      </c>
      <c r="Q1158" s="1">
        <v>39141</v>
      </c>
      <c r="R1158">
        <v>7.4272</v>
      </c>
      <c r="T1158" s="1">
        <v>39141</v>
      </c>
      <c r="W1158" s="1">
        <v>39141</v>
      </c>
      <c r="Z1158" s="1">
        <v>39141</v>
      </c>
      <c r="AC1158" s="1">
        <v>39141</v>
      </c>
      <c r="AF1158" s="1">
        <v>39141</v>
      </c>
      <c r="AI1158" s="1">
        <v>39141</v>
      </c>
      <c r="AL1158" s="1">
        <v>39141</v>
      </c>
      <c r="AO1158" s="1">
        <v>39141</v>
      </c>
      <c r="AR1158" s="1">
        <v>39141</v>
      </c>
      <c r="AU1158" s="1">
        <v>39141</v>
      </c>
      <c r="AX1158" s="1">
        <v>39141</v>
      </c>
      <c r="BA1158" s="1">
        <v>39141</v>
      </c>
      <c r="BD1158" s="1">
        <v>39141</v>
      </c>
      <c r="BG1158" s="1">
        <v>39141</v>
      </c>
      <c r="BJ1158" s="1">
        <v>39141</v>
      </c>
      <c r="BM1158" s="1">
        <v>39141</v>
      </c>
      <c r="BP1158" s="1">
        <v>39141</v>
      </c>
      <c r="BS1158" s="1">
        <v>39141</v>
      </c>
      <c r="BV1158" s="1">
        <v>39141</v>
      </c>
      <c r="BY1158" s="1">
        <v>39141</v>
      </c>
      <c r="CB1158" s="1">
        <v>39141</v>
      </c>
      <c r="CE1158" s="1">
        <v>39141</v>
      </c>
      <c r="CH1158" s="1">
        <v>39141</v>
      </c>
      <c r="CK1158" s="1">
        <v>39141</v>
      </c>
      <c r="CN1158" s="1">
        <v>39141</v>
      </c>
      <c r="CQ1158" s="1">
        <v>39141</v>
      </c>
      <c r="CT1158" s="1">
        <v>39141</v>
      </c>
      <c r="CW1158" s="1">
        <v>39141</v>
      </c>
      <c r="CZ1158" s="1">
        <v>39141</v>
      </c>
      <c r="DC1158" s="1">
        <v>39141</v>
      </c>
      <c r="DF1158" s="1">
        <v>39141</v>
      </c>
      <c r="DI1158" s="1">
        <v>39141</v>
      </c>
      <c r="DL1158" s="1">
        <v>39141</v>
      </c>
      <c r="DO1158" s="1">
        <v>39141</v>
      </c>
      <c r="DR1158" s="1">
        <v>39141</v>
      </c>
      <c r="DU1158" s="1">
        <v>39141</v>
      </c>
      <c r="DX1158" s="1">
        <v>39141</v>
      </c>
      <c r="EA1158" s="1">
        <v>39141</v>
      </c>
      <c r="ED1158" s="1">
        <v>39141</v>
      </c>
      <c r="EG1158" s="1">
        <v>39141</v>
      </c>
      <c r="EJ1158" s="1">
        <v>39141</v>
      </c>
      <c r="EM1158" s="1">
        <v>39141</v>
      </c>
      <c r="EP1158" s="1">
        <v>39141</v>
      </c>
      <c r="ES1158" s="1">
        <v>39141</v>
      </c>
      <c r="EV1158" s="1">
        <v>39141</v>
      </c>
      <c r="EY1158" s="1">
        <v>39141</v>
      </c>
      <c r="FB1158" s="1">
        <v>39141</v>
      </c>
      <c r="FE1158" s="1">
        <v>39141</v>
      </c>
      <c r="FH1158" s="1">
        <v>39141</v>
      </c>
      <c r="FK1158" s="1">
        <v>39141</v>
      </c>
      <c r="FN1158" s="1">
        <v>39141</v>
      </c>
      <c r="FQ1158" s="1">
        <v>39141</v>
      </c>
      <c r="FT1158" s="1">
        <v>39141</v>
      </c>
      <c r="FW1158" s="1">
        <v>39141</v>
      </c>
      <c r="FZ1158" s="1">
        <v>39141</v>
      </c>
      <c r="GC1158" s="1">
        <v>39141</v>
      </c>
      <c r="GF1158" s="1">
        <v>39141</v>
      </c>
      <c r="GI1158" s="1">
        <v>39141</v>
      </c>
      <c r="GL1158" s="1">
        <v>39141</v>
      </c>
      <c r="GO1158" s="1">
        <v>39141</v>
      </c>
      <c r="GR1158" s="1">
        <v>39141</v>
      </c>
      <c r="GU1158" s="1">
        <v>39141</v>
      </c>
      <c r="GX1158" s="1">
        <v>39141</v>
      </c>
      <c r="HA1158" s="1">
        <v>39141</v>
      </c>
      <c r="HD1158" s="1">
        <v>39141</v>
      </c>
      <c r="HG1158" s="1">
        <v>39141</v>
      </c>
      <c r="HJ1158" s="1">
        <v>39141</v>
      </c>
      <c r="HM1158" s="1">
        <v>39141</v>
      </c>
      <c r="HP1158" s="1">
        <v>39141</v>
      </c>
      <c r="HS1158" s="1">
        <v>39141</v>
      </c>
      <c r="HV1158" s="1">
        <v>39141</v>
      </c>
      <c r="HY1158" s="1">
        <v>39141</v>
      </c>
      <c r="IB1158" s="1">
        <v>39141</v>
      </c>
      <c r="IE1158" s="1">
        <v>39141</v>
      </c>
      <c r="IH1158" s="1">
        <v>39141</v>
      </c>
      <c r="IK1158" s="1">
        <v>39141</v>
      </c>
      <c r="IN1158" s="1">
        <v>39141</v>
      </c>
      <c r="IQ1158" s="1">
        <v>39141</v>
      </c>
      <c r="IT1158" s="1">
        <v>39141</v>
      </c>
      <c r="IW1158" s="1">
        <v>39141</v>
      </c>
      <c r="IZ1158" s="1">
        <v>39141</v>
      </c>
      <c r="JC1158" s="1">
        <v>39141</v>
      </c>
      <c r="JF1158" s="1">
        <v>39141</v>
      </c>
      <c r="JI1158" s="1">
        <v>39141</v>
      </c>
      <c r="JL1158" s="1">
        <v>39141</v>
      </c>
      <c r="JO1158" s="1">
        <v>39141</v>
      </c>
      <c r="JR1158" s="1">
        <v>39141</v>
      </c>
      <c r="JU1158" s="1">
        <v>39141</v>
      </c>
      <c r="JX1158" s="1">
        <v>39141</v>
      </c>
      <c r="KA1158" s="1">
        <v>39141</v>
      </c>
      <c r="KD1158" s="1">
        <v>39141</v>
      </c>
      <c r="KG1158" s="1">
        <v>39141</v>
      </c>
      <c r="KJ1158" s="1">
        <v>39141</v>
      </c>
      <c r="KM1158" s="1">
        <v>39141</v>
      </c>
      <c r="KP1158" s="1">
        <v>39141</v>
      </c>
      <c r="KS1158" s="1">
        <v>39141</v>
      </c>
      <c r="KV1158" s="1">
        <v>39141</v>
      </c>
      <c r="KY1158" s="1">
        <v>39141</v>
      </c>
      <c r="LB1158" s="1">
        <v>39141</v>
      </c>
      <c r="LE1158" s="1">
        <v>39141</v>
      </c>
      <c r="LH1158" s="1">
        <v>39141</v>
      </c>
      <c r="LK1158" s="1">
        <v>39141</v>
      </c>
      <c r="LN1158" s="1">
        <v>39141</v>
      </c>
      <c r="LQ1158" s="1">
        <v>39141</v>
      </c>
      <c r="LT1158" s="1">
        <v>39141</v>
      </c>
      <c r="LW1158" s="1">
        <v>39141</v>
      </c>
      <c r="LZ1158" s="1">
        <v>39141</v>
      </c>
      <c r="MC1158" s="1">
        <v>39141</v>
      </c>
      <c r="MF1158" s="1">
        <v>39141</v>
      </c>
      <c r="MI1158" s="1">
        <v>39141</v>
      </c>
      <c r="ML1158" s="1">
        <v>39141</v>
      </c>
      <c r="MO1158" s="1">
        <v>39141</v>
      </c>
      <c r="MR1158" s="1">
        <v>39141</v>
      </c>
      <c r="MU1158" s="1">
        <v>39141</v>
      </c>
      <c r="MX1158" s="1">
        <v>39141</v>
      </c>
      <c r="NA1158" s="1">
        <v>39141</v>
      </c>
      <c r="ND1158" s="1">
        <v>39141</v>
      </c>
      <c r="NG1158" s="1">
        <v>39141</v>
      </c>
    </row>
    <row r="1159" spans="1:371">
      <c r="A1159" s="1">
        <v>39647</v>
      </c>
      <c r="B1159" s="1">
        <v>39142</v>
      </c>
      <c r="C1159">
        <v>6.5429000000000004</v>
      </c>
      <c r="E1159" s="1">
        <v>39142</v>
      </c>
      <c r="F1159">
        <v>6.59</v>
      </c>
      <c r="H1159" s="1">
        <v>39142</v>
      </c>
      <c r="I1159">
        <v>6.96</v>
      </c>
      <c r="K1159" s="1">
        <v>39142</v>
      </c>
      <c r="N1159" s="1">
        <v>39142</v>
      </c>
      <c r="O1159">
        <v>7.37</v>
      </c>
      <c r="Q1159" s="1">
        <v>39142</v>
      </c>
      <c r="R1159">
        <v>7.48</v>
      </c>
      <c r="T1159" s="1">
        <v>39142</v>
      </c>
      <c r="W1159" s="1">
        <v>39142</v>
      </c>
      <c r="Z1159" s="1">
        <v>39142</v>
      </c>
      <c r="AC1159" s="1">
        <v>39142</v>
      </c>
      <c r="AF1159" s="1">
        <v>39142</v>
      </c>
      <c r="AI1159" s="1">
        <v>39142</v>
      </c>
      <c r="AL1159" s="1">
        <v>39142</v>
      </c>
      <c r="AO1159" s="1">
        <v>39142</v>
      </c>
      <c r="AR1159" s="1">
        <v>39142</v>
      </c>
      <c r="AU1159" s="1">
        <v>39142</v>
      </c>
      <c r="AX1159" s="1">
        <v>39142</v>
      </c>
      <c r="BA1159" s="1">
        <v>39142</v>
      </c>
      <c r="BD1159" s="1">
        <v>39142</v>
      </c>
      <c r="BG1159" s="1">
        <v>39142</v>
      </c>
      <c r="BJ1159" s="1">
        <v>39142</v>
      </c>
      <c r="BM1159" s="1">
        <v>39142</v>
      </c>
      <c r="BP1159" s="1">
        <v>39142</v>
      </c>
      <c r="BS1159" s="1">
        <v>39142</v>
      </c>
      <c r="BV1159" s="1">
        <v>39142</v>
      </c>
      <c r="BY1159" s="1">
        <v>39142</v>
      </c>
      <c r="CB1159" s="1">
        <v>39142</v>
      </c>
      <c r="CE1159" s="1">
        <v>39142</v>
      </c>
      <c r="CH1159" s="1">
        <v>39142</v>
      </c>
      <c r="CK1159" s="1">
        <v>39142</v>
      </c>
      <c r="CN1159" s="1">
        <v>39142</v>
      </c>
      <c r="CQ1159" s="1">
        <v>39142</v>
      </c>
      <c r="CT1159" s="1">
        <v>39142</v>
      </c>
      <c r="CW1159" s="1">
        <v>39142</v>
      </c>
      <c r="CZ1159" s="1">
        <v>39142</v>
      </c>
      <c r="DC1159" s="1">
        <v>39142</v>
      </c>
      <c r="DF1159" s="1">
        <v>39142</v>
      </c>
      <c r="DI1159" s="1">
        <v>39142</v>
      </c>
      <c r="DL1159" s="1">
        <v>39142</v>
      </c>
      <c r="DO1159" s="1">
        <v>39142</v>
      </c>
      <c r="DR1159" s="1">
        <v>39142</v>
      </c>
      <c r="DU1159" s="1">
        <v>39142</v>
      </c>
      <c r="DX1159" s="1">
        <v>39142</v>
      </c>
      <c r="EA1159" s="1">
        <v>39142</v>
      </c>
      <c r="ED1159" s="1">
        <v>39142</v>
      </c>
      <c r="EG1159" s="1">
        <v>39142</v>
      </c>
      <c r="EJ1159" s="1">
        <v>39142</v>
      </c>
      <c r="EM1159" s="1">
        <v>39142</v>
      </c>
      <c r="EP1159" s="1">
        <v>39142</v>
      </c>
      <c r="ES1159" s="1">
        <v>39142</v>
      </c>
      <c r="EV1159" s="1">
        <v>39142</v>
      </c>
      <c r="EY1159" s="1">
        <v>39142</v>
      </c>
      <c r="FB1159" s="1">
        <v>39142</v>
      </c>
      <c r="FE1159" s="1">
        <v>39142</v>
      </c>
      <c r="FH1159" s="1">
        <v>39142</v>
      </c>
      <c r="FK1159" s="1">
        <v>39142</v>
      </c>
      <c r="FN1159" s="1">
        <v>39142</v>
      </c>
      <c r="FQ1159" s="1">
        <v>39142</v>
      </c>
      <c r="FT1159" s="1">
        <v>39142</v>
      </c>
      <c r="FW1159" s="1">
        <v>39142</v>
      </c>
      <c r="FZ1159" s="1">
        <v>39142</v>
      </c>
      <c r="GC1159" s="1">
        <v>39142</v>
      </c>
      <c r="GF1159" s="1">
        <v>39142</v>
      </c>
      <c r="GI1159" s="1">
        <v>39142</v>
      </c>
      <c r="GL1159" s="1">
        <v>39142</v>
      </c>
      <c r="GO1159" s="1">
        <v>39142</v>
      </c>
      <c r="GR1159" s="1">
        <v>39142</v>
      </c>
      <c r="GU1159" s="1">
        <v>39142</v>
      </c>
      <c r="GX1159" s="1">
        <v>39142</v>
      </c>
      <c r="HA1159" s="1">
        <v>39142</v>
      </c>
      <c r="HD1159" s="1">
        <v>39142</v>
      </c>
      <c r="HG1159" s="1">
        <v>39142</v>
      </c>
      <c r="HJ1159" s="1">
        <v>39142</v>
      </c>
      <c r="HM1159" s="1">
        <v>39142</v>
      </c>
      <c r="HP1159" s="1">
        <v>39142</v>
      </c>
      <c r="HS1159" s="1">
        <v>39142</v>
      </c>
      <c r="HV1159" s="1">
        <v>39142</v>
      </c>
      <c r="HY1159" s="1">
        <v>39142</v>
      </c>
      <c r="IB1159" s="1">
        <v>39142</v>
      </c>
      <c r="IE1159" s="1">
        <v>39142</v>
      </c>
      <c r="IH1159" s="1">
        <v>39142</v>
      </c>
      <c r="IK1159" s="1">
        <v>39142</v>
      </c>
      <c r="IN1159" s="1">
        <v>39142</v>
      </c>
      <c r="IQ1159" s="1">
        <v>39142</v>
      </c>
      <c r="IT1159" s="1">
        <v>39142</v>
      </c>
      <c r="IW1159" s="1">
        <v>39142</v>
      </c>
      <c r="IZ1159" s="1">
        <v>39142</v>
      </c>
      <c r="JC1159" s="1">
        <v>39142</v>
      </c>
      <c r="JF1159" s="1">
        <v>39142</v>
      </c>
      <c r="JI1159" s="1">
        <v>39142</v>
      </c>
      <c r="JL1159" s="1">
        <v>39142</v>
      </c>
      <c r="JO1159" s="1">
        <v>39142</v>
      </c>
      <c r="JR1159" s="1">
        <v>39142</v>
      </c>
      <c r="JU1159" s="1">
        <v>39142</v>
      </c>
      <c r="JX1159" s="1">
        <v>39142</v>
      </c>
      <c r="KA1159" s="1">
        <v>39142</v>
      </c>
      <c r="KD1159" s="1">
        <v>39142</v>
      </c>
      <c r="KG1159" s="1">
        <v>39142</v>
      </c>
      <c r="KJ1159" s="1">
        <v>39142</v>
      </c>
      <c r="KM1159" s="1">
        <v>39142</v>
      </c>
      <c r="KP1159" s="1">
        <v>39142</v>
      </c>
      <c r="KS1159" s="1">
        <v>39142</v>
      </c>
      <c r="KV1159" s="1">
        <v>39142</v>
      </c>
      <c r="KY1159" s="1">
        <v>39142</v>
      </c>
      <c r="LB1159" s="1">
        <v>39142</v>
      </c>
      <c r="LE1159" s="1">
        <v>39142</v>
      </c>
      <c r="LH1159" s="1">
        <v>39142</v>
      </c>
      <c r="LK1159" s="1">
        <v>39142</v>
      </c>
      <c r="LN1159" s="1">
        <v>39142</v>
      </c>
      <c r="LQ1159" s="1">
        <v>39142</v>
      </c>
      <c r="LT1159" s="1">
        <v>39142</v>
      </c>
      <c r="LW1159" s="1">
        <v>39142</v>
      </c>
      <c r="LZ1159" s="1">
        <v>39142</v>
      </c>
      <c r="MC1159" s="1">
        <v>39142</v>
      </c>
      <c r="MF1159" s="1">
        <v>39142</v>
      </c>
      <c r="MI1159" s="1">
        <v>39142</v>
      </c>
      <c r="ML1159" s="1">
        <v>39142</v>
      </c>
      <c r="MO1159" s="1">
        <v>39142</v>
      </c>
      <c r="MR1159" s="1">
        <v>39142</v>
      </c>
      <c r="MU1159" s="1">
        <v>39142</v>
      </c>
      <c r="MX1159" s="1">
        <v>39142</v>
      </c>
      <c r="NA1159" s="1">
        <v>39142</v>
      </c>
      <c r="ND1159" s="1">
        <v>39142</v>
      </c>
      <c r="NG1159" s="1">
        <v>39142</v>
      </c>
    </row>
    <row r="1160" spans="1:371">
      <c r="A1160" s="1">
        <v>39650</v>
      </c>
      <c r="B1160" s="1">
        <v>39143</v>
      </c>
      <c r="C1160">
        <v>6.5429000000000004</v>
      </c>
      <c r="E1160" s="1">
        <v>39143</v>
      </c>
      <c r="F1160">
        <v>6.59</v>
      </c>
      <c r="H1160" s="1">
        <v>39143</v>
      </c>
      <c r="I1160">
        <v>6.96</v>
      </c>
      <c r="K1160" s="1">
        <v>39143</v>
      </c>
      <c r="N1160" s="1">
        <v>39143</v>
      </c>
      <c r="O1160">
        <v>7.37</v>
      </c>
      <c r="Q1160" s="1">
        <v>39143</v>
      </c>
      <c r="R1160">
        <v>7.48</v>
      </c>
      <c r="T1160" s="1">
        <v>39143</v>
      </c>
      <c r="W1160" s="1">
        <v>39143</v>
      </c>
      <c r="Z1160" s="1">
        <v>39143</v>
      </c>
      <c r="AC1160" s="1">
        <v>39143</v>
      </c>
      <c r="AF1160" s="1">
        <v>39143</v>
      </c>
      <c r="AI1160" s="1">
        <v>39143</v>
      </c>
      <c r="AL1160" s="1">
        <v>39143</v>
      </c>
      <c r="AO1160" s="1">
        <v>39143</v>
      </c>
      <c r="AR1160" s="1">
        <v>39143</v>
      </c>
      <c r="AU1160" s="1">
        <v>39143</v>
      </c>
      <c r="AX1160" s="1">
        <v>39143</v>
      </c>
      <c r="BA1160" s="1">
        <v>39143</v>
      </c>
      <c r="BD1160" s="1">
        <v>39143</v>
      </c>
      <c r="BG1160" s="1">
        <v>39143</v>
      </c>
      <c r="BJ1160" s="1">
        <v>39143</v>
      </c>
      <c r="BM1160" s="1">
        <v>39143</v>
      </c>
      <c r="BP1160" s="1">
        <v>39143</v>
      </c>
      <c r="BS1160" s="1">
        <v>39143</v>
      </c>
      <c r="BV1160" s="1">
        <v>39143</v>
      </c>
      <c r="BY1160" s="1">
        <v>39143</v>
      </c>
      <c r="CB1160" s="1">
        <v>39143</v>
      </c>
      <c r="CE1160" s="1">
        <v>39143</v>
      </c>
      <c r="CH1160" s="1">
        <v>39143</v>
      </c>
      <c r="CK1160" s="1">
        <v>39143</v>
      </c>
      <c r="CN1160" s="1">
        <v>39143</v>
      </c>
      <c r="CQ1160" s="1">
        <v>39143</v>
      </c>
      <c r="CT1160" s="1">
        <v>39143</v>
      </c>
      <c r="CW1160" s="1">
        <v>39143</v>
      </c>
      <c r="CZ1160" s="1">
        <v>39143</v>
      </c>
      <c r="DC1160" s="1">
        <v>39143</v>
      </c>
      <c r="DF1160" s="1">
        <v>39143</v>
      </c>
      <c r="DI1160" s="1">
        <v>39143</v>
      </c>
      <c r="DL1160" s="1">
        <v>39143</v>
      </c>
      <c r="DO1160" s="1">
        <v>39143</v>
      </c>
      <c r="DR1160" s="1">
        <v>39143</v>
      </c>
      <c r="DU1160" s="1">
        <v>39143</v>
      </c>
      <c r="DX1160" s="1">
        <v>39143</v>
      </c>
      <c r="EA1160" s="1">
        <v>39143</v>
      </c>
      <c r="ED1160" s="1">
        <v>39143</v>
      </c>
      <c r="EG1160" s="1">
        <v>39143</v>
      </c>
      <c r="EJ1160" s="1">
        <v>39143</v>
      </c>
      <c r="EM1160" s="1">
        <v>39143</v>
      </c>
      <c r="EP1160" s="1">
        <v>39143</v>
      </c>
      <c r="ES1160" s="1">
        <v>39143</v>
      </c>
      <c r="EV1160" s="1">
        <v>39143</v>
      </c>
      <c r="EY1160" s="1">
        <v>39143</v>
      </c>
      <c r="FB1160" s="1">
        <v>39143</v>
      </c>
      <c r="FE1160" s="1">
        <v>39143</v>
      </c>
      <c r="FH1160" s="1">
        <v>39143</v>
      </c>
      <c r="FK1160" s="1">
        <v>39143</v>
      </c>
      <c r="FN1160" s="1">
        <v>39143</v>
      </c>
      <c r="FQ1160" s="1">
        <v>39143</v>
      </c>
      <c r="FT1160" s="1">
        <v>39143</v>
      </c>
      <c r="FW1160" s="1">
        <v>39143</v>
      </c>
      <c r="FZ1160" s="1">
        <v>39143</v>
      </c>
      <c r="GC1160" s="1">
        <v>39143</v>
      </c>
      <c r="GF1160" s="1">
        <v>39143</v>
      </c>
      <c r="GI1160" s="1">
        <v>39143</v>
      </c>
      <c r="GL1160" s="1">
        <v>39143</v>
      </c>
      <c r="GO1160" s="1">
        <v>39143</v>
      </c>
      <c r="GR1160" s="1">
        <v>39143</v>
      </c>
      <c r="GU1160" s="1">
        <v>39143</v>
      </c>
      <c r="GX1160" s="1">
        <v>39143</v>
      </c>
      <c r="HA1160" s="1">
        <v>39143</v>
      </c>
      <c r="HD1160" s="1">
        <v>39143</v>
      </c>
      <c r="HG1160" s="1">
        <v>39143</v>
      </c>
      <c r="HJ1160" s="1">
        <v>39143</v>
      </c>
      <c r="HM1160" s="1">
        <v>39143</v>
      </c>
      <c r="HP1160" s="1">
        <v>39143</v>
      </c>
      <c r="HS1160" s="1">
        <v>39143</v>
      </c>
      <c r="HV1160" s="1">
        <v>39143</v>
      </c>
      <c r="HY1160" s="1">
        <v>39143</v>
      </c>
      <c r="IB1160" s="1">
        <v>39143</v>
      </c>
      <c r="IE1160" s="1">
        <v>39143</v>
      </c>
      <c r="IH1160" s="1">
        <v>39143</v>
      </c>
      <c r="IK1160" s="1">
        <v>39143</v>
      </c>
      <c r="IN1160" s="1">
        <v>39143</v>
      </c>
      <c r="IQ1160" s="1">
        <v>39143</v>
      </c>
      <c r="IT1160" s="1">
        <v>39143</v>
      </c>
      <c r="IW1160" s="1">
        <v>39143</v>
      </c>
      <c r="IZ1160" s="1">
        <v>39143</v>
      </c>
      <c r="JC1160" s="1">
        <v>39143</v>
      </c>
      <c r="JF1160" s="1">
        <v>39143</v>
      </c>
      <c r="JI1160" s="1">
        <v>39143</v>
      </c>
      <c r="JL1160" s="1">
        <v>39143</v>
      </c>
      <c r="JO1160" s="1">
        <v>39143</v>
      </c>
      <c r="JR1160" s="1">
        <v>39143</v>
      </c>
      <c r="JU1160" s="1">
        <v>39143</v>
      </c>
      <c r="JX1160" s="1">
        <v>39143</v>
      </c>
      <c r="KA1160" s="1">
        <v>39143</v>
      </c>
      <c r="KD1160" s="1">
        <v>39143</v>
      </c>
      <c r="KG1160" s="1">
        <v>39143</v>
      </c>
      <c r="KJ1160" s="1">
        <v>39143</v>
      </c>
      <c r="KM1160" s="1">
        <v>39143</v>
      </c>
      <c r="KP1160" s="1">
        <v>39143</v>
      </c>
      <c r="KS1160" s="1">
        <v>39143</v>
      </c>
      <c r="KV1160" s="1">
        <v>39143</v>
      </c>
      <c r="KY1160" s="1">
        <v>39143</v>
      </c>
      <c r="LB1160" s="1">
        <v>39143</v>
      </c>
      <c r="LE1160" s="1">
        <v>39143</v>
      </c>
      <c r="LH1160" s="1">
        <v>39143</v>
      </c>
      <c r="LK1160" s="1">
        <v>39143</v>
      </c>
      <c r="LN1160" s="1">
        <v>39143</v>
      </c>
      <c r="LQ1160" s="1">
        <v>39143</v>
      </c>
      <c r="LT1160" s="1">
        <v>39143</v>
      </c>
      <c r="LW1160" s="1">
        <v>39143</v>
      </c>
      <c r="LZ1160" s="1">
        <v>39143</v>
      </c>
      <c r="MC1160" s="1">
        <v>39143</v>
      </c>
      <c r="MF1160" s="1">
        <v>39143</v>
      </c>
      <c r="MI1160" s="1">
        <v>39143</v>
      </c>
      <c r="ML1160" s="1">
        <v>39143</v>
      </c>
      <c r="MO1160" s="1">
        <v>39143</v>
      </c>
      <c r="MR1160" s="1">
        <v>39143</v>
      </c>
      <c r="MU1160" s="1">
        <v>39143</v>
      </c>
      <c r="MX1160" s="1">
        <v>39143</v>
      </c>
      <c r="NA1160" s="1">
        <v>39143</v>
      </c>
      <c r="ND1160" s="1">
        <v>39143</v>
      </c>
      <c r="NG1160" s="1">
        <v>39143</v>
      </c>
    </row>
    <row r="1161" spans="1:371">
      <c r="A1161" s="1">
        <v>39651</v>
      </c>
      <c r="B1161" s="1">
        <v>39144</v>
      </c>
      <c r="C1161">
        <v>6.5429000000000004</v>
      </c>
      <c r="E1161" s="1">
        <v>39144</v>
      </c>
      <c r="F1161">
        <v>6.59</v>
      </c>
      <c r="H1161" s="1">
        <v>39144</v>
      </c>
      <c r="I1161">
        <v>6.96</v>
      </c>
      <c r="K1161" s="1">
        <v>39144</v>
      </c>
      <c r="N1161" s="1">
        <v>39144</v>
      </c>
      <c r="O1161">
        <v>7.37</v>
      </c>
      <c r="Q1161" s="1">
        <v>39144</v>
      </c>
      <c r="R1161">
        <v>7.48</v>
      </c>
      <c r="T1161" s="1">
        <v>39144</v>
      </c>
      <c r="W1161" s="1">
        <v>39144</v>
      </c>
      <c r="Z1161" s="1">
        <v>39144</v>
      </c>
      <c r="AC1161" s="1">
        <v>39144</v>
      </c>
      <c r="AF1161" s="1">
        <v>39144</v>
      </c>
      <c r="AI1161" s="1">
        <v>39144</v>
      </c>
      <c r="AL1161" s="1">
        <v>39144</v>
      </c>
      <c r="AO1161" s="1">
        <v>39144</v>
      </c>
      <c r="AR1161" s="1">
        <v>39144</v>
      </c>
      <c r="AU1161" s="1">
        <v>39144</v>
      </c>
      <c r="AX1161" s="1">
        <v>39144</v>
      </c>
      <c r="BA1161" s="1">
        <v>39144</v>
      </c>
      <c r="BD1161" s="1">
        <v>39144</v>
      </c>
      <c r="BG1161" s="1">
        <v>39144</v>
      </c>
      <c r="BJ1161" s="1">
        <v>39144</v>
      </c>
      <c r="BM1161" s="1">
        <v>39144</v>
      </c>
      <c r="BP1161" s="1">
        <v>39144</v>
      </c>
      <c r="BS1161" s="1">
        <v>39144</v>
      </c>
      <c r="BV1161" s="1">
        <v>39144</v>
      </c>
      <c r="BY1161" s="1">
        <v>39144</v>
      </c>
      <c r="CB1161" s="1">
        <v>39144</v>
      </c>
      <c r="CE1161" s="1">
        <v>39144</v>
      </c>
      <c r="CH1161" s="1">
        <v>39144</v>
      </c>
      <c r="CK1161" s="1">
        <v>39144</v>
      </c>
      <c r="CN1161" s="1">
        <v>39144</v>
      </c>
      <c r="CQ1161" s="1">
        <v>39144</v>
      </c>
      <c r="CT1161" s="1">
        <v>39144</v>
      </c>
      <c r="CW1161" s="1">
        <v>39144</v>
      </c>
      <c r="CZ1161" s="1">
        <v>39144</v>
      </c>
      <c r="DC1161" s="1">
        <v>39144</v>
      </c>
      <c r="DF1161" s="1">
        <v>39144</v>
      </c>
      <c r="DI1161" s="1">
        <v>39144</v>
      </c>
      <c r="DL1161" s="1">
        <v>39144</v>
      </c>
      <c r="DO1161" s="1">
        <v>39144</v>
      </c>
      <c r="DR1161" s="1">
        <v>39144</v>
      </c>
      <c r="DU1161" s="1">
        <v>39144</v>
      </c>
      <c r="DX1161" s="1">
        <v>39144</v>
      </c>
      <c r="EA1161" s="1">
        <v>39144</v>
      </c>
      <c r="ED1161" s="1">
        <v>39144</v>
      </c>
      <c r="EG1161" s="1">
        <v>39144</v>
      </c>
      <c r="EJ1161" s="1">
        <v>39144</v>
      </c>
      <c r="EM1161" s="1">
        <v>39144</v>
      </c>
      <c r="EP1161" s="1">
        <v>39144</v>
      </c>
      <c r="ES1161" s="1">
        <v>39144</v>
      </c>
      <c r="EV1161" s="1">
        <v>39144</v>
      </c>
      <c r="EY1161" s="1">
        <v>39144</v>
      </c>
      <c r="FB1161" s="1">
        <v>39144</v>
      </c>
      <c r="FE1161" s="1">
        <v>39144</v>
      </c>
      <c r="FH1161" s="1">
        <v>39144</v>
      </c>
      <c r="FK1161" s="1">
        <v>39144</v>
      </c>
      <c r="FN1161" s="1">
        <v>39144</v>
      </c>
      <c r="FQ1161" s="1">
        <v>39144</v>
      </c>
      <c r="FT1161" s="1">
        <v>39144</v>
      </c>
      <c r="FW1161" s="1">
        <v>39144</v>
      </c>
      <c r="FZ1161" s="1">
        <v>39144</v>
      </c>
      <c r="GC1161" s="1">
        <v>39144</v>
      </c>
      <c r="GF1161" s="1">
        <v>39144</v>
      </c>
      <c r="GI1161" s="1">
        <v>39144</v>
      </c>
      <c r="GL1161" s="1">
        <v>39144</v>
      </c>
      <c r="GO1161" s="1">
        <v>39144</v>
      </c>
      <c r="GR1161" s="1">
        <v>39144</v>
      </c>
      <c r="GU1161" s="1">
        <v>39144</v>
      </c>
      <c r="GX1161" s="1">
        <v>39144</v>
      </c>
      <c r="HA1161" s="1">
        <v>39144</v>
      </c>
      <c r="HD1161" s="1">
        <v>39144</v>
      </c>
      <c r="HG1161" s="1">
        <v>39144</v>
      </c>
      <c r="HJ1161" s="1">
        <v>39144</v>
      </c>
      <c r="HM1161" s="1">
        <v>39144</v>
      </c>
      <c r="HP1161" s="1">
        <v>39144</v>
      </c>
      <c r="HS1161" s="1">
        <v>39144</v>
      </c>
      <c r="HV1161" s="1">
        <v>39144</v>
      </c>
      <c r="HY1161" s="1">
        <v>39144</v>
      </c>
      <c r="IB1161" s="1">
        <v>39144</v>
      </c>
      <c r="IE1161" s="1">
        <v>39144</v>
      </c>
      <c r="IH1161" s="1">
        <v>39144</v>
      </c>
      <c r="IK1161" s="1">
        <v>39144</v>
      </c>
      <c r="IN1161" s="1">
        <v>39144</v>
      </c>
      <c r="IQ1161" s="1">
        <v>39144</v>
      </c>
      <c r="IT1161" s="1">
        <v>39144</v>
      </c>
      <c r="IW1161" s="1">
        <v>39144</v>
      </c>
      <c r="IZ1161" s="1">
        <v>39144</v>
      </c>
      <c r="JC1161" s="1">
        <v>39144</v>
      </c>
      <c r="JF1161" s="1">
        <v>39144</v>
      </c>
      <c r="JI1161" s="1">
        <v>39144</v>
      </c>
      <c r="JL1161" s="1">
        <v>39144</v>
      </c>
      <c r="JO1161" s="1">
        <v>39144</v>
      </c>
      <c r="JR1161" s="1">
        <v>39144</v>
      </c>
      <c r="JU1161" s="1">
        <v>39144</v>
      </c>
      <c r="JX1161" s="1">
        <v>39144</v>
      </c>
      <c r="KA1161" s="1">
        <v>39144</v>
      </c>
      <c r="KD1161" s="1">
        <v>39144</v>
      </c>
      <c r="KG1161" s="1">
        <v>39144</v>
      </c>
      <c r="KJ1161" s="1">
        <v>39144</v>
      </c>
      <c r="KM1161" s="1">
        <v>39144</v>
      </c>
      <c r="KP1161" s="1">
        <v>39144</v>
      </c>
      <c r="KS1161" s="1">
        <v>39144</v>
      </c>
      <c r="KV1161" s="1">
        <v>39144</v>
      </c>
      <c r="KY1161" s="1">
        <v>39144</v>
      </c>
      <c r="LB1161" s="1">
        <v>39144</v>
      </c>
      <c r="LE1161" s="1">
        <v>39144</v>
      </c>
      <c r="LH1161" s="1">
        <v>39144</v>
      </c>
      <c r="LK1161" s="1">
        <v>39144</v>
      </c>
      <c r="LN1161" s="1">
        <v>39144</v>
      </c>
      <c r="LQ1161" s="1">
        <v>39144</v>
      </c>
      <c r="LT1161" s="1">
        <v>39144</v>
      </c>
      <c r="LW1161" s="1">
        <v>39144</v>
      </c>
      <c r="LZ1161" s="1">
        <v>39144</v>
      </c>
      <c r="MC1161" s="1">
        <v>39144</v>
      </c>
      <c r="MF1161" s="1">
        <v>39144</v>
      </c>
      <c r="MI1161" s="1">
        <v>39144</v>
      </c>
      <c r="ML1161" s="1">
        <v>39144</v>
      </c>
      <c r="MO1161" s="1">
        <v>39144</v>
      </c>
      <c r="MR1161" s="1">
        <v>39144</v>
      </c>
      <c r="MU1161" s="1">
        <v>39144</v>
      </c>
      <c r="MX1161" s="1">
        <v>39144</v>
      </c>
      <c r="NA1161" s="1">
        <v>39144</v>
      </c>
      <c r="ND1161" s="1">
        <v>39144</v>
      </c>
      <c r="NG1161" s="1">
        <v>39144</v>
      </c>
    </row>
    <row r="1162" spans="1:371">
      <c r="A1162" s="1">
        <v>39652</v>
      </c>
      <c r="B1162" s="1">
        <v>39145</v>
      </c>
      <c r="C1162">
        <v>6.5429000000000004</v>
      </c>
      <c r="E1162" s="1">
        <v>39145</v>
      </c>
      <c r="F1162">
        <v>6.59</v>
      </c>
      <c r="H1162" s="1">
        <v>39145</v>
      </c>
      <c r="I1162">
        <v>6.96</v>
      </c>
      <c r="K1162" s="1">
        <v>39145</v>
      </c>
      <c r="N1162" s="1">
        <v>39145</v>
      </c>
      <c r="O1162">
        <v>7.37</v>
      </c>
      <c r="Q1162" s="1">
        <v>39145</v>
      </c>
      <c r="R1162">
        <v>7.48</v>
      </c>
      <c r="T1162" s="1">
        <v>39145</v>
      </c>
      <c r="W1162" s="1">
        <v>39145</v>
      </c>
      <c r="Z1162" s="1">
        <v>39145</v>
      </c>
      <c r="AC1162" s="1">
        <v>39145</v>
      </c>
      <c r="AF1162" s="1">
        <v>39145</v>
      </c>
      <c r="AI1162" s="1">
        <v>39145</v>
      </c>
      <c r="AL1162" s="1">
        <v>39145</v>
      </c>
      <c r="AO1162" s="1">
        <v>39145</v>
      </c>
      <c r="AR1162" s="1">
        <v>39145</v>
      </c>
      <c r="AU1162" s="1">
        <v>39145</v>
      </c>
      <c r="AX1162" s="1">
        <v>39145</v>
      </c>
      <c r="BA1162" s="1">
        <v>39145</v>
      </c>
      <c r="BD1162" s="1">
        <v>39145</v>
      </c>
      <c r="BG1162" s="1">
        <v>39145</v>
      </c>
      <c r="BJ1162" s="1">
        <v>39145</v>
      </c>
      <c r="BM1162" s="1">
        <v>39145</v>
      </c>
      <c r="BP1162" s="1">
        <v>39145</v>
      </c>
      <c r="BS1162" s="1">
        <v>39145</v>
      </c>
      <c r="BV1162" s="1">
        <v>39145</v>
      </c>
      <c r="BY1162" s="1">
        <v>39145</v>
      </c>
      <c r="CB1162" s="1">
        <v>39145</v>
      </c>
      <c r="CE1162" s="1">
        <v>39145</v>
      </c>
      <c r="CH1162" s="1">
        <v>39145</v>
      </c>
      <c r="CK1162" s="1">
        <v>39145</v>
      </c>
      <c r="CN1162" s="1">
        <v>39145</v>
      </c>
      <c r="CQ1162" s="1">
        <v>39145</v>
      </c>
      <c r="CT1162" s="1">
        <v>39145</v>
      </c>
      <c r="CW1162" s="1">
        <v>39145</v>
      </c>
      <c r="CZ1162" s="1">
        <v>39145</v>
      </c>
      <c r="DC1162" s="1">
        <v>39145</v>
      </c>
      <c r="DF1162" s="1">
        <v>39145</v>
      </c>
      <c r="DI1162" s="1">
        <v>39145</v>
      </c>
      <c r="DL1162" s="1">
        <v>39145</v>
      </c>
      <c r="DO1162" s="1">
        <v>39145</v>
      </c>
      <c r="DR1162" s="1">
        <v>39145</v>
      </c>
      <c r="DU1162" s="1">
        <v>39145</v>
      </c>
      <c r="DX1162" s="1">
        <v>39145</v>
      </c>
      <c r="EA1162" s="1">
        <v>39145</v>
      </c>
      <c r="ED1162" s="1">
        <v>39145</v>
      </c>
      <c r="EG1162" s="1">
        <v>39145</v>
      </c>
      <c r="EJ1162" s="1">
        <v>39145</v>
      </c>
      <c r="EM1162" s="1">
        <v>39145</v>
      </c>
      <c r="EP1162" s="1">
        <v>39145</v>
      </c>
      <c r="ES1162" s="1">
        <v>39145</v>
      </c>
      <c r="EV1162" s="1">
        <v>39145</v>
      </c>
      <c r="EY1162" s="1">
        <v>39145</v>
      </c>
      <c r="FB1162" s="1">
        <v>39145</v>
      </c>
      <c r="FE1162" s="1">
        <v>39145</v>
      </c>
      <c r="FH1162" s="1">
        <v>39145</v>
      </c>
      <c r="FK1162" s="1">
        <v>39145</v>
      </c>
      <c r="FN1162" s="1">
        <v>39145</v>
      </c>
      <c r="FQ1162" s="1">
        <v>39145</v>
      </c>
      <c r="FT1162" s="1">
        <v>39145</v>
      </c>
      <c r="FW1162" s="1">
        <v>39145</v>
      </c>
      <c r="FZ1162" s="1">
        <v>39145</v>
      </c>
      <c r="GC1162" s="1">
        <v>39145</v>
      </c>
      <c r="GF1162" s="1">
        <v>39145</v>
      </c>
      <c r="GI1162" s="1">
        <v>39145</v>
      </c>
      <c r="GL1162" s="1">
        <v>39145</v>
      </c>
      <c r="GO1162" s="1">
        <v>39145</v>
      </c>
      <c r="GR1162" s="1">
        <v>39145</v>
      </c>
      <c r="GU1162" s="1">
        <v>39145</v>
      </c>
      <c r="GX1162" s="1">
        <v>39145</v>
      </c>
      <c r="HA1162" s="1">
        <v>39145</v>
      </c>
      <c r="HD1162" s="1">
        <v>39145</v>
      </c>
      <c r="HG1162" s="1">
        <v>39145</v>
      </c>
      <c r="HJ1162" s="1">
        <v>39145</v>
      </c>
      <c r="HM1162" s="1">
        <v>39145</v>
      </c>
      <c r="HP1162" s="1">
        <v>39145</v>
      </c>
      <c r="HS1162" s="1">
        <v>39145</v>
      </c>
      <c r="HV1162" s="1">
        <v>39145</v>
      </c>
      <c r="HY1162" s="1">
        <v>39145</v>
      </c>
      <c r="IB1162" s="1">
        <v>39145</v>
      </c>
      <c r="IE1162" s="1">
        <v>39145</v>
      </c>
      <c r="IH1162" s="1">
        <v>39145</v>
      </c>
      <c r="IK1162" s="1">
        <v>39145</v>
      </c>
      <c r="IN1162" s="1">
        <v>39145</v>
      </c>
      <c r="IQ1162" s="1">
        <v>39145</v>
      </c>
      <c r="IT1162" s="1">
        <v>39145</v>
      </c>
      <c r="IW1162" s="1">
        <v>39145</v>
      </c>
      <c r="IZ1162" s="1">
        <v>39145</v>
      </c>
      <c r="JC1162" s="1">
        <v>39145</v>
      </c>
      <c r="JF1162" s="1">
        <v>39145</v>
      </c>
      <c r="JI1162" s="1">
        <v>39145</v>
      </c>
      <c r="JL1162" s="1">
        <v>39145</v>
      </c>
      <c r="JO1162" s="1">
        <v>39145</v>
      </c>
      <c r="JR1162" s="1">
        <v>39145</v>
      </c>
      <c r="JU1162" s="1">
        <v>39145</v>
      </c>
      <c r="JX1162" s="1">
        <v>39145</v>
      </c>
      <c r="KA1162" s="1">
        <v>39145</v>
      </c>
      <c r="KD1162" s="1">
        <v>39145</v>
      </c>
      <c r="KG1162" s="1">
        <v>39145</v>
      </c>
      <c r="KJ1162" s="1">
        <v>39145</v>
      </c>
      <c r="KM1162" s="1">
        <v>39145</v>
      </c>
      <c r="KP1162" s="1">
        <v>39145</v>
      </c>
      <c r="KS1162" s="1">
        <v>39145</v>
      </c>
      <c r="KV1162" s="1">
        <v>39145</v>
      </c>
      <c r="KY1162" s="1">
        <v>39145</v>
      </c>
      <c r="LB1162" s="1">
        <v>39145</v>
      </c>
      <c r="LE1162" s="1">
        <v>39145</v>
      </c>
      <c r="LH1162" s="1">
        <v>39145</v>
      </c>
      <c r="LK1162" s="1">
        <v>39145</v>
      </c>
      <c r="LN1162" s="1">
        <v>39145</v>
      </c>
      <c r="LQ1162" s="1">
        <v>39145</v>
      </c>
      <c r="LT1162" s="1">
        <v>39145</v>
      </c>
      <c r="LW1162" s="1">
        <v>39145</v>
      </c>
      <c r="LZ1162" s="1">
        <v>39145</v>
      </c>
      <c r="MC1162" s="1">
        <v>39145</v>
      </c>
      <c r="MF1162" s="1">
        <v>39145</v>
      </c>
      <c r="MI1162" s="1">
        <v>39145</v>
      </c>
      <c r="ML1162" s="1">
        <v>39145</v>
      </c>
      <c r="MO1162" s="1">
        <v>39145</v>
      </c>
      <c r="MR1162" s="1">
        <v>39145</v>
      </c>
      <c r="MU1162" s="1">
        <v>39145</v>
      </c>
      <c r="MX1162" s="1">
        <v>39145</v>
      </c>
      <c r="NA1162" s="1">
        <v>39145</v>
      </c>
      <c r="ND1162" s="1">
        <v>39145</v>
      </c>
      <c r="NG1162" s="1">
        <v>39145</v>
      </c>
    </row>
    <row r="1163" spans="1:371">
      <c r="A1163" s="1">
        <v>39653</v>
      </c>
      <c r="B1163" s="1">
        <v>39146</v>
      </c>
      <c r="C1163">
        <v>5.7892999999999999</v>
      </c>
      <c r="E1163" s="1">
        <v>39146</v>
      </c>
      <c r="F1163">
        <v>5.8810000000000002</v>
      </c>
      <c r="H1163" s="1">
        <v>39146</v>
      </c>
      <c r="I1163">
        <v>6.2606999999999999</v>
      </c>
      <c r="K1163" s="1">
        <v>39146</v>
      </c>
      <c r="N1163" s="1">
        <v>39146</v>
      </c>
      <c r="O1163">
        <v>6.9821</v>
      </c>
      <c r="Q1163" s="1">
        <v>39146</v>
      </c>
      <c r="R1163">
        <v>7.1337999999999999</v>
      </c>
      <c r="T1163" s="1">
        <v>39146</v>
      </c>
      <c r="W1163" s="1">
        <v>39146</v>
      </c>
      <c r="Z1163" s="1">
        <v>39146</v>
      </c>
      <c r="AC1163" s="1">
        <v>39146</v>
      </c>
      <c r="AF1163" s="1">
        <v>39146</v>
      </c>
      <c r="AI1163" s="1">
        <v>39146</v>
      </c>
      <c r="AL1163" s="1">
        <v>39146</v>
      </c>
      <c r="AO1163" s="1">
        <v>39146</v>
      </c>
      <c r="AR1163" s="1">
        <v>39146</v>
      </c>
      <c r="AU1163" s="1">
        <v>39146</v>
      </c>
      <c r="AX1163" s="1">
        <v>39146</v>
      </c>
      <c r="BA1163" s="1">
        <v>39146</v>
      </c>
      <c r="BD1163" s="1">
        <v>39146</v>
      </c>
      <c r="BG1163" s="1">
        <v>39146</v>
      </c>
      <c r="BJ1163" s="1">
        <v>39146</v>
      </c>
      <c r="BM1163" s="1">
        <v>39146</v>
      </c>
      <c r="BP1163" s="1">
        <v>39146</v>
      </c>
      <c r="BS1163" s="1">
        <v>39146</v>
      </c>
      <c r="BV1163" s="1">
        <v>39146</v>
      </c>
      <c r="BY1163" s="1">
        <v>39146</v>
      </c>
      <c r="CB1163" s="1">
        <v>39146</v>
      </c>
      <c r="CE1163" s="1">
        <v>39146</v>
      </c>
      <c r="CH1163" s="1">
        <v>39146</v>
      </c>
      <c r="CK1163" s="1">
        <v>39146</v>
      </c>
      <c r="CN1163" s="1">
        <v>39146</v>
      </c>
      <c r="CQ1163" s="1">
        <v>39146</v>
      </c>
      <c r="CT1163" s="1">
        <v>39146</v>
      </c>
      <c r="CW1163" s="1">
        <v>39146</v>
      </c>
      <c r="CZ1163" s="1">
        <v>39146</v>
      </c>
      <c r="DC1163" s="1">
        <v>39146</v>
      </c>
      <c r="DF1163" s="1">
        <v>39146</v>
      </c>
      <c r="DI1163" s="1">
        <v>39146</v>
      </c>
      <c r="DL1163" s="1">
        <v>39146</v>
      </c>
      <c r="DO1163" s="1">
        <v>39146</v>
      </c>
      <c r="DR1163" s="1">
        <v>39146</v>
      </c>
      <c r="DU1163" s="1">
        <v>39146</v>
      </c>
      <c r="DX1163" s="1">
        <v>39146</v>
      </c>
      <c r="EA1163" s="1">
        <v>39146</v>
      </c>
      <c r="ED1163" s="1">
        <v>39146</v>
      </c>
      <c r="EG1163" s="1">
        <v>39146</v>
      </c>
      <c r="EJ1163" s="1">
        <v>39146</v>
      </c>
      <c r="EM1163" s="1">
        <v>39146</v>
      </c>
      <c r="EP1163" s="1">
        <v>39146</v>
      </c>
      <c r="ES1163" s="1">
        <v>39146</v>
      </c>
      <c r="EV1163" s="1">
        <v>39146</v>
      </c>
      <c r="EY1163" s="1">
        <v>39146</v>
      </c>
      <c r="FB1163" s="1">
        <v>39146</v>
      </c>
      <c r="FE1163" s="1">
        <v>39146</v>
      </c>
      <c r="FH1163" s="1">
        <v>39146</v>
      </c>
      <c r="FK1163" s="1">
        <v>39146</v>
      </c>
      <c r="FN1163" s="1">
        <v>39146</v>
      </c>
      <c r="FQ1163" s="1">
        <v>39146</v>
      </c>
      <c r="FT1163" s="1">
        <v>39146</v>
      </c>
      <c r="FW1163" s="1">
        <v>39146</v>
      </c>
      <c r="FZ1163" s="1">
        <v>39146</v>
      </c>
      <c r="GC1163" s="1">
        <v>39146</v>
      </c>
      <c r="GF1163" s="1">
        <v>39146</v>
      </c>
      <c r="GI1163" s="1">
        <v>39146</v>
      </c>
      <c r="GL1163" s="1">
        <v>39146</v>
      </c>
      <c r="GO1163" s="1">
        <v>39146</v>
      </c>
      <c r="GR1163" s="1">
        <v>39146</v>
      </c>
      <c r="GU1163" s="1">
        <v>39146</v>
      </c>
      <c r="GX1163" s="1">
        <v>39146</v>
      </c>
      <c r="HA1163" s="1">
        <v>39146</v>
      </c>
      <c r="HD1163" s="1">
        <v>39146</v>
      </c>
      <c r="HG1163" s="1">
        <v>39146</v>
      </c>
      <c r="HJ1163" s="1">
        <v>39146</v>
      </c>
      <c r="HM1163" s="1">
        <v>39146</v>
      </c>
      <c r="HP1163" s="1">
        <v>39146</v>
      </c>
      <c r="HS1163" s="1">
        <v>39146</v>
      </c>
      <c r="HV1163" s="1">
        <v>39146</v>
      </c>
      <c r="HY1163" s="1">
        <v>39146</v>
      </c>
      <c r="IB1163" s="1">
        <v>39146</v>
      </c>
      <c r="IE1163" s="1">
        <v>39146</v>
      </c>
      <c r="IH1163" s="1">
        <v>39146</v>
      </c>
      <c r="IK1163" s="1">
        <v>39146</v>
      </c>
      <c r="IN1163" s="1">
        <v>39146</v>
      </c>
      <c r="IQ1163" s="1">
        <v>39146</v>
      </c>
      <c r="IT1163" s="1">
        <v>39146</v>
      </c>
      <c r="IW1163" s="1">
        <v>39146</v>
      </c>
      <c r="IZ1163" s="1">
        <v>39146</v>
      </c>
      <c r="JC1163" s="1">
        <v>39146</v>
      </c>
      <c r="JF1163" s="1">
        <v>39146</v>
      </c>
      <c r="JI1163" s="1">
        <v>39146</v>
      </c>
      <c r="JL1163" s="1">
        <v>39146</v>
      </c>
      <c r="JO1163" s="1">
        <v>39146</v>
      </c>
      <c r="JR1163" s="1">
        <v>39146</v>
      </c>
      <c r="JU1163" s="1">
        <v>39146</v>
      </c>
      <c r="JX1163" s="1">
        <v>39146</v>
      </c>
      <c r="KA1163" s="1">
        <v>39146</v>
      </c>
      <c r="KD1163" s="1">
        <v>39146</v>
      </c>
      <c r="KG1163" s="1">
        <v>39146</v>
      </c>
      <c r="KJ1163" s="1">
        <v>39146</v>
      </c>
      <c r="KM1163" s="1">
        <v>39146</v>
      </c>
      <c r="KP1163" s="1">
        <v>39146</v>
      </c>
      <c r="KS1163" s="1">
        <v>39146</v>
      </c>
      <c r="KV1163" s="1">
        <v>39146</v>
      </c>
      <c r="KY1163" s="1">
        <v>39146</v>
      </c>
      <c r="LB1163" s="1">
        <v>39146</v>
      </c>
      <c r="LE1163" s="1">
        <v>39146</v>
      </c>
      <c r="LH1163" s="1">
        <v>39146</v>
      </c>
      <c r="LK1163" s="1">
        <v>39146</v>
      </c>
      <c r="LN1163" s="1">
        <v>39146</v>
      </c>
      <c r="LQ1163" s="1">
        <v>39146</v>
      </c>
      <c r="LT1163" s="1">
        <v>39146</v>
      </c>
      <c r="LW1163" s="1">
        <v>39146</v>
      </c>
      <c r="LZ1163" s="1">
        <v>39146</v>
      </c>
      <c r="MC1163" s="1">
        <v>39146</v>
      </c>
      <c r="MF1163" s="1">
        <v>39146</v>
      </c>
      <c r="MI1163" s="1">
        <v>39146</v>
      </c>
      <c r="ML1163" s="1">
        <v>39146</v>
      </c>
      <c r="MO1163" s="1">
        <v>39146</v>
      </c>
      <c r="MR1163" s="1">
        <v>39146</v>
      </c>
      <c r="MU1163" s="1">
        <v>39146</v>
      </c>
      <c r="MX1163" s="1">
        <v>39146</v>
      </c>
      <c r="NA1163" s="1">
        <v>39146</v>
      </c>
      <c r="ND1163" s="1">
        <v>39146</v>
      </c>
      <c r="NG1163" s="1">
        <v>39146</v>
      </c>
    </row>
    <row r="1164" spans="1:371">
      <c r="A1164" s="1">
        <v>39654</v>
      </c>
      <c r="B1164" s="1">
        <v>39147</v>
      </c>
      <c r="C1164">
        <v>5.7929000000000004</v>
      </c>
      <c r="E1164" s="1">
        <v>39147</v>
      </c>
      <c r="F1164">
        <v>5.8678999999999997</v>
      </c>
      <c r="H1164" s="1">
        <v>39147</v>
      </c>
      <c r="I1164">
        <v>6.2450000000000001</v>
      </c>
      <c r="K1164" s="1">
        <v>39147</v>
      </c>
      <c r="N1164" s="1">
        <v>39147</v>
      </c>
      <c r="O1164">
        <v>6.9824000000000002</v>
      </c>
      <c r="Q1164" s="1">
        <v>39147</v>
      </c>
      <c r="R1164">
        <v>7.1185999999999998</v>
      </c>
      <c r="T1164" s="1">
        <v>39147</v>
      </c>
      <c r="W1164" s="1">
        <v>39147</v>
      </c>
      <c r="Z1164" s="1">
        <v>39147</v>
      </c>
      <c r="AC1164" s="1">
        <v>39147</v>
      </c>
      <c r="AF1164" s="1">
        <v>39147</v>
      </c>
      <c r="AI1164" s="1">
        <v>39147</v>
      </c>
      <c r="AL1164" s="1">
        <v>39147</v>
      </c>
      <c r="AO1164" s="1">
        <v>39147</v>
      </c>
      <c r="AR1164" s="1">
        <v>39147</v>
      </c>
      <c r="AU1164" s="1">
        <v>39147</v>
      </c>
      <c r="AX1164" s="1">
        <v>39147</v>
      </c>
      <c r="BA1164" s="1">
        <v>39147</v>
      </c>
      <c r="BD1164" s="1">
        <v>39147</v>
      </c>
      <c r="BG1164" s="1">
        <v>39147</v>
      </c>
      <c r="BJ1164" s="1">
        <v>39147</v>
      </c>
      <c r="BM1164" s="1">
        <v>39147</v>
      </c>
      <c r="BP1164" s="1">
        <v>39147</v>
      </c>
      <c r="BS1164" s="1">
        <v>39147</v>
      </c>
      <c r="BV1164" s="1">
        <v>39147</v>
      </c>
      <c r="BY1164" s="1">
        <v>39147</v>
      </c>
      <c r="CB1164" s="1">
        <v>39147</v>
      </c>
      <c r="CE1164" s="1">
        <v>39147</v>
      </c>
      <c r="CH1164" s="1">
        <v>39147</v>
      </c>
      <c r="CK1164" s="1">
        <v>39147</v>
      </c>
      <c r="CN1164" s="1">
        <v>39147</v>
      </c>
      <c r="CQ1164" s="1">
        <v>39147</v>
      </c>
      <c r="CT1164" s="1">
        <v>39147</v>
      </c>
      <c r="CW1164" s="1">
        <v>39147</v>
      </c>
      <c r="CZ1164" s="1">
        <v>39147</v>
      </c>
      <c r="DC1164" s="1">
        <v>39147</v>
      </c>
      <c r="DF1164" s="1">
        <v>39147</v>
      </c>
      <c r="DI1164" s="1">
        <v>39147</v>
      </c>
      <c r="DL1164" s="1">
        <v>39147</v>
      </c>
      <c r="DO1164" s="1">
        <v>39147</v>
      </c>
      <c r="DR1164" s="1">
        <v>39147</v>
      </c>
      <c r="DU1164" s="1">
        <v>39147</v>
      </c>
      <c r="DX1164" s="1">
        <v>39147</v>
      </c>
      <c r="EA1164" s="1">
        <v>39147</v>
      </c>
      <c r="ED1164" s="1">
        <v>39147</v>
      </c>
      <c r="EG1164" s="1">
        <v>39147</v>
      </c>
      <c r="EJ1164" s="1">
        <v>39147</v>
      </c>
      <c r="EM1164" s="1">
        <v>39147</v>
      </c>
      <c r="EP1164" s="1">
        <v>39147</v>
      </c>
      <c r="ES1164" s="1">
        <v>39147</v>
      </c>
      <c r="EV1164" s="1">
        <v>39147</v>
      </c>
      <c r="EY1164" s="1">
        <v>39147</v>
      </c>
      <c r="FB1164" s="1">
        <v>39147</v>
      </c>
      <c r="FE1164" s="1">
        <v>39147</v>
      </c>
      <c r="FH1164" s="1">
        <v>39147</v>
      </c>
      <c r="FK1164" s="1">
        <v>39147</v>
      </c>
      <c r="FN1164" s="1">
        <v>39147</v>
      </c>
      <c r="FQ1164" s="1">
        <v>39147</v>
      </c>
      <c r="FT1164" s="1">
        <v>39147</v>
      </c>
      <c r="FW1164" s="1">
        <v>39147</v>
      </c>
      <c r="FZ1164" s="1">
        <v>39147</v>
      </c>
      <c r="GC1164" s="1">
        <v>39147</v>
      </c>
      <c r="GF1164" s="1">
        <v>39147</v>
      </c>
      <c r="GI1164" s="1">
        <v>39147</v>
      </c>
      <c r="GL1164" s="1">
        <v>39147</v>
      </c>
      <c r="GO1164" s="1">
        <v>39147</v>
      </c>
      <c r="GR1164" s="1">
        <v>39147</v>
      </c>
      <c r="GU1164" s="1">
        <v>39147</v>
      </c>
      <c r="GX1164" s="1">
        <v>39147</v>
      </c>
      <c r="HA1164" s="1">
        <v>39147</v>
      </c>
      <c r="HD1164" s="1">
        <v>39147</v>
      </c>
      <c r="HG1164" s="1">
        <v>39147</v>
      </c>
      <c r="HJ1164" s="1">
        <v>39147</v>
      </c>
      <c r="HM1164" s="1">
        <v>39147</v>
      </c>
      <c r="HP1164" s="1">
        <v>39147</v>
      </c>
      <c r="HS1164" s="1">
        <v>39147</v>
      </c>
      <c r="HV1164" s="1">
        <v>39147</v>
      </c>
      <c r="HY1164" s="1">
        <v>39147</v>
      </c>
      <c r="IB1164" s="1">
        <v>39147</v>
      </c>
      <c r="IE1164" s="1">
        <v>39147</v>
      </c>
      <c r="IH1164" s="1">
        <v>39147</v>
      </c>
      <c r="IK1164" s="1">
        <v>39147</v>
      </c>
      <c r="IN1164" s="1">
        <v>39147</v>
      </c>
      <c r="IQ1164" s="1">
        <v>39147</v>
      </c>
      <c r="IT1164" s="1">
        <v>39147</v>
      </c>
      <c r="IW1164" s="1">
        <v>39147</v>
      </c>
      <c r="IZ1164" s="1">
        <v>39147</v>
      </c>
      <c r="JC1164" s="1">
        <v>39147</v>
      </c>
      <c r="JF1164" s="1">
        <v>39147</v>
      </c>
      <c r="JI1164" s="1">
        <v>39147</v>
      </c>
      <c r="JL1164" s="1">
        <v>39147</v>
      </c>
      <c r="JO1164" s="1">
        <v>39147</v>
      </c>
      <c r="JR1164" s="1">
        <v>39147</v>
      </c>
      <c r="JU1164" s="1">
        <v>39147</v>
      </c>
      <c r="JX1164" s="1">
        <v>39147</v>
      </c>
      <c r="KA1164" s="1">
        <v>39147</v>
      </c>
      <c r="KD1164" s="1">
        <v>39147</v>
      </c>
      <c r="KG1164" s="1">
        <v>39147</v>
      </c>
      <c r="KJ1164" s="1">
        <v>39147</v>
      </c>
      <c r="KM1164" s="1">
        <v>39147</v>
      </c>
      <c r="KP1164" s="1">
        <v>39147</v>
      </c>
      <c r="KS1164" s="1">
        <v>39147</v>
      </c>
      <c r="KV1164" s="1">
        <v>39147</v>
      </c>
      <c r="KY1164" s="1">
        <v>39147</v>
      </c>
      <c r="LB1164" s="1">
        <v>39147</v>
      </c>
      <c r="LE1164" s="1">
        <v>39147</v>
      </c>
      <c r="LH1164" s="1">
        <v>39147</v>
      </c>
      <c r="LK1164" s="1">
        <v>39147</v>
      </c>
      <c r="LN1164" s="1">
        <v>39147</v>
      </c>
      <c r="LQ1164" s="1">
        <v>39147</v>
      </c>
      <c r="LT1164" s="1">
        <v>39147</v>
      </c>
      <c r="LW1164" s="1">
        <v>39147</v>
      </c>
      <c r="LZ1164" s="1">
        <v>39147</v>
      </c>
      <c r="MC1164" s="1">
        <v>39147</v>
      </c>
      <c r="MF1164" s="1">
        <v>39147</v>
      </c>
      <c r="MI1164" s="1">
        <v>39147</v>
      </c>
      <c r="ML1164" s="1">
        <v>39147</v>
      </c>
      <c r="MO1164" s="1">
        <v>39147</v>
      </c>
      <c r="MR1164" s="1">
        <v>39147</v>
      </c>
      <c r="MU1164" s="1">
        <v>39147</v>
      </c>
      <c r="MX1164" s="1">
        <v>39147</v>
      </c>
      <c r="NA1164" s="1">
        <v>39147</v>
      </c>
      <c r="ND1164" s="1">
        <v>39147</v>
      </c>
      <c r="NG1164" s="1">
        <v>39147</v>
      </c>
    </row>
    <row r="1165" spans="1:371">
      <c r="A1165" s="1">
        <v>39657</v>
      </c>
      <c r="B1165" s="1">
        <v>39148</v>
      </c>
      <c r="C1165">
        <v>6.1950000000000003</v>
      </c>
      <c r="E1165" s="1">
        <v>39148</v>
      </c>
      <c r="F1165">
        <v>6.258</v>
      </c>
      <c r="H1165" s="1">
        <v>39148</v>
      </c>
      <c r="I1165">
        <v>6.4111000000000002</v>
      </c>
      <c r="K1165" s="1">
        <v>39148</v>
      </c>
      <c r="N1165" s="1">
        <v>39148</v>
      </c>
      <c r="O1165">
        <v>6.9200999999999997</v>
      </c>
      <c r="Q1165" s="1">
        <v>39148</v>
      </c>
      <c r="R1165">
        <v>7.1333000000000002</v>
      </c>
      <c r="T1165" s="1">
        <v>39148</v>
      </c>
      <c r="W1165" s="1">
        <v>39148</v>
      </c>
      <c r="Z1165" s="1">
        <v>39148</v>
      </c>
      <c r="AC1165" s="1">
        <v>39148</v>
      </c>
      <c r="AF1165" s="1">
        <v>39148</v>
      </c>
      <c r="AI1165" s="1">
        <v>39148</v>
      </c>
      <c r="AL1165" s="1">
        <v>39148</v>
      </c>
      <c r="AO1165" s="1">
        <v>39148</v>
      </c>
      <c r="AR1165" s="1">
        <v>39148</v>
      </c>
      <c r="AU1165" s="1">
        <v>39148</v>
      </c>
      <c r="AX1165" s="1">
        <v>39148</v>
      </c>
      <c r="BA1165" s="1">
        <v>39148</v>
      </c>
      <c r="BD1165" s="1">
        <v>39148</v>
      </c>
      <c r="BG1165" s="1">
        <v>39148</v>
      </c>
      <c r="BJ1165" s="1">
        <v>39148</v>
      </c>
      <c r="BM1165" s="1">
        <v>39148</v>
      </c>
      <c r="BP1165" s="1">
        <v>39148</v>
      </c>
      <c r="BS1165" s="1">
        <v>39148</v>
      </c>
      <c r="BV1165" s="1">
        <v>39148</v>
      </c>
      <c r="BY1165" s="1">
        <v>39148</v>
      </c>
      <c r="CB1165" s="1">
        <v>39148</v>
      </c>
      <c r="CE1165" s="1">
        <v>39148</v>
      </c>
      <c r="CH1165" s="1">
        <v>39148</v>
      </c>
      <c r="CK1165" s="1">
        <v>39148</v>
      </c>
      <c r="CN1165" s="1">
        <v>39148</v>
      </c>
      <c r="CQ1165" s="1">
        <v>39148</v>
      </c>
      <c r="CT1165" s="1">
        <v>39148</v>
      </c>
      <c r="CW1165" s="1">
        <v>39148</v>
      </c>
      <c r="CZ1165" s="1">
        <v>39148</v>
      </c>
      <c r="DC1165" s="1">
        <v>39148</v>
      </c>
      <c r="DF1165" s="1">
        <v>39148</v>
      </c>
      <c r="DI1165" s="1">
        <v>39148</v>
      </c>
      <c r="DL1165" s="1">
        <v>39148</v>
      </c>
      <c r="DO1165" s="1">
        <v>39148</v>
      </c>
      <c r="DR1165" s="1">
        <v>39148</v>
      </c>
      <c r="DU1165" s="1">
        <v>39148</v>
      </c>
      <c r="DX1165" s="1">
        <v>39148</v>
      </c>
      <c r="EA1165" s="1">
        <v>39148</v>
      </c>
      <c r="ED1165" s="1">
        <v>39148</v>
      </c>
      <c r="EG1165" s="1">
        <v>39148</v>
      </c>
      <c r="EJ1165" s="1">
        <v>39148</v>
      </c>
      <c r="EM1165" s="1">
        <v>39148</v>
      </c>
      <c r="EP1165" s="1">
        <v>39148</v>
      </c>
      <c r="ES1165" s="1">
        <v>39148</v>
      </c>
      <c r="EV1165" s="1">
        <v>39148</v>
      </c>
      <c r="EY1165" s="1">
        <v>39148</v>
      </c>
      <c r="FB1165" s="1">
        <v>39148</v>
      </c>
      <c r="FE1165" s="1">
        <v>39148</v>
      </c>
      <c r="FH1165" s="1">
        <v>39148</v>
      </c>
      <c r="FK1165" s="1">
        <v>39148</v>
      </c>
      <c r="FN1165" s="1">
        <v>39148</v>
      </c>
      <c r="FQ1165" s="1">
        <v>39148</v>
      </c>
      <c r="FT1165" s="1">
        <v>39148</v>
      </c>
      <c r="FW1165" s="1">
        <v>39148</v>
      </c>
      <c r="FZ1165" s="1">
        <v>39148</v>
      </c>
      <c r="GC1165" s="1">
        <v>39148</v>
      </c>
      <c r="GF1165" s="1">
        <v>39148</v>
      </c>
      <c r="GI1165" s="1">
        <v>39148</v>
      </c>
      <c r="GL1165" s="1">
        <v>39148</v>
      </c>
      <c r="GO1165" s="1">
        <v>39148</v>
      </c>
      <c r="GR1165" s="1">
        <v>39148</v>
      </c>
      <c r="GU1165" s="1">
        <v>39148</v>
      </c>
      <c r="GX1165" s="1">
        <v>39148</v>
      </c>
      <c r="HA1165" s="1">
        <v>39148</v>
      </c>
      <c r="HD1165" s="1">
        <v>39148</v>
      </c>
      <c r="HG1165" s="1">
        <v>39148</v>
      </c>
      <c r="HJ1165" s="1">
        <v>39148</v>
      </c>
      <c r="HM1165" s="1">
        <v>39148</v>
      </c>
      <c r="HP1165" s="1">
        <v>39148</v>
      </c>
      <c r="HS1165" s="1">
        <v>39148</v>
      </c>
      <c r="HV1165" s="1">
        <v>39148</v>
      </c>
      <c r="HY1165" s="1">
        <v>39148</v>
      </c>
      <c r="IB1165" s="1">
        <v>39148</v>
      </c>
      <c r="IE1165" s="1">
        <v>39148</v>
      </c>
      <c r="IH1165" s="1">
        <v>39148</v>
      </c>
      <c r="IK1165" s="1">
        <v>39148</v>
      </c>
      <c r="IN1165" s="1">
        <v>39148</v>
      </c>
      <c r="IQ1165" s="1">
        <v>39148</v>
      </c>
      <c r="IT1165" s="1">
        <v>39148</v>
      </c>
      <c r="IW1165" s="1">
        <v>39148</v>
      </c>
      <c r="IZ1165" s="1">
        <v>39148</v>
      </c>
      <c r="JC1165" s="1">
        <v>39148</v>
      </c>
      <c r="JF1165" s="1">
        <v>39148</v>
      </c>
      <c r="JI1165" s="1">
        <v>39148</v>
      </c>
      <c r="JL1165" s="1">
        <v>39148</v>
      </c>
      <c r="JO1165" s="1">
        <v>39148</v>
      </c>
      <c r="JR1165" s="1">
        <v>39148</v>
      </c>
      <c r="JU1165" s="1">
        <v>39148</v>
      </c>
      <c r="JX1165" s="1">
        <v>39148</v>
      </c>
      <c r="KA1165" s="1">
        <v>39148</v>
      </c>
      <c r="KD1165" s="1">
        <v>39148</v>
      </c>
      <c r="KG1165" s="1">
        <v>39148</v>
      </c>
      <c r="KJ1165" s="1">
        <v>39148</v>
      </c>
      <c r="KM1165" s="1">
        <v>39148</v>
      </c>
      <c r="KP1165" s="1">
        <v>39148</v>
      </c>
      <c r="KS1165" s="1">
        <v>39148</v>
      </c>
      <c r="KV1165" s="1">
        <v>39148</v>
      </c>
      <c r="KY1165" s="1">
        <v>39148</v>
      </c>
      <c r="LB1165" s="1">
        <v>39148</v>
      </c>
      <c r="LE1165" s="1">
        <v>39148</v>
      </c>
      <c r="LH1165" s="1">
        <v>39148</v>
      </c>
      <c r="LK1165" s="1">
        <v>39148</v>
      </c>
      <c r="LN1165" s="1">
        <v>39148</v>
      </c>
      <c r="LQ1165" s="1">
        <v>39148</v>
      </c>
      <c r="LT1165" s="1">
        <v>39148</v>
      </c>
      <c r="LW1165" s="1">
        <v>39148</v>
      </c>
      <c r="LZ1165" s="1">
        <v>39148</v>
      </c>
      <c r="MC1165" s="1">
        <v>39148</v>
      </c>
      <c r="MF1165" s="1">
        <v>39148</v>
      </c>
      <c r="MI1165" s="1">
        <v>39148</v>
      </c>
      <c r="ML1165" s="1">
        <v>39148</v>
      </c>
      <c r="MO1165" s="1">
        <v>39148</v>
      </c>
      <c r="MR1165" s="1">
        <v>39148</v>
      </c>
      <c r="MU1165" s="1">
        <v>39148</v>
      </c>
      <c r="MX1165" s="1">
        <v>39148</v>
      </c>
      <c r="NA1165" s="1">
        <v>39148</v>
      </c>
      <c r="ND1165" s="1">
        <v>39148</v>
      </c>
      <c r="NG1165" s="1">
        <v>39148</v>
      </c>
    </row>
    <row r="1166" spans="1:371">
      <c r="A1166" s="1">
        <v>39658</v>
      </c>
      <c r="B1166" s="1">
        <v>39149</v>
      </c>
      <c r="C1166">
        <v>6.0820999999999996</v>
      </c>
      <c r="E1166" s="1">
        <v>39149</v>
      </c>
      <c r="F1166">
        <v>6.2070999999999996</v>
      </c>
      <c r="H1166" s="1">
        <v>39149</v>
      </c>
      <c r="I1166">
        <v>6.5106999999999999</v>
      </c>
      <c r="K1166" s="1">
        <v>39149</v>
      </c>
      <c r="N1166" s="1">
        <v>39149</v>
      </c>
      <c r="O1166">
        <v>7.2750000000000004</v>
      </c>
      <c r="Q1166" s="1">
        <v>39149</v>
      </c>
      <c r="R1166">
        <v>7.5852000000000004</v>
      </c>
      <c r="T1166" s="1">
        <v>39149</v>
      </c>
      <c r="W1166" s="1">
        <v>39149</v>
      </c>
      <c r="Z1166" s="1">
        <v>39149</v>
      </c>
      <c r="AC1166" s="1">
        <v>39149</v>
      </c>
      <c r="AF1166" s="1">
        <v>39149</v>
      </c>
      <c r="AI1166" s="1">
        <v>39149</v>
      </c>
      <c r="AL1166" s="1">
        <v>39149</v>
      </c>
      <c r="AO1166" s="1">
        <v>39149</v>
      </c>
      <c r="AR1166" s="1">
        <v>39149</v>
      </c>
      <c r="AU1166" s="1">
        <v>39149</v>
      </c>
      <c r="AX1166" s="1">
        <v>39149</v>
      </c>
      <c r="BA1166" s="1">
        <v>39149</v>
      </c>
      <c r="BD1166" s="1">
        <v>39149</v>
      </c>
      <c r="BG1166" s="1">
        <v>39149</v>
      </c>
      <c r="BJ1166" s="1">
        <v>39149</v>
      </c>
      <c r="BM1166" s="1">
        <v>39149</v>
      </c>
      <c r="BP1166" s="1">
        <v>39149</v>
      </c>
      <c r="BS1166" s="1">
        <v>39149</v>
      </c>
      <c r="BV1166" s="1">
        <v>39149</v>
      </c>
      <c r="BY1166" s="1">
        <v>39149</v>
      </c>
      <c r="CB1166" s="1">
        <v>39149</v>
      </c>
      <c r="CE1166" s="1">
        <v>39149</v>
      </c>
      <c r="CH1166" s="1">
        <v>39149</v>
      </c>
      <c r="CK1166" s="1">
        <v>39149</v>
      </c>
      <c r="CN1166" s="1">
        <v>39149</v>
      </c>
      <c r="CQ1166" s="1">
        <v>39149</v>
      </c>
      <c r="CT1166" s="1">
        <v>39149</v>
      </c>
      <c r="CW1166" s="1">
        <v>39149</v>
      </c>
      <c r="CZ1166" s="1">
        <v>39149</v>
      </c>
      <c r="DC1166" s="1">
        <v>39149</v>
      </c>
      <c r="DF1166" s="1">
        <v>39149</v>
      </c>
      <c r="DI1166" s="1">
        <v>39149</v>
      </c>
      <c r="DL1166" s="1">
        <v>39149</v>
      </c>
      <c r="DO1166" s="1">
        <v>39149</v>
      </c>
      <c r="DR1166" s="1">
        <v>39149</v>
      </c>
      <c r="DU1166" s="1">
        <v>39149</v>
      </c>
      <c r="DX1166" s="1">
        <v>39149</v>
      </c>
      <c r="EA1166" s="1">
        <v>39149</v>
      </c>
      <c r="ED1166" s="1">
        <v>39149</v>
      </c>
      <c r="EG1166" s="1">
        <v>39149</v>
      </c>
      <c r="EJ1166" s="1">
        <v>39149</v>
      </c>
      <c r="EM1166" s="1">
        <v>39149</v>
      </c>
      <c r="EP1166" s="1">
        <v>39149</v>
      </c>
      <c r="ES1166" s="1">
        <v>39149</v>
      </c>
      <c r="EV1166" s="1">
        <v>39149</v>
      </c>
      <c r="EY1166" s="1">
        <v>39149</v>
      </c>
      <c r="FB1166" s="1">
        <v>39149</v>
      </c>
      <c r="FE1166" s="1">
        <v>39149</v>
      </c>
      <c r="FH1166" s="1">
        <v>39149</v>
      </c>
      <c r="FK1166" s="1">
        <v>39149</v>
      </c>
      <c r="FN1166" s="1">
        <v>39149</v>
      </c>
      <c r="FQ1166" s="1">
        <v>39149</v>
      </c>
      <c r="FT1166" s="1">
        <v>39149</v>
      </c>
      <c r="FW1166" s="1">
        <v>39149</v>
      </c>
      <c r="FZ1166" s="1">
        <v>39149</v>
      </c>
      <c r="GC1166" s="1">
        <v>39149</v>
      </c>
      <c r="GF1166" s="1">
        <v>39149</v>
      </c>
      <c r="GI1166" s="1">
        <v>39149</v>
      </c>
      <c r="GL1166" s="1">
        <v>39149</v>
      </c>
      <c r="GO1166" s="1">
        <v>39149</v>
      </c>
      <c r="GR1166" s="1">
        <v>39149</v>
      </c>
      <c r="GU1166" s="1">
        <v>39149</v>
      </c>
      <c r="GX1166" s="1">
        <v>39149</v>
      </c>
      <c r="HA1166" s="1">
        <v>39149</v>
      </c>
      <c r="HD1166" s="1">
        <v>39149</v>
      </c>
      <c r="HG1166" s="1">
        <v>39149</v>
      </c>
      <c r="HJ1166" s="1">
        <v>39149</v>
      </c>
      <c r="HM1166" s="1">
        <v>39149</v>
      </c>
      <c r="HP1166" s="1">
        <v>39149</v>
      </c>
      <c r="HS1166" s="1">
        <v>39149</v>
      </c>
      <c r="HV1166" s="1">
        <v>39149</v>
      </c>
      <c r="HY1166" s="1">
        <v>39149</v>
      </c>
      <c r="IB1166" s="1">
        <v>39149</v>
      </c>
      <c r="IE1166" s="1">
        <v>39149</v>
      </c>
      <c r="IH1166" s="1">
        <v>39149</v>
      </c>
      <c r="IK1166" s="1">
        <v>39149</v>
      </c>
      <c r="IN1166" s="1">
        <v>39149</v>
      </c>
      <c r="IQ1166" s="1">
        <v>39149</v>
      </c>
      <c r="IT1166" s="1">
        <v>39149</v>
      </c>
      <c r="IW1166" s="1">
        <v>39149</v>
      </c>
      <c r="IZ1166" s="1">
        <v>39149</v>
      </c>
      <c r="JC1166" s="1">
        <v>39149</v>
      </c>
      <c r="JF1166" s="1">
        <v>39149</v>
      </c>
      <c r="JI1166" s="1">
        <v>39149</v>
      </c>
      <c r="JL1166" s="1">
        <v>39149</v>
      </c>
      <c r="JO1166" s="1">
        <v>39149</v>
      </c>
      <c r="JR1166" s="1">
        <v>39149</v>
      </c>
      <c r="JU1166" s="1">
        <v>39149</v>
      </c>
      <c r="JX1166" s="1">
        <v>39149</v>
      </c>
      <c r="KA1166" s="1">
        <v>39149</v>
      </c>
      <c r="KD1166" s="1">
        <v>39149</v>
      </c>
      <c r="KG1166" s="1">
        <v>39149</v>
      </c>
      <c r="KJ1166" s="1">
        <v>39149</v>
      </c>
      <c r="KM1166" s="1">
        <v>39149</v>
      </c>
      <c r="KP1166" s="1">
        <v>39149</v>
      </c>
      <c r="KS1166" s="1">
        <v>39149</v>
      </c>
      <c r="KV1166" s="1">
        <v>39149</v>
      </c>
      <c r="KY1166" s="1">
        <v>39149</v>
      </c>
      <c r="LB1166" s="1">
        <v>39149</v>
      </c>
      <c r="LE1166" s="1">
        <v>39149</v>
      </c>
      <c r="LH1166" s="1">
        <v>39149</v>
      </c>
      <c r="LK1166" s="1">
        <v>39149</v>
      </c>
      <c r="LN1166" s="1">
        <v>39149</v>
      </c>
      <c r="LQ1166" s="1">
        <v>39149</v>
      </c>
      <c r="LT1166" s="1">
        <v>39149</v>
      </c>
      <c r="LW1166" s="1">
        <v>39149</v>
      </c>
      <c r="LZ1166" s="1">
        <v>39149</v>
      </c>
      <c r="MC1166" s="1">
        <v>39149</v>
      </c>
      <c r="MF1166" s="1">
        <v>39149</v>
      </c>
      <c r="MI1166" s="1">
        <v>39149</v>
      </c>
      <c r="ML1166" s="1">
        <v>39149</v>
      </c>
      <c r="MO1166" s="1">
        <v>39149</v>
      </c>
      <c r="MR1166" s="1">
        <v>39149</v>
      </c>
      <c r="MU1166" s="1">
        <v>39149</v>
      </c>
      <c r="MX1166" s="1">
        <v>39149</v>
      </c>
      <c r="NA1166" s="1">
        <v>39149</v>
      </c>
      <c r="ND1166" s="1">
        <v>39149</v>
      </c>
      <c r="NG1166" s="1">
        <v>39149</v>
      </c>
    </row>
    <row r="1167" spans="1:371">
      <c r="A1167" s="1">
        <v>39659</v>
      </c>
      <c r="B1167" s="1">
        <v>39150</v>
      </c>
      <c r="C1167">
        <v>6.1</v>
      </c>
      <c r="E1167" s="1">
        <v>39150</v>
      </c>
      <c r="F1167">
        <v>6.2249999999999996</v>
      </c>
      <c r="H1167" s="1">
        <v>39150</v>
      </c>
      <c r="I1167">
        <v>6.5286</v>
      </c>
      <c r="K1167" s="1">
        <v>39150</v>
      </c>
      <c r="N1167" s="1">
        <v>39150</v>
      </c>
      <c r="O1167">
        <v>7.2786</v>
      </c>
      <c r="Q1167" s="1">
        <v>39150</v>
      </c>
      <c r="R1167">
        <v>7.6002999999999998</v>
      </c>
      <c r="T1167" s="1">
        <v>39150</v>
      </c>
      <c r="W1167" s="1">
        <v>39150</v>
      </c>
      <c r="Z1167" s="1">
        <v>39150</v>
      </c>
      <c r="AC1167" s="1">
        <v>39150</v>
      </c>
      <c r="AF1167" s="1">
        <v>39150</v>
      </c>
      <c r="AI1167" s="1">
        <v>39150</v>
      </c>
      <c r="AL1167" s="1">
        <v>39150</v>
      </c>
      <c r="AO1167" s="1">
        <v>39150</v>
      </c>
      <c r="AR1167" s="1">
        <v>39150</v>
      </c>
      <c r="AU1167" s="1">
        <v>39150</v>
      </c>
      <c r="AX1167" s="1">
        <v>39150</v>
      </c>
      <c r="BA1167" s="1">
        <v>39150</v>
      </c>
      <c r="BD1167" s="1">
        <v>39150</v>
      </c>
      <c r="BG1167" s="1">
        <v>39150</v>
      </c>
      <c r="BJ1167" s="1">
        <v>39150</v>
      </c>
      <c r="BM1167" s="1">
        <v>39150</v>
      </c>
      <c r="BP1167" s="1">
        <v>39150</v>
      </c>
      <c r="BS1167" s="1">
        <v>39150</v>
      </c>
      <c r="BV1167" s="1">
        <v>39150</v>
      </c>
      <c r="BY1167" s="1">
        <v>39150</v>
      </c>
      <c r="CB1167" s="1">
        <v>39150</v>
      </c>
      <c r="CE1167" s="1">
        <v>39150</v>
      </c>
      <c r="CH1167" s="1">
        <v>39150</v>
      </c>
      <c r="CK1167" s="1">
        <v>39150</v>
      </c>
      <c r="CN1167" s="1">
        <v>39150</v>
      </c>
      <c r="CQ1167" s="1">
        <v>39150</v>
      </c>
      <c r="CT1167" s="1">
        <v>39150</v>
      </c>
      <c r="CW1167" s="1">
        <v>39150</v>
      </c>
      <c r="CZ1167" s="1">
        <v>39150</v>
      </c>
      <c r="DC1167" s="1">
        <v>39150</v>
      </c>
      <c r="DF1167" s="1">
        <v>39150</v>
      </c>
      <c r="DI1167" s="1">
        <v>39150</v>
      </c>
      <c r="DL1167" s="1">
        <v>39150</v>
      </c>
      <c r="DO1167" s="1">
        <v>39150</v>
      </c>
      <c r="DR1167" s="1">
        <v>39150</v>
      </c>
      <c r="DU1167" s="1">
        <v>39150</v>
      </c>
      <c r="DX1167" s="1">
        <v>39150</v>
      </c>
      <c r="EA1167" s="1">
        <v>39150</v>
      </c>
      <c r="ED1167" s="1">
        <v>39150</v>
      </c>
      <c r="EG1167" s="1">
        <v>39150</v>
      </c>
      <c r="EJ1167" s="1">
        <v>39150</v>
      </c>
      <c r="EM1167" s="1">
        <v>39150</v>
      </c>
      <c r="EP1167" s="1">
        <v>39150</v>
      </c>
      <c r="ES1167" s="1">
        <v>39150</v>
      </c>
      <c r="EV1167" s="1">
        <v>39150</v>
      </c>
      <c r="EY1167" s="1">
        <v>39150</v>
      </c>
      <c r="FB1167" s="1">
        <v>39150</v>
      </c>
      <c r="FE1167" s="1">
        <v>39150</v>
      </c>
      <c r="FH1167" s="1">
        <v>39150</v>
      </c>
      <c r="FK1167" s="1">
        <v>39150</v>
      </c>
      <c r="FN1167" s="1">
        <v>39150</v>
      </c>
      <c r="FQ1167" s="1">
        <v>39150</v>
      </c>
      <c r="FT1167" s="1">
        <v>39150</v>
      </c>
      <c r="FW1167" s="1">
        <v>39150</v>
      </c>
      <c r="FZ1167" s="1">
        <v>39150</v>
      </c>
      <c r="GC1167" s="1">
        <v>39150</v>
      </c>
      <c r="GF1167" s="1">
        <v>39150</v>
      </c>
      <c r="GI1167" s="1">
        <v>39150</v>
      </c>
      <c r="GL1167" s="1">
        <v>39150</v>
      </c>
      <c r="GO1167" s="1">
        <v>39150</v>
      </c>
      <c r="GR1167" s="1">
        <v>39150</v>
      </c>
      <c r="GU1167" s="1">
        <v>39150</v>
      </c>
      <c r="GX1167" s="1">
        <v>39150</v>
      </c>
      <c r="HA1167" s="1">
        <v>39150</v>
      </c>
      <c r="HD1167" s="1">
        <v>39150</v>
      </c>
      <c r="HG1167" s="1">
        <v>39150</v>
      </c>
      <c r="HJ1167" s="1">
        <v>39150</v>
      </c>
      <c r="HM1167" s="1">
        <v>39150</v>
      </c>
      <c r="HP1167" s="1">
        <v>39150</v>
      </c>
      <c r="HS1167" s="1">
        <v>39150</v>
      </c>
      <c r="HV1167" s="1">
        <v>39150</v>
      </c>
      <c r="HY1167" s="1">
        <v>39150</v>
      </c>
      <c r="IB1167" s="1">
        <v>39150</v>
      </c>
      <c r="IE1167" s="1">
        <v>39150</v>
      </c>
      <c r="IH1167" s="1">
        <v>39150</v>
      </c>
      <c r="IK1167" s="1">
        <v>39150</v>
      </c>
      <c r="IN1167" s="1">
        <v>39150</v>
      </c>
      <c r="IQ1167" s="1">
        <v>39150</v>
      </c>
      <c r="IT1167" s="1">
        <v>39150</v>
      </c>
      <c r="IW1167" s="1">
        <v>39150</v>
      </c>
      <c r="IZ1167" s="1">
        <v>39150</v>
      </c>
      <c r="JC1167" s="1">
        <v>39150</v>
      </c>
      <c r="JF1167" s="1">
        <v>39150</v>
      </c>
      <c r="JI1167" s="1">
        <v>39150</v>
      </c>
      <c r="JL1167" s="1">
        <v>39150</v>
      </c>
      <c r="JO1167" s="1">
        <v>39150</v>
      </c>
      <c r="JR1167" s="1">
        <v>39150</v>
      </c>
      <c r="JU1167" s="1">
        <v>39150</v>
      </c>
      <c r="JX1167" s="1">
        <v>39150</v>
      </c>
      <c r="KA1167" s="1">
        <v>39150</v>
      </c>
      <c r="KD1167" s="1">
        <v>39150</v>
      </c>
      <c r="KG1167" s="1">
        <v>39150</v>
      </c>
      <c r="KJ1167" s="1">
        <v>39150</v>
      </c>
      <c r="KM1167" s="1">
        <v>39150</v>
      </c>
      <c r="KP1167" s="1">
        <v>39150</v>
      </c>
      <c r="KS1167" s="1">
        <v>39150</v>
      </c>
      <c r="KV1167" s="1">
        <v>39150</v>
      </c>
      <c r="KY1167" s="1">
        <v>39150</v>
      </c>
      <c r="LB1167" s="1">
        <v>39150</v>
      </c>
      <c r="LE1167" s="1">
        <v>39150</v>
      </c>
      <c r="LH1167" s="1">
        <v>39150</v>
      </c>
      <c r="LK1167" s="1">
        <v>39150</v>
      </c>
      <c r="LN1167" s="1">
        <v>39150</v>
      </c>
      <c r="LQ1167" s="1">
        <v>39150</v>
      </c>
      <c r="LT1167" s="1">
        <v>39150</v>
      </c>
      <c r="LW1167" s="1">
        <v>39150</v>
      </c>
      <c r="LZ1167" s="1">
        <v>39150</v>
      </c>
      <c r="MC1167" s="1">
        <v>39150</v>
      </c>
      <c r="MF1167" s="1">
        <v>39150</v>
      </c>
      <c r="MI1167" s="1">
        <v>39150</v>
      </c>
      <c r="ML1167" s="1">
        <v>39150</v>
      </c>
      <c r="MO1167" s="1">
        <v>39150</v>
      </c>
      <c r="MR1167" s="1">
        <v>39150</v>
      </c>
      <c r="MU1167" s="1">
        <v>39150</v>
      </c>
      <c r="MX1167" s="1">
        <v>39150</v>
      </c>
      <c r="NA1167" s="1">
        <v>39150</v>
      </c>
      <c r="ND1167" s="1">
        <v>39150</v>
      </c>
      <c r="NG1167" s="1">
        <v>39150</v>
      </c>
    </row>
    <row r="1168" spans="1:371">
      <c r="A1168" s="1">
        <v>39660</v>
      </c>
      <c r="B1168" s="1">
        <v>39151</v>
      </c>
      <c r="C1168">
        <v>6.1</v>
      </c>
      <c r="E1168" s="1">
        <v>39151</v>
      </c>
      <c r="F1168">
        <v>6.2249999999999996</v>
      </c>
      <c r="H1168" s="1">
        <v>39151</v>
      </c>
      <c r="I1168">
        <v>6.5286</v>
      </c>
      <c r="K1168" s="1">
        <v>39151</v>
      </c>
      <c r="N1168" s="1">
        <v>39151</v>
      </c>
      <c r="O1168">
        <v>7.2786</v>
      </c>
      <c r="Q1168" s="1">
        <v>39151</v>
      </c>
      <c r="R1168">
        <v>7.6002999999999998</v>
      </c>
      <c r="T1168" s="1">
        <v>39151</v>
      </c>
      <c r="W1168" s="1">
        <v>39151</v>
      </c>
      <c r="Z1168" s="1">
        <v>39151</v>
      </c>
      <c r="AC1168" s="1">
        <v>39151</v>
      </c>
      <c r="AF1168" s="1">
        <v>39151</v>
      </c>
      <c r="AI1168" s="1">
        <v>39151</v>
      </c>
      <c r="AL1168" s="1">
        <v>39151</v>
      </c>
      <c r="AO1168" s="1">
        <v>39151</v>
      </c>
      <c r="AR1168" s="1">
        <v>39151</v>
      </c>
      <c r="AU1168" s="1">
        <v>39151</v>
      </c>
      <c r="AX1168" s="1">
        <v>39151</v>
      </c>
      <c r="BA1168" s="1">
        <v>39151</v>
      </c>
      <c r="BD1168" s="1">
        <v>39151</v>
      </c>
      <c r="BG1168" s="1">
        <v>39151</v>
      </c>
      <c r="BJ1168" s="1">
        <v>39151</v>
      </c>
      <c r="BM1168" s="1">
        <v>39151</v>
      </c>
      <c r="BP1168" s="1">
        <v>39151</v>
      </c>
      <c r="BS1168" s="1">
        <v>39151</v>
      </c>
      <c r="BV1168" s="1">
        <v>39151</v>
      </c>
      <c r="BY1168" s="1">
        <v>39151</v>
      </c>
      <c r="CB1168" s="1">
        <v>39151</v>
      </c>
      <c r="CE1168" s="1">
        <v>39151</v>
      </c>
      <c r="CH1168" s="1">
        <v>39151</v>
      </c>
      <c r="CK1168" s="1">
        <v>39151</v>
      </c>
      <c r="CN1168" s="1">
        <v>39151</v>
      </c>
      <c r="CQ1168" s="1">
        <v>39151</v>
      </c>
      <c r="CT1168" s="1">
        <v>39151</v>
      </c>
      <c r="CW1168" s="1">
        <v>39151</v>
      </c>
      <c r="CZ1168" s="1">
        <v>39151</v>
      </c>
      <c r="DC1168" s="1">
        <v>39151</v>
      </c>
      <c r="DF1168" s="1">
        <v>39151</v>
      </c>
      <c r="DI1168" s="1">
        <v>39151</v>
      </c>
      <c r="DL1168" s="1">
        <v>39151</v>
      </c>
      <c r="DO1168" s="1">
        <v>39151</v>
      </c>
      <c r="DR1168" s="1">
        <v>39151</v>
      </c>
      <c r="DU1168" s="1">
        <v>39151</v>
      </c>
      <c r="DX1168" s="1">
        <v>39151</v>
      </c>
      <c r="EA1168" s="1">
        <v>39151</v>
      </c>
      <c r="ED1168" s="1">
        <v>39151</v>
      </c>
      <c r="EG1168" s="1">
        <v>39151</v>
      </c>
      <c r="EJ1168" s="1">
        <v>39151</v>
      </c>
      <c r="EM1168" s="1">
        <v>39151</v>
      </c>
      <c r="EP1168" s="1">
        <v>39151</v>
      </c>
      <c r="ES1168" s="1">
        <v>39151</v>
      </c>
      <c r="EV1168" s="1">
        <v>39151</v>
      </c>
      <c r="EY1168" s="1">
        <v>39151</v>
      </c>
      <c r="FB1168" s="1">
        <v>39151</v>
      </c>
      <c r="FE1168" s="1">
        <v>39151</v>
      </c>
      <c r="FH1168" s="1">
        <v>39151</v>
      </c>
      <c r="FK1168" s="1">
        <v>39151</v>
      </c>
      <c r="FN1168" s="1">
        <v>39151</v>
      </c>
      <c r="FQ1168" s="1">
        <v>39151</v>
      </c>
      <c r="FT1168" s="1">
        <v>39151</v>
      </c>
      <c r="FW1168" s="1">
        <v>39151</v>
      </c>
      <c r="FZ1168" s="1">
        <v>39151</v>
      </c>
      <c r="GC1168" s="1">
        <v>39151</v>
      </c>
      <c r="GF1168" s="1">
        <v>39151</v>
      </c>
      <c r="GI1168" s="1">
        <v>39151</v>
      </c>
      <c r="GL1168" s="1">
        <v>39151</v>
      </c>
      <c r="GO1168" s="1">
        <v>39151</v>
      </c>
      <c r="GR1168" s="1">
        <v>39151</v>
      </c>
      <c r="GU1168" s="1">
        <v>39151</v>
      </c>
      <c r="GX1168" s="1">
        <v>39151</v>
      </c>
      <c r="HA1168" s="1">
        <v>39151</v>
      </c>
      <c r="HD1168" s="1">
        <v>39151</v>
      </c>
      <c r="HG1168" s="1">
        <v>39151</v>
      </c>
      <c r="HJ1168" s="1">
        <v>39151</v>
      </c>
      <c r="HM1168" s="1">
        <v>39151</v>
      </c>
      <c r="HP1168" s="1">
        <v>39151</v>
      </c>
      <c r="HS1168" s="1">
        <v>39151</v>
      </c>
      <c r="HV1168" s="1">
        <v>39151</v>
      </c>
      <c r="HY1168" s="1">
        <v>39151</v>
      </c>
      <c r="IB1168" s="1">
        <v>39151</v>
      </c>
      <c r="IE1168" s="1">
        <v>39151</v>
      </c>
      <c r="IH1168" s="1">
        <v>39151</v>
      </c>
      <c r="IK1168" s="1">
        <v>39151</v>
      </c>
      <c r="IN1168" s="1">
        <v>39151</v>
      </c>
      <c r="IQ1168" s="1">
        <v>39151</v>
      </c>
      <c r="IT1168" s="1">
        <v>39151</v>
      </c>
      <c r="IW1168" s="1">
        <v>39151</v>
      </c>
      <c r="IZ1168" s="1">
        <v>39151</v>
      </c>
      <c r="JC1168" s="1">
        <v>39151</v>
      </c>
      <c r="JF1168" s="1">
        <v>39151</v>
      </c>
      <c r="JI1168" s="1">
        <v>39151</v>
      </c>
      <c r="JL1168" s="1">
        <v>39151</v>
      </c>
      <c r="JO1168" s="1">
        <v>39151</v>
      </c>
      <c r="JR1168" s="1">
        <v>39151</v>
      </c>
      <c r="JU1168" s="1">
        <v>39151</v>
      </c>
      <c r="JX1168" s="1">
        <v>39151</v>
      </c>
      <c r="KA1168" s="1">
        <v>39151</v>
      </c>
      <c r="KD1168" s="1">
        <v>39151</v>
      </c>
      <c r="KG1168" s="1">
        <v>39151</v>
      </c>
      <c r="KJ1168" s="1">
        <v>39151</v>
      </c>
      <c r="KM1168" s="1">
        <v>39151</v>
      </c>
      <c r="KP1168" s="1">
        <v>39151</v>
      </c>
      <c r="KS1168" s="1">
        <v>39151</v>
      </c>
      <c r="KV1168" s="1">
        <v>39151</v>
      </c>
      <c r="KY1168" s="1">
        <v>39151</v>
      </c>
      <c r="LB1168" s="1">
        <v>39151</v>
      </c>
      <c r="LE1168" s="1">
        <v>39151</v>
      </c>
      <c r="LH1168" s="1">
        <v>39151</v>
      </c>
      <c r="LK1168" s="1">
        <v>39151</v>
      </c>
      <c r="LN1168" s="1">
        <v>39151</v>
      </c>
      <c r="LQ1168" s="1">
        <v>39151</v>
      </c>
      <c r="LT1168" s="1">
        <v>39151</v>
      </c>
      <c r="LW1168" s="1">
        <v>39151</v>
      </c>
      <c r="LZ1168" s="1">
        <v>39151</v>
      </c>
      <c r="MC1168" s="1">
        <v>39151</v>
      </c>
      <c r="MF1168" s="1">
        <v>39151</v>
      </c>
      <c r="MI1168" s="1">
        <v>39151</v>
      </c>
      <c r="ML1168" s="1">
        <v>39151</v>
      </c>
      <c r="MO1168" s="1">
        <v>39151</v>
      </c>
      <c r="MR1168" s="1">
        <v>39151</v>
      </c>
      <c r="MU1168" s="1">
        <v>39151</v>
      </c>
      <c r="MX1168" s="1">
        <v>39151</v>
      </c>
      <c r="NA1168" s="1">
        <v>39151</v>
      </c>
      <c r="ND1168" s="1">
        <v>39151</v>
      </c>
      <c r="NG1168" s="1">
        <v>39151</v>
      </c>
    </row>
    <row r="1169" spans="1:371">
      <c r="A1169" s="1">
        <v>39661</v>
      </c>
      <c r="B1169" s="1">
        <v>39152</v>
      </c>
      <c r="C1169">
        <v>6.1</v>
      </c>
      <c r="E1169" s="1">
        <v>39152</v>
      </c>
      <c r="F1169">
        <v>6.2249999999999996</v>
      </c>
      <c r="H1169" s="1">
        <v>39152</v>
      </c>
      <c r="I1169">
        <v>6.5286</v>
      </c>
      <c r="K1169" s="1">
        <v>39152</v>
      </c>
      <c r="N1169" s="1">
        <v>39152</v>
      </c>
      <c r="O1169">
        <v>7.2786</v>
      </c>
      <c r="Q1169" s="1">
        <v>39152</v>
      </c>
      <c r="R1169">
        <v>7.6002999999999998</v>
      </c>
      <c r="T1169" s="1">
        <v>39152</v>
      </c>
      <c r="W1169" s="1">
        <v>39152</v>
      </c>
      <c r="Z1169" s="1">
        <v>39152</v>
      </c>
      <c r="AC1169" s="1">
        <v>39152</v>
      </c>
      <c r="AF1169" s="1">
        <v>39152</v>
      </c>
      <c r="AI1169" s="1">
        <v>39152</v>
      </c>
      <c r="AL1169" s="1">
        <v>39152</v>
      </c>
      <c r="AO1169" s="1">
        <v>39152</v>
      </c>
      <c r="AR1169" s="1">
        <v>39152</v>
      </c>
      <c r="AU1169" s="1">
        <v>39152</v>
      </c>
      <c r="AX1169" s="1">
        <v>39152</v>
      </c>
      <c r="BA1169" s="1">
        <v>39152</v>
      </c>
      <c r="BD1169" s="1">
        <v>39152</v>
      </c>
      <c r="BG1169" s="1">
        <v>39152</v>
      </c>
      <c r="BJ1169" s="1">
        <v>39152</v>
      </c>
      <c r="BM1169" s="1">
        <v>39152</v>
      </c>
      <c r="BP1169" s="1">
        <v>39152</v>
      </c>
      <c r="BS1169" s="1">
        <v>39152</v>
      </c>
      <c r="BV1169" s="1">
        <v>39152</v>
      </c>
      <c r="BY1169" s="1">
        <v>39152</v>
      </c>
      <c r="CB1169" s="1">
        <v>39152</v>
      </c>
      <c r="CE1169" s="1">
        <v>39152</v>
      </c>
      <c r="CH1169" s="1">
        <v>39152</v>
      </c>
      <c r="CK1169" s="1">
        <v>39152</v>
      </c>
      <c r="CN1169" s="1">
        <v>39152</v>
      </c>
      <c r="CQ1169" s="1">
        <v>39152</v>
      </c>
      <c r="CT1169" s="1">
        <v>39152</v>
      </c>
      <c r="CW1169" s="1">
        <v>39152</v>
      </c>
      <c r="CZ1169" s="1">
        <v>39152</v>
      </c>
      <c r="DC1169" s="1">
        <v>39152</v>
      </c>
      <c r="DF1169" s="1">
        <v>39152</v>
      </c>
      <c r="DI1169" s="1">
        <v>39152</v>
      </c>
      <c r="DL1169" s="1">
        <v>39152</v>
      </c>
      <c r="DO1169" s="1">
        <v>39152</v>
      </c>
      <c r="DR1169" s="1">
        <v>39152</v>
      </c>
      <c r="DU1169" s="1">
        <v>39152</v>
      </c>
      <c r="DX1169" s="1">
        <v>39152</v>
      </c>
      <c r="EA1169" s="1">
        <v>39152</v>
      </c>
      <c r="ED1169" s="1">
        <v>39152</v>
      </c>
      <c r="EG1169" s="1">
        <v>39152</v>
      </c>
      <c r="EJ1169" s="1">
        <v>39152</v>
      </c>
      <c r="EM1169" s="1">
        <v>39152</v>
      </c>
      <c r="EP1169" s="1">
        <v>39152</v>
      </c>
      <c r="ES1169" s="1">
        <v>39152</v>
      </c>
      <c r="EV1169" s="1">
        <v>39152</v>
      </c>
      <c r="EY1169" s="1">
        <v>39152</v>
      </c>
      <c r="FB1169" s="1">
        <v>39152</v>
      </c>
      <c r="FE1169" s="1">
        <v>39152</v>
      </c>
      <c r="FH1169" s="1">
        <v>39152</v>
      </c>
      <c r="FK1169" s="1">
        <v>39152</v>
      </c>
      <c r="FN1169" s="1">
        <v>39152</v>
      </c>
      <c r="FQ1169" s="1">
        <v>39152</v>
      </c>
      <c r="FT1169" s="1">
        <v>39152</v>
      </c>
      <c r="FW1169" s="1">
        <v>39152</v>
      </c>
      <c r="FZ1169" s="1">
        <v>39152</v>
      </c>
      <c r="GC1169" s="1">
        <v>39152</v>
      </c>
      <c r="GF1169" s="1">
        <v>39152</v>
      </c>
      <c r="GI1169" s="1">
        <v>39152</v>
      </c>
      <c r="GL1169" s="1">
        <v>39152</v>
      </c>
      <c r="GO1169" s="1">
        <v>39152</v>
      </c>
      <c r="GR1169" s="1">
        <v>39152</v>
      </c>
      <c r="GU1169" s="1">
        <v>39152</v>
      </c>
      <c r="GX1169" s="1">
        <v>39152</v>
      </c>
      <c r="HA1169" s="1">
        <v>39152</v>
      </c>
      <c r="HD1169" s="1">
        <v>39152</v>
      </c>
      <c r="HG1169" s="1">
        <v>39152</v>
      </c>
      <c r="HJ1169" s="1">
        <v>39152</v>
      </c>
      <c r="HM1169" s="1">
        <v>39152</v>
      </c>
      <c r="HP1169" s="1">
        <v>39152</v>
      </c>
      <c r="HS1169" s="1">
        <v>39152</v>
      </c>
      <c r="HV1169" s="1">
        <v>39152</v>
      </c>
      <c r="HY1169" s="1">
        <v>39152</v>
      </c>
      <c r="IB1169" s="1">
        <v>39152</v>
      </c>
      <c r="IE1169" s="1">
        <v>39152</v>
      </c>
      <c r="IH1169" s="1">
        <v>39152</v>
      </c>
      <c r="IK1169" s="1">
        <v>39152</v>
      </c>
      <c r="IN1169" s="1">
        <v>39152</v>
      </c>
      <c r="IQ1169" s="1">
        <v>39152</v>
      </c>
      <c r="IT1169" s="1">
        <v>39152</v>
      </c>
      <c r="IW1169" s="1">
        <v>39152</v>
      </c>
      <c r="IZ1169" s="1">
        <v>39152</v>
      </c>
      <c r="JC1169" s="1">
        <v>39152</v>
      </c>
      <c r="JF1169" s="1">
        <v>39152</v>
      </c>
      <c r="JI1169" s="1">
        <v>39152</v>
      </c>
      <c r="JL1169" s="1">
        <v>39152</v>
      </c>
      <c r="JO1169" s="1">
        <v>39152</v>
      </c>
      <c r="JR1169" s="1">
        <v>39152</v>
      </c>
      <c r="JU1169" s="1">
        <v>39152</v>
      </c>
      <c r="JX1169" s="1">
        <v>39152</v>
      </c>
      <c r="KA1169" s="1">
        <v>39152</v>
      </c>
      <c r="KD1169" s="1">
        <v>39152</v>
      </c>
      <c r="KG1169" s="1">
        <v>39152</v>
      </c>
      <c r="KJ1169" s="1">
        <v>39152</v>
      </c>
      <c r="KM1169" s="1">
        <v>39152</v>
      </c>
      <c r="KP1169" s="1">
        <v>39152</v>
      </c>
      <c r="KS1169" s="1">
        <v>39152</v>
      </c>
      <c r="KV1169" s="1">
        <v>39152</v>
      </c>
      <c r="KY1169" s="1">
        <v>39152</v>
      </c>
      <c r="LB1169" s="1">
        <v>39152</v>
      </c>
      <c r="LE1169" s="1">
        <v>39152</v>
      </c>
      <c r="LH1169" s="1">
        <v>39152</v>
      </c>
      <c r="LK1169" s="1">
        <v>39152</v>
      </c>
      <c r="LN1169" s="1">
        <v>39152</v>
      </c>
      <c r="LQ1169" s="1">
        <v>39152</v>
      </c>
      <c r="LT1169" s="1">
        <v>39152</v>
      </c>
      <c r="LW1169" s="1">
        <v>39152</v>
      </c>
      <c r="LZ1169" s="1">
        <v>39152</v>
      </c>
      <c r="MC1169" s="1">
        <v>39152</v>
      </c>
      <c r="MF1169" s="1">
        <v>39152</v>
      </c>
      <c r="MI1169" s="1">
        <v>39152</v>
      </c>
      <c r="ML1169" s="1">
        <v>39152</v>
      </c>
      <c r="MO1169" s="1">
        <v>39152</v>
      </c>
      <c r="MR1169" s="1">
        <v>39152</v>
      </c>
      <c r="MU1169" s="1">
        <v>39152</v>
      </c>
      <c r="MX1169" s="1">
        <v>39152</v>
      </c>
      <c r="NA1169" s="1">
        <v>39152</v>
      </c>
      <c r="ND1169" s="1">
        <v>39152</v>
      </c>
      <c r="NG1169" s="1">
        <v>39152</v>
      </c>
    </row>
    <row r="1170" spans="1:371">
      <c r="A1170" s="1">
        <v>39664</v>
      </c>
      <c r="B1170" s="1">
        <v>39153</v>
      </c>
      <c r="C1170">
        <v>6.1593</v>
      </c>
      <c r="E1170" s="1">
        <v>39153</v>
      </c>
      <c r="F1170">
        <v>6.2977999999999996</v>
      </c>
      <c r="H1170" s="1">
        <v>39153</v>
      </c>
      <c r="I1170">
        <v>6.6340000000000003</v>
      </c>
      <c r="K1170" s="1">
        <v>39153</v>
      </c>
      <c r="N1170" s="1">
        <v>39153</v>
      </c>
      <c r="O1170">
        <v>7.3154000000000003</v>
      </c>
      <c r="Q1170" s="1">
        <v>39153</v>
      </c>
      <c r="R1170">
        <v>7.6509999999999998</v>
      </c>
      <c r="T1170" s="1">
        <v>39153</v>
      </c>
      <c r="W1170" s="1">
        <v>39153</v>
      </c>
      <c r="Z1170" s="1">
        <v>39153</v>
      </c>
      <c r="AC1170" s="1">
        <v>39153</v>
      </c>
      <c r="AF1170" s="1">
        <v>39153</v>
      </c>
      <c r="AI1170" s="1">
        <v>39153</v>
      </c>
      <c r="AL1170" s="1">
        <v>39153</v>
      </c>
      <c r="AO1170" s="1">
        <v>39153</v>
      </c>
      <c r="AR1170" s="1">
        <v>39153</v>
      </c>
      <c r="AU1170" s="1">
        <v>39153</v>
      </c>
      <c r="AX1170" s="1">
        <v>39153</v>
      </c>
      <c r="BA1170" s="1">
        <v>39153</v>
      </c>
      <c r="BD1170" s="1">
        <v>39153</v>
      </c>
      <c r="BG1170" s="1">
        <v>39153</v>
      </c>
      <c r="BJ1170" s="1">
        <v>39153</v>
      </c>
      <c r="BM1170" s="1">
        <v>39153</v>
      </c>
      <c r="BP1170" s="1">
        <v>39153</v>
      </c>
      <c r="BS1170" s="1">
        <v>39153</v>
      </c>
      <c r="BV1170" s="1">
        <v>39153</v>
      </c>
      <c r="BY1170" s="1">
        <v>39153</v>
      </c>
      <c r="CB1170" s="1">
        <v>39153</v>
      </c>
      <c r="CE1170" s="1">
        <v>39153</v>
      </c>
      <c r="CH1170" s="1">
        <v>39153</v>
      </c>
      <c r="CK1170" s="1">
        <v>39153</v>
      </c>
      <c r="CN1170" s="1">
        <v>39153</v>
      </c>
      <c r="CQ1170" s="1">
        <v>39153</v>
      </c>
      <c r="CT1170" s="1">
        <v>39153</v>
      </c>
      <c r="CW1170" s="1">
        <v>39153</v>
      </c>
      <c r="CZ1170" s="1">
        <v>39153</v>
      </c>
      <c r="DC1170" s="1">
        <v>39153</v>
      </c>
      <c r="DF1170" s="1">
        <v>39153</v>
      </c>
      <c r="DI1170" s="1">
        <v>39153</v>
      </c>
      <c r="DL1170" s="1">
        <v>39153</v>
      </c>
      <c r="DO1170" s="1">
        <v>39153</v>
      </c>
      <c r="DR1170" s="1">
        <v>39153</v>
      </c>
      <c r="DU1170" s="1">
        <v>39153</v>
      </c>
      <c r="DX1170" s="1">
        <v>39153</v>
      </c>
      <c r="EA1170" s="1">
        <v>39153</v>
      </c>
      <c r="ED1170" s="1">
        <v>39153</v>
      </c>
      <c r="EG1170" s="1">
        <v>39153</v>
      </c>
      <c r="EJ1170" s="1">
        <v>39153</v>
      </c>
      <c r="EM1170" s="1">
        <v>39153</v>
      </c>
      <c r="EP1170" s="1">
        <v>39153</v>
      </c>
      <c r="ES1170" s="1">
        <v>39153</v>
      </c>
      <c r="EV1170" s="1">
        <v>39153</v>
      </c>
      <c r="EY1170" s="1">
        <v>39153</v>
      </c>
      <c r="FB1170" s="1">
        <v>39153</v>
      </c>
      <c r="FE1170" s="1">
        <v>39153</v>
      </c>
      <c r="FH1170" s="1">
        <v>39153</v>
      </c>
      <c r="FK1170" s="1">
        <v>39153</v>
      </c>
      <c r="FN1170" s="1">
        <v>39153</v>
      </c>
      <c r="FQ1170" s="1">
        <v>39153</v>
      </c>
      <c r="FT1170" s="1">
        <v>39153</v>
      </c>
      <c r="FW1170" s="1">
        <v>39153</v>
      </c>
      <c r="FZ1170" s="1">
        <v>39153</v>
      </c>
      <c r="GC1170" s="1">
        <v>39153</v>
      </c>
      <c r="GF1170" s="1">
        <v>39153</v>
      </c>
      <c r="GI1170" s="1">
        <v>39153</v>
      </c>
      <c r="GL1170" s="1">
        <v>39153</v>
      </c>
      <c r="GO1170" s="1">
        <v>39153</v>
      </c>
      <c r="GR1170" s="1">
        <v>39153</v>
      </c>
      <c r="GU1170" s="1">
        <v>39153</v>
      </c>
      <c r="GX1170" s="1">
        <v>39153</v>
      </c>
      <c r="HA1170" s="1">
        <v>39153</v>
      </c>
      <c r="HD1170" s="1">
        <v>39153</v>
      </c>
      <c r="HG1170" s="1">
        <v>39153</v>
      </c>
      <c r="HJ1170" s="1">
        <v>39153</v>
      </c>
      <c r="HM1170" s="1">
        <v>39153</v>
      </c>
      <c r="HP1170" s="1">
        <v>39153</v>
      </c>
      <c r="HS1170" s="1">
        <v>39153</v>
      </c>
      <c r="HV1170" s="1">
        <v>39153</v>
      </c>
      <c r="HY1170" s="1">
        <v>39153</v>
      </c>
      <c r="IB1170" s="1">
        <v>39153</v>
      </c>
      <c r="IE1170" s="1">
        <v>39153</v>
      </c>
      <c r="IH1170" s="1">
        <v>39153</v>
      </c>
      <c r="IK1170" s="1">
        <v>39153</v>
      </c>
      <c r="IN1170" s="1">
        <v>39153</v>
      </c>
      <c r="IQ1170" s="1">
        <v>39153</v>
      </c>
      <c r="IT1170" s="1">
        <v>39153</v>
      </c>
      <c r="IW1170" s="1">
        <v>39153</v>
      </c>
      <c r="IZ1170" s="1">
        <v>39153</v>
      </c>
      <c r="JC1170" s="1">
        <v>39153</v>
      </c>
      <c r="JF1170" s="1">
        <v>39153</v>
      </c>
      <c r="JI1170" s="1">
        <v>39153</v>
      </c>
      <c r="JL1170" s="1">
        <v>39153</v>
      </c>
      <c r="JO1170" s="1">
        <v>39153</v>
      </c>
      <c r="JR1170" s="1">
        <v>39153</v>
      </c>
      <c r="JU1170" s="1">
        <v>39153</v>
      </c>
      <c r="JX1170" s="1">
        <v>39153</v>
      </c>
      <c r="KA1170" s="1">
        <v>39153</v>
      </c>
      <c r="KD1170" s="1">
        <v>39153</v>
      </c>
      <c r="KG1170" s="1">
        <v>39153</v>
      </c>
      <c r="KJ1170" s="1">
        <v>39153</v>
      </c>
      <c r="KM1170" s="1">
        <v>39153</v>
      </c>
      <c r="KP1170" s="1">
        <v>39153</v>
      </c>
      <c r="KS1170" s="1">
        <v>39153</v>
      </c>
      <c r="KV1170" s="1">
        <v>39153</v>
      </c>
      <c r="KY1170" s="1">
        <v>39153</v>
      </c>
      <c r="LB1170" s="1">
        <v>39153</v>
      </c>
      <c r="LE1170" s="1">
        <v>39153</v>
      </c>
      <c r="LH1170" s="1">
        <v>39153</v>
      </c>
      <c r="LK1170" s="1">
        <v>39153</v>
      </c>
      <c r="LN1170" s="1">
        <v>39153</v>
      </c>
      <c r="LQ1170" s="1">
        <v>39153</v>
      </c>
      <c r="LT1170" s="1">
        <v>39153</v>
      </c>
      <c r="LW1170" s="1">
        <v>39153</v>
      </c>
      <c r="LZ1170" s="1">
        <v>39153</v>
      </c>
      <c r="MC1170" s="1">
        <v>39153</v>
      </c>
      <c r="MF1170" s="1">
        <v>39153</v>
      </c>
      <c r="MI1170" s="1">
        <v>39153</v>
      </c>
      <c r="ML1170" s="1">
        <v>39153</v>
      </c>
      <c r="MO1170" s="1">
        <v>39153</v>
      </c>
      <c r="MR1170" s="1">
        <v>39153</v>
      </c>
      <c r="MU1170" s="1">
        <v>39153</v>
      </c>
      <c r="MX1170" s="1">
        <v>39153</v>
      </c>
      <c r="NA1170" s="1">
        <v>39153</v>
      </c>
      <c r="ND1170" s="1">
        <v>39153</v>
      </c>
      <c r="NG1170" s="1">
        <v>39153</v>
      </c>
    </row>
    <row r="1171" spans="1:371">
      <c r="A1171" s="1">
        <v>39665</v>
      </c>
      <c r="B1171" s="1">
        <v>39154</v>
      </c>
      <c r="C1171">
        <v>6.1731999999999996</v>
      </c>
      <c r="E1171" s="1">
        <v>39154</v>
      </c>
      <c r="F1171">
        <v>6.3013000000000003</v>
      </c>
      <c r="H1171" s="1">
        <v>39154</v>
      </c>
      <c r="I1171">
        <v>6.6124999999999998</v>
      </c>
      <c r="K1171" s="1">
        <v>39154</v>
      </c>
      <c r="N1171" s="1">
        <v>39154</v>
      </c>
      <c r="O1171">
        <v>7.2377000000000002</v>
      </c>
      <c r="Q1171" s="1">
        <v>39154</v>
      </c>
      <c r="R1171">
        <v>7.5019999999999998</v>
      </c>
      <c r="T1171" s="1">
        <v>39154</v>
      </c>
      <c r="W1171" s="1">
        <v>39154</v>
      </c>
      <c r="Z1171" s="1">
        <v>39154</v>
      </c>
      <c r="AC1171" s="1">
        <v>39154</v>
      </c>
      <c r="AF1171" s="1">
        <v>39154</v>
      </c>
      <c r="AI1171" s="1">
        <v>39154</v>
      </c>
      <c r="AL1171" s="1">
        <v>39154</v>
      </c>
      <c r="AO1171" s="1">
        <v>39154</v>
      </c>
      <c r="AR1171" s="1">
        <v>39154</v>
      </c>
      <c r="AU1171" s="1">
        <v>39154</v>
      </c>
      <c r="AX1171" s="1">
        <v>39154</v>
      </c>
      <c r="BA1171" s="1">
        <v>39154</v>
      </c>
      <c r="BD1171" s="1">
        <v>39154</v>
      </c>
      <c r="BG1171" s="1">
        <v>39154</v>
      </c>
      <c r="BJ1171" s="1">
        <v>39154</v>
      </c>
      <c r="BM1171" s="1">
        <v>39154</v>
      </c>
      <c r="BP1171" s="1">
        <v>39154</v>
      </c>
      <c r="BS1171" s="1">
        <v>39154</v>
      </c>
      <c r="BV1171" s="1">
        <v>39154</v>
      </c>
      <c r="BY1171" s="1">
        <v>39154</v>
      </c>
      <c r="CB1171" s="1">
        <v>39154</v>
      </c>
      <c r="CE1171" s="1">
        <v>39154</v>
      </c>
      <c r="CH1171" s="1">
        <v>39154</v>
      </c>
      <c r="CK1171" s="1">
        <v>39154</v>
      </c>
      <c r="CN1171" s="1">
        <v>39154</v>
      </c>
      <c r="CQ1171" s="1">
        <v>39154</v>
      </c>
      <c r="CT1171" s="1">
        <v>39154</v>
      </c>
      <c r="CW1171" s="1">
        <v>39154</v>
      </c>
      <c r="CZ1171" s="1">
        <v>39154</v>
      </c>
      <c r="DC1171" s="1">
        <v>39154</v>
      </c>
      <c r="DF1171" s="1">
        <v>39154</v>
      </c>
      <c r="DI1171" s="1">
        <v>39154</v>
      </c>
      <c r="DL1171" s="1">
        <v>39154</v>
      </c>
      <c r="DO1171" s="1">
        <v>39154</v>
      </c>
      <c r="DR1171" s="1">
        <v>39154</v>
      </c>
      <c r="DU1171" s="1">
        <v>39154</v>
      </c>
      <c r="DX1171" s="1">
        <v>39154</v>
      </c>
      <c r="EA1171" s="1">
        <v>39154</v>
      </c>
      <c r="ED1171" s="1">
        <v>39154</v>
      </c>
      <c r="EG1171" s="1">
        <v>39154</v>
      </c>
      <c r="EJ1171" s="1">
        <v>39154</v>
      </c>
      <c r="EM1171" s="1">
        <v>39154</v>
      </c>
      <c r="EP1171" s="1">
        <v>39154</v>
      </c>
      <c r="ES1171" s="1">
        <v>39154</v>
      </c>
      <c r="EV1171" s="1">
        <v>39154</v>
      </c>
      <c r="EY1171" s="1">
        <v>39154</v>
      </c>
      <c r="FB1171" s="1">
        <v>39154</v>
      </c>
      <c r="FE1171" s="1">
        <v>39154</v>
      </c>
      <c r="FH1171" s="1">
        <v>39154</v>
      </c>
      <c r="FK1171" s="1">
        <v>39154</v>
      </c>
      <c r="FN1171" s="1">
        <v>39154</v>
      </c>
      <c r="FQ1171" s="1">
        <v>39154</v>
      </c>
      <c r="FT1171" s="1">
        <v>39154</v>
      </c>
      <c r="FW1171" s="1">
        <v>39154</v>
      </c>
      <c r="FZ1171" s="1">
        <v>39154</v>
      </c>
      <c r="GC1171" s="1">
        <v>39154</v>
      </c>
      <c r="GF1171" s="1">
        <v>39154</v>
      </c>
      <c r="GI1171" s="1">
        <v>39154</v>
      </c>
      <c r="GL1171" s="1">
        <v>39154</v>
      </c>
      <c r="GO1171" s="1">
        <v>39154</v>
      </c>
      <c r="GR1171" s="1">
        <v>39154</v>
      </c>
      <c r="GU1171" s="1">
        <v>39154</v>
      </c>
      <c r="GX1171" s="1">
        <v>39154</v>
      </c>
      <c r="HA1171" s="1">
        <v>39154</v>
      </c>
      <c r="HD1171" s="1">
        <v>39154</v>
      </c>
      <c r="HG1171" s="1">
        <v>39154</v>
      </c>
      <c r="HJ1171" s="1">
        <v>39154</v>
      </c>
      <c r="HM1171" s="1">
        <v>39154</v>
      </c>
      <c r="HP1171" s="1">
        <v>39154</v>
      </c>
      <c r="HS1171" s="1">
        <v>39154</v>
      </c>
      <c r="HV1171" s="1">
        <v>39154</v>
      </c>
      <c r="HY1171" s="1">
        <v>39154</v>
      </c>
      <c r="IB1171" s="1">
        <v>39154</v>
      </c>
      <c r="IE1171" s="1">
        <v>39154</v>
      </c>
      <c r="IH1171" s="1">
        <v>39154</v>
      </c>
      <c r="IK1171" s="1">
        <v>39154</v>
      </c>
      <c r="IN1171" s="1">
        <v>39154</v>
      </c>
      <c r="IQ1171" s="1">
        <v>39154</v>
      </c>
      <c r="IT1171" s="1">
        <v>39154</v>
      </c>
      <c r="IW1171" s="1">
        <v>39154</v>
      </c>
      <c r="IZ1171" s="1">
        <v>39154</v>
      </c>
      <c r="JC1171" s="1">
        <v>39154</v>
      </c>
      <c r="JF1171" s="1">
        <v>39154</v>
      </c>
      <c r="JI1171" s="1">
        <v>39154</v>
      </c>
      <c r="JL1171" s="1">
        <v>39154</v>
      </c>
      <c r="JO1171" s="1">
        <v>39154</v>
      </c>
      <c r="JR1171" s="1">
        <v>39154</v>
      </c>
      <c r="JU1171" s="1">
        <v>39154</v>
      </c>
      <c r="JX1171" s="1">
        <v>39154</v>
      </c>
      <c r="KA1171" s="1">
        <v>39154</v>
      </c>
      <c r="KD1171" s="1">
        <v>39154</v>
      </c>
      <c r="KG1171" s="1">
        <v>39154</v>
      </c>
      <c r="KJ1171" s="1">
        <v>39154</v>
      </c>
      <c r="KM1171" s="1">
        <v>39154</v>
      </c>
      <c r="KP1171" s="1">
        <v>39154</v>
      </c>
      <c r="KS1171" s="1">
        <v>39154</v>
      </c>
      <c r="KV1171" s="1">
        <v>39154</v>
      </c>
      <c r="KY1171" s="1">
        <v>39154</v>
      </c>
      <c r="LB1171" s="1">
        <v>39154</v>
      </c>
      <c r="LE1171" s="1">
        <v>39154</v>
      </c>
      <c r="LH1171" s="1">
        <v>39154</v>
      </c>
      <c r="LK1171" s="1">
        <v>39154</v>
      </c>
      <c r="LN1171" s="1">
        <v>39154</v>
      </c>
      <c r="LQ1171" s="1">
        <v>39154</v>
      </c>
      <c r="LT1171" s="1">
        <v>39154</v>
      </c>
      <c r="LW1171" s="1">
        <v>39154</v>
      </c>
      <c r="LZ1171" s="1">
        <v>39154</v>
      </c>
      <c r="MC1171" s="1">
        <v>39154</v>
      </c>
      <c r="MF1171" s="1">
        <v>39154</v>
      </c>
      <c r="MI1171" s="1">
        <v>39154</v>
      </c>
      <c r="ML1171" s="1">
        <v>39154</v>
      </c>
      <c r="MO1171" s="1">
        <v>39154</v>
      </c>
      <c r="MR1171" s="1">
        <v>39154</v>
      </c>
      <c r="MU1171" s="1">
        <v>39154</v>
      </c>
      <c r="MX1171" s="1">
        <v>39154</v>
      </c>
      <c r="NA1171" s="1">
        <v>39154</v>
      </c>
      <c r="ND1171" s="1">
        <v>39154</v>
      </c>
      <c r="NG1171" s="1">
        <v>39154</v>
      </c>
    </row>
    <row r="1172" spans="1:371">
      <c r="A1172" s="1">
        <v>39666</v>
      </c>
      <c r="B1172" s="1">
        <v>39155</v>
      </c>
      <c r="C1172">
        <v>6.5366</v>
      </c>
      <c r="E1172" s="1">
        <v>39155</v>
      </c>
      <c r="F1172">
        <v>6.6228999999999996</v>
      </c>
      <c r="H1172" s="1">
        <v>39155</v>
      </c>
      <c r="I1172">
        <v>6.8323</v>
      </c>
      <c r="K1172" s="1">
        <v>39155</v>
      </c>
      <c r="N1172" s="1">
        <v>39155</v>
      </c>
      <c r="O1172">
        <v>7.2972999999999999</v>
      </c>
      <c r="Q1172" s="1">
        <v>39155</v>
      </c>
      <c r="R1172">
        <v>7.6165000000000003</v>
      </c>
      <c r="T1172" s="1">
        <v>39155</v>
      </c>
      <c r="W1172" s="1">
        <v>39155</v>
      </c>
      <c r="Z1172" s="1">
        <v>39155</v>
      </c>
      <c r="AC1172" s="1">
        <v>39155</v>
      </c>
      <c r="AF1172" s="1">
        <v>39155</v>
      </c>
      <c r="AI1172" s="1">
        <v>39155</v>
      </c>
      <c r="AL1172" s="1">
        <v>39155</v>
      </c>
      <c r="AO1172" s="1">
        <v>39155</v>
      </c>
      <c r="AR1172" s="1">
        <v>39155</v>
      </c>
      <c r="AU1172" s="1">
        <v>39155</v>
      </c>
      <c r="AX1172" s="1">
        <v>39155</v>
      </c>
      <c r="BA1172" s="1">
        <v>39155</v>
      </c>
      <c r="BD1172" s="1">
        <v>39155</v>
      </c>
      <c r="BG1172" s="1">
        <v>39155</v>
      </c>
      <c r="BJ1172" s="1">
        <v>39155</v>
      </c>
      <c r="BM1172" s="1">
        <v>39155</v>
      </c>
      <c r="BP1172" s="1">
        <v>39155</v>
      </c>
      <c r="BS1172" s="1">
        <v>39155</v>
      </c>
      <c r="BV1172" s="1">
        <v>39155</v>
      </c>
      <c r="BY1172" s="1">
        <v>39155</v>
      </c>
      <c r="CB1172" s="1">
        <v>39155</v>
      </c>
      <c r="CE1172" s="1">
        <v>39155</v>
      </c>
      <c r="CH1172" s="1">
        <v>39155</v>
      </c>
      <c r="CK1172" s="1">
        <v>39155</v>
      </c>
      <c r="CN1172" s="1">
        <v>39155</v>
      </c>
      <c r="CQ1172" s="1">
        <v>39155</v>
      </c>
      <c r="CT1172" s="1">
        <v>39155</v>
      </c>
      <c r="CW1172" s="1">
        <v>39155</v>
      </c>
      <c r="CZ1172" s="1">
        <v>39155</v>
      </c>
      <c r="DC1172" s="1">
        <v>39155</v>
      </c>
      <c r="DF1172" s="1">
        <v>39155</v>
      </c>
      <c r="DI1172" s="1">
        <v>39155</v>
      </c>
      <c r="DL1172" s="1">
        <v>39155</v>
      </c>
      <c r="DO1172" s="1">
        <v>39155</v>
      </c>
      <c r="DR1172" s="1">
        <v>39155</v>
      </c>
      <c r="DU1172" s="1">
        <v>39155</v>
      </c>
      <c r="DX1172" s="1">
        <v>39155</v>
      </c>
      <c r="EA1172" s="1">
        <v>39155</v>
      </c>
      <c r="ED1172" s="1">
        <v>39155</v>
      </c>
      <c r="EG1172" s="1">
        <v>39155</v>
      </c>
      <c r="EJ1172" s="1">
        <v>39155</v>
      </c>
      <c r="EM1172" s="1">
        <v>39155</v>
      </c>
      <c r="EP1172" s="1">
        <v>39155</v>
      </c>
      <c r="ES1172" s="1">
        <v>39155</v>
      </c>
      <c r="EV1172" s="1">
        <v>39155</v>
      </c>
      <c r="EY1172" s="1">
        <v>39155</v>
      </c>
      <c r="FB1172" s="1">
        <v>39155</v>
      </c>
      <c r="FE1172" s="1">
        <v>39155</v>
      </c>
      <c r="FH1172" s="1">
        <v>39155</v>
      </c>
      <c r="FK1172" s="1">
        <v>39155</v>
      </c>
      <c r="FN1172" s="1">
        <v>39155</v>
      </c>
      <c r="FQ1172" s="1">
        <v>39155</v>
      </c>
      <c r="FT1172" s="1">
        <v>39155</v>
      </c>
      <c r="FW1172" s="1">
        <v>39155</v>
      </c>
      <c r="FZ1172" s="1">
        <v>39155</v>
      </c>
      <c r="GC1172" s="1">
        <v>39155</v>
      </c>
      <c r="GF1172" s="1">
        <v>39155</v>
      </c>
      <c r="GI1172" s="1">
        <v>39155</v>
      </c>
      <c r="GL1172" s="1">
        <v>39155</v>
      </c>
      <c r="GO1172" s="1">
        <v>39155</v>
      </c>
      <c r="GR1172" s="1">
        <v>39155</v>
      </c>
      <c r="GU1172" s="1">
        <v>39155</v>
      </c>
      <c r="GX1172" s="1">
        <v>39155</v>
      </c>
      <c r="HA1172" s="1">
        <v>39155</v>
      </c>
      <c r="HD1172" s="1">
        <v>39155</v>
      </c>
      <c r="HG1172" s="1">
        <v>39155</v>
      </c>
      <c r="HJ1172" s="1">
        <v>39155</v>
      </c>
      <c r="HM1172" s="1">
        <v>39155</v>
      </c>
      <c r="HP1172" s="1">
        <v>39155</v>
      </c>
      <c r="HS1172" s="1">
        <v>39155</v>
      </c>
      <c r="HV1172" s="1">
        <v>39155</v>
      </c>
      <c r="HY1172" s="1">
        <v>39155</v>
      </c>
      <c r="IB1172" s="1">
        <v>39155</v>
      </c>
      <c r="IE1172" s="1">
        <v>39155</v>
      </c>
      <c r="IH1172" s="1">
        <v>39155</v>
      </c>
      <c r="IK1172" s="1">
        <v>39155</v>
      </c>
      <c r="IN1172" s="1">
        <v>39155</v>
      </c>
      <c r="IQ1172" s="1">
        <v>39155</v>
      </c>
      <c r="IT1172" s="1">
        <v>39155</v>
      </c>
      <c r="IW1172" s="1">
        <v>39155</v>
      </c>
      <c r="IZ1172" s="1">
        <v>39155</v>
      </c>
      <c r="JC1172" s="1">
        <v>39155</v>
      </c>
      <c r="JF1172" s="1">
        <v>39155</v>
      </c>
      <c r="JI1172" s="1">
        <v>39155</v>
      </c>
      <c r="JL1172" s="1">
        <v>39155</v>
      </c>
      <c r="JO1172" s="1">
        <v>39155</v>
      </c>
      <c r="JR1172" s="1">
        <v>39155</v>
      </c>
      <c r="JU1172" s="1">
        <v>39155</v>
      </c>
      <c r="JX1172" s="1">
        <v>39155</v>
      </c>
      <c r="KA1172" s="1">
        <v>39155</v>
      </c>
      <c r="KD1172" s="1">
        <v>39155</v>
      </c>
      <c r="KG1172" s="1">
        <v>39155</v>
      </c>
      <c r="KJ1172" s="1">
        <v>39155</v>
      </c>
      <c r="KM1172" s="1">
        <v>39155</v>
      </c>
      <c r="KP1172" s="1">
        <v>39155</v>
      </c>
      <c r="KS1172" s="1">
        <v>39155</v>
      </c>
      <c r="KV1172" s="1">
        <v>39155</v>
      </c>
      <c r="KY1172" s="1">
        <v>39155</v>
      </c>
      <c r="LB1172" s="1">
        <v>39155</v>
      </c>
      <c r="LE1172" s="1">
        <v>39155</v>
      </c>
      <c r="LH1172" s="1">
        <v>39155</v>
      </c>
      <c r="LK1172" s="1">
        <v>39155</v>
      </c>
      <c r="LN1172" s="1">
        <v>39155</v>
      </c>
      <c r="LQ1172" s="1">
        <v>39155</v>
      </c>
      <c r="LT1172" s="1">
        <v>39155</v>
      </c>
      <c r="LW1172" s="1">
        <v>39155</v>
      </c>
      <c r="LZ1172" s="1">
        <v>39155</v>
      </c>
      <c r="MC1172" s="1">
        <v>39155</v>
      </c>
      <c r="MF1172" s="1">
        <v>39155</v>
      </c>
      <c r="MI1172" s="1">
        <v>39155</v>
      </c>
      <c r="ML1172" s="1">
        <v>39155</v>
      </c>
      <c r="MO1172" s="1">
        <v>39155</v>
      </c>
      <c r="MR1172" s="1">
        <v>39155</v>
      </c>
      <c r="MU1172" s="1">
        <v>39155</v>
      </c>
      <c r="MX1172" s="1">
        <v>39155</v>
      </c>
      <c r="NA1172" s="1">
        <v>39155</v>
      </c>
      <c r="ND1172" s="1">
        <v>39155</v>
      </c>
      <c r="NG1172" s="1">
        <v>39155</v>
      </c>
    </row>
    <row r="1173" spans="1:371">
      <c r="A1173" s="1">
        <v>39667</v>
      </c>
      <c r="B1173" s="1">
        <v>39156</v>
      </c>
      <c r="C1173">
        <v>6.4378000000000002</v>
      </c>
      <c r="E1173" s="1">
        <v>39156</v>
      </c>
      <c r="F1173">
        <v>6.5231000000000003</v>
      </c>
      <c r="H1173" s="1">
        <v>39156</v>
      </c>
      <c r="I1173">
        <v>6.7302</v>
      </c>
      <c r="K1173" s="1">
        <v>39156</v>
      </c>
      <c r="N1173" s="1">
        <v>39156</v>
      </c>
      <c r="O1173">
        <v>7.2350000000000003</v>
      </c>
      <c r="Q1173" s="1">
        <v>39156</v>
      </c>
      <c r="R1173">
        <v>7.5903</v>
      </c>
      <c r="T1173" s="1">
        <v>39156</v>
      </c>
      <c r="W1173" s="1">
        <v>39156</v>
      </c>
      <c r="Z1173" s="1">
        <v>39156</v>
      </c>
      <c r="AC1173" s="1">
        <v>39156</v>
      </c>
      <c r="AF1173" s="1">
        <v>39156</v>
      </c>
      <c r="AI1173" s="1">
        <v>39156</v>
      </c>
      <c r="AL1173" s="1">
        <v>39156</v>
      </c>
      <c r="AO1173" s="1">
        <v>39156</v>
      </c>
      <c r="AR1173" s="1">
        <v>39156</v>
      </c>
      <c r="AU1173" s="1">
        <v>39156</v>
      </c>
      <c r="AX1173" s="1">
        <v>39156</v>
      </c>
      <c r="BA1173" s="1">
        <v>39156</v>
      </c>
      <c r="BD1173" s="1">
        <v>39156</v>
      </c>
      <c r="BG1173" s="1">
        <v>39156</v>
      </c>
      <c r="BJ1173" s="1">
        <v>39156</v>
      </c>
      <c r="BM1173" s="1">
        <v>39156</v>
      </c>
      <c r="BP1173" s="1">
        <v>39156</v>
      </c>
      <c r="BS1173" s="1">
        <v>39156</v>
      </c>
      <c r="BV1173" s="1">
        <v>39156</v>
      </c>
      <c r="BY1173" s="1">
        <v>39156</v>
      </c>
      <c r="CB1173" s="1">
        <v>39156</v>
      </c>
      <c r="CE1173" s="1">
        <v>39156</v>
      </c>
      <c r="CH1173" s="1">
        <v>39156</v>
      </c>
      <c r="CK1173" s="1">
        <v>39156</v>
      </c>
      <c r="CN1173" s="1">
        <v>39156</v>
      </c>
      <c r="CQ1173" s="1">
        <v>39156</v>
      </c>
      <c r="CT1173" s="1">
        <v>39156</v>
      </c>
      <c r="CW1173" s="1">
        <v>39156</v>
      </c>
      <c r="CZ1173" s="1">
        <v>39156</v>
      </c>
      <c r="DC1173" s="1">
        <v>39156</v>
      </c>
      <c r="DF1173" s="1">
        <v>39156</v>
      </c>
      <c r="DI1173" s="1">
        <v>39156</v>
      </c>
      <c r="DL1173" s="1">
        <v>39156</v>
      </c>
      <c r="DO1173" s="1">
        <v>39156</v>
      </c>
      <c r="DR1173" s="1">
        <v>39156</v>
      </c>
      <c r="DU1173" s="1">
        <v>39156</v>
      </c>
      <c r="DX1173" s="1">
        <v>39156</v>
      </c>
      <c r="EA1173" s="1">
        <v>39156</v>
      </c>
      <c r="ED1173" s="1">
        <v>39156</v>
      </c>
      <c r="EG1173" s="1">
        <v>39156</v>
      </c>
      <c r="EJ1173" s="1">
        <v>39156</v>
      </c>
      <c r="EM1173" s="1">
        <v>39156</v>
      </c>
      <c r="EP1173" s="1">
        <v>39156</v>
      </c>
      <c r="ES1173" s="1">
        <v>39156</v>
      </c>
      <c r="EV1173" s="1">
        <v>39156</v>
      </c>
      <c r="EY1173" s="1">
        <v>39156</v>
      </c>
      <c r="FB1173" s="1">
        <v>39156</v>
      </c>
      <c r="FE1173" s="1">
        <v>39156</v>
      </c>
      <c r="FH1173" s="1">
        <v>39156</v>
      </c>
      <c r="FK1173" s="1">
        <v>39156</v>
      </c>
      <c r="FN1173" s="1">
        <v>39156</v>
      </c>
      <c r="FQ1173" s="1">
        <v>39156</v>
      </c>
      <c r="FT1173" s="1">
        <v>39156</v>
      </c>
      <c r="FW1173" s="1">
        <v>39156</v>
      </c>
      <c r="FZ1173" s="1">
        <v>39156</v>
      </c>
      <c r="GC1173" s="1">
        <v>39156</v>
      </c>
      <c r="GF1173" s="1">
        <v>39156</v>
      </c>
      <c r="GI1173" s="1">
        <v>39156</v>
      </c>
      <c r="GL1173" s="1">
        <v>39156</v>
      </c>
      <c r="GO1173" s="1">
        <v>39156</v>
      </c>
      <c r="GR1173" s="1">
        <v>39156</v>
      </c>
      <c r="GU1173" s="1">
        <v>39156</v>
      </c>
      <c r="GX1173" s="1">
        <v>39156</v>
      </c>
      <c r="HA1173" s="1">
        <v>39156</v>
      </c>
      <c r="HD1173" s="1">
        <v>39156</v>
      </c>
      <c r="HG1173" s="1">
        <v>39156</v>
      </c>
      <c r="HJ1173" s="1">
        <v>39156</v>
      </c>
      <c r="HM1173" s="1">
        <v>39156</v>
      </c>
      <c r="HP1173" s="1">
        <v>39156</v>
      </c>
      <c r="HS1173" s="1">
        <v>39156</v>
      </c>
      <c r="HV1173" s="1">
        <v>39156</v>
      </c>
      <c r="HY1173" s="1">
        <v>39156</v>
      </c>
      <c r="IB1173" s="1">
        <v>39156</v>
      </c>
      <c r="IE1173" s="1">
        <v>39156</v>
      </c>
      <c r="IH1173" s="1">
        <v>39156</v>
      </c>
      <c r="IK1173" s="1">
        <v>39156</v>
      </c>
      <c r="IN1173" s="1">
        <v>39156</v>
      </c>
      <c r="IQ1173" s="1">
        <v>39156</v>
      </c>
      <c r="IT1173" s="1">
        <v>39156</v>
      </c>
      <c r="IW1173" s="1">
        <v>39156</v>
      </c>
      <c r="IZ1173" s="1">
        <v>39156</v>
      </c>
      <c r="JC1173" s="1">
        <v>39156</v>
      </c>
      <c r="JF1173" s="1">
        <v>39156</v>
      </c>
      <c r="JI1173" s="1">
        <v>39156</v>
      </c>
      <c r="JL1173" s="1">
        <v>39156</v>
      </c>
      <c r="JO1173" s="1">
        <v>39156</v>
      </c>
      <c r="JR1173" s="1">
        <v>39156</v>
      </c>
      <c r="JU1173" s="1">
        <v>39156</v>
      </c>
      <c r="JX1173" s="1">
        <v>39156</v>
      </c>
      <c r="KA1173" s="1">
        <v>39156</v>
      </c>
      <c r="KD1173" s="1">
        <v>39156</v>
      </c>
      <c r="KG1173" s="1">
        <v>39156</v>
      </c>
      <c r="KJ1173" s="1">
        <v>39156</v>
      </c>
      <c r="KM1173" s="1">
        <v>39156</v>
      </c>
      <c r="KP1173" s="1">
        <v>39156</v>
      </c>
      <c r="KS1173" s="1">
        <v>39156</v>
      </c>
      <c r="KV1173" s="1">
        <v>39156</v>
      </c>
      <c r="KY1173" s="1">
        <v>39156</v>
      </c>
      <c r="LB1173" s="1">
        <v>39156</v>
      </c>
      <c r="LE1173" s="1">
        <v>39156</v>
      </c>
      <c r="LH1173" s="1">
        <v>39156</v>
      </c>
      <c r="LK1173" s="1">
        <v>39156</v>
      </c>
      <c r="LN1173" s="1">
        <v>39156</v>
      </c>
      <c r="LQ1173" s="1">
        <v>39156</v>
      </c>
      <c r="LT1173" s="1">
        <v>39156</v>
      </c>
      <c r="LW1173" s="1">
        <v>39156</v>
      </c>
      <c r="LZ1173" s="1">
        <v>39156</v>
      </c>
      <c r="MC1173" s="1">
        <v>39156</v>
      </c>
      <c r="MF1173" s="1">
        <v>39156</v>
      </c>
      <c r="MI1173" s="1">
        <v>39156</v>
      </c>
      <c r="ML1173" s="1">
        <v>39156</v>
      </c>
      <c r="MO1173" s="1">
        <v>39156</v>
      </c>
      <c r="MR1173" s="1">
        <v>39156</v>
      </c>
      <c r="MU1173" s="1">
        <v>39156</v>
      </c>
      <c r="MX1173" s="1">
        <v>39156</v>
      </c>
      <c r="NA1173" s="1">
        <v>39156</v>
      </c>
      <c r="ND1173" s="1">
        <v>39156</v>
      </c>
      <c r="NG1173" s="1">
        <v>39156</v>
      </c>
    </row>
    <row r="1174" spans="1:371">
      <c r="A1174" s="1">
        <v>39668</v>
      </c>
      <c r="B1174" s="1">
        <v>39157</v>
      </c>
      <c r="C1174">
        <v>7.8</v>
      </c>
      <c r="E1174" s="1">
        <v>39157</v>
      </c>
      <c r="F1174">
        <v>7.7625000000000002</v>
      </c>
      <c r="H1174" s="1">
        <v>39157</v>
      </c>
      <c r="I1174">
        <v>7.6714000000000002</v>
      </c>
      <c r="K1174" s="1">
        <v>39157</v>
      </c>
      <c r="N1174" s="1">
        <v>39157</v>
      </c>
      <c r="O1174">
        <v>7.3532999999999999</v>
      </c>
      <c r="Q1174" s="1">
        <v>39157</v>
      </c>
      <c r="R1174">
        <v>7.6299000000000001</v>
      </c>
      <c r="T1174" s="1">
        <v>39157</v>
      </c>
      <c r="W1174" s="1">
        <v>39157</v>
      </c>
      <c r="Z1174" s="1">
        <v>39157</v>
      </c>
      <c r="AC1174" s="1">
        <v>39157</v>
      </c>
      <c r="AF1174" s="1">
        <v>39157</v>
      </c>
      <c r="AI1174" s="1">
        <v>39157</v>
      </c>
      <c r="AL1174" s="1">
        <v>39157</v>
      </c>
      <c r="AO1174" s="1">
        <v>39157</v>
      </c>
      <c r="AR1174" s="1">
        <v>39157</v>
      </c>
      <c r="AU1174" s="1">
        <v>39157</v>
      </c>
      <c r="AX1174" s="1">
        <v>39157</v>
      </c>
      <c r="BA1174" s="1">
        <v>39157</v>
      </c>
      <c r="BD1174" s="1">
        <v>39157</v>
      </c>
      <c r="BG1174" s="1">
        <v>39157</v>
      </c>
      <c r="BJ1174" s="1">
        <v>39157</v>
      </c>
      <c r="BM1174" s="1">
        <v>39157</v>
      </c>
      <c r="BP1174" s="1">
        <v>39157</v>
      </c>
      <c r="BS1174" s="1">
        <v>39157</v>
      </c>
      <c r="BV1174" s="1">
        <v>39157</v>
      </c>
      <c r="BY1174" s="1">
        <v>39157</v>
      </c>
      <c r="CB1174" s="1">
        <v>39157</v>
      </c>
      <c r="CE1174" s="1">
        <v>39157</v>
      </c>
      <c r="CH1174" s="1">
        <v>39157</v>
      </c>
      <c r="CK1174" s="1">
        <v>39157</v>
      </c>
      <c r="CN1174" s="1">
        <v>39157</v>
      </c>
      <c r="CQ1174" s="1">
        <v>39157</v>
      </c>
      <c r="CT1174" s="1">
        <v>39157</v>
      </c>
      <c r="CW1174" s="1">
        <v>39157</v>
      </c>
      <c r="CZ1174" s="1">
        <v>39157</v>
      </c>
      <c r="DC1174" s="1">
        <v>39157</v>
      </c>
      <c r="DF1174" s="1">
        <v>39157</v>
      </c>
      <c r="DI1174" s="1">
        <v>39157</v>
      </c>
      <c r="DL1174" s="1">
        <v>39157</v>
      </c>
      <c r="DO1174" s="1">
        <v>39157</v>
      </c>
      <c r="DR1174" s="1">
        <v>39157</v>
      </c>
      <c r="DU1174" s="1">
        <v>39157</v>
      </c>
      <c r="DX1174" s="1">
        <v>39157</v>
      </c>
      <c r="EA1174" s="1">
        <v>39157</v>
      </c>
      <c r="ED1174" s="1">
        <v>39157</v>
      </c>
      <c r="EG1174" s="1">
        <v>39157</v>
      </c>
      <c r="EJ1174" s="1">
        <v>39157</v>
      </c>
      <c r="EM1174" s="1">
        <v>39157</v>
      </c>
      <c r="EP1174" s="1">
        <v>39157</v>
      </c>
      <c r="ES1174" s="1">
        <v>39157</v>
      </c>
      <c r="EV1174" s="1">
        <v>39157</v>
      </c>
      <c r="EY1174" s="1">
        <v>39157</v>
      </c>
      <c r="FB1174" s="1">
        <v>39157</v>
      </c>
      <c r="FE1174" s="1">
        <v>39157</v>
      </c>
      <c r="FH1174" s="1">
        <v>39157</v>
      </c>
      <c r="FK1174" s="1">
        <v>39157</v>
      </c>
      <c r="FN1174" s="1">
        <v>39157</v>
      </c>
      <c r="FQ1174" s="1">
        <v>39157</v>
      </c>
      <c r="FT1174" s="1">
        <v>39157</v>
      </c>
      <c r="FW1174" s="1">
        <v>39157</v>
      </c>
      <c r="FZ1174" s="1">
        <v>39157</v>
      </c>
      <c r="GC1174" s="1">
        <v>39157</v>
      </c>
      <c r="GF1174" s="1">
        <v>39157</v>
      </c>
      <c r="GI1174" s="1">
        <v>39157</v>
      </c>
      <c r="GL1174" s="1">
        <v>39157</v>
      </c>
      <c r="GO1174" s="1">
        <v>39157</v>
      </c>
      <c r="GR1174" s="1">
        <v>39157</v>
      </c>
      <c r="GU1174" s="1">
        <v>39157</v>
      </c>
      <c r="GX1174" s="1">
        <v>39157</v>
      </c>
      <c r="HA1174" s="1">
        <v>39157</v>
      </c>
      <c r="HD1174" s="1">
        <v>39157</v>
      </c>
      <c r="HG1174" s="1">
        <v>39157</v>
      </c>
      <c r="HJ1174" s="1">
        <v>39157</v>
      </c>
      <c r="HM1174" s="1">
        <v>39157</v>
      </c>
      <c r="HP1174" s="1">
        <v>39157</v>
      </c>
      <c r="HS1174" s="1">
        <v>39157</v>
      </c>
      <c r="HV1174" s="1">
        <v>39157</v>
      </c>
      <c r="HY1174" s="1">
        <v>39157</v>
      </c>
      <c r="IB1174" s="1">
        <v>39157</v>
      </c>
      <c r="IE1174" s="1">
        <v>39157</v>
      </c>
      <c r="IH1174" s="1">
        <v>39157</v>
      </c>
      <c r="IK1174" s="1">
        <v>39157</v>
      </c>
      <c r="IN1174" s="1">
        <v>39157</v>
      </c>
      <c r="IQ1174" s="1">
        <v>39157</v>
      </c>
      <c r="IT1174" s="1">
        <v>39157</v>
      </c>
      <c r="IW1174" s="1">
        <v>39157</v>
      </c>
      <c r="IZ1174" s="1">
        <v>39157</v>
      </c>
      <c r="JC1174" s="1">
        <v>39157</v>
      </c>
      <c r="JF1174" s="1">
        <v>39157</v>
      </c>
      <c r="JI1174" s="1">
        <v>39157</v>
      </c>
      <c r="JL1174" s="1">
        <v>39157</v>
      </c>
      <c r="JO1174" s="1">
        <v>39157</v>
      </c>
      <c r="JR1174" s="1">
        <v>39157</v>
      </c>
      <c r="JU1174" s="1">
        <v>39157</v>
      </c>
      <c r="JX1174" s="1">
        <v>39157</v>
      </c>
      <c r="KA1174" s="1">
        <v>39157</v>
      </c>
      <c r="KD1174" s="1">
        <v>39157</v>
      </c>
      <c r="KG1174" s="1">
        <v>39157</v>
      </c>
      <c r="KJ1174" s="1">
        <v>39157</v>
      </c>
      <c r="KM1174" s="1">
        <v>39157</v>
      </c>
      <c r="KP1174" s="1">
        <v>39157</v>
      </c>
      <c r="KS1174" s="1">
        <v>39157</v>
      </c>
      <c r="KV1174" s="1">
        <v>39157</v>
      </c>
      <c r="KY1174" s="1">
        <v>39157</v>
      </c>
      <c r="LB1174" s="1">
        <v>39157</v>
      </c>
      <c r="LE1174" s="1">
        <v>39157</v>
      </c>
      <c r="LH1174" s="1">
        <v>39157</v>
      </c>
      <c r="LK1174" s="1">
        <v>39157</v>
      </c>
      <c r="LN1174" s="1">
        <v>39157</v>
      </c>
      <c r="LQ1174" s="1">
        <v>39157</v>
      </c>
      <c r="LT1174" s="1">
        <v>39157</v>
      </c>
      <c r="LW1174" s="1">
        <v>39157</v>
      </c>
      <c r="LZ1174" s="1">
        <v>39157</v>
      </c>
      <c r="MC1174" s="1">
        <v>39157</v>
      </c>
      <c r="MF1174" s="1">
        <v>39157</v>
      </c>
      <c r="MI1174" s="1">
        <v>39157</v>
      </c>
      <c r="ML1174" s="1">
        <v>39157</v>
      </c>
      <c r="MO1174" s="1">
        <v>39157</v>
      </c>
      <c r="MR1174" s="1">
        <v>39157</v>
      </c>
      <c r="MU1174" s="1">
        <v>39157</v>
      </c>
      <c r="MX1174" s="1">
        <v>39157</v>
      </c>
      <c r="NA1174" s="1">
        <v>39157</v>
      </c>
      <c r="ND1174" s="1">
        <v>39157</v>
      </c>
      <c r="NG1174" s="1">
        <v>39157</v>
      </c>
    </row>
    <row r="1175" spans="1:371">
      <c r="A1175" s="1">
        <v>39671</v>
      </c>
      <c r="B1175" s="1">
        <v>39158</v>
      </c>
      <c r="C1175">
        <v>7.8</v>
      </c>
      <c r="E1175" s="1">
        <v>39158</v>
      </c>
      <c r="F1175">
        <v>7.7625000000000002</v>
      </c>
      <c r="H1175" s="1">
        <v>39158</v>
      </c>
      <c r="I1175">
        <v>7.6714000000000002</v>
      </c>
      <c r="K1175" s="1">
        <v>39158</v>
      </c>
      <c r="N1175" s="1">
        <v>39158</v>
      </c>
      <c r="O1175">
        <v>7.3532999999999999</v>
      </c>
      <c r="Q1175" s="1">
        <v>39158</v>
      </c>
      <c r="R1175">
        <v>7.6299000000000001</v>
      </c>
      <c r="T1175" s="1">
        <v>39158</v>
      </c>
      <c r="W1175" s="1">
        <v>39158</v>
      </c>
      <c r="Z1175" s="1">
        <v>39158</v>
      </c>
      <c r="AC1175" s="1">
        <v>39158</v>
      </c>
      <c r="AF1175" s="1">
        <v>39158</v>
      </c>
      <c r="AI1175" s="1">
        <v>39158</v>
      </c>
      <c r="AL1175" s="1">
        <v>39158</v>
      </c>
      <c r="AO1175" s="1">
        <v>39158</v>
      </c>
      <c r="AR1175" s="1">
        <v>39158</v>
      </c>
      <c r="AU1175" s="1">
        <v>39158</v>
      </c>
      <c r="AX1175" s="1">
        <v>39158</v>
      </c>
      <c r="BA1175" s="1">
        <v>39158</v>
      </c>
      <c r="BD1175" s="1">
        <v>39158</v>
      </c>
      <c r="BG1175" s="1">
        <v>39158</v>
      </c>
      <c r="BJ1175" s="1">
        <v>39158</v>
      </c>
      <c r="BM1175" s="1">
        <v>39158</v>
      </c>
      <c r="BP1175" s="1">
        <v>39158</v>
      </c>
      <c r="BS1175" s="1">
        <v>39158</v>
      </c>
      <c r="BV1175" s="1">
        <v>39158</v>
      </c>
      <c r="BY1175" s="1">
        <v>39158</v>
      </c>
      <c r="CB1175" s="1">
        <v>39158</v>
      </c>
      <c r="CE1175" s="1">
        <v>39158</v>
      </c>
      <c r="CH1175" s="1">
        <v>39158</v>
      </c>
      <c r="CK1175" s="1">
        <v>39158</v>
      </c>
      <c r="CN1175" s="1">
        <v>39158</v>
      </c>
      <c r="CQ1175" s="1">
        <v>39158</v>
      </c>
      <c r="CT1175" s="1">
        <v>39158</v>
      </c>
      <c r="CW1175" s="1">
        <v>39158</v>
      </c>
      <c r="CZ1175" s="1">
        <v>39158</v>
      </c>
      <c r="DC1175" s="1">
        <v>39158</v>
      </c>
      <c r="DF1175" s="1">
        <v>39158</v>
      </c>
      <c r="DI1175" s="1">
        <v>39158</v>
      </c>
      <c r="DL1175" s="1">
        <v>39158</v>
      </c>
      <c r="DO1175" s="1">
        <v>39158</v>
      </c>
      <c r="DR1175" s="1">
        <v>39158</v>
      </c>
      <c r="DU1175" s="1">
        <v>39158</v>
      </c>
      <c r="DX1175" s="1">
        <v>39158</v>
      </c>
      <c r="EA1175" s="1">
        <v>39158</v>
      </c>
      <c r="ED1175" s="1">
        <v>39158</v>
      </c>
      <c r="EG1175" s="1">
        <v>39158</v>
      </c>
      <c r="EJ1175" s="1">
        <v>39158</v>
      </c>
      <c r="EM1175" s="1">
        <v>39158</v>
      </c>
      <c r="EP1175" s="1">
        <v>39158</v>
      </c>
      <c r="ES1175" s="1">
        <v>39158</v>
      </c>
      <c r="EV1175" s="1">
        <v>39158</v>
      </c>
      <c r="EY1175" s="1">
        <v>39158</v>
      </c>
      <c r="FB1175" s="1">
        <v>39158</v>
      </c>
      <c r="FE1175" s="1">
        <v>39158</v>
      </c>
      <c r="FH1175" s="1">
        <v>39158</v>
      </c>
      <c r="FK1175" s="1">
        <v>39158</v>
      </c>
      <c r="FN1175" s="1">
        <v>39158</v>
      </c>
      <c r="FQ1175" s="1">
        <v>39158</v>
      </c>
      <c r="FT1175" s="1">
        <v>39158</v>
      </c>
      <c r="FW1175" s="1">
        <v>39158</v>
      </c>
      <c r="FZ1175" s="1">
        <v>39158</v>
      </c>
      <c r="GC1175" s="1">
        <v>39158</v>
      </c>
      <c r="GF1175" s="1">
        <v>39158</v>
      </c>
      <c r="GI1175" s="1">
        <v>39158</v>
      </c>
      <c r="GL1175" s="1">
        <v>39158</v>
      </c>
      <c r="GO1175" s="1">
        <v>39158</v>
      </c>
      <c r="GR1175" s="1">
        <v>39158</v>
      </c>
      <c r="GU1175" s="1">
        <v>39158</v>
      </c>
      <c r="GX1175" s="1">
        <v>39158</v>
      </c>
      <c r="HA1175" s="1">
        <v>39158</v>
      </c>
      <c r="HD1175" s="1">
        <v>39158</v>
      </c>
      <c r="HG1175" s="1">
        <v>39158</v>
      </c>
      <c r="HJ1175" s="1">
        <v>39158</v>
      </c>
      <c r="HM1175" s="1">
        <v>39158</v>
      </c>
      <c r="HP1175" s="1">
        <v>39158</v>
      </c>
      <c r="HS1175" s="1">
        <v>39158</v>
      </c>
      <c r="HV1175" s="1">
        <v>39158</v>
      </c>
      <c r="HY1175" s="1">
        <v>39158</v>
      </c>
      <c r="IB1175" s="1">
        <v>39158</v>
      </c>
      <c r="IE1175" s="1">
        <v>39158</v>
      </c>
      <c r="IH1175" s="1">
        <v>39158</v>
      </c>
      <c r="IK1175" s="1">
        <v>39158</v>
      </c>
      <c r="IN1175" s="1">
        <v>39158</v>
      </c>
      <c r="IQ1175" s="1">
        <v>39158</v>
      </c>
      <c r="IT1175" s="1">
        <v>39158</v>
      </c>
      <c r="IW1175" s="1">
        <v>39158</v>
      </c>
      <c r="IZ1175" s="1">
        <v>39158</v>
      </c>
      <c r="JC1175" s="1">
        <v>39158</v>
      </c>
      <c r="JF1175" s="1">
        <v>39158</v>
      </c>
      <c r="JI1175" s="1">
        <v>39158</v>
      </c>
      <c r="JL1175" s="1">
        <v>39158</v>
      </c>
      <c r="JO1175" s="1">
        <v>39158</v>
      </c>
      <c r="JR1175" s="1">
        <v>39158</v>
      </c>
      <c r="JU1175" s="1">
        <v>39158</v>
      </c>
      <c r="JX1175" s="1">
        <v>39158</v>
      </c>
      <c r="KA1175" s="1">
        <v>39158</v>
      </c>
      <c r="KD1175" s="1">
        <v>39158</v>
      </c>
      <c r="KG1175" s="1">
        <v>39158</v>
      </c>
      <c r="KJ1175" s="1">
        <v>39158</v>
      </c>
      <c r="KM1175" s="1">
        <v>39158</v>
      </c>
      <c r="KP1175" s="1">
        <v>39158</v>
      </c>
      <c r="KS1175" s="1">
        <v>39158</v>
      </c>
      <c r="KV1175" s="1">
        <v>39158</v>
      </c>
      <c r="KY1175" s="1">
        <v>39158</v>
      </c>
      <c r="LB1175" s="1">
        <v>39158</v>
      </c>
      <c r="LE1175" s="1">
        <v>39158</v>
      </c>
      <c r="LH1175" s="1">
        <v>39158</v>
      </c>
      <c r="LK1175" s="1">
        <v>39158</v>
      </c>
      <c r="LN1175" s="1">
        <v>39158</v>
      </c>
      <c r="LQ1175" s="1">
        <v>39158</v>
      </c>
      <c r="LT1175" s="1">
        <v>39158</v>
      </c>
      <c r="LW1175" s="1">
        <v>39158</v>
      </c>
      <c r="LZ1175" s="1">
        <v>39158</v>
      </c>
      <c r="MC1175" s="1">
        <v>39158</v>
      </c>
      <c r="MF1175" s="1">
        <v>39158</v>
      </c>
      <c r="MI1175" s="1">
        <v>39158</v>
      </c>
      <c r="ML1175" s="1">
        <v>39158</v>
      </c>
      <c r="MO1175" s="1">
        <v>39158</v>
      </c>
      <c r="MR1175" s="1">
        <v>39158</v>
      </c>
      <c r="MU1175" s="1">
        <v>39158</v>
      </c>
      <c r="MX1175" s="1">
        <v>39158</v>
      </c>
      <c r="NA1175" s="1">
        <v>39158</v>
      </c>
      <c r="ND1175" s="1">
        <v>39158</v>
      </c>
      <c r="NG1175" s="1">
        <v>39158</v>
      </c>
    </row>
    <row r="1176" spans="1:371">
      <c r="A1176" s="1">
        <v>39672</v>
      </c>
      <c r="B1176" s="1">
        <v>39159</v>
      </c>
      <c r="C1176">
        <v>7.8</v>
      </c>
      <c r="E1176" s="1">
        <v>39159</v>
      </c>
      <c r="F1176">
        <v>7.7625000000000002</v>
      </c>
      <c r="H1176" s="1">
        <v>39159</v>
      </c>
      <c r="I1176">
        <v>7.6714000000000002</v>
      </c>
      <c r="K1176" s="1">
        <v>39159</v>
      </c>
      <c r="N1176" s="1">
        <v>39159</v>
      </c>
      <c r="O1176">
        <v>7.3532999999999999</v>
      </c>
      <c r="Q1176" s="1">
        <v>39159</v>
      </c>
      <c r="R1176">
        <v>7.6299000000000001</v>
      </c>
      <c r="T1176" s="1">
        <v>39159</v>
      </c>
      <c r="W1176" s="1">
        <v>39159</v>
      </c>
      <c r="Z1176" s="1">
        <v>39159</v>
      </c>
      <c r="AC1176" s="1">
        <v>39159</v>
      </c>
      <c r="AF1176" s="1">
        <v>39159</v>
      </c>
      <c r="AI1176" s="1">
        <v>39159</v>
      </c>
      <c r="AL1176" s="1">
        <v>39159</v>
      </c>
      <c r="AO1176" s="1">
        <v>39159</v>
      </c>
      <c r="AR1176" s="1">
        <v>39159</v>
      </c>
      <c r="AU1176" s="1">
        <v>39159</v>
      </c>
      <c r="AX1176" s="1">
        <v>39159</v>
      </c>
      <c r="BA1176" s="1">
        <v>39159</v>
      </c>
      <c r="BD1176" s="1">
        <v>39159</v>
      </c>
      <c r="BG1176" s="1">
        <v>39159</v>
      </c>
      <c r="BJ1176" s="1">
        <v>39159</v>
      </c>
      <c r="BM1176" s="1">
        <v>39159</v>
      </c>
      <c r="BP1176" s="1">
        <v>39159</v>
      </c>
      <c r="BS1176" s="1">
        <v>39159</v>
      </c>
      <c r="BV1176" s="1">
        <v>39159</v>
      </c>
      <c r="BY1176" s="1">
        <v>39159</v>
      </c>
      <c r="CB1176" s="1">
        <v>39159</v>
      </c>
      <c r="CE1176" s="1">
        <v>39159</v>
      </c>
      <c r="CH1176" s="1">
        <v>39159</v>
      </c>
      <c r="CK1176" s="1">
        <v>39159</v>
      </c>
      <c r="CN1176" s="1">
        <v>39159</v>
      </c>
      <c r="CQ1176" s="1">
        <v>39159</v>
      </c>
      <c r="CT1176" s="1">
        <v>39159</v>
      </c>
      <c r="CW1176" s="1">
        <v>39159</v>
      </c>
      <c r="CZ1176" s="1">
        <v>39159</v>
      </c>
      <c r="DC1176" s="1">
        <v>39159</v>
      </c>
      <c r="DF1176" s="1">
        <v>39159</v>
      </c>
      <c r="DI1176" s="1">
        <v>39159</v>
      </c>
      <c r="DL1176" s="1">
        <v>39159</v>
      </c>
      <c r="DO1176" s="1">
        <v>39159</v>
      </c>
      <c r="DR1176" s="1">
        <v>39159</v>
      </c>
      <c r="DU1176" s="1">
        <v>39159</v>
      </c>
      <c r="DX1176" s="1">
        <v>39159</v>
      </c>
      <c r="EA1176" s="1">
        <v>39159</v>
      </c>
      <c r="ED1176" s="1">
        <v>39159</v>
      </c>
      <c r="EG1176" s="1">
        <v>39159</v>
      </c>
      <c r="EJ1176" s="1">
        <v>39159</v>
      </c>
      <c r="EM1176" s="1">
        <v>39159</v>
      </c>
      <c r="EP1176" s="1">
        <v>39159</v>
      </c>
      <c r="ES1176" s="1">
        <v>39159</v>
      </c>
      <c r="EV1176" s="1">
        <v>39159</v>
      </c>
      <c r="EY1176" s="1">
        <v>39159</v>
      </c>
      <c r="FB1176" s="1">
        <v>39159</v>
      </c>
      <c r="FE1176" s="1">
        <v>39159</v>
      </c>
      <c r="FH1176" s="1">
        <v>39159</v>
      </c>
      <c r="FK1176" s="1">
        <v>39159</v>
      </c>
      <c r="FN1176" s="1">
        <v>39159</v>
      </c>
      <c r="FQ1176" s="1">
        <v>39159</v>
      </c>
      <c r="FT1176" s="1">
        <v>39159</v>
      </c>
      <c r="FW1176" s="1">
        <v>39159</v>
      </c>
      <c r="FZ1176" s="1">
        <v>39159</v>
      </c>
      <c r="GC1176" s="1">
        <v>39159</v>
      </c>
      <c r="GF1176" s="1">
        <v>39159</v>
      </c>
      <c r="GI1176" s="1">
        <v>39159</v>
      </c>
      <c r="GL1176" s="1">
        <v>39159</v>
      </c>
      <c r="GO1176" s="1">
        <v>39159</v>
      </c>
      <c r="GR1176" s="1">
        <v>39159</v>
      </c>
      <c r="GU1176" s="1">
        <v>39159</v>
      </c>
      <c r="GX1176" s="1">
        <v>39159</v>
      </c>
      <c r="HA1176" s="1">
        <v>39159</v>
      </c>
      <c r="HD1176" s="1">
        <v>39159</v>
      </c>
      <c r="HG1176" s="1">
        <v>39159</v>
      </c>
      <c r="HJ1176" s="1">
        <v>39159</v>
      </c>
      <c r="HM1176" s="1">
        <v>39159</v>
      </c>
      <c r="HP1176" s="1">
        <v>39159</v>
      </c>
      <c r="HS1176" s="1">
        <v>39159</v>
      </c>
      <c r="HV1176" s="1">
        <v>39159</v>
      </c>
      <c r="HY1176" s="1">
        <v>39159</v>
      </c>
      <c r="IB1176" s="1">
        <v>39159</v>
      </c>
      <c r="IE1176" s="1">
        <v>39159</v>
      </c>
      <c r="IH1176" s="1">
        <v>39159</v>
      </c>
      <c r="IK1176" s="1">
        <v>39159</v>
      </c>
      <c r="IN1176" s="1">
        <v>39159</v>
      </c>
      <c r="IQ1176" s="1">
        <v>39159</v>
      </c>
      <c r="IT1176" s="1">
        <v>39159</v>
      </c>
      <c r="IW1176" s="1">
        <v>39159</v>
      </c>
      <c r="IZ1176" s="1">
        <v>39159</v>
      </c>
      <c r="JC1176" s="1">
        <v>39159</v>
      </c>
      <c r="JF1176" s="1">
        <v>39159</v>
      </c>
      <c r="JI1176" s="1">
        <v>39159</v>
      </c>
      <c r="JL1176" s="1">
        <v>39159</v>
      </c>
      <c r="JO1176" s="1">
        <v>39159</v>
      </c>
      <c r="JR1176" s="1">
        <v>39159</v>
      </c>
      <c r="JU1176" s="1">
        <v>39159</v>
      </c>
      <c r="JX1176" s="1">
        <v>39159</v>
      </c>
      <c r="KA1176" s="1">
        <v>39159</v>
      </c>
      <c r="KD1176" s="1">
        <v>39159</v>
      </c>
      <c r="KG1176" s="1">
        <v>39159</v>
      </c>
      <c r="KJ1176" s="1">
        <v>39159</v>
      </c>
      <c r="KM1176" s="1">
        <v>39159</v>
      </c>
      <c r="KP1176" s="1">
        <v>39159</v>
      </c>
      <c r="KS1176" s="1">
        <v>39159</v>
      </c>
      <c r="KV1176" s="1">
        <v>39159</v>
      </c>
      <c r="KY1176" s="1">
        <v>39159</v>
      </c>
      <c r="LB1176" s="1">
        <v>39159</v>
      </c>
      <c r="LE1176" s="1">
        <v>39159</v>
      </c>
      <c r="LH1176" s="1">
        <v>39159</v>
      </c>
      <c r="LK1176" s="1">
        <v>39159</v>
      </c>
      <c r="LN1176" s="1">
        <v>39159</v>
      </c>
      <c r="LQ1176" s="1">
        <v>39159</v>
      </c>
      <c r="LT1176" s="1">
        <v>39159</v>
      </c>
      <c r="LW1176" s="1">
        <v>39159</v>
      </c>
      <c r="LZ1176" s="1">
        <v>39159</v>
      </c>
      <c r="MC1176" s="1">
        <v>39159</v>
      </c>
      <c r="MF1176" s="1">
        <v>39159</v>
      </c>
      <c r="MI1176" s="1">
        <v>39159</v>
      </c>
      <c r="ML1176" s="1">
        <v>39159</v>
      </c>
      <c r="MO1176" s="1">
        <v>39159</v>
      </c>
      <c r="MR1176" s="1">
        <v>39159</v>
      </c>
      <c r="MU1176" s="1">
        <v>39159</v>
      </c>
      <c r="MX1176" s="1">
        <v>39159</v>
      </c>
      <c r="NA1176" s="1">
        <v>39159</v>
      </c>
      <c r="ND1176" s="1">
        <v>39159</v>
      </c>
      <c r="NG1176" s="1">
        <v>39159</v>
      </c>
    </row>
    <row r="1177" spans="1:371">
      <c r="A1177" s="1">
        <v>39673</v>
      </c>
      <c r="B1177" s="1">
        <v>39160</v>
      </c>
      <c r="C1177">
        <v>7.8</v>
      </c>
      <c r="E1177" s="1">
        <v>39160</v>
      </c>
      <c r="F1177">
        <v>7.7625000000000002</v>
      </c>
      <c r="H1177" s="1">
        <v>39160</v>
      </c>
      <c r="I1177">
        <v>7.6714000000000002</v>
      </c>
      <c r="K1177" s="1">
        <v>39160</v>
      </c>
      <c r="N1177" s="1">
        <v>39160</v>
      </c>
      <c r="O1177">
        <v>7.3532999999999999</v>
      </c>
      <c r="Q1177" s="1">
        <v>39160</v>
      </c>
      <c r="R1177">
        <v>7.6299000000000001</v>
      </c>
      <c r="T1177" s="1">
        <v>39160</v>
      </c>
      <c r="W1177" s="1">
        <v>39160</v>
      </c>
      <c r="Z1177" s="1">
        <v>39160</v>
      </c>
      <c r="AC1177" s="1">
        <v>39160</v>
      </c>
      <c r="AF1177" s="1">
        <v>39160</v>
      </c>
      <c r="AI1177" s="1">
        <v>39160</v>
      </c>
      <c r="AL1177" s="1">
        <v>39160</v>
      </c>
      <c r="AO1177" s="1">
        <v>39160</v>
      </c>
      <c r="AR1177" s="1">
        <v>39160</v>
      </c>
      <c r="AU1177" s="1">
        <v>39160</v>
      </c>
      <c r="AX1177" s="1">
        <v>39160</v>
      </c>
      <c r="BA1177" s="1">
        <v>39160</v>
      </c>
      <c r="BD1177" s="1">
        <v>39160</v>
      </c>
      <c r="BG1177" s="1">
        <v>39160</v>
      </c>
      <c r="BJ1177" s="1">
        <v>39160</v>
      </c>
      <c r="BM1177" s="1">
        <v>39160</v>
      </c>
      <c r="BP1177" s="1">
        <v>39160</v>
      </c>
      <c r="BS1177" s="1">
        <v>39160</v>
      </c>
      <c r="BV1177" s="1">
        <v>39160</v>
      </c>
      <c r="BY1177" s="1">
        <v>39160</v>
      </c>
      <c r="CB1177" s="1">
        <v>39160</v>
      </c>
      <c r="CE1177" s="1">
        <v>39160</v>
      </c>
      <c r="CH1177" s="1">
        <v>39160</v>
      </c>
      <c r="CK1177" s="1">
        <v>39160</v>
      </c>
      <c r="CN1177" s="1">
        <v>39160</v>
      </c>
      <c r="CQ1177" s="1">
        <v>39160</v>
      </c>
      <c r="CT1177" s="1">
        <v>39160</v>
      </c>
      <c r="CW1177" s="1">
        <v>39160</v>
      </c>
      <c r="CZ1177" s="1">
        <v>39160</v>
      </c>
      <c r="DC1177" s="1">
        <v>39160</v>
      </c>
      <c r="DF1177" s="1">
        <v>39160</v>
      </c>
      <c r="DI1177" s="1">
        <v>39160</v>
      </c>
      <c r="DL1177" s="1">
        <v>39160</v>
      </c>
      <c r="DO1177" s="1">
        <v>39160</v>
      </c>
      <c r="DR1177" s="1">
        <v>39160</v>
      </c>
      <c r="DU1177" s="1">
        <v>39160</v>
      </c>
      <c r="DX1177" s="1">
        <v>39160</v>
      </c>
      <c r="EA1177" s="1">
        <v>39160</v>
      </c>
      <c r="ED1177" s="1">
        <v>39160</v>
      </c>
      <c r="EG1177" s="1">
        <v>39160</v>
      </c>
      <c r="EJ1177" s="1">
        <v>39160</v>
      </c>
      <c r="EM1177" s="1">
        <v>39160</v>
      </c>
      <c r="EP1177" s="1">
        <v>39160</v>
      </c>
      <c r="ES1177" s="1">
        <v>39160</v>
      </c>
      <c r="EV1177" s="1">
        <v>39160</v>
      </c>
      <c r="EY1177" s="1">
        <v>39160</v>
      </c>
      <c r="FB1177" s="1">
        <v>39160</v>
      </c>
      <c r="FE1177" s="1">
        <v>39160</v>
      </c>
      <c r="FH1177" s="1">
        <v>39160</v>
      </c>
      <c r="FK1177" s="1">
        <v>39160</v>
      </c>
      <c r="FN1177" s="1">
        <v>39160</v>
      </c>
      <c r="FQ1177" s="1">
        <v>39160</v>
      </c>
      <c r="FT1177" s="1">
        <v>39160</v>
      </c>
      <c r="FW1177" s="1">
        <v>39160</v>
      </c>
      <c r="FZ1177" s="1">
        <v>39160</v>
      </c>
      <c r="GC1177" s="1">
        <v>39160</v>
      </c>
      <c r="GF1177" s="1">
        <v>39160</v>
      </c>
      <c r="GI1177" s="1">
        <v>39160</v>
      </c>
      <c r="GL1177" s="1">
        <v>39160</v>
      </c>
      <c r="GO1177" s="1">
        <v>39160</v>
      </c>
      <c r="GR1177" s="1">
        <v>39160</v>
      </c>
      <c r="GU1177" s="1">
        <v>39160</v>
      </c>
      <c r="GX1177" s="1">
        <v>39160</v>
      </c>
      <c r="HA1177" s="1">
        <v>39160</v>
      </c>
      <c r="HD1177" s="1">
        <v>39160</v>
      </c>
      <c r="HG1177" s="1">
        <v>39160</v>
      </c>
      <c r="HJ1177" s="1">
        <v>39160</v>
      </c>
      <c r="HM1177" s="1">
        <v>39160</v>
      </c>
      <c r="HP1177" s="1">
        <v>39160</v>
      </c>
      <c r="HS1177" s="1">
        <v>39160</v>
      </c>
      <c r="HV1177" s="1">
        <v>39160</v>
      </c>
      <c r="HY1177" s="1">
        <v>39160</v>
      </c>
      <c r="IB1177" s="1">
        <v>39160</v>
      </c>
      <c r="IE1177" s="1">
        <v>39160</v>
      </c>
      <c r="IH1177" s="1">
        <v>39160</v>
      </c>
      <c r="IK1177" s="1">
        <v>39160</v>
      </c>
      <c r="IN1177" s="1">
        <v>39160</v>
      </c>
      <c r="IQ1177" s="1">
        <v>39160</v>
      </c>
      <c r="IT1177" s="1">
        <v>39160</v>
      </c>
      <c r="IW1177" s="1">
        <v>39160</v>
      </c>
      <c r="IZ1177" s="1">
        <v>39160</v>
      </c>
      <c r="JC1177" s="1">
        <v>39160</v>
      </c>
      <c r="JF1177" s="1">
        <v>39160</v>
      </c>
      <c r="JI1177" s="1">
        <v>39160</v>
      </c>
      <c r="JL1177" s="1">
        <v>39160</v>
      </c>
      <c r="JO1177" s="1">
        <v>39160</v>
      </c>
      <c r="JR1177" s="1">
        <v>39160</v>
      </c>
      <c r="JU1177" s="1">
        <v>39160</v>
      </c>
      <c r="JX1177" s="1">
        <v>39160</v>
      </c>
      <c r="KA1177" s="1">
        <v>39160</v>
      </c>
      <c r="KD1177" s="1">
        <v>39160</v>
      </c>
      <c r="KG1177" s="1">
        <v>39160</v>
      </c>
      <c r="KJ1177" s="1">
        <v>39160</v>
      </c>
      <c r="KM1177" s="1">
        <v>39160</v>
      </c>
      <c r="KP1177" s="1">
        <v>39160</v>
      </c>
      <c r="KS1177" s="1">
        <v>39160</v>
      </c>
      <c r="KV1177" s="1">
        <v>39160</v>
      </c>
      <c r="KY1177" s="1">
        <v>39160</v>
      </c>
      <c r="LB1177" s="1">
        <v>39160</v>
      </c>
      <c r="LE1177" s="1">
        <v>39160</v>
      </c>
      <c r="LH1177" s="1">
        <v>39160</v>
      </c>
      <c r="LK1177" s="1">
        <v>39160</v>
      </c>
      <c r="LN1177" s="1">
        <v>39160</v>
      </c>
      <c r="LQ1177" s="1">
        <v>39160</v>
      </c>
      <c r="LT1177" s="1">
        <v>39160</v>
      </c>
      <c r="LW1177" s="1">
        <v>39160</v>
      </c>
      <c r="LZ1177" s="1">
        <v>39160</v>
      </c>
      <c r="MC1177" s="1">
        <v>39160</v>
      </c>
      <c r="MF1177" s="1">
        <v>39160</v>
      </c>
      <c r="MI1177" s="1">
        <v>39160</v>
      </c>
      <c r="ML1177" s="1">
        <v>39160</v>
      </c>
      <c r="MO1177" s="1">
        <v>39160</v>
      </c>
      <c r="MR1177" s="1">
        <v>39160</v>
      </c>
      <c r="MU1177" s="1">
        <v>39160</v>
      </c>
      <c r="MX1177" s="1">
        <v>39160</v>
      </c>
      <c r="NA1177" s="1">
        <v>39160</v>
      </c>
      <c r="ND1177" s="1">
        <v>39160</v>
      </c>
      <c r="NG1177" s="1">
        <v>39160</v>
      </c>
    </row>
    <row r="1178" spans="1:371">
      <c r="A1178" s="1">
        <v>39674</v>
      </c>
      <c r="B1178" s="1">
        <v>39161</v>
      </c>
      <c r="C1178">
        <v>8.5</v>
      </c>
      <c r="E1178" s="1">
        <v>39161</v>
      </c>
      <c r="F1178">
        <v>8.4124999999999996</v>
      </c>
      <c r="H1178" s="1">
        <v>39161</v>
      </c>
      <c r="I1178">
        <v>8.1999999999999993</v>
      </c>
      <c r="K1178" s="1">
        <v>39161</v>
      </c>
      <c r="N1178" s="1">
        <v>39161</v>
      </c>
      <c r="O1178">
        <v>7.5134999999999996</v>
      </c>
      <c r="Q1178" s="1">
        <v>39161</v>
      </c>
      <c r="R1178">
        <v>7.7470999999999997</v>
      </c>
      <c r="T1178" s="1">
        <v>39161</v>
      </c>
      <c r="W1178" s="1">
        <v>39161</v>
      </c>
      <c r="Z1178" s="1">
        <v>39161</v>
      </c>
      <c r="AC1178" s="1">
        <v>39161</v>
      </c>
      <c r="AF1178" s="1">
        <v>39161</v>
      </c>
      <c r="AI1178" s="1">
        <v>39161</v>
      </c>
      <c r="AL1178" s="1">
        <v>39161</v>
      </c>
      <c r="AO1178" s="1">
        <v>39161</v>
      </c>
      <c r="AR1178" s="1">
        <v>39161</v>
      </c>
      <c r="AU1178" s="1">
        <v>39161</v>
      </c>
      <c r="AX1178" s="1">
        <v>39161</v>
      </c>
      <c r="BA1178" s="1">
        <v>39161</v>
      </c>
      <c r="BD1178" s="1">
        <v>39161</v>
      </c>
      <c r="BG1178" s="1">
        <v>39161</v>
      </c>
      <c r="BJ1178" s="1">
        <v>39161</v>
      </c>
      <c r="BM1178" s="1">
        <v>39161</v>
      </c>
      <c r="BP1178" s="1">
        <v>39161</v>
      </c>
      <c r="BS1178" s="1">
        <v>39161</v>
      </c>
      <c r="BV1178" s="1">
        <v>39161</v>
      </c>
      <c r="BY1178" s="1">
        <v>39161</v>
      </c>
      <c r="CB1178" s="1">
        <v>39161</v>
      </c>
      <c r="CE1178" s="1">
        <v>39161</v>
      </c>
      <c r="CH1178" s="1">
        <v>39161</v>
      </c>
      <c r="CK1178" s="1">
        <v>39161</v>
      </c>
      <c r="CN1178" s="1">
        <v>39161</v>
      </c>
      <c r="CQ1178" s="1">
        <v>39161</v>
      </c>
      <c r="CT1178" s="1">
        <v>39161</v>
      </c>
      <c r="CW1178" s="1">
        <v>39161</v>
      </c>
      <c r="CZ1178" s="1">
        <v>39161</v>
      </c>
      <c r="DC1178" s="1">
        <v>39161</v>
      </c>
      <c r="DF1178" s="1">
        <v>39161</v>
      </c>
      <c r="DI1178" s="1">
        <v>39161</v>
      </c>
      <c r="DL1178" s="1">
        <v>39161</v>
      </c>
      <c r="DO1178" s="1">
        <v>39161</v>
      </c>
      <c r="DR1178" s="1">
        <v>39161</v>
      </c>
      <c r="DU1178" s="1">
        <v>39161</v>
      </c>
      <c r="DX1178" s="1">
        <v>39161</v>
      </c>
      <c r="EA1178" s="1">
        <v>39161</v>
      </c>
      <c r="ED1178" s="1">
        <v>39161</v>
      </c>
      <c r="EG1178" s="1">
        <v>39161</v>
      </c>
      <c r="EJ1178" s="1">
        <v>39161</v>
      </c>
      <c r="EM1178" s="1">
        <v>39161</v>
      </c>
      <c r="EP1178" s="1">
        <v>39161</v>
      </c>
      <c r="ES1178" s="1">
        <v>39161</v>
      </c>
      <c r="EV1178" s="1">
        <v>39161</v>
      </c>
      <c r="EY1178" s="1">
        <v>39161</v>
      </c>
      <c r="FB1178" s="1">
        <v>39161</v>
      </c>
      <c r="FE1178" s="1">
        <v>39161</v>
      </c>
      <c r="FH1178" s="1">
        <v>39161</v>
      </c>
      <c r="FK1178" s="1">
        <v>39161</v>
      </c>
      <c r="FN1178" s="1">
        <v>39161</v>
      </c>
      <c r="FQ1178" s="1">
        <v>39161</v>
      </c>
      <c r="FT1178" s="1">
        <v>39161</v>
      </c>
      <c r="FW1178" s="1">
        <v>39161</v>
      </c>
      <c r="FZ1178" s="1">
        <v>39161</v>
      </c>
      <c r="GC1178" s="1">
        <v>39161</v>
      </c>
      <c r="GF1178" s="1">
        <v>39161</v>
      </c>
      <c r="GI1178" s="1">
        <v>39161</v>
      </c>
      <c r="GL1178" s="1">
        <v>39161</v>
      </c>
      <c r="GO1178" s="1">
        <v>39161</v>
      </c>
      <c r="GR1178" s="1">
        <v>39161</v>
      </c>
      <c r="GU1178" s="1">
        <v>39161</v>
      </c>
      <c r="GX1178" s="1">
        <v>39161</v>
      </c>
      <c r="HA1178" s="1">
        <v>39161</v>
      </c>
      <c r="HD1178" s="1">
        <v>39161</v>
      </c>
      <c r="HG1178" s="1">
        <v>39161</v>
      </c>
      <c r="HJ1178" s="1">
        <v>39161</v>
      </c>
      <c r="HM1178" s="1">
        <v>39161</v>
      </c>
      <c r="HP1178" s="1">
        <v>39161</v>
      </c>
      <c r="HS1178" s="1">
        <v>39161</v>
      </c>
      <c r="HV1178" s="1">
        <v>39161</v>
      </c>
      <c r="HY1178" s="1">
        <v>39161</v>
      </c>
      <c r="IB1178" s="1">
        <v>39161</v>
      </c>
      <c r="IE1178" s="1">
        <v>39161</v>
      </c>
      <c r="IH1178" s="1">
        <v>39161</v>
      </c>
      <c r="IK1178" s="1">
        <v>39161</v>
      </c>
      <c r="IN1178" s="1">
        <v>39161</v>
      </c>
      <c r="IQ1178" s="1">
        <v>39161</v>
      </c>
      <c r="IT1178" s="1">
        <v>39161</v>
      </c>
      <c r="IW1178" s="1">
        <v>39161</v>
      </c>
      <c r="IZ1178" s="1">
        <v>39161</v>
      </c>
      <c r="JC1178" s="1">
        <v>39161</v>
      </c>
      <c r="JF1178" s="1">
        <v>39161</v>
      </c>
      <c r="JI1178" s="1">
        <v>39161</v>
      </c>
      <c r="JL1178" s="1">
        <v>39161</v>
      </c>
      <c r="JO1178" s="1">
        <v>39161</v>
      </c>
      <c r="JR1178" s="1">
        <v>39161</v>
      </c>
      <c r="JU1178" s="1">
        <v>39161</v>
      </c>
      <c r="JX1178" s="1">
        <v>39161</v>
      </c>
      <c r="KA1178" s="1">
        <v>39161</v>
      </c>
      <c r="KD1178" s="1">
        <v>39161</v>
      </c>
      <c r="KG1178" s="1">
        <v>39161</v>
      </c>
      <c r="KJ1178" s="1">
        <v>39161</v>
      </c>
      <c r="KM1178" s="1">
        <v>39161</v>
      </c>
      <c r="KP1178" s="1">
        <v>39161</v>
      </c>
      <c r="KS1178" s="1">
        <v>39161</v>
      </c>
      <c r="KV1178" s="1">
        <v>39161</v>
      </c>
      <c r="KY1178" s="1">
        <v>39161</v>
      </c>
      <c r="LB1178" s="1">
        <v>39161</v>
      </c>
      <c r="LE1178" s="1">
        <v>39161</v>
      </c>
      <c r="LH1178" s="1">
        <v>39161</v>
      </c>
      <c r="LK1178" s="1">
        <v>39161</v>
      </c>
      <c r="LN1178" s="1">
        <v>39161</v>
      </c>
      <c r="LQ1178" s="1">
        <v>39161</v>
      </c>
      <c r="LT1178" s="1">
        <v>39161</v>
      </c>
      <c r="LW1178" s="1">
        <v>39161</v>
      </c>
      <c r="LZ1178" s="1">
        <v>39161</v>
      </c>
      <c r="MC1178" s="1">
        <v>39161</v>
      </c>
      <c r="MF1178" s="1">
        <v>39161</v>
      </c>
      <c r="MI1178" s="1">
        <v>39161</v>
      </c>
      <c r="ML1178" s="1">
        <v>39161</v>
      </c>
      <c r="MO1178" s="1">
        <v>39161</v>
      </c>
      <c r="MR1178" s="1">
        <v>39161</v>
      </c>
      <c r="MU1178" s="1">
        <v>39161</v>
      </c>
      <c r="MX1178" s="1">
        <v>39161</v>
      </c>
      <c r="NA1178" s="1">
        <v>39161</v>
      </c>
      <c r="ND1178" s="1">
        <v>39161</v>
      </c>
      <c r="NG1178" s="1">
        <v>39161</v>
      </c>
    </row>
    <row r="1179" spans="1:371">
      <c r="A1179" s="1">
        <v>39678</v>
      </c>
      <c r="B1179" s="1">
        <v>39162</v>
      </c>
      <c r="C1179">
        <v>8.3482000000000003</v>
      </c>
      <c r="E1179" s="1">
        <v>39162</v>
      </c>
      <c r="F1179">
        <v>8.0481999999999996</v>
      </c>
      <c r="H1179" s="1">
        <v>39162</v>
      </c>
      <c r="I1179">
        <v>7.6688000000000001</v>
      </c>
      <c r="K1179" s="1">
        <v>39162</v>
      </c>
      <c r="N1179" s="1">
        <v>39162</v>
      </c>
      <c r="O1179">
        <v>7.7187999999999999</v>
      </c>
      <c r="Q1179" s="1">
        <v>39162</v>
      </c>
      <c r="R1179">
        <v>7.8093000000000004</v>
      </c>
      <c r="T1179" s="1">
        <v>39162</v>
      </c>
      <c r="W1179" s="1">
        <v>39162</v>
      </c>
      <c r="Z1179" s="1">
        <v>39162</v>
      </c>
      <c r="AC1179" s="1">
        <v>39162</v>
      </c>
      <c r="AF1179" s="1">
        <v>39162</v>
      </c>
      <c r="AI1179" s="1">
        <v>39162</v>
      </c>
      <c r="AL1179" s="1">
        <v>39162</v>
      </c>
      <c r="AO1179" s="1">
        <v>39162</v>
      </c>
      <c r="AR1179" s="1">
        <v>39162</v>
      </c>
      <c r="AU1179" s="1">
        <v>39162</v>
      </c>
      <c r="AX1179" s="1">
        <v>39162</v>
      </c>
      <c r="BA1179" s="1">
        <v>39162</v>
      </c>
      <c r="BD1179" s="1">
        <v>39162</v>
      </c>
      <c r="BG1179" s="1">
        <v>39162</v>
      </c>
      <c r="BJ1179" s="1">
        <v>39162</v>
      </c>
      <c r="BM1179" s="1">
        <v>39162</v>
      </c>
      <c r="BP1179" s="1">
        <v>39162</v>
      </c>
      <c r="BS1179" s="1">
        <v>39162</v>
      </c>
      <c r="BV1179" s="1">
        <v>39162</v>
      </c>
      <c r="BY1179" s="1">
        <v>39162</v>
      </c>
      <c r="CB1179" s="1">
        <v>39162</v>
      </c>
      <c r="CE1179" s="1">
        <v>39162</v>
      </c>
      <c r="CH1179" s="1">
        <v>39162</v>
      </c>
      <c r="CK1179" s="1">
        <v>39162</v>
      </c>
      <c r="CN1179" s="1">
        <v>39162</v>
      </c>
      <c r="CQ1179" s="1">
        <v>39162</v>
      </c>
      <c r="CT1179" s="1">
        <v>39162</v>
      </c>
      <c r="CW1179" s="1">
        <v>39162</v>
      </c>
      <c r="CZ1179" s="1">
        <v>39162</v>
      </c>
      <c r="DC1179" s="1">
        <v>39162</v>
      </c>
      <c r="DF1179" s="1">
        <v>39162</v>
      </c>
      <c r="DI1179" s="1">
        <v>39162</v>
      </c>
      <c r="DL1179" s="1">
        <v>39162</v>
      </c>
      <c r="DO1179" s="1">
        <v>39162</v>
      </c>
      <c r="DR1179" s="1">
        <v>39162</v>
      </c>
      <c r="DU1179" s="1">
        <v>39162</v>
      </c>
      <c r="DX1179" s="1">
        <v>39162</v>
      </c>
      <c r="EA1179" s="1">
        <v>39162</v>
      </c>
      <c r="ED1179" s="1">
        <v>39162</v>
      </c>
      <c r="EG1179" s="1">
        <v>39162</v>
      </c>
      <c r="EJ1179" s="1">
        <v>39162</v>
      </c>
      <c r="EM1179" s="1">
        <v>39162</v>
      </c>
      <c r="EP1179" s="1">
        <v>39162</v>
      </c>
      <c r="ES1179" s="1">
        <v>39162</v>
      </c>
      <c r="EV1179" s="1">
        <v>39162</v>
      </c>
      <c r="EY1179" s="1">
        <v>39162</v>
      </c>
      <c r="FB1179" s="1">
        <v>39162</v>
      </c>
      <c r="FE1179" s="1">
        <v>39162</v>
      </c>
      <c r="FH1179" s="1">
        <v>39162</v>
      </c>
      <c r="FK1179" s="1">
        <v>39162</v>
      </c>
      <c r="FN1179" s="1">
        <v>39162</v>
      </c>
      <c r="FQ1179" s="1">
        <v>39162</v>
      </c>
      <c r="FT1179" s="1">
        <v>39162</v>
      </c>
      <c r="FW1179" s="1">
        <v>39162</v>
      </c>
      <c r="FZ1179" s="1">
        <v>39162</v>
      </c>
      <c r="GC1179" s="1">
        <v>39162</v>
      </c>
      <c r="GF1179" s="1">
        <v>39162</v>
      </c>
      <c r="GI1179" s="1">
        <v>39162</v>
      </c>
      <c r="GL1179" s="1">
        <v>39162</v>
      </c>
      <c r="GO1179" s="1">
        <v>39162</v>
      </c>
      <c r="GR1179" s="1">
        <v>39162</v>
      </c>
      <c r="GU1179" s="1">
        <v>39162</v>
      </c>
      <c r="GX1179" s="1">
        <v>39162</v>
      </c>
      <c r="HA1179" s="1">
        <v>39162</v>
      </c>
      <c r="HD1179" s="1">
        <v>39162</v>
      </c>
      <c r="HG1179" s="1">
        <v>39162</v>
      </c>
      <c r="HJ1179" s="1">
        <v>39162</v>
      </c>
      <c r="HM1179" s="1">
        <v>39162</v>
      </c>
      <c r="HP1179" s="1">
        <v>39162</v>
      </c>
      <c r="HS1179" s="1">
        <v>39162</v>
      </c>
      <c r="HV1179" s="1">
        <v>39162</v>
      </c>
      <c r="HY1179" s="1">
        <v>39162</v>
      </c>
      <c r="IB1179" s="1">
        <v>39162</v>
      </c>
      <c r="IE1179" s="1">
        <v>39162</v>
      </c>
      <c r="IH1179" s="1">
        <v>39162</v>
      </c>
      <c r="IK1179" s="1">
        <v>39162</v>
      </c>
      <c r="IN1179" s="1">
        <v>39162</v>
      </c>
      <c r="IQ1179" s="1">
        <v>39162</v>
      </c>
      <c r="IT1179" s="1">
        <v>39162</v>
      </c>
      <c r="IW1179" s="1">
        <v>39162</v>
      </c>
      <c r="IZ1179" s="1">
        <v>39162</v>
      </c>
      <c r="JC1179" s="1">
        <v>39162</v>
      </c>
      <c r="JF1179" s="1">
        <v>39162</v>
      </c>
      <c r="JI1179" s="1">
        <v>39162</v>
      </c>
      <c r="JL1179" s="1">
        <v>39162</v>
      </c>
      <c r="JO1179" s="1">
        <v>39162</v>
      </c>
      <c r="JR1179" s="1">
        <v>39162</v>
      </c>
      <c r="JU1179" s="1">
        <v>39162</v>
      </c>
      <c r="JX1179" s="1">
        <v>39162</v>
      </c>
      <c r="KA1179" s="1">
        <v>39162</v>
      </c>
      <c r="KD1179" s="1">
        <v>39162</v>
      </c>
      <c r="KG1179" s="1">
        <v>39162</v>
      </c>
      <c r="KJ1179" s="1">
        <v>39162</v>
      </c>
      <c r="KM1179" s="1">
        <v>39162</v>
      </c>
      <c r="KP1179" s="1">
        <v>39162</v>
      </c>
      <c r="KS1179" s="1">
        <v>39162</v>
      </c>
      <c r="KV1179" s="1">
        <v>39162</v>
      </c>
      <c r="KY1179" s="1">
        <v>39162</v>
      </c>
      <c r="LB1179" s="1">
        <v>39162</v>
      </c>
      <c r="LE1179" s="1">
        <v>39162</v>
      </c>
      <c r="LH1179" s="1">
        <v>39162</v>
      </c>
      <c r="LK1179" s="1">
        <v>39162</v>
      </c>
      <c r="LN1179" s="1">
        <v>39162</v>
      </c>
      <c r="LQ1179" s="1">
        <v>39162</v>
      </c>
      <c r="LT1179" s="1">
        <v>39162</v>
      </c>
      <c r="LW1179" s="1">
        <v>39162</v>
      </c>
      <c r="LZ1179" s="1">
        <v>39162</v>
      </c>
      <c r="MC1179" s="1">
        <v>39162</v>
      </c>
      <c r="MF1179" s="1">
        <v>39162</v>
      </c>
      <c r="MI1179" s="1">
        <v>39162</v>
      </c>
      <c r="ML1179" s="1">
        <v>39162</v>
      </c>
      <c r="MO1179" s="1">
        <v>39162</v>
      </c>
      <c r="MR1179" s="1">
        <v>39162</v>
      </c>
      <c r="MU1179" s="1">
        <v>39162</v>
      </c>
      <c r="MX1179" s="1">
        <v>39162</v>
      </c>
      <c r="NA1179" s="1">
        <v>39162</v>
      </c>
      <c r="ND1179" s="1">
        <v>39162</v>
      </c>
      <c r="NG1179" s="1">
        <v>39162</v>
      </c>
    </row>
    <row r="1180" spans="1:371">
      <c r="A1180" s="1">
        <v>39680</v>
      </c>
      <c r="B1180" s="1">
        <v>39163</v>
      </c>
      <c r="C1180">
        <v>7.8563000000000001</v>
      </c>
      <c r="E1180" s="1">
        <v>39163</v>
      </c>
      <c r="F1180">
        <v>7.55</v>
      </c>
      <c r="H1180" s="1">
        <v>39163</v>
      </c>
      <c r="I1180">
        <v>7.2253999999999996</v>
      </c>
      <c r="K1180" s="1">
        <v>39163</v>
      </c>
      <c r="N1180" s="1">
        <v>39163</v>
      </c>
      <c r="O1180">
        <v>7.3975</v>
      </c>
      <c r="Q1180" s="1">
        <v>39163</v>
      </c>
      <c r="R1180">
        <v>7.6509</v>
      </c>
      <c r="T1180" s="1">
        <v>39163</v>
      </c>
      <c r="W1180" s="1">
        <v>39163</v>
      </c>
      <c r="Z1180" s="1">
        <v>39163</v>
      </c>
      <c r="AC1180" s="1">
        <v>39163</v>
      </c>
      <c r="AF1180" s="1">
        <v>39163</v>
      </c>
      <c r="AI1180" s="1">
        <v>39163</v>
      </c>
      <c r="AL1180" s="1">
        <v>39163</v>
      </c>
      <c r="AO1180" s="1">
        <v>39163</v>
      </c>
      <c r="AR1180" s="1">
        <v>39163</v>
      </c>
      <c r="AU1180" s="1">
        <v>39163</v>
      </c>
      <c r="AX1180" s="1">
        <v>39163</v>
      </c>
      <c r="BA1180" s="1">
        <v>39163</v>
      </c>
      <c r="BD1180" s="1">
        <v>39163</v>
      </c>
      <c r="BG1180" s="1">
        <v>39163</v>
      </c>
      <c r="BJ1180" s="1">
        <v>39163</v>
      </c>
      <c r="BM1180" s="1">
        <v>39163</v>
      </c>
      <c r="BP1180" s="1">
        <v>39163</v>
      </c>
      <c r="BS1180" s="1">
        <v>39163</v>
      </c>
      <c r="BV1180" s="1">
        <v>39163</v>
      </c>
      <c r="BY1180" s="1">
        <v>39163</v>
      </c>
      <c r="CB1180" s="1">
        <v>39163</v>
      </c>
      <c r="CE1180" s="1">
        <v>39163</v>
      </c>
      <c r="CH1180" s="1">
        <v>39163</v>
      </c>
      <c r="CK1180" s="1">
        <v>39163</v>
      </c>
      <c r="CN1180" s="1">
        <v>39163</v>
      </c>
      <c r="CQ1180" s="1">
        <v>39163</v>
      </c>
      <c r="CT1180" s="1">
        <v>39163</v>
      </c>
      <c r="CW1180" s="1">
        <v>39163</v>
      </c>
      <c r="CZ1180" s="1">
        <v>39163</v>
      </c>
      <c r="DC1180" s="1">
        <v>39163</v>
      </c>
      <c r="DF1180" s="1">
        <v>39163</v>
      </c>
      <c r="DI1180" s="1">
        <v>39163</v>
      </c>
      <c r="DL1180" s="1">
        <v>39163</v>
      </c>
      <c r="DO1180" s="1">
        <v>39163</v>
      </c>
      <c r="DR1180" s="1">
        <v>39163</v>
      </c>
      <c r="DU1180" s="1">
        <v>39163</v>
      </c>
      <c r="DX1180" s="1">
        <v>39163</v>
      </c>
      <c r="EA1180" s="1">
        <v>39163</v>
      </c>
      <c r="ED1180" s="1">
        <v>39163</v>
      </c>
      <c r="EG1180" s="1">
        <v>39163</v>
      </c>
      <c r="EJ1180" s="1">
        <v>39163</v>
      </c>
      <c r="EM1180" s="1">
        <v>39163</v>
      </c>
      <c r="EP1180" s="1">
        <v>39163</v>
      </c>
      <c r="ES1180" s="1">
        <v>39163</v>
      </c>
      <c r="EV1180" s="1">
        <v>39163</v>
      </c>
      <c r="EY1180" s="1">
        <v>39163</v>
      </c>
      <c r="FB1180" s="1">
        <v>39163</v>
      </c>
      <c r="FE1180" s="1">
        <v>39163</v>
      </c>
      <c r="FH1180" s="1">
        <v>39163</v>
      </c>
      <c r="FK1180" s="1">
        <v>39163</v>
      </c>
      <c r="FN1180" s="1">
        <v>39163</v>
      </c>
      <c r="FQ1180" s="1">
        <v>39163</v>
      </c>
      <c r="FT1180" s="1">
        <v>39163</v>
      </c>
      <c r="FW1180" s="1">
        <v>39163</v>
      </c>
      <c r="FZ1180" s="1">
        <v>39163</v>
      </c>
      <c r="GC1180" s="1">
        <v>39163</v>
      </c>
      <c r="GF1180" s="1">
        <v>39163</v>
      </c>
      <c r="GI1180" s="1">
        <v>39163</v>
      </c>
      <c r="GL1180" s="1">
        <v>39163</v>
      </c>
      <c r="GO1180" s="1">
        <v>39163</v>
      </c>
      <c r="GR1180" s="1">
        <v>39163</v>
      </c>
      <c r="GU1180" s="1">
        <v>39163</v>
      </c>
      <c r="GX1180" s="1">
        <v>39163</v>
      </c>
      <c r="HA1180" s="1">
        <v>39163</v>
      </c>
      <c r="HD1180" s="1">
        <v>39163</v>
      </c>
      <c r="HG1180" s="1">
        <v>39163</v>
      </c>
      <c r="HJ1180" s="1">
        <v>39163</v>
      </c>
      <c r="HM1180" s="1">
        <v>39163</v>
      </c>
      <c r="HP1180" s="1">
        <v>39163</v>
      </c>
      <c r="HS1180" s="1">
        <v>39163</v>
      </c>
      <c r="HV1180" s="1">
        <v>39163</v>
      </c>
      <c r="HY1180" s="1">
        <v>39163</v>
      </c>
      <c r="IB1180" s="1">
        <v>39163</v>
      </c>
      <c r="IE1180" s="1">
        <v>39163</v>
      </c>
      <c r="IH1180" s="1">
        <v>39163</v>
      </c>
      <c r="IK1180" s="1">
        <v>39163</v>
      </c>
      <c r="IN1180" s="1">
        <v>39163</v>
      </c>
      <c r="IQ1180" s="1">
        <v>39163</v>
      </c>
      <c r="IT1180" s="1">
        <v>39163</v>
      </c>
      <c r="IW1180" s="1">
        <v>39163</v>
      </c>
      <c r="IZ1180" s="1">
        <v>39163</v>
      </c>
      <c r="JC1180" s="1">
        <v>39163</v>
      </c>
      <c r="JF1180" s="1">
        <v>39163</v>
      </c>
      <c r="JI1180" s="1">
        <v>39163</v>
      </c>
      <c r="JL1180" s="1">
        <v>39163</v>
      </c>
      <c r="JO1180" s="1">
        <v>39163</v>
      </c>
      <c r="JR1180" s="1">
        <v>39163</v>
      </c>
      <c r="JU1180" s="1">
        <v>39163</v>
      </c>
      <c r="JX1180" s="1">
        <v>39163</v>
      </c>
      <c r="KA1180" s="1">
        <v>39163</v>
      </c>
      <c r="KD1180" s="1">
        <v>39163</v>
      </c>
      <c r="KG1180" s="1">
        <v>39163</v>
      </c>
      <c r="KJ1180" s="1">
        <v>39163</v>
      </c>
      <c r="KM1180" s="1">
        <v>39163</v>
      </c>
      <c r="KP1180" s="1">
        <v>39163</v>
      </c>
      <c r="KS1180" s="1">
        <v>39163</v>
      </c>
      <c r="KV1180" s="1">
        <v>39163</v>
      </c>
      <c r="KY1180" s="1">
        <v>39163</v>
      </c>
      <c r="LB1180" s="1">
        <v>39163</v>
      </c>
      <c r="LE1180" s="1">
        <v>39163</v>
      </c>
      <c r="LH1180" s="1">
        <v>39163</v>
      </c>
      <c r="LK1180" s="1">
        <v>39163</v>
      </c>
      <c r="LN1180" s="1">
        <v>39163</v>
      </c>
      <c r="LQ1180" s="1">
        <v>39163</v>
      </c>
      <c r="LT1180" s="1">
        <v>39163</v>
      </c>
      <c r="LW1180" s="1">
        <v>39163</v>
      </c>
      <c r="LZ1180" s="1">
        <v>39163</v>
      </c>
      <c r="MC1180" s="1">
        <v>39163</v>
      </c>
      <c r="MF1180" s="1">
        <v>39163</v>
      </c>
      <c r="MI1180" s="1">
        <v>39163</v>
      </c>
      <c r="ML1180" s="1">
        <v>39163</v>
      </c>
      <c r="MO1180" s="1">
        <v>39163</v>
      </c>
      <c r="MR1180" s="1">
        <v>39163</v>
      </c>
      <c r="MU1180" s="1">
        <v>39163</v>
      </c>
      <c r="MX1180" s="1">
        <v>39163</v>
      </c>
      <c r="NA1180" s="1">
        <v>39163</v>
      </c>
      <c r="ND1180" s="1">
        <v>39163</v>
      </c>
      <c r="NG1180" s="1">
        <v>39163</v>
      </c>
    </row>
    <row r="1181" spans="1:371">
      <c r="A1181" s="1">
        <v>39681</v>
      </c>
      <c r="B1181" s="1">
        <v>39164</v>
      </c>
      <c r="C1181">
        <v>7.15</v>
      </c>
      <c r="E1181" s="1">
        <v>39164</v>
      </c>
      <c r="F1181">
        <v>7.1616999999999997</v>
      </c>
      <c r="H1181" s="1">
        <v>39164</v>
      </c>
      <c r="I1181">
        <v>7.1919000000000004</v>
      </c>
      <c r="K1181" s="1">
        <v>39164</v>
      </c>
      <c r="N1181" s="1">
        <v>39164</v>
      </c>
      <c r="O1181">
        <v>7.3284000000000002</v>
      </c>
      <c r="Q1181" s="1">
        <v>39164</v>
      </c>
      <c r="R1181">
        <v>7.5255999999999998</v>
      </c>
      <c r="T1181" s="1">
        <v>39164</v>
      </c>
      <c r="W1181" s="1">
        <v>39164</v>
      </c>
      <c r="Z1181" s="1">
        <v>39164</v>
      </c>
      <c r="AC1181" s="1">
        <v>39164</v>
      </c>
      <c r="AF1181" s="1">
        <v>39164</v>
      </c>
      <c r="AI1181" s="1">
        <v>39164</v>
      </c>
      <c r="AL1181" s="1">
        <v>39164</v>
      </c>
      <c r="AO1181" s="1">
        <v>39164</v>
      </c>
      <c r="AR1181" s="1">
        <v>39164</v>
      </c>
      <c r="AU1181" s="1">
        <v>39164</v>
      </c>
      <c r="AX1181" s="1">
        <v>39164</v>
      </c>
      <c r="BA1181" s="1">
        <v>39164</v>
      </c>
      <c r="BD1181" s="1">
        <v>39164</v>
      </c>
      <c r="BG1181" s="1">
        <v>39164</v>
      </c>
      <c r="BJ1181" s="1">
        <v>39164</v>
      </c>
      <c r="BM1181" s="1">
        <v>39164</v>
      </c>
      <c r="BP1181" s="1">
        <v>39164</v>
      </c>
      <c r="BS1181" s="1">
        <v>39164</v>
      </c>
      <c r="BV1181" s="1">
        <v>39164</v>
      </c>
      <c r="BY1181" s="1">
        <v>39164</v>
      </c>
      <c r="CB1181" s="1">
        <v>39164</v>
      </c>
      <c r="CE1181" s="1">
        <v>39164</v>
      </c>
      <c r="CH1181" s="1">
        <v>39164</v>
      </c>
      <c r="CK1181" s="1">
        <v>39164</v>
      </c>
      <c r="CN1181" s="1">
        <v>39164</v>
      </c>
      <c r="CQ1181" s="1">
        <v>39164</v>
      </c>
      <c r="CT1181" s="1">
        <v>39164</v>
      </c>
      <c r="CW1181" s="1">
        <v>39164</v>
      </c>
      <c r="CZ1181" s="1">
        <v>39164</v>
      </c>
      <c r="DC1181" s="1">
        <v>39164</v>
      </c>
      <c r="DF1181" s="1">
        <v>39164</v>
      </c>
      <c r="DI1181" s="1">
        <v>39164</v>
      </c>
      <c r="DL1181" s="1">
        <v>39164</v>
      </c>
      <c r="DO1181" s="1">
        <v>39164</v>
      </c>
      <c r="DR1181" s="1">
        <v>39164</v>
      </c>
      <c r="DU1181" s="1">
        <v>39164</v>
      </c>
      <c r="DX1181" s="1">
        <v>39164</v>
      </c>
      <c r="EA1181" s="1">
        <v>39164</v>
      </c>
      <c r="ED1181" s="1">
        <v>39164</v>
      </c>
      <c r="EG1181" s="1">
        <v>39164</v>
      </c>
      <c r="EJ1181" s="1">
        <v>39164</v>
      </c>
      <c r="EM1181" s="1">
        <v>39164</v>
      </c>
      <c r="EP1181" s="1">
        <v>39164</v>
      </c>
      <c r="ES1181" s="1">
        <v>39164</v>
      </c>
      <c r="EV1181" s="1">
        <v>39164</v>
      </c>
      <c r="EY1181" s="1">
        <v>39164</v>
      </c>
      <c r="FB1181" s="1">
        <v>39164</v>
      </c>
      <c r="FE1181" s="1">
        <v>39164</v>
      </c>
      <c r="FH1181" s="1">
        <v>39164</v>
      </c>
      <c r="FK1181" s="1">
        <v>39164</v>
      </c>
      <c r="FN1181" s="1">
        <v>39164</v>
      </c>
      <c r="FQ1181" s="1">
        <v>39164</v>
      </c>
      <c r="FT1181" s="1">
        <v>39164</v>
      </c>
      <c r="FW1181" s="1">
        <v>39164</v>
      </c>
      <c r="FZ1181" s="1">
        <v>39164</v>
      </c>
      <c r="GC1181" s="1">
        <v>39164</v>
      </c>
      <c r="GF1181" s="1">
        <v>39164</v>
      </c>
      <c r="GI1181" s="1">
        <v>39164</v>
      </c>
      <c r="GL1181" s="1">
        <v>39164</v>
      </c>
      <c r="GO1181" s="1">
        <v>39164</v>
      </c>
      <c r="GR1181" s="1">
        <v>39164</v>
      </c>
      <c r="GU1181" s="1">
        <v>39164</v>
      </c>
      <c r="GX1181" s="1">
        <v>39164</v>
      </c>
      <c r="HA1181" s="1">
        <v>39164</v>
      </c>
      <c r="HD1181" s="1">
        <v>39164</v>
      </c>
      <c r="HG1181" s="1">
        <v>39164</v>
      </c>
      <c r="HJ1181" s="1">
        <v>39164</v>
      </c>
      <c r="HM1181" s="1">
        <v>39164</v>
      </c>
      <c r="HP1181" s="1">
        <v>39164</v>
      </c>
      <c r="HS1181" s="1">
        <v>39164</v>
      </c>
      <c r="HV1181" s="1">
        <v>39164</v>
      </c>
      <c r="HY1181" s="1">
        <v>39164</v>
      </c>
      <c r="IB1181" s="1">
        <v>39164</v>
      </c>
      <c r="IE1181" s="1">
        <v>39164</v>
      </c>
      <c r="IH1181" s="1">
        <v>39164</v>
      </c>
      <c r="IK1181" s="1">
        <v>39164</v>
      </c>
      <c r="IN1181" s="1">
        <v>39164</v>
      </c>
      <c r="IQ1181" s="1">
        <v>39164</v>
      </c>
      <c r="IT1181" s="1">
        <v>39164</v>
      </c>
      <c r="IW1181" s="1">
        <v>39164</v>
      </c>
      <c r="IZ1181" s="1">
        <v>39164</v>
      </c>
      <c r="JC1181" s="1">
        <v>39164</v>
      </c>
      <c r="JF1181" s="1">
        <v>39164</v>
      </c>
      <c r="JI1181" s="1">
        <v>39164</v>
      </c>
      <c r="JL1181" s="1">
        <v>39164</v>
      </c>
      <c r="JO1181" s="1">
        <v>39164</v>
      </c>
      <c r="JR1181" s="1">
        <v>39164</v>
      </c>
      <c r="JU1181" s="1">
        <v>39164</v>
      </c>
      <c r="JX1181" s="1">
        <v>39164</v>
      </c>
      <c r="KA1181" s="1">
        <v>39164</v>
      </c>
      <c r="KD1181" s="1">
        <v>39164</v>
      </c>
      <c r="KG1181" s="1">
        <v>39164</v>
      </c>
      <c r="KJ1181" s="1">
        <v>39164</v>
      </c>
      <c r="KM1181" s="1">
        <v>39164</v>
      </c>
      <c r="KP1181" s="1">
        <v>39164</v>
      </c>
      <c r="KS1181" s="1">
        <v>39164</v>
      </c>
      <c r="KV1181" s="1">
        <v>39164</v>
      </c>
      <c r="KY1181" s="1">
        <v>39164</v>
      </c>
      <c r="LB1181" s="1">
        <v>39164</v>
      </c>
      <c r="LE1181" s="1">
        <v>39164</v>
      </c>
      <c r="LH1181" s="1">
        <v>39164</v>
      </c>
      <c r="LK1181" s="1">
        <v>39164</v>
      </c>
      <c r="LN1181" s="1">
        <v>39164</v>
      </c>
      <c r="LQ1181" s="1">
        <v>39164</v>
      </c>
      <c r="LT1181" s="1">
        <v>39164</v>
      </c>
      <c r="LW1181" s="1">
        <v>39164</v>
      </c>
      <c r="LZ1181" s="1">
        <v>39164</v>
      </c>
      <c r="MC1181" s="1">
        <v>39164</v>
      </c>
      <c r="MF1181" s="1">
        <v>39164</v>
      </c>
      <c r="MI1181" s="1">
        <v>39164</v>
      </c>
      <c r="ML1181" s="1">
        <v>39164</v>
      </c>
      <c r="MO1181" s="1">
        <v>39164</v>
      </c>
      <c r="MR1181" s="1">
        <v>39164</v>
      </c>
      <c r="MU1181" s="1">
        <v>39164</v>
      </c>
      <c r="MX1181" s="1">
        <v>39164</v>
      </c>
      <c r="NA1181" s="1">
        <v>39164</v>
      </c>
      <c r="ND1181" s="1">
        <v>39164</v>
      </c>
      <c r="NG1181" s="1">
        <v>39164</v>
      </c>
    </row>
    <row r="1182" spans="1:371">
      <c r="A1182" s="1">
        <v>39682</v>
      </c>
      <c r="B1182" s="1">
        <v>39165</v>
      </c>
      <c r="C1182">
        <v>7.15</v>
      </c>
      <c r="E1182" s="1">
        <v>39165</v>
      </c>
      <c r="F1182">
        <v>7.1616999999999997</v>
      </c>
      <c r="H1182" s="1">
        <v>39165</v>
      </c>
      <c r="I1182">
        <v>7.1919000000000004</v>
      </c>
      <c r="K1182" s="1">
        <v>39165</v>
      </c>
      <c r="N1182" s="1">
        <v>39165</v>
      </c>
      <c r="O1182">
        <v>7.3284000000000002</v>
      </c>
      <c r="Q1182" s="1">
        <v>39165</v>
      </c>
      <c r="R1182">
        <v>7.5255999999999998</v>
      </c>
      <c r="T1182" s="1">
        <v>39165</v>
      </c>
      <c r="W1182" s="1">
        <v>39165</v>
      </c>
      <c r="Z1182" s="1">
        <v>39165</v>
      </c>
      <c r="AC1182" s="1">
        <v>39165</v>
      </c>
      <c r="AF1182" s="1">
        <v>39165</v>
      </c>
      <c r="AI1182" s="1">
        <v>39165</v>
      </c>
      <c r="AL1182" s="1">
        <v>39165</v>
      </c>
      <c r="AO1182" s="1">
        <v>39165</v>
      </c>
      <c r="AR1182" s="1">
        <v>39165</v>
      </c>
      <c r="AU1182" s="1">
        <v>39165</v>
      </c>
      <c r="AX1182" s="1">
        <v>39165</v>
      </c>
      <c r="BA1182" s="1">
        <v>39165</v>
      </c>
      <c r="BD1182" s="1">
        <v>39165</v>
      </c>
      <c r="BG1182" s="1">
        <v>39165</v>
      </c>
      <c r="BJ1182" s="1">
        <v>39165</v>
      </c>
      <c r="BM1182" s="1">
        <v>39165</v>
      </c>
      <c r="BP1182" s="1">
        <v>39165</v>
      </c>
      <c r="BS1182" s="1">
        <v>39165</v>
      </c>
      <c r="BV1182" s="1">
        <v>39165</v>
      </c>
      <c r="BY1182" s="1">
        <v>39165</v>
      </c>
      <c r="CB1182" s="1">
        <v>39165</v>
      </c>
      <c r="CE1182" s="1">
        <v>39165</v>
      </c>
      <c r="CH1182" s="1">
        <v>39165</v>
      </c>
      <c r="CK1182" s="1">
        <v>39165</v>
      </c>
      <c r="CN1182" s="1">
        <v>39165</v>
      </c>
      <c r="CQ1182" s="1">
        <v>39165</v>
      </c>
      <c r="CT1182" s="1">
        <v>39165</v>
      </c>
      <c r="CW1182" s="1">
        <v>39165</v>
      </c>
      <c r="CZ1182" s="1">
        <v>39165</v>
      </c>
      <c r="DC1182" s="1">
        <v>39165</v>
      </c>
      <c r="DF1182" s="1">
        <v>39165</v>
      </c>
      <c r="DI1182" s="1">
        <v>39165</v>
      </c>
      <c r="DL1182" s="1">
        <v>39165</v>
      </c>
      <c r="DO1182" s="1">
        <v>39165</v>
      </c>
      <c r="DR1182" s="1">
        <v>39165</v>
      </c>
      <c r="DU1182" s="1">
        <v>39165</v>
      </c>
      <c r="DX1182" s="1">
        <v>39165</v>
      </c>
      <c r="EA1182" s="1">
        <v>39165</v>
      </c>
      <c r="ED1182" s="1">
        <v>39165</v>
      </c>
      <c r="EG1182" s="1">
        <v>39165</v>
      </c>
      <c r="EJ1182" s="1">
        <v>39165</v>
      </c>
      <c r="EM1182" s="1">
        <v>39165</v>
      </c>
      <c r="EP1182" s="1">
        <v>39165</v>
      </c>
      <c r="ES1182" s="1">
        <v>39165</v>
      </c>
      <c r="EV1182" s="1">
        <v>39165</v>
      </c>
      <c r="EY1182" s="1">
        <v>39165</v>
      </c>
      <c r="FB1182" s="1">
        <v>39165</v>
      </c>
      <c r="FE1182" s="1">
        <v>39165</v>
      </c>
      <c r="FH1182" s="1">
        <v>39165</v>
      </c>
      <c r="FK1182" s="1">
        <v>39165</v>
      </c>
      <c r="FN1182" s="1">
        <v>39165</v>
      </c>
      <c r="FQ1182" s="1">
        <v>39165</v>
      </c>
      <c r="FT1182" s="1">
        <v>39165</v>
      </c>
      <c r="FW1182" s="1">
        <v>39165</v>
      </c>
      <c r="FZ1182" s="1">
        <v>39165</v>
      </c>
      <c r="GC1182" s="1">
        <v>39165</v>
      </c>
      <c r="GF1182" s="1">
        <v>39165</v>
      </c>
      <c r="GI1182" s="1">
        <v>39165</v>
      </c>
      <c r="GL1182" s="1">
        <v>39165</v>
      </c>
      <c r="GO1182" s="1">
        <v>39165</v>
      </c>
      <c r="GR1182" s="1">
        <v>39165</v>
      </c>
      <c r="GU1182" s="1">
        <v>39165</v>
      </c>
      <c r="GX1182" s="1">
        <v>39165</v>
      </c>
      <c r="HA1182" s="1">
        <v>39165</v>
      </c>
      <c r="HD1182" s="1">
        <v>39165</v>
      </c>
      <c r="HG1182" s="1">
        <v>39165</v>
      </c>
      <c r="HJ1182" s="1">
        <v>39165</v>
      </c>
      <c r="HM1182" s="1">
        <v>39165</v>
      </c>
      <c r="HP1182" s="1">
        <v>39165</v>
      </c>
      <c r="HS1182" s="1">
        <v>39165</v>
      </c>
      <c r="HV1182" s="1">
        <v>39165</v>
      </c>
      <c r="HY1182" s="1">
        <v>39165</v>
      </c>
      <c r="IB1182" s="1">
        <v>39165</v>
      </c>
      <c r="IE1182" s="1">
        <v>39165</v>
      </c>
      <c r="IH1182" s="1">
        <v>39165</v>
      </c>
      <c r="IK1182" s="1">
        <v>39165</v>
      </c>
      <c r="IN1182" s="1">
        <v>39165</v>
      </c>
      <c r="IQ1182" s="1">
        <v>39165</v>
      </c>
      <c r="IT1182" s="1">
        <v>39165</v>
      </c>
      <c r="IW1182" s="1">
        <v>39165</v>
      </c>
      <c r="IZ1182" s="1">
        <v>39165</v>
      </c>
      <c r="JC1182" s="1">
        <v>39165</v>
      </c>
      <c r="JF1182" s="1">
        <v>39165</v>
      </c>
      <c r="JI1182" s="1">
        <v>39165</v>
      </c>
      <c r="JL1182" s="1">
        <v>39165</v>
      </c>
      <c r="JO1182" s="1">
        <v>39165</v>
      </c>
      <c r="JR1182" s="1">
        <v>39165</v>
      </c>
      <c r="JU1182" s="1">
        <v>39165</v>
      </c>
      <c r="JX1182" s="1">
        <v>39165</v>
      </c>
      <c r="KA1182" s="1">
        <v>39165</v>
      </c>
      <c r="KD1182" s="1">
        <v>39165</v>
      </c>
      <c r="KG1182" s="1">
        <v>39165</v>
      </c>
      <c r="KJ1182" s="1">
        <v>39165</v>
      </c>
      <c r="KM1182" s="1">
        <v>39165</v>
      </c>
      <c r="KP1182" s="1">
        <v>39165</v>
      </c>
      <c r="KS1182" s="1">
        <v>39165</v>
      </c>
      <c r="KV1182" s="1">
        <v>39165</v>
      </c>
      <c r="KY1182" s="1">
        <v>39165</v>
      </c>
      <c r="LB1182" s="1">
        <v>39165</v>
      </c>
      <c r="LE1182" s="1">
        <v>39165</v>
      </c>
      <c r="LH1182" s="1">
        <v>39165</v>
      </c>
      <c r="LK1182" s="1">
        <v>39165</v>
      </c>
      <c r="LN1182" s="1">
        <v>39165</v>
      </c>
      <c r="LQ1182" s="1">
        <v>39165</v>
      </c>
      <c r="LT1182" s="1">
        <v>39165</v>
      </c>
      <c r="LW1182" s="1">
        <v>39165</v>
      </c>
      <c r="LZ1182" s="1">
        <v>39165</v>
      </c>
      <c r="MC1182" s="1">
        <v>39165</v>
      </c>
      <c r="MF1182" s="1">
        <v>39165</v>
      </c>
      <c r="MI1182" s="1">
        <v>39165</v>
      </c>
      <c r="ML1182" s="1">
        <v>39165</v>
      </c>
      <c r="MO1182" s="1">
        <v>39165</v>
      </c>
      <c r="MR1182" s="1">
        <v>39165</v>
      </c>
      <c r="MU1182" s="1">
        <v>39165</v>
      </c>
      <c r="MX1182" s="1">
        <v>39165</v>
      </c>
      <c r="NA1182" s="1">
        <v>39165</v>
      </c>
      <c r="ND1182" s="1">
        <v>39165</v>
      </c>
      <c r="NG1182" s="1">
        <v>39165</v>
      </c>
    </row>
    <row r="1183" spans="1:371">
      <c r="A1183" s="1">
        <v>39685</v>
      </c>
      <c r="B1183" s="1">
        <v>39166</v>
      </c>
      <c r="C1183">
        <v>7.15</v>
      </c>
      <c r="E1183" s="1">
        <v>39166</v>
      </c>
      <c r="F1183">
        <v>7.1616999999999997</v>
      </c>
      <c r="H1183" s="1">
        <v>39166</v>
      </c>
      <c r="I1183">
        <v>7.1919000000000004</v>
      </c>
      <c r="K1183" s="1">
        <v>39166</v>
      </c>
      <c r="N1183" s="1">
        <v>39166</v>
      </c>
      <c r="O1183">
        <v>7.3284000000000002</v>
      </c>
      <c r="Q1183" s="1">
        <v>39166</v>
      </c>
      <c r="R1183">
        <v>7.5255999999999998</v>
      </c>
      <c r="T1183" s="1">
        <v>39166</v>
      </c>
      <c r="W1183" s="1">
        <v>39166</v>
      </c>
      <c r="Z1183" s="1">
        <v>39166</v>
      </c>
      <c r="AC1183" s="1">
        <v>39166</v>
      </c>
      <c r="AF1183" s="1">
        <v>39166</v>
      </c>
      <c r="AI1183" s="1">
        <v>39166</v>
      </c>
      <c r="AL1183" s="1">
        <v>39166</v>
      </c>
      <c r="AO1183" s="1">
        <v>39166</v>
      </c>
      <c r="AR1183" s="1">
        <v>39166</v>
      </c>
      <c r="AU1183" s="1">
        <v>39166</v>
      </c>
      <c r="AX1183" s="1">
        <v>39166</v>
      </c>
      <c r="BA1183" s="1">
        <v>39166</v>
      </c>
      <c r="BD1183" s="1">
        <v>39166</v>
      </c>
      <c r="BG1183" s="1">
        <v>39166</v>
      </c>
      <c r="BJ1183" s="1">
        <v>39166</v>
      </c>
      <c r="BM1183" s="1">
        <v>39166</v>
      </c>
      <c r="BP1183" s="1">
        <v>39166</v>
      </c>
      <c r="BS1183" s="1">
        <v>39166</v>
      </c>
      <c r="BV1183" s="1">
        <v>39166</v>
      </c>
      <c r="BY1183" s="1">
        <v>39166</v>
      </c>
      <c r="CB1183" s="1">
        <v>39166</v>
      </c>
      <c r="CE1183" s="1">
        <v>39166</v>
      </c>
      <c r="CH1183" s="1">
        <v>39166</v>
      </c>
      <c r="CK1183" s="1">
        <v>39166</v>
      </c>
      <c r="CN1183" s="1">
        <v>39166</v>
      </c>
      <c r="CQ1183" s="1">
        <v>39166</v>
      </c>
      <c r="CT1183" s="1">
        <v>39166</v>
      </c>
      <c r="CW1183" s="1">
        <v>39166</v>
      </c>
      <c r="CZ1183" s="1">
        <v>39166</v>
      </c>
      <c r="DC1183" s="1">
        <v>39166</v>
      </c>
      <c r="DF1183" s="1">
        <v>39166</v>
      </c>
      <c r="DI1183" s="1">
        <v>39166</v>
      </c>
      <c r="DL1183" s="1">
        <v>39166</v>
      </c>
      <c r="DO1183" s="1">
        <v>39166</v>
      </c>
      <c r="DR1183" s="1">
        <v>39166</v>
      </c>
      <c r="DU1183" s="1">
        <v>39166</v>
      </c>
      <c r="DX1183" s="1">
        <v>39166</v>
      </c>
      <c r="EA1183" s="1">
        <v>39166</v>
      </c>
      <c r="ED1183" s="1">
        <v>39166</v>
      </c>
      <c r="EG1183" s="1">
        <v>39166</v>
      </c>
      <c r="EJ1183" s="1">
        <v>39166</v>
      </c>
      <c r="EM1183" s="1">
        <v>39166</v>
      </c>
      <c r="EP1183" s="1">
        <v>39166</v>
      </c>
      <c r="ES1183" s="1">
        <v>39166</v>
      </c>
      <c r="EV1183" s="1">
        <v>39166</v>
      </c>
      <c r="EY1183" s="1">
        <v>39166</v>
      </c>
      <c r="FB1183" s="1">
        <v>39166</v>
      </c>
      <c r="FE1183" s="1">
        <v>39166</v>
      </c>
      <c r="FH1183" s="1">
        <v>39166</v>
      </c>
      <c r="FK1183" s="1">
        <v>39166</v>
      </c>
      <c r="FN1183" s="1">
        <v>39166</v>
      </c>
      <c r="FQ1183" s="1">
        <v>39166</v>
      </c>
      <c r="FT1183" s="1">
        <v>39166</v>
      </c>
      <c r="FW1183" s="1">
        <v>39166</v>
      </c>
      <c r="FZ1183" s="1">
        <v>39166</v>
      </c>
      <c r="GC1183" s="1">
        <v>39166</v>
      </c>
      <c r="GF1183" s="1">
        <v>39166</v>
      </c>
      <c r="GI1183" s="1">
        <v>39166</v>
      </c>
      <c r="GL1183" s="1">
        <v>39166</v>
      </c>
      <c r="GO1183" s="1">
        <v>39166</v>
      </c>
      <c r="GR1183" s="1">
        <v>39166</v>
      </c>
      <c r="GU1183" s="1">
        <v>39166</v>
      </c>
      <c r="GX1183" s="1">
        <v>39166</v>
      </c>
      <c r="HA1183" s="1">
        <v>39166</v>
      </c>
      <c r="HD1183" s="1">
        <v>39166</v>
      </c>
      <c r="HG1183" s="1">
        <v>39166</v>
      </c>
      <c r="HJ1183" s="1">
        <v>39166</v>
      </c>
      <c r="HM1183" s="1">
        <v>39166</v>
      </c>
      <c r="HP1183" s="1">
        <v>39166</v>
      </c>
      <c r="HS1183" s="1">
        <v>39166</v>
      </c>
      <c r="HV1183" s="1">
        <v>39166</v>
      </c>
      <c r="HY1183" s="1">
        <v>39166</v>
      </c>
      <c r="IB1183" s="1">
        <v>39166</v>
      </c>
      <c r="IE1183" s="1">
        <v>39166</v>
      </c>
      <c r="IH1183" s="1">
        <v>39166</v>
      </c>
      <c r="IK1183" s="1">
        <v>39166</v>
      </c>
      <c r="IN1183" s="1">
        <v>39166</v>
      </c>
      <c r="IQ1183" s="1">
        <v>39166</v>
      </c>
      <c r="IT1183" s="1">
        <v>39166</v>
      </c>
      <c r="IW1183" s="1">
        <v>39166</v>
      </c>
      <c r="IZ1183" s="1">
        <v>39166</v>
      </c>
      <c r="JC1183" s="1">
        <v>39166</v>
      </c>
      <c r="JF1183" s="1">
        <v>39166</v>
      </c>
      <c r="JI1183" s="1">
        <v>39166</v>
      </c>
      <c r="JL1183" s="1">
        <v>39166</v>
      </c>
      <c r="JO1183" s="1">
        <v>39166</v>
      </c>
      <c r="JR1183" s="1">
        <v>39166</v>
      </c>
      <c r="JU1183" s="1">
        <v>39166</v>
      </c>
      <c r="JX1183" s="1">
        <v>39166</v>
      </c>
      <c r="KA1183" s="1">
        <v>39166</v>
      </c>
      <c r="KD1183" s="1">
        <v>39166</v>
      </c>
      <c r="KG1183" s="1">
        <v>39166</v>
      </c>
      <c r="KJ1183" s="1">
        <v>39166</v>
      </c>
      <c r="KM1183" s="1">
        <v>39166</v>
      </c>
      <c r="KP1183" s="1">
        <v>39166</v>
      </c>
      <c r="KS1183" s="1">
        <v>39166</v>
      </c>
      <c r="KV1183" s="1">
        <v>39166</v>
      </c>
      <c r="KY1183" s="1">
        <v>39166</v>
      </c>
      <c r="LB1183" s="1">
        <v>39166</v>
      </c>
      <c r="LE1183" s="1">
        <v>39166</v>
      </c>
      <c r="LH1183" s="1">
        <v>39166</v>
      </c>
      <c r="LK1183" s="1">
        <v>39166</v>
      </c>
      <c r="LN1183" s="1">
        <v>39166</v>
      </c>
      <c r="LQ1183" s="1">
        <v>39166</v>
      </c>
      <c r="LT1183" s="1">
        <v>39166</v>
      </c>
      <c r="LW1183" s="1">
        <v>39166</v>
      </c>
      <c r="LZ1183" s="1">
        <v>39166</v>
      </c>
      <c r="MC1183" s="1">
        <v>39166</v>
      </c>
      <c r="MF1183" s="1">
        <v>39166</v>
      </c>
      <c r="MI1183" s="1">
        <v>39166</v>
      </c>
      <c r="ML1183" s="1">
        <v>39166</v>
      </c>
      <c r="MO1183" s="1">
        <v>39166</v>
      </c>
      <c r="MR1183" s="1">
        <v>39166</v>
      </c>
      <c r="MU1183" s="1">
        <v>39166</v>
      </c>
      <c r="MX1183" s="1">
        <v>39166</v>
      </c>
      <c r="NA1183" s="1">
        <v>39166</v>
      </c>
      <c r="ND1183" s="1">
        <v>39166</v>
      </c>
      <c r="NG1183" s="1">
        <v>39166</v>
      </c>
    </row>
    <row r="1184" spans="1:371">
      <c r="A1184" s="1">
        <v>39686</v>
      </c>
      <c r="B1184" s="1">
        <v>39167</v>
      </c>
      <c r="C1184">
        <v>8.0749999999999993</v>
      </c>
      <c r="E1184" s="1">
        <v>39167</v>
      </c>
      <c r="F1184">
        <v>7.7832999999999997</v>
      </c>
      <c r="H1184" s="1">
        <v>39167</v>
      </c>
      <c r="I1184">
        <v>7.3266999999999998</v>
      </c>
      <c r="K1184" s="1">
        <v>39167</v>
      </c>
      <c r="N1184" s="1">
        <v>39167</v>
      </c>
      <c r="O1184">
        <v>7.3886000000000003</v>
      </c>
      <c r="Q1184" s="1">
        <v>39167</v>
      </c>
      <c r="R1184">
        <v>7.5783000000000005</v>
      </c>
      <c r="T1184" s="1">
        <v>39167</v>
      </c>
      <c r="W1184" s="1">
        <v>39167</v>
      </c>
      <c r="Z1184" s="1">
        <v>39167</v>
      </c>
      <c r="AC1184" s="1">
        <v>39167</v>
      </c>
      <c r="AF1184" s="1">
        <v>39167</v>
      </c>
      <c r="AI1184" s="1">
        <v>39167</v>
      </c>
      <c r="AL1184" s="1">
        <v>39167</v>
      </c>
      <c r="AO1184" s="1">
        <v>39167</v>
      </c>
      <c r="AR1184" s="1">
        <v>39167</v>
      </c>
      <c r="AU1184" s="1">
        <v>39167</v>
      </c>
      <c r="AX1184" s="1">
        <v>39167</v>
      </c>
      <c r="BA1184" s="1">
        <v>39167</v>
      </c>
      <c r="BD1184" s="1">
        <v>39167</v>
      </c>
      <c r="BG1184" s="1">
        <v>39167</v>
      </c>
      <c r="BJ1184" s="1">
        <v>39167</v>
      </c>
      <c r="BM1184" s="1">
        <v>39167</v>
      </c>
      <c r="BP1184" s="1">
        <v>39167</v>
      </c>
      <c r="BS1184" s="1">
        <v>39167</v>
      </c>
      <c r="BV1184" s="1">
        <v>39167</v>
      </c>
      <c r="BY1184" s="1">
        <v>39167</v>
      </c>
      <c r="CB1184" s="1">
        <v>39167</v>
      </c>
      <c r="CE1184" s="1">
        <v>39167</v>
      </c>
      <c r="CH1184" s="1">
        <v>39167</v>
      </c>
      <c r="CK1184" s="1">
        <v>39167</v>
      </c>
      <c r="CN1184" s="1">
        <v>39167</v>
      </c>
      <c r="CQ1184" s="1">
        <v>39167</v>
      </c>
      <c r="CT1184" s="1">
        <v>39167</v>
      </c>
      <c r="CW1184" s="1">
        <v>39167</v>
      </c>
      <c r="CZ1184" s="1">
        <v>39167</v>
      </c>
      <c r="DC1184" s="1">
        <v>39167</v>
      </c>
      <c r="DF1184" s="1">
        <v>39167</v>
      </c>
      <c r="DI1184" s="1">
        <v>39167</v>
      </c>
      <c r="DL1184" s="1">
        <v>39167</v>
      </c>
      <c r="DO1184" s="1">
        <v>39167</v>
      </c>
      <c r="DR1184" s="1">
        <v>39167</v>
      </c>
      <c r="DU1184" s="1">
        <v>39167</v>
      </c>
      <c r="DX1184" s="1">
        <v>39167</v>
      </c>
      <c r="EA1184" s="1">
        <v>39167</v>
      </c>
      <c r="ED1184" s="1">
        <v>39167</v>
      </c>
      <c r="EG1184" s="1">
        <v>39167</v>
      </c>
      <c r="EJ1184" s="1">
        <v>39167</v>
      </c>
      <c r="EM1184" s="1">
        <v>39167</v>
      </c>
      <c r="EP1184" s="1">
        <v>39167</v>
      </c>
      <c r="ES1184" s="1">
        <v>39167</v>
      </c>
      <c r="EV1184" s="1">
        <v>39167</v>
      </c>
      <c r="EY1184" s="1">
        <v>39167</v>
      </c>
      <c r="FB1184" s="1">
        <v>39167</v>
      </c>
      <c r="FE1184" s="1">
        <v>39167</v>
      </c>
      <c r="FH1184" s="1">
        <v>39167</v>
      </c>
      <c r="FK1184" s="1">
        <v>39167</v>
      </c>
      <c r="FN1184" s="1">
        <v>39167</v>
      </c>
      <c r="FQ1184" s="1">
        <v>39167</v>
      </c>
      <c r="FT1184" s="1">
        <v>39167</v>
      </c>
      <c r="FW1184" s="1">
        <v>39167</v>
      </c>
      <c r="FZ1184" s="1">
        <v>39167</v>
      </c>
      <c r="GC1184" s="1">
        <v>39167</v>
      </c>
      <c r="GF1184" s="1">
        <v>39167</v>
      </c>
      <c r="GI1184" s="1">
        <v>39167</v>
      </c>
      <c r="GL1184" s="1">
        <v>39167</v>
      </c>
      <c r="GO1184" s="1">
        <v>39167</v>
      </c>
      <c r="GR1184" s="1">
        <v>39167</v>
      </c>
      <c r="GU1184" s="1">
        <v>39167</v>
      </c>
      <c r="GX1184" s="1">
        <v>39167</v>
      </c>
      <c r="HA1184" s="1">
        <v>39167</v>
      </c>
      <c r="HD1184" s="1">
        <v>39167</v>
      </c>
      <c r="HG1184" s="1">
        <v>39167</v>
      </c>
      <c r="HJ1184" s="1">
        <v>39167</v>
      </c>
      <c r="HM1184" s="1">
        <v>39167</v>
      </c>
      <c r="HP1184" s="1">
        <v>39167</v>
      </c>
      <c r="HS1184" s="1">
        <v>39167</v>
      </c>
      <c r="HV1184" s="1">
        <v>39167</v>
      </c>
      <c r="HY1184" s="1">
        <v>39167</v>
      </c>
      <c r="IB1184" s="1">
        <v>39167</v>
      </c>
      <c r="IE1184" s="1">
        <v>39167</v>
      </c>
      <c r="IH1184" s="1">
        <v>39167</v>
      </c>
      <c r="IK1184" s="1">
        <v>39167</v>
      </c>
      <c r="IN1184" s="1">
        <v>39167</v>
      </c>
      <c r="IQ1184" s="1">
        <v>39167</v>
      </c>
      <c r="IT1184" s="1">
        <v>39167</v>
      </c>
      <c r="IW1184" s="1">
        <v>39167</v>
      </c>
      <c r="IZ1184" s="1">
        <v>39167</v>
      </c>
      <c r="JC1184" s="1">
        <v>39167</v>
      </c>
      <c r="JF1184" s="1">
        <v>39167</v>
      </c>
      <c r="JI1184" s="1">
        <v>39167</v>
      </c>
      <c r="JL1184" s="1">
        <v>39167</v>
      </c>
      <c r="JO1184" s="1">
        <v>39167</v>
      </c>
      <c r="JR1184" s="1">
        <v>39167</v>
      </c>
      <c r="JU1184" s="1">
        <v>39167</v>
      </c>
      <c r="JX1184" s="1">
        <v>39167</v>
      </c>
      <c r="KA1184" s="1">
        <v>39167</v>
      </c>
      <c r="KD1184" s="1">
        <v>39167</v>
      </c>
      <c r="KG1184" s="1">
        <v>39167</v>
      </c>
      <c r="KJ1184" s="1">
        <v>39167</v>
      </c>
      <c r="KM1184" s="1">
        <v>39167</v>
      </c>
      <c r="KP1184" s="1">
        <v>39167</v>
      </c>
      <c r="KS1184" s="1">
        <v>39167</v>
      </c>
      <c r="KV1184" s="1">
        <v>39167</v>
      </c>
      <c r="KY1184" s="1">
        <v>39167</v>
      </c>
      <c r="LB1184" s="1">
        <v>39167</v>
      </c>
      <c r="LE1184" s="1">
        <v>39167</v>
      </c>
      <c r="LH1184" s="1">
        <v>39167</v>
      </c>
      <c r="LK1184" s="1">
        <v>39167</v>
      </c>
      <c r="LN1184" s="1">
        <v>39167</v>
      </c>
      <c r="LQ1184" s="1">
        <v>39167</v>
      </c>
      <c r="LT1184" s="1">
        <v>39167</v>
      </c>
      <c r="LW1184" s="1">
        <v>39167</v>
      </c>
      <c r="LZ1184" s="1">
        <v>39167</v>
      </c>
      <c r="MC1184" s="1">
        <v>39167</v>
      </c>
      <c r="MF1184" s="1">
        <v>39167</v>
      </c>
      <c r="MI1184" s="1">
        <v>39167</v>
      </c>
      <c r="ML1184" s="1">
        <v>39167</v>
      </c>
      <c r="MO1184" s="1">
        <v>39167</v>
      </c>
      <c r="MR1184" s="1">
        <v>39167</v>
      </c>
      <c r="MU1184" s="1">
        <v>39167</v>
      </c>
      <c r="MX1184" s="1">
        <v>39167</v>
      </c>
      <c r="NA1184" s="1">
        <v>39167</v>
      </c>
      <c r="ND1184" s="1">
        <v>39167</v>
      </c>
      <c r="NG1184" s="1">
        <v>39167</v>
      </c>
    </row>
    <row r="1185" spans="1:371">
      <c r="A1185" s="1">
        <v>39687</v>
      </c>
      <c r="B1185" s="1">
        <v>39168</v>
      </c>
      <c r="C1185">
        <v>8.0749999999999993</v>
      </c>
      <c r="E1185" s="1">
        <v>39168</v>
      </c>
      <c r="F1185">
        <v>7.7832999999999997</v>
      </c>
      <c r="H1185" s="1">
        <v>39168</v>
      </c>
      <c r="I1185">
        <v>7.3266999999999998</v>
      </c>
      <c r="K1185" s="1">
        <v>39168</v>
      </c>
      <c r="N1185" s="1">
        <v>39168</v>
      </c>
      <c r="O1185">
        <v>7.3886000000000003</v>
      </c>
      <c r="Q1185" s="1">
        <v>39168</v>
      </c>
      <c r="R1185">
        <v>7.5783000000000005</v>
      </c>
      <c r="T1185" s="1">
        <v>39168</v>
      </c>
      <c r="W1185" s="1">
        <v>39168</v>
      </c>
      <c r="Z1185" s="1">
        <v>39168</v>
      </c>
      <c r="AC1185" s="1">
        <v>39168</v>
      </c>
      <c r="AF1185" s="1">
        <v>39168</v>
      </c>
      <c r="AI1185" s="1">
        <v>39168</v>
      </c>
      <c r="AL1185" s="1">
        <v>39168</v>
      </c>
      <c r="AO1185" s="1">
        <v>39168</v>
      </c>
      <c r="AR1185" s="1">
        <v>39168</v>
      </c>
      <c r="AU1185" s="1">
        <v>39168</v>
      </c>
      <c r="AX1185" s="1">
        <v>39168</v>
      </c>
      <c r="BA1185" s="1">
        <v>39168</v>
      </c>
      <c r="BD1185" s="1">
        <v>39168</v>
      </c>
      <c r="BG1185" s="1">
        <v>39168</v>
      </c>
      <c r="BJ1185" s="1">
        <v>39168</v>
      </c>
      <c r="BM1185" s="1">
        <v>39168</v>
      </c>
      <c r="BP1185" s="1">
        <v>39168</v>
      </c>
      <c r="BS1185" s="1">
        <v>39168</v>
      </c>
      <c r="BV1185" s="1">
        <v>39168</v>
      </c>
      <c r="BY1185" s="1">
        <v>39168</v>
      </c>
      <c r="CB1185" s="1">
        <v>39168</v>
      </c>
      <c r="CE1185" s="1">
        <v>39168</v>
      </c>
      <c r="CH1185" s="1">
        <v>39168</v>
      </c>
      <c r="CK1185" s="1">
        <v>39168</v>
      </c>
      <c r="CN1185" s="1">
        <v>39168</v>
      </c>
      <c r="CQ1185" s="1">
        <v>39168</v>
      </c>
      <c r="CT1185" s="1">
        <v>39168</v>
      </c>
      <c r="CW1185" s="1">
        <v>39168</v>
      </c>
      <c r="CZ1185" s="1">
        <v>39168</v>
      </c>
      <c r="DC1185" s="1">
        <v>39168</v>
      </c>
      <c r="DF1185" s="1">
        <v>39168</v>
      </c>
      <c r="DI1185" s="1">
        <v>39168</v>
      </c>
      <c r="DL1185" s="1">
        <v>39168</v>
      </c>
      <c r="DO1185" s="1">
        <v>39168</v>
      </c>
      <c r="DR1185" s="1">
        <v>39168</v>
      </c>
      <c r="DU1185" s="1">
        <v>39168</v>
      </c>
      <c r="DX1185" s="1">
        <v>39168</v>
      </c>
      <c r="EA1185" s="1">
        <v>39168</v>
      </c>
      <c r="ED1185" s="1">
        <v>39168</v>
      </c>
      <c r="EG1185" s="1">
        <v>39168</v>
      </c>
      <c r="EJ1185" s="1">
        <v>39168</v>
      </c>
      <c r="EM1185" s="1">
        <v>39168</v>
      </c>
      <c r="EP1185" s="1">
        <v>39168</v>
      </c>
      <c r="ES1185" s="1">
        <v>39168</v>
      </c>
      <c r="EV1185" s="1">
        <v>39168</v>
      </c>
      <c r="EY1185" s="1">
        <v>39168</v>
      </c>
      <c r="FB1185" s="1">
        <v>39168</v>
      </c>
      <c r="FE1185" s="1">
        <v>39168</v>
      </c>
      <c r="FH1185" s="1">
        <v>39168</v>
      </c>
      <c r="FK1185" s="1">
        <v>39168</v>
      </c>
      <c r="FN1185" s="1">
        <v>39168</v>
      </c>
      <c r="FQ1185" s="1">
        <v>39168</v>
      </c>
      <c r="FT1185" s="1">
        <v>39168</v>
      </c>
      <c r="FW1185" s="1">
        <v>39168</v>
      </c>
      <c r="FZ1185" s="1">
        <v>39168</v>
      </c>
      <c r="GC1185" s="1">
        <v>39168</v>
      </c>
      <c r="GF1185" s="1">
        <v>39168</v>
      </c>
      <c r="GI1185" s="1">
        <v>39168</v>
      </c>
      <c r="GL1185" s="1">
        <v>39168</v>
      </c>
      <c r="GO1185" s="1">
        <v>39168</v>
      </c>
      <c r="GR1185" s="1">
        <v>39168</v>
      </c>
      <c r="GU1185" s="1">
        <v>39168</v>
      </c>
      <c r="GX1185" s="1">
        <v>39168</v>
      </c>
      <c r="HA1185" s="1">
        <v>39168</v>
      </c>
      <c r="HD1185" s="1">
        <v>39168</v>
      </c>
      <c r="HG1185" s="1">
        <v>39168</v>
      </c>
      <c r="HJ1185" s="1">
        <v>39168</v>
      </c>
      <c r="HM1185" s="1">
        <v>39168</v>
      </c>
      <c r="HP1185" s="1">
        <v>39168</v>
      </c>
      <c r="HS1185" s="1">
        <v>39168</v>
      </c>
      <c r="HV1185" s="1">
        <v>39168</v>
      </c>
      <c r="HY1185" s="1">
        <v>39168</v>
      </c>
      <c r="IB1185" s="1">
        <v>39168</v>
      </c>
      <c r="IE1185" s="1">
        <v>39168</v>
      </c>
      <c r="IH1185" s="1">
        <v>39168</v>
      </c>
      <c r="IK1185" s="1">
        <v>39168</v>
      </c>
      <c r="IN1185" s="1">
        <v>39168</v>
      </c>
      <c r="IQ1185" s="1">
        <v>39168</v>
      </c>
      <c r="IT1185" s="1">
        <v>39168</v>
      </c>
      <c r="IW1185" s="1">
        <v>39168</v>
      </c>
      <c r="IZ1185" s="1">
        <v>39168</v>
      </c>
      <c r="JC1185" s="1">
        <v>39168</v>
      </c>
      <c r="JF1185" s="1">
        <v>39168</v>
      </c>
      <c r="JI1185" s="1">
        <v>39168</v>
      </c>
      <c r="JL1185" s="1">
        <v>39168</v>
      </c>
      <c r="JO1185" s="1">
        <v>39168</v>
      </c>
      <c r="JR1185" s="1">
        <v>39168</v>
      </c>
      <c r="JU1185" s="1">
        <v>39168</v>
      </c>
      <c r="JX1185" s="1">
        <v>39168</v>
      </c>
      <c r="KA1185" s="1">
        <v>39168</v>
      </c>
      <c r="KD1185" s="1">
        <v>39168</v>
      </c>
      <c r="KG1185" s="1">
        <v>39168</v>
      </c>
      <c r="KJ1185" s="1">
        <v>39168</v>
      </c>
      <c r="KM1185" s="1">
        <v>39168</v>
      </c>
      <c r="KP1185" s="1">
        <v>39168</v>
      </c>
      <c r="KS1185" s="1">
        <v>39168</v>
      </c>
      <c r="KV1185" s="1">
        <v>39168</v>
      </c>
      <c r="KY1185" s="1">
        <v>39168</v>
      </c>
      <c r="LB1185" s="1">
        <v>39168</v>
      </c>
      <c r="LE1185" s="1">
        <v>39168</v>
      </c>
      <c r="LH1185" s="1">
        <v>39168</v>
      </c>
      <c r="LK1185" s="1">
        <v>39168</v>
      </c>
      <c r="LN1185" s="1">
        <v>39168</v>
      </c>
      <c r="LQ1185" s="1">
        <v>39168</v>
      </c>
      <c r="LT1185" s="1">
        <v>39168</v>
      </c>
      <c r="LW1185" s="1">
        <v>39168</v>
      </c>
      <c r="LZ1185" s="1">
        <v>39168</v>
      </c>
      <c r="MC1185" s="1">
        <v>39168</v>
      </c>
      <c r="MF1185" s="1">
        <v>39168</v>
      </c>
      <c r="MI1185" s="1">
        <v>39168</v>
      </c>
      <c r="ML1185" s="1">
        <v>39168</v>
      </c>
      <c r="MO1185" s="1">
        <v>39168</v>
      </c>
      <c r="MR1185" s="1">
        <v>39168</v>
      </c>
      <c r="MU1185" s="1">
        <v>39168</v>
      </c>
      <c r="MX1185" s="1">
        <v>39168</v>
      </c>
      <c r="NA1185" s="1">
        <v>39168</v>
      </c>
      <c r="ND1185" s="1">
        <v>39168</v>
      </c>
      <c r="NG1185" s="1">
        <v>39168</v>
      </c>
    </row>
    <row r="1186" spans="1:371">
      <c r="A1186" s="1">
        <v>39688</v>
      </c>
      <c r="B1186" s="1">
        <v>39169</v>
      </c>
      <c r="C1186">
        <v>8.0178999999999991</v>
      </c>
      <c r="E1186" s="1">
        <v>39169</v>
      </c>
      <c r="F1186">
        <v>7.6928999999999998</v>
      </c>
      <c r="H1186" s="1">
        <v>39169</v>
      </c>
      <c r="I1186">
        <v>7.2864000000000004</v>
      </c>
      <c r="K1186" s="1">
        <v>39169</v>
      </c>
      <c r="N1186" s="1">
        <v>39169</v>
      </c>
      <c r="O1186">
        <v>7.4165000000000001</v>
      </c>
      <c r="Q1186" s="1">
        <v>39169</v>
      </c>
      <c r="R1186">
        <v>7.6544999999999996</v>
      </c>
      <c r="T1186" s="1">
        <v>39169</v>
      </c>
      <c r="W1186" s="1">
        <v>39169</v>
      </c>
      <c r="Z1186" s="1">
        <v>39169</v>
      </c>
      <c r="AC1186" s="1">
        <v>39169</v>
      </c>
      <c r="AF1186" s="1">
        <v>39169</v>
      </c>
      <c r="AI1186" s="1">
        <v>39169</v>
      </c>
      <c r="AL1186" s="1">
        <v>39169</v>
      </c>
      <c r="AO1186" s="1">
        <v>39169</v>
      </c>
      <c r="AR1186" s="1">
        <v>39169</v>
      </c>
      <c r="AU1186" s="1">
        <v>39169</v>
      </c>
      <c r="AX1186" s="1">
        <v>39169</v>
      </c>
      <c r="BA1186" s="1">
        <v>39169</v>
      </c>
      <c r="BD1186" s="1">
        <v>39169</v>
      </c>
      <c r="BG1186" s="1">
        <v>39169</v>
      </c>
      <c r="BJ1186" s="1">
        <v>39169</v>
      </c>
      <c r="BM1186" s="1">
        <v>39169</v>
      </c>
      <c r="BP1186" s="1">
        <v>39169</v>
      </c>
      <c r="BS1186" s="1">
        <v>39169</v>
      </c>
      <c r="BV1186" s="1">
        <v>39169</v>
      </c>
      <c r="BY1186" s="1">
        <v>39169</v>
      </c>
      <c r="CB1186" s="1">
        <v>39169</v>
      </c>
      <c r="CE1186" s="1">
        <v>39169</v>
      </c>
      <c r="CH1186" s="1">
        <v>39169</v>
      </c>
      <c r="CK1186" s="1">
        <v>39169</v>
      </c>
      <c r="CN1186" s="1">
        <v>39169</v>
      </c>
      <c r="CQ1186" s="1">
        <v>39169</v>
      </c>
      <c r="CT1186" s="1">
        <v>39169</v>
      </c>
      <c r="CW1186" s="1">
        <v>39169</v>
      </c>
      <c r="CZ1186" s="1">
        <v>39169</v>
      </c>
      <c r="DC1186" s="1">
        <v>39169</v>
      </c>
      <c r="DF1186" s="1">
        <v>39169</v>
      </c>
      <c r="DI1186" s="1">
        <v>39169</v>
      </c>
      <c r="DL1186" s="1">
        <v>39169</v>
      </c>
      <c r="DO1186" s="1">
        <v>39169</v>
      </c>
      <c r="DR1186" s="1">
        <v>39169</v>
      </c>
      <c r="DU1186" s="1">
        <v>39169</v>
      </c>
      <c r="DX1186" s="1">
        <v>39169</v>
      </c>
      <c r="EA1186" s="1">
        <v>39169</v>
      </c>
      <c r="ED1186" s="1">
        <v>39169</v>
      </c>
      <c r="EG1186" s="1">
        <v>39169</v>
      </c>
      <c r="EJ1186" s="1">
        <v>39169</v>
      </c>
      <c r="EM1186" s="1">
        <v>39169</v>
      </c>
      <c r="EP1186" s="1">
        <v>39169</v>
      </c>
      <c r="ES1186" s="1">
        <v>39169</v>
      </c>
      <c r="EV1186" s="1">
        <v>39169</v>
      </c>
      <c r="EY1186" s="1">
        <v>39169</v>
      </c>
      <c r="FB1186" s="1">
        <v>39169</v>
      </c>
      <c r="FE1186" s="1">
        <v>39169</v>
      </c>
      <c r="FH1186" s="1">
        <v>39169</v>
      </c>
      <c r="FK1186" s="1">
        <v>39169</v>
      </c>
      <c r="FN1186" s="1">
        <v>39169</v>
      </c>
      <c r="FQ1186" s="1">
        <v>39169</v>
      </c>
      <c r="FT1186" s="1">
        <v>39169</v>
      </c>
      <c r="FW1186" s="1">
        <v>39169</v>
      </c>
      <c r="FZ1186" s="1">
        <v>39169</v>
      </c>
      <c r="GC1186" s="1">
        <v>39169</v>
      </c>
      <c r="GF1186" s="1">
        <v>39169</v>
      </c>
      <c r="GI1186" s="1">
        <v>39169</v>
      </c>
      <c r="GL1186" s="1">
        <v>39169</v>
      </c>
      <c r="GO1186" s="1">
        <v>39169</v>
      </c>
      <c r="GR1186" s="1">
        <v>39169</v>
      </c>
      <c r="GU1186" s="1">
        <v>39169</v>
      </c>
      <c r="GX1186" s="1">
        <v>39169</v>
      </c>
      <c r="HA1186" s="1">
        <v>39169</v>
      </c>
      <c r="HD1186" s="1">
        <v>39169</v>
      </c>
      <c r="HG1186" s="1">
        <v>39169</v>
      </c>
      <c r="HJ1186" s="1">
        <v>39169</v>
      </c>
      <c r="HM1186" s="1">
        <v>39169</v>
      </c>
      <c r="HP1186" s="1">
        <v>39169</v>
      </c>
      <c r="HS1186" s="1">
        <v>39169</v>
      </c>
      <c r="HV1186" s="1">
        <v>39169</v>
      </c>
      <c r="HY1186" s="1">
        <v>39169</v>
      </c>
      <c r="IB1186" s="1">
        <v>39169</v>
      </c>
      <c r="IE1186" s="1">
        <v>39169</v>
      </c>
      <c r="IH1186" s="1">
        <v>39169</v>
      </c>
      <c r="IK1186" s="1">
        <v>39169</v>
      </c>
      <c r="IN1186" s="1">
        <v>39169</v>
      </c>
      <c r="IQ1186" s="1">
        <v>39169</v>
      </c>
      <c r="IT1186" s="1">
        <v>39169</v>
      </c>
      <c r="IW1186" s="1">
        <v>39169</v>
      </c>
      <c r="IZ1186" s="1">
        <v>39169</v>
      </c>
      <c r="JC1186" s="1">
        <v>39169</v>
      </c>
      <c r="JF1186" s="1">
        <v>39169</v>
      </c>
      <c r="JI1186" s="1">
        <v>39169</v>
      </c>
      <c r="JL1186" s="1">
        <v>39169</v>
      </c>
      <c r="JO1186" s="1">
        <v>39169</v>
      </c>
      <c r="JR1186" s="1">
        <v>39169</v>
      </c>
      <c r="JU1186" s="1">
        <v>39169</v>
      </c>
      <c r="JX1186" s="1">
        <v>39169</v>
      </c>
      <c r="KA1186" s="1">
        <v>39169</v>
      </c>
      <c r="KD1186" s="1">
        <v>39169</v>
      </c>
      <c r="KG1186" s="1">
        <v>39169</v>
      </c>
      <c r="KJ1186" s="1">
        <v>39169</v>
      </c>
      <c r="KM1186" s="1">
        <v>39169</v>
      </c>
      <c r="KP1186" s="1">
        <v>39169</v>
      </c>
      <c r="KS1186" s="1">
        <v>39169</v>
      </c>
      <c r="KV1186" s="1">
        <v>39169</v>
      </c>
      <c r="KY1186" s="1">
        <v>39169</v>
      </c>
      <c r="LB1186" s="1">
        <v>39169</v>
      </c>
      <c r="LE1186" s="1">
        <v>39169</v>
      </c>
      <c r="LH1186" s="1">
        <v>39169</v>
      </c>
      <c r="LK1186" s="1">
        <v>39169</v>
      </c>
      <c r="LN1186" s="1">
        <v>39169</v>
      </c>
      <c r="LQ1186" s="1">
        <v>39169</v>
      </c>
      <c r="LT1186" s="1">
        <v>39169</v>
      </c>
      <c r="LW1186" s="1">
        <v>39169</v>
      </c>
      <c r="LZ1186" s="1">
        <v>39169</v>
      </c>
      <c r="MC1186" s="1">
        <v>39169</v>
      </c>
      <c r="MF1186" s="1">
        <v>39169</v>
      </c>
      <c r="MI1186" s="1">
        <v>39169</v>
      </c>
      <c r="ML1186" s="1">
        <v>39169</v>
      </c>
      <c r="MO1186" s="1">
        <v>39169</v>
      </c>
      <c r="MR1186" s="1">
        <v>39169</v>
      </c>
      <c r="MU1186" s="1">
        <v>39169</v>
      </c>
      <c r="MX1186" s="1">
        <v>39169</v>
      </c>
      <c r="NA1186" s="1">
        <v>39169</v>
      </c>
      <c r="ND1186" s="1">
        <v>39169</v>
      </c>
      <c r="NG1186" s="1">
        <v>39169</v>
      </c>
    </row>
    <row r="1187" spans="1:371">
      <c r="A1187" s="1">
        <v>39689</v>
      </c>
      <c r="B1187" s="1">
        <v>39170</v>
      </c>
      <c r="C1187">
        <v>7.2990000000000004</v>
      </c>
      <c r="E1187" s="1">
        <v>39170</v>
      </c>
      <c r="F1187">
        <v>7.3060999999999998</v>
      </c>
      <c r="H1187" s="1">
        <v>39170</v>
      </c>
      <c r="I1187">
        <v>7.3235000000000001</v>
      </c>
      <c r="K1187" s="1">
        <v>39170</v>
      </c>
      <c r="N1187" s="1">
        <v>39170</v>
      </c>
      <c r="O1187">
        <v>7.5575000000000001</v>
      </c>
      <c r="Q1187" s="1">
        <v>39170</v>
      </c>
      <c r="R1187">
        <v>7.6791999999999998</v>
      </c>
      <c r="T1187" s="1">
        <v>39170</v>
      </c>
      <c r="W1187" s="1">
        <v>39170</v>
      </c>
      <c r="Z1187" s="1">
        <v>39170</v>
      </c>
      <c r="AC1187" s="1">
        <v>39170</v>
      </c>
      <c r="AF1187" s="1">
        <v>39170</v>
      </c>
      <c r="AI1187" s="1">
        <v>39170</v>
      </c>
      <c r="AL1187" s="1">
        <v>39170</v>
      </c>
      <c r="AO1187" s="1">
        <v>39170</v>
      </c>
      <c r="AR1187" s="1">
        <v>39170</v>
      </c>
      <c r="AU1187" s="1">
        <v>39170</v>
      </c>
      <c r="AX1187" s="1">
        <v>39170</v>
      </c>
      <c r="BA1187" s="1">
        <v>39170</v>
      </c>
      <c r="BD1187" s="1">
        <v>39170</v>
      </c>
      <c r="BG1187" s="1">
        <v>39170</v>
      </c>
      <c r="BJ1187" s="1">
        <v>39170</v>
      </c>
      <c r="BM1187" s="1">
        <v>39170</v>
      </c>
      <c r="BP1187" s="1">
        <v>39170</v>
      </c>
      <c r="BS1187" s="1">
        <v>39170</v>
      </c>
      <c r="BV1187" s="1">
        <v>39170</v>
      </c>
      <c r="BY1187" s="1">
        <v>39170</v>
      </c>
      <c r="CB1187" s="1">
        <v>39170</v>
      </c>
      <c r="CE1187" s="1">
        <v>39170</v>
      </c>
      <c r="CH1187" s="1">
        <v>39170</v>
      </c>
      <c r="CK1187" s="1">
        <v>39170</v>
      </c>
      <c r="CN1187" s="1">
        <v>39170</v>
      </c>
      <c r="CQ1187" s="1">
        <v>39170</v>
      </c>
      <c r="CT1187" s="1">
        <v>39170</v>
      </c>
      <c r="CW1187" s="1">
        <v>39170</v>
      </c>
      <c r="CZ1187" s="1">
        <v>39170</v>
      </c>
      <c r="DC1187" s="1">
        <v>39170</v>
      </c>
      <c r="DF1187" s="1">
        <v>39170</v>
      </c>
      <c r="DI1187" s="1">
        <v>39170</v>
      </c>
      <c r="DL1187" s="1">
        <v>39170</v>
      </c>
      <c r="DO1187" s="1">
        <v>39170</v>
      </c>
      <c r="DR1187" s="1">
        <v>39170</v>
      </c>
      <c r="DU1187" s="1">
        <v>39170</v>
      </c>
      <c r="DX1187" s="1">
        <v>39170</v>
      </c>
      <c r="EA1187" s="1">
        <v>39170</v>
      </c>
      <c r="ED1187" s="1">
        <v>39170</v>
      </c>
      <c r="EG1187" s="1">
        <v>39170</v>
      </c>
      <c r="EJ1187" s="1">
        <v>39170</v>
      </c>
      <c r="EM1187" s="1">
        <v>39170</v>
      </c>
      <c r="EP1187" s="1">
        <v>39170</v>
      </c>
      <c r="ES1187" s="1">
        <v>39170</v>
      </c>
      <c r="EV1187" s="1">
        <v>39170</v>
      </c>
      <c r="EY1187" s="1">
        <v>39170</v>
      </c>
      <c r="FB1187" s="1">
        <v>39170</v>
      </c>
      <c r="FE1187" s="1">
        <v>39170</v>
      </c>
      <c r="FH1187" s="1">
        <v>39170</v>
      </c>
      <c r="FK1187" s="1">
        <v>39170</v>
      </c>
      <c r="FN1187" s="1">
        <v>39170</v>
      </c>
      <c r="FQ1187" s="1">
        <v>39170</v>
      </c>
      <c r="FT1187" s="1">
        <v>39170</v>
      </c>
      <c r="FW1187" s="1">
        <v>39170</v>
      </c>
      <c r="FZ1187" s="1">
        <v>39170</v>
      </c>
      <c r="GC1187" s="1">
        <v>39170</v>
      </c>
      <c r="GF1187" s="1">
        <v>39170</v>
      </c>
      <c r="GI1187" s="1">
        <v>39170</v>
      </c>
      <c r="GL1187" s="1">
        <v>39170</v>
      </c>
      <c r="GO1187" s="1">
        <v>39170</v>
      </c>
      <c r="GR1187" s="1">
        <v>39170</v>
      </c>
      <c r="GU1187" s="1">
        <v>39170</v>
      </c>
      <c r="GX1187" s="1">
        <v>39170</v>
      </c>
      <c r="HA1187" s="1">
        <v>39170</v>
      </c>
      <c r="HD1187" s="1">
        <v>39170</v>
      </c>
      <c r="HG1187" s="1">
        <v>39170</v>
      </c>
      <c r="HJ1187" s="1">
        <v>39170</v>
      </c>
      <c r="HM1187" s="1">
        <v>39170</v>
      </c>
      <c r="HP1187" s="1">
        <v>39170</v>
      </c>
      <c r="HS1187" s="1">
        <v>39170</v>
      </c>
      <c r="HV1187" s="1">
        <v>39170</v>
      </c>
      <c r="HY1187" s="1">
        <v>39170</v>
      </c>
      <c r="IB1187" s="1">
        <v>39170</v>
      </c>
      <c r="IE1187" s="1">
        <v>39170</v>
      </c>
      <c r="IH1187" s="1">
        <v>39170</v>
      </c>
      <c r="IK1187" s="1">
        <v>39170</v>
      </c>
      <c r="IN1187" s="1">
        <v>39170</v>
      </c>
      <c r="IQ1187" s="1">
        <v>39170</v>
      </c>
      <c r="IT1187" s="1">
        <v>39170</v>
      </c>
      <c r="IW1187" s="1">
        <v>39170</v>
      </c>
      <c r="IZ1187" s="1">
        <v>39170</v>
      </c>
      <c r="JC1187" s="1">
        <v>39170</v>
      </c>
      <c r="JF1187" s="1">
        <v>39170</v>
      </c>
      <c r="JI1187" s="1">
        <v>39170</v>
      </c>
      <c r="JL1187" s="1">
        <v>39170</v>
      </c>
      <c r="JO1187" s="1">
        <v>39170</v>
      </c>
      <c r="JR1187" s="1">
        <v>39170</v>
      </c>
      <c r="JU1187" s="1">
        <v>39170</v>
      </c>
      <c r="JX1187" s="1">
        <v>39170</v>
      </c>
      <c r="KA1187" s="1">
        <v>39170</v>
      </c>
      <c r="KD1187" s="1">
        <v>39170</v>
      </c>
      <c r="KG1187" s="1">
        <v>39170</v>
      </c>
      <c r="KJ1187" s="1">
        <v>39170</v>
      </c>
      <c r="KM1187" s="1">
        <v>39170</v>
      </c>
      <c r="KP1187" s="1">
        <v>39170</v>
      </c>
      <c r="KS1187" s="1">
        <v>39170</v>
      </c>
      <c r="KV1187" s="1">
        <v>39170</v>
      </c>
      <c r="KY1187" s="1">
        <v>39170</v>
      </c>
      <c r="LB1187" s="1">
        <v>39170</v>
      </c>
      <c r="LE1187" s="1">
        <v>39170</v>
      </c>
      <c r="LH1187" s="1">
        <v>39170</v>
      </c>
      <c r="LK1187" s="1">
        <v>39170</v>
      </c>
      <c r="LN1187" s="1">
        <v>39170</v>
      </c>
      <c r="LQ1187" s="1">
        <v>39170</v>
      </c>
      <c r="LT1187" s="1">
        <v>39170</v>
      </c>
      <c r="LW1187" s="1">
        <v>39170</v>
      </c>
      <c r="LZ1187" s="1">
        <v>39170</v>
      </c>
      <c r="MC1187" s="1">
        <v>39170</v>
      </c>
      <c r="MF1187" s="1">
        <v>39170</v>
      </c>
      <c r="MI1187" s="1">
        <v>39170</v>
      </c>
      <c r="ML1187" s="1">
        <v>39170</v>
      </c>
      <c r="MO1187" s="1">
        <v>39170</v>
      </c>
      <c r="MR1187" s="1">
        <v>39170</v>
      </c>
      <c r="MU1187" s="1">
        <v>39170</v>
      </c>
      <c r="MX1187" s="1">
        <v>39170</v>
      </c>
      <c r="NA1187" s="1">
        <v>39170</v>
      </c>
      <c r="ND1187" s="1">
        <v>39170</v>
      </c>
      <c r="NG1187" s="1">
        <v>39170</v>
      </c>
    </row>
    <row r="1188" spans="1:371">
      <c r="A1188" s="1">
        <v>39692</v>
      </c>
      <c r="B1188" s="1">
        <v>39171</v>
      </c>
      <c r="C1188">
        <v>8.625</v>
      </c>
      <c r="E1188" s="1">
        <v>39171</v>
      </c>
      <c r="F1188">
        <v>7.95</v>
      </c>
      <c r="H1188" s="1">
        <v>39171</v>
      </c>
      <c r="I1188">
        <v>7.3036000000000003</v>
      </c>
      <c r="K1188" s="1">
        <v>39171</v>
      </c>
      <c r="N1188" s="1">
        <v>39171</v>
      </c>
      <c r="O1188">
        <v>7.5658000000000003</v>
      </c>
      <c r="Q1188" s="1">
        <v>39171</v>
      </c>
      <c r="R1188">
        <v>7.6314000000000002</v>
      </c>
      <c r="T1188" s="1">
        <v>39171</v>
      </c>
      <c r="W1188" s="1">
        <v>39171</v>
      </c>
      <c r="Z1188" s="1">
        <v>39171</v>
      </c>
      <c r="AC1188" s="1">
        <v>39171</v>
      </c>
      <c r="AF1188" s="1">
        <v>39171</v>
      </c>
      <c r="AI1188" s="1">
        <v>39171</v>
      </c>
      <c r="AL1188" s="1">
        <v>39171</v>
      </c>
      <c r="AO1188" s="1">
        <v>39171</v>
      </c>
      <c r="AR1188" s="1">
        <v>39171</v>
      </c>
      <c r="AU1188" s="1">
        <v>39171</v>
      </c>
      <c r="AX1188" s="1">
        <v>39171</v>
      </c>
      <c r="BA1188" s="1">
        <v>39171</v>
      </c>
      <c r="BD1188" s="1">
        <v>39171</v>
      </c>
      <c r="BG1188" s="1">
        <v>39171</v>
      </c>
      <c r="BJ1188" s="1">
        <v>39171</v>
      </c>
      <c r="BM1188" s="1">
        <v>39171</v>
      </c>
      <c r="BP1188" s="1">
        <v>39171</v>
      </c>
      <c r="BS1188" s="1">
        <v>39171</v>
      </c>
      <c r="BV1188" s="1">
        <v>39171</v>
      </c>
      <c r="BY1188" s="1">
        <v>39171</v>
      </c>
      <c r="CB1188" s="1">
        <v>39171</v>
      </c>
      <c r="CE1188" s="1">
        <v>39171</v>
      </c>
      <c r="CH1188" s="1">
        <v>39171</v>
      </c>
      <c r="CK1188" s="1">
        <v>39171</v>
      </c>
      <c r="CN1188" s="1">
        <v>39171</v>
      </c>
      <c r="CQ1188" s="1">
        <v>39171</v>
      </c>
      <c r="CT1188" s="1">
        <v>39171</v>
      </c>
      <c r="CW1188" s="1">
        <v>39171</v>
      </c>
      <c r="CZ1188" s="1">
        <v>39171</v>
      </c>
      <c r="DC1188" s="1">
        <v>39171</v>
      </c>
      <c r="DF1188" s="1">
        <v>39171</v>
      </c>
      <c r="DI1188" s="1">
        <v>39171</v>
      </c>
      <c r="DL1188" s="1">
        <v>39171</v>
      </c>
      <c r="DO1188" s="1">
        <v>39171</v>
      </c>
      <c r="DR1188" s="1">
        <v>39171</v>
      </c>
      <c r="DU1188" s="1">
        <v>39171</v>
      </c>
      <c r="DX1188" s="1">
        <v>39171</v>
      </c>
      <c r="EA1188" s="1">
        <v>39171</v>
      </c>
      <c r="ED1188" s="1">
        <v>39171</v>
      </c>
      <c r="EG1188" s="1">
        <v>39171</v>
      </c>
      <c r="EJ1188" s="1">
        <v>39171</v>
      </c>
      <c r="EM1188" s="1">
        <v>39171</v>
      </c>
      <c r="EP1188" s="1">
        <v>39171</v>
      </c>
      <c r="ES1188" s="1">
        <v>39171</v>
      </c>
      <c r="EV1188" s="1">
        <v>39171</v>
      </c>
      <c r="EY1188" s="1">
        <v>39171</v>
      </c>
      <c r="FB1188" s="1">
        <v>39171</v>
      </c>
      <c r="FE1188" s="1">
        <v>39171</v>
      </c>
      <c r="FH1188" s="1">
        <v>39171</v>
      </c>
      <c r="FK1188" s="1">
        <v>39171</v>
      </c>
      <c r="FN1188" s="1">
        <v>39171</v>
      </c>
      <c r="FQ1188" s="1">
        <v>39171</v>
      </c>
      <c r="FT1188" s="1">
        <v>39171</v>
      </c>
      <c r="FW1188" s="1">
        <v>39171</v>
      </c>
      <c r="FZ1188" s="1">
        <v>39171</v>
      </c>
      <c r="GC1188" s="1">
        <v>39171</v>
      </c>
      <c r="GF1188" s="1">
        <v>39171</v>
      </c>
      <c r="GI1188" s="1">
        <v>39171</v>
      </c>
      <c r="GL1188" s="1">
        <v>39171</v>
      </c>
      <c r="GO1188" s="1">
        <v>39171</v>
      </c>
      <c r="GR1188" s="1">
        <v>39171</v>
      </c>
      <c r="GU1188" s="1">
        <v>39171</v>
      </c>
      <c r="GX1188" s="1">
        <v>39171</v>
      </c>
      <c r="HA1188" s="1">
        <v>39171</v>
      </c>
      <c r="HD1188" s="1">
        <v>39171</v>
      </c>
      <c r="HG1188" s="1">
        <v>39171</v>
      </c>
      <c r="HJ1188" s="1">
        <v>39171</v>
      </c>
      <c r="HM1188" s="1">
        <v>39171</v>
      </c>
      <c r="HP1188" s="1">
        <v>39171</v>
      </c>
      <c r="HS1188" s="1">
        <v>39171</v>
      </c>
      <c r="HV1188" s="1">
        <v>39171</v>
      </c>
      <c r="HY1188" s="1">
        <v>39171</v>
      </c>
      <c r="IB1188" s="1">
        <v>39171</v>
      </c>
      <c r="IE1188" s="1">
        <v>39171</v>
      </c>
      <c r="IH1188" s="1">
        <v>39171</v>
      </c>
      <c r="IK1188" s="1">
        <v>39171</v>
      </c>
      <c r="IN1188" s="1">
        <v>39171</v>
      </c>
      <c r="IQ1188" s="1">
        <v>39171</v>
      </c>
      <c r="IT1188" s="1">
        <v>39171</v>
      </c>
      <c r="IW1188" s="1">
        <v>39171</v>
      </c>
      <c r="IZ1188" s="1">
        <v>39171</v>
      </c>
      <c r="JC1188" s="1">
        <v>39171</v>
      </c>
      <c r="JF1188" s="1">
        <v>39171</v>
      </c>
      <c r="JI1188" s="1">
        <v>39171</v>
      </c>
      <c r="JL1188" s="1">
        <v>39171</v>
      </c>
      <c r="JO1188" s="1">
        <v>39171</v>
      </c>
      <c r="JR1188" s="1">
        <v>39171</v>
      </c>
      <c r="JU1188" s="1">
        <v>39171</v>
      </c>
      <c r="JX1188" s="1">
        <v>39171</v>
      </c>
      <c r="KA1188" s="1">
        <v>39171</v>
      </c>
      <c r="KD1188" s="1">
        <v>39171</v>
      </c>
      <c r="KG1188" s="1">
        <v>39171</v>
      </c>
      <c r="KJ1188" s="1">
        <v>39171</v>
      </c>
      <c r="KM1188" s="1">
        <v>39171</v>
      </c>
      <c r="KP1188" s="1">
        <v>39171</v>
      </c>
      <c r="KS1188" s="1">
        <v>39171</v>
      </c>
      <c r="KV1188" s="1">
        <v>39171</v>
      </c>
      <c r="KY1188" s="1">
        <v>39171</v>
      </c>
      <c r="LB1188" s="1">
        <v>39171</v>
      </c>
      <c r="LE1188" s="1">
        <v>39171</v>
      </c>
      <c r="LH1188" s="1">
        <v>39171</v>
      </c>
      <c r="LK1188" s="1">
        <v>39171</v>
      </c>
      <c r="LN1188" s="1">
        <v>39171</v>
      </c>
      <c r="LQ1188" s="1">
        <v>39171</v>
      </c>
      <c r="LT1188" s="1">
        <v>39171</v>
      </c>
      <c r="LW1188" s="1">
        <v>39171</v>
      </c>
      <c r="LZ1188" s="1">
        <v>39171</v>
      </c>
      <c r="MC1188" s="1">
        <v>39171</v>
      </c>
      <c r="MF1188" s="1">
        <v>39171</v>
      </c>
      <c r="MI1188" s="1">
        <v>39171</v>
      </c>
      <c r="ML1188" s="1">
        <v>39171</v>
      </c>
      <c r="MO1188" s="1">
        <v>39171</v>
      </c>
      <c r="MR1188" s="1">
        <v>39171</v>
      </c>
      <c r="MU1188" s="1">
        <v>39171</v>
      </c>
      <c r="MX1188" s="1">
        <v>39171</v>
      </c>
      <c r="NA1188" s="1">
        <v>39171</v>
      </c>
      <c r="ND1188" s="1">
        <v>39171</v>
      </c>
      <c r="NG1188" s="1">
        <v>39171</v>
      </c>
    </row>
    <row r="1189" spans="1:371">
      <c r="A1189" s="1">
        <v>39693</v>
      </c>
      <c r="B1189" s="1">
        <v>39172</v>
      </c>
      <c r="C1189">
        <v>8.625</v>
      </c>
      <c r="E1189" s="1">
        <v>39172</v>
      </c>
      <c r="F1189">
        <v>7.95</v>
      </c>
      <c r="H1189" s="1">
        <v>39172</v>
      </c>
      <c r="I1189">
        <v>7.3036000000000003</v>
      </c>
      <c r="K1189" s="1">
        <v>39172</v>
      </c>
      <c r="N1189" s="1">
        <v>39172</v>
      </c>
      <c r="O1189">
        <v>7.5658000000000003</v>
      </c>
      <c r="Q1189" s="1">
        <v>39172</v>
      </c>
      <c r="R1189">
        <v>7.6314000000000002</v>
      </c>
      <c r="T1189" s="1">
        <v>39172</v>
      </c>
      <c r="W1189" s="1">
        <v>39172</v>
      </c>
      <c r="Z1189" s="1">
        <v>39172</v>
      </c>
      <c r="AC1189" s="1">
        <v>39172</v>
      </c>
      <c r="AF1189" s="1">
        <v>39172</v>
      </c>
      <c r="AI1189" s="1">
        <v>39172</v>
      </c>
      <c r="AL1189" s="1">
        <v>39172</v>
      </c>
      <c r="AO1189" s="1">
        <v>39172</v>
      </c>
      <c r="AR1189" s="1">
        <v>39172</v>
      </c>
      <c r="AU1189" s="1">
        <v>39172</v>
      </c>
      <c r="AX1189" s="1">
        <v>39172</v>
      </c>
      <c r="BA1189" s="1">
        <v>39172</v>
      </c>
      <c r="BD1189" s="1">
        <v>39172</v>
      </c>
      <c r="BG1189" s="1">
        <v>39172</v>
      </c>
      <c r="BJ1189" s="1">
        <v>39172</v>
      </c>
      <c r="BM1189" s="1">
        <v>39172</v>
      </c>
      <c r="BP1189" s="1">
        <v>39172</v>
      </c>
      <c r="BS1189" s="1">
        <v>39172</v>
      </c>
      <c r="BV1189" s="1">
        <v>39172</v>
      </c>
      <c r="BY1189" s="1">
        <v>39172</v>
      </c>
      <c r="CB1189" s="1">
        <v>39172</v>
      </c>
      <c r="CE1189" s="1">
        <v>39172</v>
      </c>
      <c r="CH1189" s="1">
        <v>39172</v>
      </c>
      <c r="CK1189" s="1">
        <v>39172</v>
      </c>
      <c r="CN1189" s="1">
        <v>39172</v>
      </c>
      <c r="CQ1189" s="1">
        <v>39172</v>
      </c>
      <c r="CT1189" s="1">
        <v>39172</v>
      </c>
      <c r="CW1189" s="1">
        <v>39172</v>
      </c>
      <c r="CZ1189" s="1">
        <v>39172</v>
      </c>
      <c r="DC1189" s="1">
        <v>39172</v>
      </c>
      <c r="DF1189" s="1">
        <v>39172</v>
      </c>
      <c r="DI1189" s="1">
        <v>39172</v>
      </c>
      <c r="DL1189" s="1">
        <v>39172</v>
      </c>
      <c r="DO1189" s="1">
        <v>39172</v>
      </c>
      <c r="DR1189" s="1">
        <v>39172</v>
      </c>
      <c r="DU1189" s="1">
        <v>39172</v>
      </c>
      <c r="DX1189" s="1">
        <v>39172</v>
      </c>
      <c r="EA1189" s="1">
        <v>39172</v>
      </c>
      <c r="ED1189" s="1">
        <v>39172</v>
      </c>
      <c r="EG1189" s="1">
        <v>39172</v>
      </c>
      <c r="EJ1189" s="1">
        <v>39172</v>
      </c>
      <c r="EM1189" s="1">
        <v>39172</v>
      </c>
      <c r="EP1189" s="1">
        <v>39172</v>
      </c>
      <c r="ES1189" s="1">
        <v>39172</v>
      </c>
      <c r="EV1189" s="1">
        <v>39172</v>
      </c>
      <c r="EY1189" s="1">
        <v>39172</v>
      </c>
      <c r="FB1189" s="1">
        <v>39172</v>
      </c>
      <c r="FE1189" s="1">
        <v>39172</v>
      </c>
      <c r="FH1189" s="1">
        <v>39172</v>
      </c>
      <c r="FK1189" s="1">
        <v>39172</v>
      </c>
      <c r="FN1189" s="1">
        <v>39172</v>
      </c>
      <c r="FQ1189" s="1">
        <v>39172</v>
      </c>
      <c r="FT1189" s="1">
        <v>39172</v>
      </c>
      <c r="FW1189" s="1">
        <v>39172</v>
      </c>
      <c r="FZ1189" s="1">
        <v>39172</v>
      </c>
      <c r="GC1189" s="1">
        <v>39172</v>
      </c>
      <c r="GF1189" s="1">
        <v>39172</v>
      </c>
      <c r="GI1189" s="1">
        <v>39172</v>
      </c>
      <c r="GL1189" s="1">
        <v>39172</v>
      </c>
      <c r="GO1189" s="1">
        <v>39172</v>
      </c>
      <c r="GR1189" s="1">
        <v>39172</v>
      </c>
      <c r="GU1189" s="1">
        <v>39172</v>
      </c>
      <c r="GX1189" s="1">
        <v>39172</v>
      </c>
      <c r="HA1189" s="1">
        <v>39172</v>
      </c>
      <c r="HD1189" s="1">
        <v>39172</v>
      </c>
      <c r="HG1189" s="1">
        <v>39172</v>
      </c>
      <c r="HJ1189" s="1">
        <v>39172</v>
      </c>
      <c r="HM1189" s="1">
        <v>39172</v>
      </c>
      <c r="HP1189" s="1">
        <v>39172</v>
      </c>
      <c r="HS1189" s="1">
        <v>39172</v>
      </c>
      <c r="HV1189" s="1">
        <v>39172</v>
      </c>
      <c r="HY1189" s="1">
        <v>39172</v>
      </c>
      <c r="IB1189" s="1">
        <v>39172</v>
      </c>
      <c r="IE1189" s="1">
        <v>39172</v>
      </c>
      <c r="IH1189" s="1">
        <v>39172</v>
      </c>
      <c r="IK1189" s="1">
        <v>39172</v>
      </c>
      <c r="IN1189" s="1">
        <v>39172</v>
      </c>
      <c r="IQ1189" s="1">
        <v>39172</v>
      </c>
      <c r="IT1189" s="1">
        <v>39172</v>
      </c>
      <c r="IW1189" s="1">
        <v>39172</v>
      </c>
      <c r="IZ1189" s="1">
        <v>39172</v>
      </c>
      <c r="JC1189" s="1">
        <v>39172</v>
      </c>
      <c r="JF1189" s="1">
        <v>39172</v>
      </c>
      <c r="JI1189" s="1">
        <v>39172</v>
      </c>
      <c r="JL1189" s="1">
        <v>39172</v>
      </c>
      <c r="JO1189" s="1">
        <v>39172</v>
      </c>
      <c r="JR1189" s="1">
        <v>39172</v>
      </c>
      <c r="JU1189" s="1">
        <v>39172</v>
      </c>
      <c r="JX1189" s="1">
        <v>39172</v>
      </c>
      <c r="KA1189" s="1">
        <v>39172</v>
      </c>
      <c r="KD1189" s="1">
        <v>39172</v>
      </c>
      <c r="KG1189" s="1">
        <v>39172</v>
      </c>
      <c r="KJ1189" s="1">
        <v>39172</v>
      </c>
      <c r="KM1189" s="1">
        <v>39172</v>
      </c>
      <c r="KP1189" s="1">
        <v>39172</v>
      </c>
      <c r="KS1189" s="1">
        <v>39172</v>
      </c>
      <c r="KV1189" s="1">
        <v>39172</v>
      </c>
      <c r="KY1189" s="1">
        <v>39172</v>
      </c>
      <c r="LB1189" s="1">
        <v>39172</v>
      </c>
      <c r="LE1189" s="1">
        <v>39172</v>
      </c>
      <c r="LH1189" s="1">
        <v>39172</v>
      </c>
      <c r="LK1189" s="1">
        <v>39172</v>
      </c>
      <c r="LN1189" s="1">
        <v>39172</v>
      </c>
      <c r="LQ1189" s="1">
        <v>39172</v>
      </c>
      <c r="LT1189" s="1">
        <v>39172</v>
      </c>
      <c r="LW1189" s="1">
        <v>39172</v>
      </c>
      <c r="LZ1189" s="1">
        <v>39172</v>
      </c>
      <c r="MC1189" s="1">
        <v>39172</v>
      </c>
      <c r="MF1189" s="1">
        <v>39172</v>
      </c>
      <c r="MI1189" s="1">
        <v>39172</v>
      </c>
      <c r="ML1189" s="1">
        <v>39172</v>
      </c>
      <c r="MO1189" s="1">
        <v>39172</v>
      </c>
      <c r="MR1189" s="1">
        <v>39172</v>
      </c>
      <c r="MU1189" s="1">
        <v>39172</v>
      </c>
      <c r="MX1189" s="1">
        <v>39172</v>
      </c>
      <c r="NA1189" s="1">
        <v>39172</v>
      </c>
      <c r="ND1189" s="1">
        <v>39172</v>
      </c>
      <c r="NG1189" s="1">
        <v>39172</v>
      </c>
    </row>
    <row r="1190" spans="1:371">
      <c r="A1190" s="1">
        <v>39695</v>
      </c>
      <c r="B1190" s="1">
        <v>39173</v>
      </c>
      <c r="C1190">
        <v>8.625</v>
      </c>
      <c r="E1190" s="1">
        <v>39173</v>
      </c>
      <c r="F1190">
        <v>7.95</v>
      </c>
      <c r="H1190" s="1">
        <v>39173</v>
      </c>
      <c r="I1190">
        <v>7.3036000000000003</v>
      </c>
      <c r="K1190" s="1">
        <v>39173</v>
      </c>
      <c r="N1190" s="1">
        <v>39173</v>
      </c>
      <c r="O1190">
        <v>7.5658000000000003</v>
      </c>
      <c r="Q1190" s="1">
        <v>39173</v>
      </c>
      <c r="R1190">
        <v>7.6314000000000002</v>
      </c>
      <c r="T1190" s="1">
        <v>39173</v>
      </c>
      <c r="W1190" s="1">
        <v>39173</v>
      </c>
      <c r="Z1190" s="1">
        <v>39173</v>
      </c>
      <c r="AC1190" s="1">
        <v>39173</v>
      </c>
      <c r="AF1190" s="1">
        <v>39173</v>
      </c>
      <c r="AI1190" s="1">
        <v>39173</v>
      </c>
      <c r="AL1190" s="1">
        <v>39173</v>
      </c>
      <c r="AO1190" s="1">
        <v>39173</v>
      </c>
      <c r="AR1190" s="1">
        <v>39173</v>
      </c>
      <c r="AU1190" s="1">
        <v>39173</v>
      </c>
      <c r="AX1190" s="1">
        <v>39173</v>
      </c>
      <c r="BA1190" s="1">
        <v>39173</v>
      </c>
      <c r="BD1190" s="1">
        <v>39173</v>
      </c>
      <c r="BG1190" s="1">
        <v>39173</v>
      </c>
      <c r="BJ1190" s="1">
        <v>39173</v>
      </c>
      <c r="BM1190" s="1">
        <v>39173</v>
      </c>
      <c r="BP1190" s="1">
        <v>39173</v>
      </c>
      <c r="BS1190" s="1">
        <v>39173</v>
      </c>
      <c r="BV1190" s="1">
        <v>39173</v>
      </c>
      <c r="BY1190" s="1">
        <v>39173</v>
      </c>
      <c r="CB1190" s="1">
        <v>39173</v>
      </c>
      <c r="CE1190" s="1">
        <v>39173</v>
      </c>
      <c r="CH1190" s="1">
        <v>39173</v>
      </c>
      <c r="CK1190" s="1">
        <v>39173</v>
      </c>
      <c r="CN1190" s="1">
        <v>39173</v>
      </c>
      <c r="CQ1190" s="1">
        <v>39173</v>
      </c>
      <c r="CT1190" s="1">
        <v>39173</v>
      </c>
      <c r="CW1190" s="1">
        <v>39173</v>
      </c>
      <c r="CZ1190" s="1">
        <v>39173</v>
      </c>
      <c r="DC1190" s="1">
        <v>39173</v>
      </c>
      <c r="DF1190" s="1">
        <v>39173</v>
      </c>
      <c r="DI1190" s="1">
        <v>39173</v>
      </c>
      <c r="DL1190" s="1">
        <v>39173</v>
      </c>
      <c r="DO1190" s="1">
        <v>39173</v>
      </c>
      <c r="DR1190" s="1">
        <v>39173</v>
      </c>
      <c r="DU1190" s="1">
        <v>39173</v>
      </c>
      <c r="DX1190" s="1">
        <v>39173</v>
      </c>
      <c r="EA1190" s="1">
        <v>39173</v>
      </c>
      <c r="ED1190" s="1">
        <v>39173</v>
      </c>
      <c r="EG1190" s="1">
        <v>39173</v>
      </c>
      <c r="EJ1190" s="1">
        <v>39173</v>
      </c>
      <c r="EM1190" s="1">
        <v>39173</v>
      </c>
      <c r="EP1190" s="1">
        <v>39173</v>
      </c>
      <c r="ES1190" s="1">
        <v>39173</v>
      </c>
      <c r="EV1190" s="1">
        <v>39173</v>
      </c>
      <c r="EY1190" s="1">
        <v>39173</v>
      </c>
      <c r="FB1190" s="1">
        <v>39173</v>
      </c>
      <c r="FE1190" s="1">
        <v>39173</v>
      </c>
      <c r="FH1190" s="1">
        <v>39173</v>
      </c>
      <c r="FK1190" s="1">
        <v>39173</v>
      </c>
      <c r="FN1190" s="1">
        <v>39173</v>
      </c>
      <c r="FQ1190" s="1">
        <v>39173</v>
      </c>
      <c r="FT1190" s="1">
        <v>39173</v>
      </c>
      <c r="FW1190" s="1">
        <v>39173</v>
      </c>
      <c r="FZ1190" s="1">
        <v>39173</v>
      </c>
      <c r="GC1190" s="1">
        <v>39173</v>
      </c>
      <c r="GF1190" s="1">
        <v>39173</v>
      </c>
      <c r="GI1190" s="1">
        <v>39173</v>
      </c>
      <c r="GL1190" s="1">
        <v>39173</v>
      </c>
      <c r="GO1190" s="1">
        <v>39173</v>
      </c>
      <c r="GR1190" s="1">
        <v>39173</v>
      </c>
      <c r="GU1190" s="1">
        <v>39173</v>
      </c>
      <c r="GX1190" s="1">
        <v>39173</v>
      </c>
      <c r="HA1190" s="1">
        <v>39173</v>
      </c>
      <c r="HD1190" s="1">
        <v>39173</v>
      </c>
      <c r="HG1190" s="1">
        <v>39173</v>
      </c>
      <c r="HJ1190" s="1">
        <v>39173</v>
      </c>
      <c r="HM1190" s="1">
        <v>39173</v>
      </c>
      <c r="HP1190" s="1">
        <v>39173</v>
      </c>
      <c r="HS1190" s="1">
        <v>39173</v>
      </c>
      <c r="HV1190" s="1">
        <v>39173</v>
      </c>
      <c r="HY1190" s="1">
        <v>39173</v>
      </c>
      <c r="IB1190" s="1">
        <v>39173</v>
      </c>
      <c r="IE1190" s="1">
        <v>39173</v>
      </c>
      <c r="IH1190" s="1">
        <v>39173</v>
      </c>
      <c r="IK1190" s="1">
        <v>39173</v>
      </c>
      <c r="IN1190" s="1">
        <v>39173</v>
      </c>
      <c r="IQ1190" s="1">
        <v>39173</v>
      </c>
      <c r="IT1190" s="1">
        <v>39173</v>
      </c>
      <c r="IW1190" s="1">
        <v>39173</v>
      </c>
      <c r="IZ1190" s="1">
        <v>39173</v>
      </c>
      <c r="JC1190" s="1">
        <v>39173</v>
      </c>
      <c r="JF1190" s="1">
        <v>39173</v>
      </c>
      <c r="JI1190" s="1">
        <v>39173</v>
      </c>
      <c r="JL1190" s="1">
        <v>39173</v>
      </c>
      <c r="JO1190" s="1">
        <v>39173</v>
      </c>
      <c r="JR1190" s="1">
        <v>39173</v>
      </c>
      <c r="JU1190" s="1">
        <v>39173</v>
      </c>
      <c r="JX1190" s="1">
        <v>39173</v>
      </c>
      <c r="KA1190" s="1">
        <v>39173</v>
      </c>
      <c r="KD1190" s="1">
        <v>39173</v>
      </c>
      <c r="KG1190" s="1">
        <v>39173</v>
      </c>
      <c r="KJ1190" s="1">
        <v>39173</v>
      </c>
      <c r="KM1190" s="1">
        <v>39173</v>
      </c>
      <c r="KP1190" s="1">
        <v>39173</v>
      </c>
      <c r="KS1190" s="1">
        <v>39173</v>
      </c>
      <c r="KV1190" s="1">
        <v>39173</v>
      </c>
      <c r="KY1190" s="1">
        <v>39173</v>
      </c>
      <c r="LB1190" s="1">
        <v>39173</v>
      </c>
      <c r="LE1190" s="1">
        <v>39173</v>
      </c>
      <c r="LH1190" s="1">
        <v>39173</v>
      </c>
      <c r="LK1190" s="1">
        <v>39173</v>
      </c>
      <c r="LN1190" s="1">
        <v>39173</v>
      </c>
      <c r="LQ1190" s="1">
        <v>39173</v>
      </c>
      <c r="LT1190" s="1">
        <v>39173</v>
      </c>
      <c r="LW1190" s="1">
        <v>39173</v>
      </c>
      <c r="LZ1190" s="1">
        <v>39173</v>
      </c>
      <c r="MC1190" s="1">
        <v>39173</v>
      </c>
      <c r="MF1190" s="1">
        <v>39173</v>
      </c>
      <c r="MI1190" s="1">
        <v>39173</v>
      </c>
      <c r="ML1190" s="1">
        <v>39173</v>
      </c>
      <c r="MO1190" s="1">
        <v>39173</v>
      </c>
      <c r="MR1190" s="1">
        <v>39173</v>
      </c>
      <c r="MU1190" s="1">
        <v>39173</v>
      </c>
      <c r="MX1190" s="1">
        <v>39173</v>
      </c>
      <c r="NA1190" s="1">
        <v>39173</v>
      </c>
      <c r="ND1190" s="1">
        <v>39173</v>
      </c>
      <c r="NG1190" s="1">
        <v>39173</v>
      </c>
    </row>
    <row r="1191" spans="1:371">
      <c r="A1191" s="1">
        <v>39696</v>
      </c>
      <c r="B1191" s="1">
        <v>39174</v>
      </c>
      <c r="C1191">
        <v>8.625</v>
      </c>
      <c r="E1191" s="1">
        <v>39174</v>
      </c>
      <c r="F1191">
        <v>7.95</v>
      </c>
      <c r="H1191" s="1">
        <v>39174</v>
      </c>
      <c r="I1191">
        <v>7.3036000000000003</v>
      </c>
      <c r="K1191" s="1">
        <v>39174</v>
      </c>
      <c r="N1191" s="1">
        <v>39174</v>
      </c>
      <c r="O1191">
        <v>7.5658000000000003</v>
      </c>
      <c r="Q1191" s="1">
        <v>39174</v>
      </c>
      <c r="R1191">
        <v>7.6314000000000002</v>
      </c>
      <c r="T1191" s="1">
        <v>39174</v>
      </c>
      <c r="W1191" s="1">
        <v>39174</v>
      </c>
      <c r="Z1191" s="1">
        <v>39174</v>
      </c>
      <c r="AC1191" s="1">
        <v>39174</v>
      </c>
      <c r="AF1191" s="1">
        <v>39174</v>
      </c>
      <c r="AI1191" s="1">
        <v>39174</v>
      </c>
      <c r="AL1191" s="1">
        <v>39174</v>
      </c>
      <c r="AO1191" s="1">
        <v>39174</v>
      </c>
      <c r="AR1191" s="1">
        <v>39174</v>
      </c>
      <c r="AU1191" s="1">
        <v>39174</v>
      </c>
      <c r="AX1191" s="1">
        <v>39174</v>
      </c>
      <c r="BA1191" s="1">
        <v>39174</v>
      </c>
      <c r="BD1191" s="1">
        <v>39174</v>
      </c>
      <c r="BG1191" s="1">
        <v>39174</v>
      </c>
      <c r="BJ1191" s="1">
        <v>39174</v>
      </c>
      <c r="BM1191" s="1">
        <v>39174</v>
      </c>
      <c r="BP1191" s="1">
        <v>39174</v>
      </c>
      <c r="BS1191" s="1">
        <v>39174</v>
      </c>
      <c r="BV1191" s="1">
        <v>39174</v>
      </c>
      <c r="BY1191" s="1">
        <v>39174</v>
      </c>
      <c r="CB1191" s="1">
        <v>39174</v>
      </c>
      <c r="CE1191" s="1">
        <v>39174</v>
      </c>
      <c r="CH1191" s="1">
        <v>39174</v>
      </c>
      <c r="CK1191" s="1">
        <v>39174</v>
      </c>
      <c r="CN1191" s="1">
        <v>39174</v>
      </c>
      <c r="CQ1191" s="1">
        <v>39174</v>
      </c>
      <c r="CT1191" s="1">
        <v>39174</v>
      </c>
      <c r="CW1191" s="1">
        <v>39174</v>
      </c>
      <c r="CZ1191" s="1">
        <v>39174</v>
      </c>
      <c r="DC1191" s="1">
        <v>39174</v>
      </c>
      <c r="DF1191" s="1">
        <v>39174</v>
      </c>
      <c r="DI1191" s="1">
        <v>39174</v>
      </c>
      <c r="DL1191" s="1">
        <v>39174</v>
      </c>
      <c r="DO1191" s="1">
        <v>39174</v>
      </c>
      <c r="DR1191" s="1">
        <v>39174</v>
      </c>
      <c r="DU1191" s="1">
        <v>39174</v>
      </c>
      <c r="DX1191" s="1">
        <v>39174</v>
      </c>
      <c r="EA1191" s="1">
        <v>39174</v>
      </c>
      <c r="ED1191" s="1">
        <v>39174</v>
      </c>
      <c r="EG1191" s="1">
        <v>39174</v>
      </c>
      <c r="EJ1191" s="1">
        <v>39174</v>
      </c>
      <c r="EM1191" s="1">
        <v>39174</v>
      </c>
      <c r="EP1191" s="1">
        <v>39174</v>
      </c>
      <c r="ES1191" s="1">
        <v>39174</v>
      </c>
      <c r="EV1191" s="1">
        <v>39174</v>
      </c>
      <c r="EY1191" s="1">
        <v>39174</v>
      </c>
      <c r="FB1191" s="1">
        <v>39174</v>
      </c>
      <c r="FE1191" s="1">
        <v>39174</v>
      </c>
      <c r="FH1191" s="1">
        <v>39174</v>
      </c>
      <c r="FK1191" s="1">
        <v>39174</v>
      </c>
      <c r="FN1191" s="1">
        <v>39174</v>
      </c>
      <c r="FQ1191" s="1">
        <v>39174</v>
      </c>
      <c r="FT1191" s="1">
        <v>39174</v>
      </c>
      <c r="FW1191" s="1">
        <v>39174</v>
      </c>
      <c r="FZ1191" s="1">
        <v>39174</v>
      </c>
      <c r="GC1191" s="1">
        <v>39174</v>
      </c>
      <c r="GF1191" s="1">
        <v>39174</v>
      </c>
      <c r="GI1191" s="1">
        <v>39174</v>
      </c>
      <c r="GL1191" s="1">
        <v>39174</v>
      </c>
      <c r="GO1191" s="1">
        <v>39174</v>
      </c>
      <c r="GR1191" s="1">
        <v>39174</v>
      </c>
      <c r="GU1191" s="1">
        <v>39174</v>
      </c>
      <c r="GX1191" s="1">
        <v>39174</v>
      </c>
      <c r="HA1191" s="1">
        <v>39174</v>
      </c>
      <c r="HD1191" s="1">
        <v>39174</v>
      </c>
      <c r="HG1191" s="1">
        <v>39174</v>
      </c>
      <c r="HJ1191" s="1">
        <v>39174</v>
      </c>
      <c r="HM1191" s="1">
        <v>39174</v>
      </c>
      <c r="HP1191" s="1">
        <v>39174</v>
      </c>
      <c r="HS1191" s="1">
        <v>39174</v>
      </c>
      <c r="HV1191" s="1">
        <v>39174</v>
      </c>
      <c r="HY1191" s="1">
        <v>39174</v>
      </c>
      <c r="IB1191" s="1">
        <v>39174</v>
      </c>
      <c r="IE1191" s="1">
        <v>39174</v>
      </c>
      <c r="IH1191" s="1">
        <v>39174</v>
      </c>
      <c r="IK1191" s="1">
        <v>39174</v>
      </c>
      <c r="IN1191" s="1">
        <v>39174</v>
      </c>
      <c r="IQ1191" s="1">
        <v>39174</v>
      </c>
      <c r="IT1191" s="1">
        <v>39174</v>
      </c>
      <c r="IW1191" s="1">
        <v>39174</v>
      </c>
      <c r="IZ1191" s="1">
        <v>39174</v>
      </c>
      <c r="JC1191" s="1">
        <v>39174</v>
      </c>
      <c r="JF1191" s="1">
        <v>39174</v>
      </c>
      <c r="JI1191" s="1">
        <v>39174</v>
      </c>
      <c r="JL1191" s="1">
        <v>39174</v>
      </c>
      <c r="JO1191" s="1">
        <v>39174</v>
      </c>
      <c r="JR1191" s="1">
        <v>39174</v>
      </c>
      <c r="JU1191" s="1">
        <v>39174</v>
      </c>
      <c r="JX1191" s="1">
        <v>39174</v>
      </c>
      <c r="KA1191" s="1">
        <v>39174</v>
      </c>
      <c r="KD1191" s="1">
        <v>39174</v>
      </c>
      <c r="KG1191" s="1">
        <v>39174</v>
      </c>
      <c r="KJ1191" s="1">
        <v>39174</v>
      </c>
      <c r="KM1191" s="1">
        <v>39174</v>
      </c>
      <c r="KP1191" s="1">
        <v>39174</v>
      </c>
      <c r="KS1191" s="1">
        <v>39174</v>
      </c>
      <c r="KV1191" s="1">
        <v>39174</v>
      </c>
      <c r="KY1191" s="1">
        <v>39174</v>
      </c>
      <c r="LB1191" s="1">
        <v>39174</v>
      </c>
      <c r="LE1191" s="1">
        <v>39174</v>
      </c>
      <c r="LH1191" s="1">
        <v>39174</v>
      </c>
      <c r="LK1191" s="1">
        <v>39174</v>
      </c>
      <c r="LN1191" s="1">
        <v>39174</v>
      </c>
      <c r="LQ1191" s="1">
        <v>39174</v>
      </c>
      <c r="LT1191" s="1">
        <v>39174</v>
      </c>
      <c r="LW1191" s="1">
        <v>39174</v>
      </c>
      <c r="LZ1191" s="1">
        <v>39174</v>
      </c>
      <c r="MC1191" s="1">
        <v>39174</v>
      </c>
      <c r="MF1191" s="1">
        <v>39174</v>
      </c>
      <c r="MI1191" s="1">
        <v>39174</v>
      </c>
      <c r="ML1191" s="1">
        <v>39174</v>
      </c>
      <c r="MO1191" s="1">
        <v>39174</v>
      </c>
      <c r="MR1191" s="1">
        <v>39174</v>
      </c>
      <c r="MU1191" s="1">
        <v>39174</v>
      </c>
      <c r="MX1191" s="1">
        <v>39174</v>
      </c>
      <c r="NA1191" s="1">
        <v>39174</v>
      </c>
      <c r="ND1191" s="1">
        <v>39174</v>
      </c>
      <c r="NG1191" s="1">
        <v>39174</v>
      </c>
    </row>
    <row r="1192" spans="1:371">
      <c r="A1192" s="1">
        <v>39699</v>
      </c>
      <c r="B1192" s="1">
        <v>39175</v>
      </c>
      <c r="C1192">
        <v>7.6413000000000002</v>
      </c>
      <c r="E1192" s="1">
        <v>39175</v>
      </c>
      <c r="F1192">
        <v>7.6616</v>
      </c>
      <c r="H1192" s="1">
        <v>39175</v>
      </c>
      <c r="I1192">
        <v>7.7081</v>
      </c>
      <c r="K1192" s="1">
        <v>39175</v>
      </c>
      <c r="N1192" s="1">
        <v>39175</v>
      </c>
      <c r="O1192">
        <v>7.7536000000000005</v>
      </c>
      <c r="Q1192" s="1">
        <v>39175</v>
      </c>
      <c r="R1192">
        <v>7.9078999999999997</v>
      </c>
      <c r="T1192" s="1">
        <v>39175</v>
      </c>
      <c r="W1192" s="1">
        <v>39175</v>
      </c>
      <c r="Z1192" s="1">
        <v>39175</v>
      </c>
      <c r="AC1192" s="1">
        <v>39175</v>
      </c>
      <c r="AF1192" s="1">
        <v>39175</v>
      </c>
      <c r="AI1192" s="1">
        <v>39175</v>
      </c>
      <c r="AL1192" s="1">
        <v>39175</v>
      </c>
      <c r="AO1192" s="1">
        <v>39175</v>
      </c>
      <c r="AR1192" s="1">
        <v>39175</v>
      </c>
      <c r="AU1192" s="1">
        <v>39175</v>
      </c>
      <c r="AX1192" s="1">
        <v>39175</v>
      </c>
      <c r="BA1192" s="1">
        <v>39175</v>
      </c>
      <c r="BD1192" s="1">
        <v>39175</v>
      </c>
      <c r="BG1192" s="1">
        <v>39175</v>
      </c>
      <c r="BJ1192" s="1">
        <v>39175</v>
      </c>
      <c r="BM1192" s="1">
        <v>39175</v>
      </c>
      <c r="BP1192" s="1">
        <v>39175</v>
      </c>
      <c r="BS1192" s="1">
        <v>39175</v>
      </c>
      <c r="BV1192" s="1">
        <v>39175</v>
      </c>
      <c r="BY1192" s="1">
        <v>39175</v>
      </c>
      <c r="CB1192" s="1">
        <v>39175</v>
      </c>
      <c r="CE1192" s="1">
        <v>39175</v>
      </c>
      <c r="CH1192" s="1">
        <v>39175</v>
      </c>
      <c r="CK1192" s="1">
        <v>39175</v>
      </c>
      <c r="CN1192" s="1">
        <v>39175</v>
      </c>
      <c r="CQ1192" s="1">
        <v>39175</v>
      </c>
      <c r="CT1192" s="1">
        <v>39175</v>
      </c>
      <c r="CW1192" s="1">
        <v>39175</v>
      </c>
      <c r="CZ1192" s="1">
        <v>39175</v>
      </c>
      <c r="DC1192" s="1">
        <v>39175</v>
      </c>
      <c r="DF1192" s="1">
        <v>39175</v>
      </c>
      <c r="DI1192" s="1">
        <v>39175</v>
      </c>
      <c r="DL1192" s="1">
        <v>39175</v>
      </c>
      <c r="DO1192" s="1">
        <v>39175</v>
      </c>
      <c r="DR1192" s="1">
        <v>39175</v>
      </c>
      <c r="DU1192" s="1">
        <v>39175</v>
      </c>
      <c r="DX1192" s="1">
        <v>39175</v>
      </c>
      <c r="EA1192" s="1">
        <v>39175</v>
      </c>
      <c r="ED1192" s="1">
        <v>39175</v>
      </c>
      <c r="EG1192" s="1">
        <v>39175</v>
      </c>
      <c r="EJ1192" s="1">
        <v>39175</v>
      </c>
      <c r="EM1192" s="1">
        <v>39175</v>
      </c>
      <c r="EP1192" s="1">
        <v>39175</v>
      </c>
      <c r="ES1192" s="1">
        <v>39175</v>
      </c>
      <c r="EV1192" s="1">
        <v>39175</v>
      </c>
      <c r="EY1192" s="1">
        <v>39175</v>
      </c>
      <c r="FB1192" s="1">
        <v>39175</v>
      </c>
      <c r="FE1192" s="1">
        <v>39175</v>
      </c>
      <c r="FH1192" s="1">
        <v>39175</v>
      </c>
      <c r="FK1192" s="1">
        <v>39175</v>
      </c>
      <c r="FN1192" s="1">
        <v>39175</v>
      </c>
      <c r="FQ1192" s="1">
        <v>39175</v>
      </c>
      <c r="FT1192" s="1">
        <v>39175</v>
      </c>
      <c r="FW1192" s="1">
        <v>39175</v>
      </c>
      <c r="FZ1192" s="1">
        <v>39175</v>
      </c>
      <c r="GC1192" s="1">
        <v>39175</v>
      </c>
      <c r="GF1192" s="1">
        <v>39175</v>
      </c>
      <c r="GI1192" s="1">
        <v>39175</v>
      </c>
      <c r="GL1192" s="1">
        <v>39175</v>
      </c>
      <c r="GO1192" s="1">
        <v>39175</v>
      </c>
      <c r="GR1192" s="1">
        <v>39175</v>
      </c>
      <c r="GU1192" s="1">
        <v>39175</v>
      </c>
      <c r="GX1192" s="1">
        <v>39175</v>
      </c>
      <c r="HA1192" s="1">
        <v>39175</v>
      </c>
      <c r="HD1192" s="1">
        <v>39175</v>
      </c>
      <c r="HG1192" s="1">
        <v>39175</v>
      </c>
      <c r="HJ1192" s="1">
        <v>39175</v>
      </c>
      <c r="HM1192" s="1">
        <v>39175</v>
      </c>
      <c r="HP1192" s="1">
        <v>39175</v>
      </c>
      <c r="HS1192" s="1">
        <v>39175</v>
      </c>
      <c r="HV1192" s="1">
        <v>39175</v>
      </c>
      <c r="HY1192" s="1">
        <v>39175</v>
      </c>
      <c r="IB1192" s="1">
        <v>39175</v>
      </c>
      <c r="IE1192" s="1">
        <v>39175</v>
      </c>
      <c r="IH1192" s="1">
        <v>39175</v>
      </c>
      <c r="IK1192" s="1">
        <v>39175</v>
      </c>
      <c r="IN1192" s="1">
        <v>39175</v>
      </c>
      <c r="IQ1192" s="1">
        <v>39175</v>
      </c>
      <c r="IT1192" s="1">
        <v>39175</v>
      </c>
      <c r="IW1192" s="1">
        <v>39175</v>
      </c>
      <c r="IZ1192" s="1">
        <v>39175</v>
      </c>
      <c r="JC1192" s="1">
        <v>39175</v>
      </c>
      <c r="JF1192" s="1">
        <v>39175</v>
      </c>
      <c r="JI1192" s="1">
        <v>39175</v>
      </c>
      <c r="JL1192" s="1">
        <v>39175</v>
      </c>
      <c r="JO1192" s="1">
        <v>39175</v>
      </c>
      <c r="JR1192" s="1">
        <v>39175</v>
      </c>
      <c r="JU1192" s="1">
        <v>39175</v>
      </c>
      <c r="JX1192" s="1">
        <v>39175</v>
      </c>
      <c r="KA1192" s="1">
        <v>39175</v>
      </c>
      <c r="KD1192" s="1">
        <v>39175</v>
      </c>
      <c r="KG1192" s="1">
        <v>39175</v>
      </c>
      <c r="KJ1192" s="1">
        <v>39175</v>
      </c>
      <c r="KM1192" s="1">
        <v>39175</v>
      </c>
      <c r="KP1192" s="1">
        <v>39175</v>
      </c>
      <c r="KS1192" s="1">
        <v>39175</v>
      </c>
      <c r="KV1192" s="1">
        <v>39175</v>
      </c>
      <c r="KY1192" s="1">
        <v>39175</v>
      </c>
      <c r="LB1192" s="1">
        <v>39175</v>
      </c>
      <c r="LE1192" s="1">
        <v>39175</v>
      </c>
      <c r="LH1192" s="1">
        <v>39175</v>
      </c>
      <c r="LK1192" s="1">
        <v>39175</v>
      </c>
      <c r="LN1192" s="1">
        <v>39175</v>
      </c>
      <c r="LQ1192" s="1">
        <v>39175</v>
      </c>
      <c r="LT1192" s="1">
        <v>39175</v>
      </c>
      <c r="LW1192" s="1">
        <v>39175</v>
      </c>
      <c r="LZ1192" s="1">
        <v>39175</v>
      </c>
      <c r="MC1192" s="1">
        <v>39175</v>
      </c>
      <c r="MF1192" s="1">
        <v>39175</v>
      </c>
      <c r="MI1192" s="1">
        <v>39175</v>
      </c>
      <c r="ML1192" s="1">
        <v>39175</v>
      </c>
      <c r="MO1192" s="1">
        <v>39175</v>
      </c>
      <c r="MR1192" s="1">
        <v>39175</v>
      </c>
      <c r="MU1192" s="1">
        <v>39175</v>
      </c>
      <c r="MX1192" s="1">
        <v>39175</v>
      </c>
      <c r="NA1192" s="1">
        <v>39175</v>
      </c>
      <c r="ND1192" s="1">
        <v>39175</v>
      </c>
      <c r="NG1192" s="1">
        <v>39175</v>
      </c>
    </row>
    <row r="1193" spans="1:371">
      <c r="A1193" s="1">
        <v>39700</v>
      </c>
      <c r="B1193" s="1">
        <v>39176</v>
      </c>
      <c r="C1193">
        <v>7.3929</v>
      </c>
      <c r="E1193" s="1">
        <v>39176</v>
      </c>
      <c r="F1193">
        <v>7.4179000000000004</v>
      </c>
      <c r="H1193" s="1">
        <v>39176</v>
      </c>
      <c r="I1193">
        <v>7.4749999999999996</v>
      </c>
      <c r="K1193" s="1">
        <v>39176</v>
      </c>
      <c r="N1193" s="1">
        <v>39176</v>
      </c>
      <c r="O1193">
        <v>7.6814999999999998</v>
      </c>
      <c r="Q1193" s="1">
        <v>39176</v>
      </c>
      <c r="R1193">
        <v>7.7963000000000005</v>
      </c>
      <c r="T1193" s="1">
        <v>39176</v>
      </c>
      <c r="W1193" s="1">
        <v>39176</v>
      </c>
      <c r="Z1193" s="1">
        <v>39176</v>
      </c>
      <c r="AC1193" s="1">
        <v>39176</v>
      </c>
      <c r="AF1193" s="1">
        <v>39176</v>
      </c>
      <c r="AI1193" s="1">
        <v>39176</v>
      </c>
      <c r="AL1193" s="1">
        <v>39176</v>
      </c>
      <c r="AO1193" s="1">
        <v>39176</v>
      </c>
      <c r="AR1193" s="1">
        <v>39176</v>
      </c>
      <c r="AU1193" s="1">
        <v>39176</v>
      </c>
      <c r="AX1193" s="1">
        <v>39176</v>
      </c>
      <c r="BA1193" s="1">
        <v>39176</v>
      </c>
      <c r="BD1193" s="1">
        <v>39176</v>
      </c>
      <c r="BG1193" s="1">
        <v>39176</v>
      </c>
      <c r="BJ1193" s="1">
        <v>39176</v>
      </c>
      <c r="BM1193" s="1">
        <v>39176</v>
      </c>
      <c r="BP1193" s="1">
        <v>39176</v>
      </c>
      <c r="BS1193" s="1">
        <v>39176</v>
      </c>
      <c r="BV1193" s="1">
        <v>39176</v>
      </c>
      <c r="BY1193" s="1">
        <v>39176</v>
      </c>
      <c r="CB1193" s="1">
        <v>39176</v>
      </c>
      <c r="CE1193" s="1">
        <v>39176</v>
      </c>
      <c r="CH1193" s="1">
        <v>39176</v>
      </c>
      <c r="CK1193" s="1">
        <v>39176</v>
      </c>
      <c r="CN1193" s="1">
        <v>39176</v>
      </c>
      <c r="CQ1193" s="1">
        <v>39176</v>
      </c>
      <c r="CT1193" s="1">
        <v>39176</v>
      </c>
      <c r="CW1193" s="1">
        <v>39176</v>
      </c>
      <c r="CZ1193" s="1">
        <v>39176</v>
      </c>
      <c r="DC1193" s="1">
        <v>39176</v>
      </c>
      <c r="DF1193" s="1">
        <v>39176</v>
      </c>
      <c r="DI1193" s="1">
        <v>39176</v>
      </c>
      <c r="DL1193" s="1">
        <v>39176</v>
      </c>
      <c r="DO1193" s="1">
        <v>39176</v>
      </c>
      <c r="DR1193" s="1">
        <v>39176</v>
      </c>
      <c r="DU1193" s="1">
        <v>39176</v>
      </c>
      <c r="DX1193" s="1">
        <v>39176</v>
      </c>
      <c r="EA1193" s="1">
        <v>39176</v>
      </c>
      <c r="ED1193" s="1">
        <v>39176</v>
      </c>
      <c r="EG1193" s="1">
        <v>39176</v>
      </c>
      <c r="EJ1193" s="1">
        <v>39176</v>
      </c>
      <c r="EM1193" s="1">
        <v>39176</v>
      </c>
      <c r="EP1193" s="1">
        <v>39176</v>
      </c>
      <c r="ES1193" s="1">
        <v>39176</v>
      </c>
      <c r="EV1193" s="1">
        <v>39176</v>
      </c>
      <c r="EY1193" s="1">
        <v>39176</v>
      </c>
      <c r="FB1193" s="1">
        <v>39176</v>
      </c>
      <c r="FE1193" s="1">
        <v>39176</v>
      </c>
      <c r="FH1193" s="1">
        <v>39176</v>
      </c>
      <c r="FK1193" s="1">
        <v>39176</v>
      </c>
      <c r="FN1193" s="1">
        <v>39176</v>
      </c>
      <c r="FQ1193" s="1">
        <v>39176</v>
      </c>
      <c r="FT1193" s="1">
        <v>39176</v>
      </c>
      <c r="FW1193" s="1">
        <v>39176</v>
      </c>
      <c r="FZ1193" s="1">
        <v>39176</v>
      </c>
      <c r="GC1193" s="1">
        <v>39176</v>
      </c>
      <c r="GF1193" s="1">
        <v>39176</v>
      </c>
      <c r="GI1193" s="1">
        <v>39176</v>
      </c>
      <c r="GL1193" s="1">
        <v>39176</v>
      </c>
      <c r="GO1193" s="1">
        <v>39176</v>
      </c>
      <c r="GR1193" s="1">
        <v>39176</v>
      </c>
      <c r="GU1193" s="1">
        <v>39176</v>
      </c>
      <c r="GX1193" s="1">
        <v>39176</v>
      </c>
      <c r="HA1193" s="1">
        <v>39176</v>
      </c>
      <c r="HD1193" s="1">
        <v>39176</v>
      </c>
      <c r="HG1193" s="1">
        <v>39176</v>
      </c>
      <c r="HJ1193" s="1">
        <v>39176</v>
      </c>
      <c r="HM1193" s="1">
        <v>39176</v>
      </c>
      <c r="HP1193" s="1">
        <v>39176</v>
      </c>
      <c r="HS1193" s="1">
        <v>39176</v>
      </c>
      <c r="HV1193" s="1">
        <v>39176</v>
      </c>
      <c r="HY1193" s="1">
        <v>39176</v>
      </c>
      <c r="IB1193" s="1">
        <v>39176</v>
      </c>
      <c r="IE1193" s="1">
        <v>39176</v>
      </c>
      <c r="IH1193" s="1">
        <v>39176</v>
      </c>
      <c r="IK1193" s="1">
        <v>39176</v>
      </c>
      <c r="IN1193" s="1">
        <v>39176</v>
      </c>
      <c r="IQ1193" s="1">
        <v>39176</v>
      </c>
      <c r="IT1193" s="1">
        <v>39176</v>
      </c>
      <c r="IW1193" s="1">
        <v>39176</v>
      </c>
      <c r="IZ1193" s="1">
        <v>39176</v>
      </c>
      <c r="JC1193" s="1">
        <v>39176</v>
      </c>
      <c r="JF1193" s="1">
        <v>39176</v>
      </c>
      <c r="JI1193" s="1">
        <v>39176</v>
      </c>
      <c r="JL1193" s="1">
        <v>39176</v>
      </c>
      <c r="JO1193" s="1">
        <v>39176</v>
      </c>
      <c r="JR1193" s="1">
        <v>39176</v>
      </c>
      <c r="JU1193" s="1">
        <v>39176</v>
      </c>
      <c r="JX1193" s="1">
        <v>39176</v>
      </c>
      <c r="KA1193" s="1">
        <v>39176</v>
      </c>
      <c r="KD1193" s="1">
        <v>39176</v>
      </c>
      <c r="KG1193" s="1">
        <v>39176</v>
      </c>
      <c r="KJ1193" s="1">
        <v>39176</v>
      </c>
      <c r="KM1193" s="1">
        <v>39176</v>
      </c>
      <c r="KP1193" s="1">
        <v>39176</v>
      </c>
      <c r="KS1193" s="1">
        <v>39176</v>
      </c>
      <c r="KV1193" s="1">
        <v>39176</v>
      </c>
      <c r="KY1193" s="1">
        <v>39176</v>
      </c>
      <c r="LB1193" s="1">
        <v>39176</v>
      </c>
      <c r="LE1193" s="1">
        <v>39176</v>
      </c>
      <c r="LH1193" s="1">
        <v>39176</v>
      </c>
      <c r="LK1193" s="1">
        <v>39176</v>
      </c>
      <c r="LN1193" s="1">
        <v>39176</v>
      </c>
      <c r="LQ1193" s="1">
        <v>39176</v>
      </c>
      <c r="LT1193" s="1">
        <v>39176</v>
      </c>
      <c r="LW1193" s="1">
        <v>39176</v>
      </c>
      <c r="LZ1193" s="1">
        <v>39176</v>
      </c>
      <c r="MC1193" s="1">
        <v>39176</v>
      </c>
      <c r="MF1193" s="1">
        <v>39176</v>
      </c>
      <c r="MI1193" s="1">
        <v>39176</v>
      </c>
      <c r="ML1193" s="1">
        <v>39176</v>
      </c>
      <c r="MO1193" s="1">
        <v>39176</v>
      </c>
      <c r="MR1193" s="1">
        <v>39176</v>
      </c>
      <c r="MU1193" s="1">
        <v>39176</v>
      </c>
      <c r="MX1193" s="1">
        <v>39176</v>
      </c>
      <c r="NA1193" s="1">
        <v>39176</v>
      </c>
      <c r="ND1193" s="1">
        <v>39176</v>
      </c>
      <c r="NG1193" s="1">
        <v>39176</v>
      </c>
    </row>
    <row r="1194" spans="1:371">
      <c r="A1194" s="1">
        <v>39701</v>
      </c>
      <c r="B1194" s="1">
        <v>39177</v>
      </c>
      <c r="C1194">
        <v>7.1807999999999996</v>
      </c>
      <c r="E1194" s="1">
        <v>39177</v>
      </c>
      <c r="F1194">
        <v>7.2277000000000005</v>
      </c>
      <c r="H1194" s="1">
        <v>39177</v>
      </c>
      <c r="I1194">
        <v>7.3347999999999995</v>
      </c>
      <c r="K1194" s="1">
        <v>39177</v>
      </c>
      <c r="N1194" s="1">
        <v>39177</v>
      </c>
      <c r="O1194">
        <v>7.5864000000000003</v>
      </c>
      <c r="Q1194" s="1">
        <v>39177</v>
      </c>
      <c r="R1194">
        <v>7.6988000000000003</v>
      </c>
      <c r="T1194" s="1">
        <v>39177</v>
      </c>
      <c r="W1194" s="1">
        <v>39177</v>
      </c>
      <c r="Z1194" s="1">
        <v>39177</v>
      </c>
      <c r="AC1194" s="1">
        <v>39177</v>
      </c>
      <c r="AF1194" s="1">
        <v>39177</v>
      </c>
      <c r="AI1194" s="1">
        <v>39177</v>
      </c>
      <c r="AL1194" s="1">
        <v>39177</v>
      </c>
      <c r="AO1194" s="1">
        <v>39177</v>
      </c>
      <c r="AR1194" s="1">
        <v>39177</v>
      </c>
      <c r="AU1194" s="1">
        <v>39177</v>
      </c>
      <c r="AX1194" s="1">
        <v>39177</v>
      </c>
      <c r="BA1194" s="1">
        <v>39177</v>
      </c>
      <c r="BD1194" s="1">
        <v>39177</v>
      </c>
      <c r="BG1194" s="1">
        <v>39177</v>
      </c>
      <c r="BJ1194" s="1">
        <v>39177</v>
      </c>
      <c r="BM1194" s="1">
        <v>39177</v>
      </c>
      <c r="BP1194" s="1">
        <v>39177</v>
      </c>
      <c r="BS1194" s="1">
        <v>39177</v>
      </c>
      <c r="BV1194" s="1">
        <v>39177</v>
      </c>
      <c r="BY1194" s="1">
        <v>39177</v>
      </c>
      <c r="CB1194" s="1">
        <v>39177</v>
      </c>
      <c r="CE1194" s="1">
        <v>39177</v>
      </c>
      <c r="CH1194" s="1">
        <v>39177</v>
      </c>
      <c r="CK1194" s="1">
        <v>39177</v>
      </c>
      <c r="CN1194" s="1">
        <v>39177</v>
      </c>
      <c r="CQ1194" s="1">
        <v>39177</v>
      </c>
      <c r="CT1194" s="1">
        <v>39177</v>
      </c>
      <c r="CW1194" s="1">
        <v>39177</v>
      </c>
      <c r="CZ1194" s="1">
        <v>39177</v>
      </c>
      <c r="DC1194" s="1">
        <v>39177</v>
      </c>
      <c r="DF1194" s="1">
        <v>39177</v>
      </c>
      <c r="DI1194" s="1">
        <v>39177</v>
      </c>
      <c r="DL1194" s="1">
        <v>39177</v>
      </c>
      <c r="DO1194" s="1">
        <v>39177</v>
      </c>
      <c r="DR1194" s="1">
        <v>39177</v>
      </c>
      <c r="DU1194" s="1">
        <v>39177</v>
      </c>
      <c r="DX1194" s="1">
        <v>39177</v>
      </c>
      <c r="EA1194" s="1">
        <v>39177</v>
      </c>
      <c r="ED1194" s="1">
        <v>39177</v>
      </c>
      <c r="EG1194" s="1">
        <v>39177</v>
      </c>
      <c r="EJ1194" s="1">
        <v>39177</v>
      </c>
      <c r="EM1194" s="1">
        <v>39177</v>
      </c>
      <c r="EP1194" s="1">
        <v>39177</v>
      </c>
      <c r="ES1194" s="1">
        <v>39177</v>
      </c>
      <c r="EV1194" s="1">
        <v>39177</v>
      </c>
      <c r="EY1194" s="1">
        <v>39177</v>
      </c>
      <c r="FB1194" s="1">
        <v>39177</v>
      </c>
      <c r="FE1194" s="1">
        <v>39177</v>
      </c>
      <c r="FH1194" s="1">
        <v>39177</v>
      </c>
      <c r="FK1194" s="1">
        <v>39177</v>
      </c>
      <c r="FN1194" s="1">
        <v>39177</v>
      </c>
      <c r="FQ1194" s="1">
        <v>39177</v>
      </c>
      <c r="FT1194" s="1">
        <v>39177</v>
      </c>
      <c r="FW1194" s="1">
        <v>39177</v>
      </c>
      <c r="FZ1194" s="1">
        <v>39177</v>
      </c>
      <c r="GC1194" s="1">
        <v>39177</v>
      </c>
      <c r="GF1194" s="1">
        <v>39177</v>
      </c>
      <c r="GI1194" s="1">
        <v>39177</v>
      </c>
      <c r="GL1194" s="1">
        <v>39177</v>
      </c>
      <c r="GO1194" s="1">
        <v>39177</v>
      </c>
      <c r="GR1194" s="1">
        <v>39177</v>
      </c>
      <c r="GU1194" s="1">
        <v>39177</v>
      </c>
      <c r="GX1194" s="1">
        <v>39177</v>
      </c>
      <c r="HA1194" s="1">
        <v>39177</v>
      </c>
      <c r="HD1194" s="1">
        <v>39177</v>
      </c>
      <c r="HG1194" s="1">
        <v>39177</v>
      </c>
      <c r="HJ1194" s="1">
        <v>39177</v>
      </c>
      <c r="HM1194" s="1">
        <v>39177</v>
      </c>
      <c r="HP1194" s="1">
        <v>39177</v>
      </c>
      <c r="HS1194" s="1">
        <v>39177</v>
      </c>
      <c r="HV1194" s="1">
        <v>39177</v>
      </c>
      <c r="HY1194" s="1">
        <v>39177</v>
      </c>
      <c r="IB1194" s="1">
        <v>39177</v>
      </c>
      <c r="IE1194" s="1">
        <v>39177</v>
      </c>
      <c r="IH1194" s="1">
        <v>39177</v>
      </c>
      <c r="IK1194" s="1">
        <v>39177</v>
      </c>
      <c r="IN1194" s="1">
        <v>39177</v>
      </c>
      <c r="IQ1194" s="1">
        <v>39177</v>
      </c>
      <c r="IT1194" s="1">
        <v>39177</v>
      </c>
      <c r="IW1194" s="1">
        <v>39177</v>
      </c>
      <c r="IZ1194" s="1">
        <v>39177</v>
      </c>
      <c r="JC1194" s="1">
        <v>39177</v>
      </c>
      <c r="JF1194" s="1">
        <v>39177</v>
      </c>
      <c r="JI1194" s="1">
        <v>39177</v>
      </c>
      <c r="JL1194" s="1">
        <v>39177</v>
      </c>
      <c r="JO1194" s="1">
        <v>39177</v>
      </c>
      <c r="JR1194" s="1">
        <v>39177</v>
      </c>
      <c r="JU1194" s="1">
        <v>39177</v>
      </c>
      <c r="JX1194" s="1">
        <v>39177</v>
      </c>
      <c r="KA1194" s="1">
        <v>39177</v>
      </c>
      <c r="KD1194" s="1">
        <v>39177</v>
      </c>
      <c r="KG1194" s="1">
        <v>39177</v>
      </c>
      <c r="KJ1194" s="1">
        <v>39177</v>
      </c>
      <c r="KM1194" s="1">
        <v>39177</v>
      </c>
      <c r="KP1194" s="1">
        <v>39177</v>
      </c>
      <c r="KS1194" s="1">
        <v>39177</v>
      </c>
      <c r="KV1194" s="1">
        <v>39177</v>
      </c>
      <c r="KY1194" s="1">
        <v>39177</v>
      </c>
      <c r="LB1194" s="1">
        <v>39177</v>
      </c>
      <c r="LE1194" s="1">
        <v>39177</v>
      </c>
      <c r="LH1194" s="1">
        <v>39177</v>
      </c>
      <c r="LK1194" s="1">
        <v>39177</v>
      </c>
      <c r="LN1194" s="1">
        <v>39177</v>
      </c>
      <c r="LQ1194" s="1">
        <v>39177</v>
      </c>
      <c r="LT1194" s="1">
        <v>39177</v>
      </c>
      <c r="LW1194" s="1">
        <v>39177</v>
      </c>
      <c r="LZ1194" s="1">
        <v>39177</v>
      </c>
      <c r="MC1194" s="1">
        <v>39177</v>
      </c>
      <c r="MF1194" s="1">
        <v>39177</v>
      </c>
      <c r="MI1194" s="1">
        <v>39177</v>
      </c>
      <c r="ML1194" s="1">
        <v>39177</v>
      </c>
      <c r="MO1194" s="1">
        <v>39177</v>
      </c>
      <c r="MR1194" s="1">
        <v>39177</v>
      </c>
      <c r="MU1194" s="1">
        <v>39177</v>
      </c>
      <c r="MX1194" s="1">
        <v>39177</v>
      </c>
      <c r="NA1194" s="1">
        <v>39177</v>
      </c>
      <c r="ND1194" s="1">
        <v>39177</v>
      </c>
      <c r="NG1194" s="1">
        <v>39177</v>
      </c>
    </row>
    <row r="1195" spans="1:371">
      <c r="A1195" s="1">
        <v>39702</v>
      </c>
      <c r="B1195" s="1">
        <v>39178</v>
      </c>
      <c r="C1195">
        <v>7.1807999999999996</v>
      </c>
      <c r="E1195" s="1">
        <v>39178</v>
      </c>
      <c r="F1195">
        <v>7.2277000000000005</v>
      </c>
      <c r="H1195" s="1">
        <v>39178</v>
      </c>
      <c r="I1195">
        <v>7.3347999999999995</v>
      </c>
      <c r="K1195" s="1">
        <v>39178</v>
      </c>
      <c r="N1195" s="1">
        <v>39178</v>
      </c>
      <c r="O1195">
        <v>7.5864000000000003</v>
      </c>
      <c r="Q1195" s="1">
        <v>39178</v>
      </c>
      <c r="R1195">
        <v>7.6988000000000003</v>
      </c>
      <c r="T1195" s="1">
        <v>39178</v>
      </c>
      <c r="W1195" s="1">
        <v>39178</v>
      </c>
      <c r="Z1195" s="1">
        <v>39178</v>
      </c>
      <c r="AC1195" s="1">
        <v>39178</v>
      </c>
      <c r="AF1195" s="1">
        <v>39178</v>
      </c>
      <c r="AI1195" s="1">
        <v>39178</v>
      </c>
      <c r="AL1195" s="1">
        <v>39178</v>
      </c>
      <c r="AO1195" s="1">
        <v>39178</v>
      </c>
      <c r="AR1195" s="1">
        <v>39178</v>
      </c>
      <c r="AU1195" s="1">
        <v>39178</v>
      </c>
      <c r="AX1195" s="1">
        <v>39178</v>
      </c>
      <c r="BA1195" s="1">
        <v>39178</v>
      </c>
      <c r="BD1195" s="1">
        <v>39178</v>
      </c>
      <c r="BG1195" s="1">
        <v>39178</v>
      </c>
      <c r="BJ1195" s="1">
        <v>39178</v>
      </c>
      <c r="BM1195" s="1">
        <v>39178</v>
      </c>
      <c r="BP1195" s="1">
        <v>39178</v>
      </c>
      <c r="BS1195" s="1">
        <v>39178</v>
      </c>
      <c r="BV1195" s="1">
        <v>39178</v>
      </c>
      <c r="BY1195" s="1">
        <v>39178</v>
      </c>
      <c r="CB1195" s="1">
        <v>39178</v>
      </c>
      <c r="CE1195" s="1">
        <v>39178</v>
      </c>
      <c r="CH1195" s="1">
        <v>39178</v>
      </c>
      <c r="CK1195" s="1">
        <v>39178</v>
      </c>
      <c r="CN1195" s="1">
        <v>39178</v>
      </c>
      <c r="CQ1195" s="1">
        <v>39178</v>
      </c>
      <c r="CT1195" s="1">
        <v>39178</v>
      </c>
      <c r="CW1195" s="1">
        <v>39178</v>
      </c>
      <c r="CZ1195" s="1">
        <v>39178</v>
      </c>
      <c r="DC1195" s="1">
        <v>39178</v>
      </c>
      <c r="DF1195" s="1">
        <v>39178</v>
      </c>
      <c r="DI1195" s="1">
        <v>39178</v>
      </c>
      <c r="DL1195" s="1">
        <v>39178</v>
      </c>
      <c r="DO1195" s="1">
        <v>39178</v>
      </c>
      <c r="DR1195" s="1">
        <v>39178</v>
      </c>
      <c r="DU1195" s="1">
        <v>39178</v>
      </c>
      <c r="DX1195" s="1">
        <v>39178</v>
      </c>
      <c r="EA1195" s="1">
        <v>39178</v>
      </c>
      <c r="ED1195" s="1">
        <v>39178</v>
      </c>
      <c r="EG1195" s="1">
        <v>39178</v>
      </c>
      <c r="EJ1195" s="1">
        <v>39178</v>
      </c>
      <c r="EM1195" s="1">
        <v>39178</v>
      </c>
      <c r="EP1195" s="1">
        <v>39178</v>
      </c>
      <c r="ES1195" s="1">
        <v>39178</v>
      </c>
      <c r="EV1195" s="1">
        <v>39178</v>
      </c>
      <c r="EY1195" s="1">
        <v>39178</v>
      </c>
      <c r="FB1195" s="1">
        <v>39178</v>
      </c>
      <c r="FE1195" s="1">
        <v>39178</v>
      </c>
      <c r="FH1195" s="1">
        <v>39178</v>
      </c>
      <c r="FK1195" s="1">
        <v>39178</v>
      </c>
      <c r="FN1195" s="1">
        <v>39178</v>
      </c>
      <c r="FQ1195" s="1">
        <v>39178</v>
      </c>
      <c r="FT1195" s="1">
        <v>39178</v>
      </c>
      <c r="FW1195" s="1">
        <v>39178</v>
      </c>
      <c r="FZ1195" s="1">
        <v>39178</v>
      </c>
      <c r="GC1195" s="1">
        <v>39178</v>
      </c>
      <c r="GF1195" s="1">
        <v>39178</v>
      </c>
      <c r="GI1195" s="1">
        <v>39178</v>
      </c>
      <c r="GL1195" s="1">
        <v>39178</v>
      </c>
      <c r="GO1195" s="1">
        <v>39178</v>
      </c>
      <c r="GR1195" s="1">
        <v>39178</v>
      </c>
      <c r="GU1195" s="1">
        <v>39178</v>
      </c>
      <c r="GX1195" s="1">
        <v>39178</v>
      </c>
      <c r="HA1195" s="1">
        <v>39178</v>
      </c>
      <c r="HD1195" s="1">
        <v>39178</v>
      </c>
      <c r="HG1195" s="1">
        <v>39178</v>
      </c>
      <c r="HJ1195" s="1">
        <v>39178</v>
      </c>
      <c r="HM1195" s="1">
        <v>39178</v>
      </c>
      <c r="HP1195" s="1">
        <v>39178</v>
      </c>
      <c r="HS1195" s="1">
        <v>39178</v>
      </c>
      <c r="HV1195" s="1">
        <v>39178</v>
      </c>
      <c r="HY1195" s="1">
        <v>39178</v>
      </c>
      <c r="IB1195" s="1">
        <v>39178</v>
      </c>
      <c r="IE1195" s="1">
        <v>39178</v>
      </c>
      <c r="IH1195" s="1">
        <v>39178</v>
      </c>
      <c r="IK1195" s="1">
        <v>39178</v>
      </c>
      <c r="IN1195" s="1">
        <v>39178</v>
      </c>
      <c r="IQ1195" s="1">
        <v>39178</v>
      </c>
      <c r="IT1195" s="1">
        <v>39178</v>
      </c>
      <c r="IW1195" s="1">
        <v>39178</v>
      </c>
      <c r="IZ1195" s="1">
        <v>39178</v>
      </c>
      <c r="JC1195" s="1">
        <v>39178</v>
      </c>
      <c r="JF1195" s="1">
        <v>39178</v>
      </c>
      <c r="JI1195" s="1">
        <v>39178</v>
      </c>
      <c r="JL1195" s="1">
        <v>39178</v>
      </c>
      <c r="JO1195" s="1">
        <v>39178</v>
      </c>
      <c r="JR1195" s="1">
        <v>39178</v>
      </c>
      <c r="JU1195" s="1">
        <v>39178</v>
      </c>
      <c r="JX1195" s="1">
        <v>39178</v>
      </c>
      <c r="KA1195" s="1">
        <v>39178</v>
      </c>
      <c r="KD1195" s="1">
        <v>39178</v>
      </c>
      <c r="KG1195" s="1">
        <v>39178</v>
      </c>
      <c r="KJ1195" s="1">
        <v>39178</v>
      </c>
      <c r="KM1195" s="1">
        <v>39178</v>
      </c>
      <c r="KP1195" s="1">
        <v>39178</v>
      </c>
      <c r="KS1195" s="1">
        <v>39178</v>
      </c>
      <c r="KV1195" s="1">
        <v>39178</v>
      </c>
      <c r="KY1195" s="1">
        <v>39178</v>
      </c>
      <c r="LB1195" s="1">
        <v>39178</v>
      </c>
      <c r="LE1195" s="1">
        <v>39178</v>
      </c>
      <c r="LH1195" s="1">
        <v>39178</v>
      </c>
      <c r="LK1195" s="1">
        <v>39178</v>
      </c>
      <c r="LN1195" s="1">
        <v>39178</v>
      </c>
      <c r="LQ1195" s="1">
        <v>39178</v>
      </c>
      <c r="LT1195" s="1">
        <v>39178</v>
      </c>
      <c r="LW1195" s="1">
        <v>39178</v>
      </c>
      <c r="LZ1195" s="1">
        <v>39178</v>
      </c>
      <c r="MC1195" s="1">
        <v>39178</v>
      </c>
      <c r="MF1195" s="1">
        <v>39178</v>
      </c>
      <c r="MI1195" s="1">
        <v>39178</v>
      </c>
      <c r="ML1195" s="1">
        <v>39178</v>
      </c>
      <c r="MO1195" s="1">
        <v>39178</v>
      </c>
      <c r="MR1195" s="1">
        <v>39178</v>
      </c>
      <c r="MU1195" s="1">
        <v>39178</v>
      </c>
      <c r="MX1195" s="1">
        <v>39178</v>
      </c>
      <c r="NA1195" s="1">
        <v>39178</v>
      </c>
      <c r="ND1195" s="1">
        <v>39178</v>
      </c>
      <c r="NG1195" s="1">
        <v>39178</v>
      </c>
    </row>
    <row r="1196" spans="1:371">
      <c r="A1196" s="1">
        <v>39703</v>
      </c>
      <c r="B1196" s="1">
        <v>39179</v>
      </c>
      <c r="C1196">
        <v>7.1807999999999996</v>
      </c>
      <c r="E1196" s="1">
        <v>39179</v>
      </c>
      <c r="F1196">
        <v>7.2277000000000005</v>
      </c>
      <c r="H1196" s="1">
        <v>39179</v>
      </c>
      <c r="I1196">
        <v>7.3347999999999995</v>
      </c>
      <c r="K1196" s="1">
        <v>39179</v>
      </c>
      <c r="N1196" s="1">
        <v>39179</v>
      </c>
      <c r="O1196">
        <v>7.5864000000000003</v>
      </c>
      <c r="Q1196" s="1">
        <v>39179</v>
      </c>
      <c r="R1196">
        <v>7.6988000000000003</v>
      </c>
      <c r="T1196" s="1">
        <v>39179</v>
      </c>
      <c r="W1196" s="1">
        <v>39179</v>
      </c>
      <c r="Z1196" s="1">
        <v>39179</v>
      </c>
      <c r="AC1196" s="1">
        <v>39179</v>
      </c>
      <c r="AF1196" s="1">
        <v>39179</v>
      </c>
      <c r="AI1196" s="1">
        <v>39179</v>
      </c>
      <c r="AL1196" s="1">
        <v>39179</v>
      </c>
      <c r="AO1196" s="1">
        <v>39179</v>
      </c>
      <c r="AR1196" s="1">
        <v>39179</v>
      </c>
      <c r="AU1196" s="1">
        <v>39179</v>
      </c>
      <c r="AX1196" s="1">
        <v>39179</v>
      </c>
      <c r="BA1196" s="1">
        <v>39179</v>
      </c>
      <c r="BD1196" s="1">
        <v>39179</v>
      </c>
      <c r="BG1196" s="1">
        <v>39179</v>
      </c>
      <c r="BJ1196" s="1">
        <v>39179</v>
      </c>
      <c r="BM1196" s="1">
        <v>39179</v>
      </c>
      <c r="BP1196" s="1">
        <v>39179</v>
      </c>
      <c r="BS1196" s="1">
        <v>39179</v>
      </c>
      <c r="BV1196" s="1">
        <v>39179</v>
      </c>
      <c r="BY1196" s="1">
        <v>39179</v>
      </c>
      <c r="CB1196" s="1">
        <v>39179</v>
      </c>
      <c r="CE1196" s="1">
        <v>39179</v>
      </c>
      <c r="CH1196" s="1">
        <v>39179</v>
      </c>
      <c r="CK1196" s="1">
        <v>39179</v>
      </c>
      <c r="CN1196" s="1">
        <v>39179</v>
      </c>
      <c r="CQ1196" s="1">
        <v>39179</v>
      </c>
      <c r="CT1196" s="1">
        <v>39179</v>
      </c>
      <c r="CW1196" s="1">
        <v>39179</v>
      </c>
      <c r="CZ1196" s="1">
        <v>39179</v>
      </c>
      <c r="DC1196" s="1">
        <v>39179</v>
      </c>
      <c r="DF1196" s="1">
        <v>39179</v>
      </c>
      <c r="DI1196" s="1">
        <v>39179</v>
      </c>
      <c r="DL1196" s="1">
        <v>39179</v>
      </c>
      <c r="DO1196" s="1">
        <v>39179</v>
      </c>
      <c r="DR1196" s="1">
        <v>39179</v>
      </c>
      <c r="DU1196" s="1">
        <v>39179</v>
      </c>
      <c r="DX1196" s="1">
        <v>39179</v>
      </c>
      <c r="EA1196" s="1">
        <v>39179</v>
      </c>
      <c r="ED1196" s="1">
        <v>39179</v>
      </c>
      <c r="EG1196" s="1">
        <v>39179</v>
      </c>
      <c r="EJ1196" s="1">
        <v>39179</v>
      </c>
      <c r="EM1196" s="1">
        <v>39179</v>
      </c>
      <c r="EP1196" s="1">
        <v>39179</v>
      </c>
      <c r="ES1196" s="1">
        <v>39179</v>
      </c>
      <c r="EV1196" s="1">
        <v>39179</v>
      </c>
      <c r="EY1196" s="1">
        <v>39179</v>
      </c>
      <c r="FB1196" s="1">
        <v>39179</v>
      </c>
      <c r="FE1196" s="1">
        <v>39179</v>
      </c>
      <c r="FH1196" s="1">
        <v>39179</v>
      </c>
      <c r="FK1196" s="1">
        <v>39179</v>
      </c>
      <c r="FN1196" s="1">
        <v>39179</v>
      </c>
      <c r="FQ1196" s="1">
        <v>39179</v>
      </c>
      <c r="FT1196" s="1">
        <v>39179</v>
      </c>
      <c r="FW1196" s="1">
        <v>39179</v>
      </c>
      <c r="FZ1196" s="1">
        <v>39179</v>
      </c>
      <c r="GC1196" s="1">
        <v>39179</v>
      </c>
      <c r="GF1196" s="1">
        <v>39179</v>
      </c>
      <c r="GI1196" s="1">
        <v>39179</v>
      </c>
      <c r="GL1196" s="1">
        <v>39179</v>
      </c>
      <c r="GO1196" s="1">
        <v>39179</v>
      </c>
      <c r="GR1196" s="1">
        <v>39179</v>
      </c>
      <c r="GU1196" s="1">
        <v>39179</v>
      </c>
      <c r="GX1196" s="1">
        <v>39179</v>
      </c>
      <c r="HA1196" s="1">
        <v>39179</v>
      </c>
      <c r="HD1196" s="1">
        <v>39179</v>
      </c>
      <c r="HG1196" s="1">
        <v>39179</v>
      </c>
      <c r="HJ1196" s="1">
        <v>39179</v>
      </c>
      <c r="HM1196" s="1">
        <v>39179</v>
      </c>
      <c r="HP1196" s="1">
        <v>39179</v>
      </c>
      <c r="HS1196" s="1">
        <v>39179</v>
      </c>
      <c r="HV1196" s="1">
        <v>39179</v>
      </c>
      <c r="HY1196" s="1">
        <v>39179</v>
      </c>
      <c r="IB1196" s="1">
        <v>39179</v>
      </c>
      <c r="IE1196" s="1">
        <v>39179</v>
      </c>
      <c r="IH1196" s="1">
        <v>39179</v>
      </c>
      <c r="IK1196" s="1">
        <v>39179</v>
      </c>
      <c r="IN1196" s="1">
        <v>39179</v>
      </c>
      <c r="IQ1196" s="1">
        <v>39179</v>
      </c>
      <c r="IT1196" s="1">
        <v>39179</v>
      </c>
      <c r="IW1196" s="1">
        <v>39179</v>
      </c>
      <c r="IZ1196" s="1">
        <v>39179</v>
      </c>
      <c r="JC1196" s="1">
        <v>39179</v>
      </c>
      <c r="JF1196" s="1">
        <v>39179</v>
      </c>
      <c r="JI1196" s="1">
        <v>39179</v>
      </c>
      <c r="JL1196" s="1">
        <v>39179</v>
      </c>
      <c r="JO1196" s="1">
        <v>39179</v>
      </c>
      <c r="JR1196" s="1">
        <v>39179</v>
      </c>
      <c r="JU1196" s="1">
        <v>39179</v>
      </c>
      <c r="JX1196" s="1">
        <v>39179</v>
      </c>
      <c r="KA1196" s="1">
        <v>39179</v>
      </c>
      <c r="KD1196" s="1">
        <v>39179</v>
      </c>
      <c r="KG1196" s="1">
        <v>39179</v>
      </c>
      <c r="KJ1196" s="1">
        <v>39179</v>
      </c>
      <c r="KM1196" s="1">
        <v>39179</v>
      </c>
      <c r="KP1196" s="1">
        <v>39179</v>
      </c>
      <c r="KS1196" s="1">
        <v>39179</v>
      </c>
      <c r="KV1196" s="1">
        <v>39179</v>
      </c>
      <c r="KY1196" s="1">
        <v>39179</v>
      </c>
      <c r="LB1196" s="1">
        <v>39179</v>
      </c>
      <c r="LE1196" s="1">
        <v>39179</v>
      </c>
      <c r="LH1196" s="1">
        <v>39179</v>
      </c>
      <c r="LK1196" s="1">
        <v>39179</v>
      </c>
      <c r="LN1196" s="1">
        <v>39179</v>
      </c>
      <c r="LQ1196" s="1">
        <v>39179</v>
      </c>
      <c r="LT1196" s="1">
        <v>39179</v>
      </c>
      <c r="LW1196" s="1">
        <v>39179</v>
      </c>
      <c r="LZ1196" s="1">
        <v>39179</v>
      </c>
      <c r="MC1196" s="1">
        <v>39179</v>
      </c>
      <c r="MF1196" s="1">
        <v>39179</v>
      </c>
      <c r="MI1196" s="1">
        <v>39179</v>
      </c>
      <c r="ML1196" s="1">
        <v>39179</v>
      </c>
      <c r="MO1196" s="1">
        <v>39179</v>
      </c>
      <c r="MR1196" s="1">
        <v>39179</v>
      </c>
      <c r="MU1196" s="1">
        <v>39179</v>
      </c>
      <c r="MX1196" s="1">
        <v>39179</v>
      </c>
      <c r="NA1196" s="1">
        <v>39179</v>
      </c>
      <c r="ND1196" s="1">
        <v>39179</v>
      </c>
      <c r="NG1196" s="1">
        <v>39179</v>
      </c>
    </row>
    <row r="1197" spans="1:371">
      <c r="A1197" s="1">
        <v>39706</v>
      </c>
      <c r="B1197" s="1">
        <v>39180</v>
      </c>
      <c r="C1197">
        <v>7.1807999999999996</v>
      </c>
      <c r="E1197" s="1">
        <v>39180</v>
      </c>
      <c r="F1197">
        <v>7.2277000000000005</v>
      </c>
      <c r="H1197" s="1">
        <v>39180</v>
      </c>
      <c r="I1197">
        <v>7.3347999999999995</v>
      </c>
      <c r="K1197" s="1">
        <v>39180</v>
      </c>
      <c r="N1197" s="1">
        <v>39180</v>
      </c>
      <c r="O1197">
        <v>7.5864000000000003</v>
      </c>
      <c r="Q1197" s="1">
        <v>39180</v>
      </c>
      <c r="R1197">
        <v>7.6988000000000003</v>
      </c>
      <c r="T1197" s="1">
        <v>39180</v>
      </c>
      <c r="W1197" s="1">
        <v>39180</v>
      </c>
      <c r="Z1197" s="1">
        <v>39180</v>
      </c>
      <c r="AC1197" s="1">
        <v>39180</v>
      </c>
      <c r="AF1197" s="1">
        <v>39180</v>
      </c>
      <c r="AI1197" s="1">
        <v>39180</v>
      </c>
      <c r="AL1197" s="1">
        <v>39180</v>
      </c>
      <c r="AO1197" s="1">
        <v>39180</v>
      </c>
      <c r="AR1197" s="1">
        <v>39180</v>
      </c>
      <c r="AU1197" s="1">
        <v>39180</v>
      </c>
      <c r="AX1197" s="1">
        <v>39180</v>
      </c>
      <c r="BA1197" s="1">
        <v>39180</v>
      </c>
      <c r="BD1197" s="1">
        <v>39180</v>
      </c>
      <c r="BG1197" s="1">
        <v>39180</v>
      </c>
      <c r="BJ1197" s="1">
        <v>39180</v>
      </c>
      <c r="BM1197" s="1">
        <v>39180</v>
      </c>
      <c r="BP1197" s="1">
        <v>39180</v>
      </c>
      <c r="BS1197" s="1">
        <v>39180</v>
      </c>
      <c r="BV1197" s="1">
        <v>39180</v>
      </c>
      <c r="BY1197" s="1">
        <v>39180</v>
      </c>
      <c r="CB1197" s="1">
        <v>39180</v>
      </c>
      <c r="CE1197" s="1">
        <v>39180</v>
      </c>
      <c r="CH1197" s="1">
        <v>39180</v>
      </c>
      <c r="CK1197" s="1">
        <v>39180</v>
      </c>
      <c r="CN1197" s="1">
        <v>39180</v>
      </c>
      <c r="CQ1197" s="1">
        <v>39180</v>
      </c>
      <c r="CT1197" s="1">
        <v>39180</v>
      </c>
      <c r="CW1197" s="1">
        <v>39180</v>
      </c>
      <c r="CZ1197" s="1">
        <v>39180</v>
      </c>
      <c r="DC1197" s="1">
        <v>39180</v>
      </c>
      <c r="DF1197" s="1">
        <v>39180</v>
      </c>
      <c r="DI1197" s="1">
        <v>39180</v>
      </c>
      <c r="DL1197" s="1">
        <v>39180</v>
      </c>
      <c r="DO1197" s="1">
        <v>39180</v>
      </c>
      <c r="DR1197" s="1">
        <v>39180</v>
      </c>
      <c r="DU1197" s="1">
        <v>39180</v>
      </c>
      <c r="DX1197" s="1">
        <v>39180</v>
      </c>
      <c r="EA1197" s="1">
        <v>39180</v>
      </c>
      <c r="ED1197" s="1">
        <v>39180</v>
      </c>
      <c r="EG1197" s="1">
        <v>39180</v>
      </c>
      <c r="EJ1197" s="1">
        <v>39180</v>
      </c>
      <c r="EM1197" s="1">
        <v>39180</v>
      </c>
      <c r="EP1197" s="1">
        <v>39180</v>
      </c>
      <c r="ES1197" s="1">
        <v>39180</v>
      </c>
      <c r="EV1197" s="1">
        <v>39180</v>
      </c>
      <c r="EY1197" s="1">
        <v>39180</v>
      </c>
      <c r="FB1197" s="1">
        <v>39180</v>
      </c>
      <c r="FE1197" s="1">
        <v>39180</v>
      </c>
      <c r="FH1197" s="1">
        <v>39180</v>
      </c>
      <c r="FK1197" s="1">
        <v>39180</v>
      </c>
      <c r="FN1197" s="1">
        <v>39180</v>
      </c>
      <c r="FQ1197" s="1">
        <v>39180</v>
      </c>
      <c r="FT1197" s="1">
        <v>39180</v>
      </c>
      <c r="FW1197" s="1">
        <v>39180</v>
      </c>
      <c r="FZ1197" s="1">
        <v>39180</v>
      </c>
      <c r="GC1197" s="1">
        <v>39180</v>
      </c>
      <c r="GF1197" s="1">
        <v>39180</v>
      </c>
      <c r="GI1197" s="1">
        <v>39180</v>
      </c>
      <c r="GL1197" s="1">
        <v>39180</v>
      </c>
      <c r="GO1197" s="1">
        <v>39180</v>
      </c>
      <c r="GR1197" s="1">
        <v>39180</v>
      </c>
      <c r="GU1197" s="1">
        <v>39180</v>
      </c>
      <c r="GX1197" s="1">
        <v>39180</v>
      </c>
      <c r="HA1197" s="1">
        <v>39180</v>
      </c>
      <c r="HD1197" s="1">
        <v>39180</v>
      </c>
      <c r="HG1197" s="1">
        <v>39180</v>
      </c>
      <c r="HJ1197" s="1">
        <v>39180</v>
      </c>
      <c r="HM1197" s="1">
        <v>39180</v>
      </c>
      <c r="HP1197" s="1">
        <v>39180</v>
      </c>
      <c r="HS1197" s="1">
        <v>39180</v>
      </c>
      <c r="HV1197" s="1">
        <v>39180</v>
      </c>
      <c r="HY1197" s="1">
        <v>39180</v>
      </c>
      <c r="IB1197" s="1">
        <v>39180</v>
      </c>
      <c r="IE1197" s="1">
        <v>39180</v>
      </c>
      <c r="IH1197" s="1">
        <v>39180</v>
      </c>
      <c r="IK1197" s="1">
        <v>39180</v>
      </c>
      <c r="IN1197" s="1">
        <v>39180</v>
      </c>
      <c r="IQ1197" s="1">
        <v>39180</v>
      </c>
      <c r="IT1197" s="1">
        <v>39180</v>
      </c>
      <c r="IW1197" s="1">
        <v>39180</v>
      </c>
      <c r="IZ1197" s="1">
        <v>39180</v>
      </c>
      <c r="JC1197" s="1">
        <v>39180</v>
      </c>
      <c r="JF1197" s="1">
        <v>39180</v>
      </c>
      <c r="JI1197" s="1">
        <v>39180</v>
      </c>
      <c r="JL1197" s="1">
        <v>39180</v>
      </c>
      <c r="JO1197" s="1">
        <v>39180</v>
      </c>
      <c r="JR1197" s="1">
        <v>39180</v>
      </c>
      <c r="JU1197" s="1">
        <v>39180</v>
      </c>
      <c r="JX1197" s="1">
        <v>39180</v>
      </c>
      <c r="KA1197" s="1">
        <v>39180</v>
      </c>
      <c r="KD1197" s="1">
        <v>39180</v>
      </c>
      <c r="KG1197" s="1">
        <v>39180</v>
      </c>
      <c r="KJ1197" s="1">
        <v>39180</v>
      </c>
      <c r="KM1197" s="1">
        <v>39180</v>
      </c>
      <c r="KP1197" s="1">
        <v>39180</v>
      </c>
      <c r="KS1197" s="1">
        <v>39180</v>
      </c>
      <c r="KV1197" s="1">
        <v>39180</v>
      </c>
      <c r="KY1197" s="1">
        <v>39180</v>
      </c>
      <c r="LB1197" s="1">
        <v>39180</v>
      </c>
      <c r="LE1197" s="1">
        <v>39180</v>
      </c>
      <c r="LH1197" s="1">
        <v>39180</v>
      </c>
      <c r="LK1197" s="1">
        <v>39180</v>
      </c>
      <c r="LN1197" s="1">
        <v>39180</v>
      </c>
      <c r="LQ1197" s="1">
        <v>39180</v>
      </c>
      <c r="LT1197" s="1">
        <v>39180</v>
      </c>
      <c r="LW1197" s="1">
        <v>39180</v>
      </c>
      <c r="LZ1197" s="1">
        <v>39180</v>
      </c>
      <c r="MC1197" s="1">
        <v>39180</v>
      </c>
      <c r="MF1197" s="1">
        <v>39180</v>
      </c>
      <c r="MI1197" s="1">
        <v>39180</v>
      </c>
      <c r="ML1197" s="1">
        <v>39180</v>
      </c>
      <c r="MO1197" s="1">
        <v>39180</v>
      </c>
      <c r="MR1197" s="1">
        <v>39180</v>
      </c>
      <c r="MU1197" s="1">
        <v>39180</v>
      </c>
      <c r="MX1197" s="1">
        <v>39180</v>
      </c>
      <c r="NA1197" s="1">
        <v>39180</v>
      </c>
      <c r="ND1197" s="1">
        <v>39180</v>
      </c>
      <c r="NG1197" s="1">
        <v>39180</v>
      </c>
    </row>
    <row r="1198" spans="1:371">
      <c r="A1198" s="1">
        <v>39707</v>
      </c>
      <c r="B1198" s="1">
        <v>39181</v>
      </c>
      <c r="C1198">
        <v>6.5160999999999998</v>
      </c>
      <c r="E1198" s="1">
        <v>39181</v>
      </c>
      <c r="F1198">
        <v>6.5536000000000003</v>
      </c>
      <c r="H1198" s="1">
        <v>39181</v>
      </c>
      <c r="I1198">
        <v>6.6393000000000004</v>
      </c>
      <c r="K1198" s="1">
        <v>39181</v>
      </c>
      <c r="N1198" s="1">
        <v>39181</v>
      </c>
      <c r="O1198">
        <v>7.3780000000000001</v>
      </c>
      <c r="Q1198" s="1">
        <v>39181</v>
      </c>
      <c r="R1198">
        <v>7.5168999999999997</v>
      </c>
      <c r="T1198" s="1">
        <v>39181</v>
      </c>
      <c r="W1198" s="1">
        <v>39181</v>
      </c>
      <c r="Z1198" s="1">
        <v>39181</v>
      </c>
      <c r="AC1198" s="1">
        <v>39181</v>
      </c>
      <c r="AF1198" s="1">
        <v>39181</v>
      </c>
      <c r="AI1198" s="1">
        <v>39181</v>
      </c>
      <c r="AL1198" s="1">
        <v>39181</v>
      </c>
      <c r="AO1198" s="1">
        <v>39181</v>
      </c>
      <c r="AR1198" s="1">
        <v>39181</v>
      </c>
      <c r="AU1198" s="1">
        <v>39181</v>
      </c>
      <c r="AX1198" s="1">
        <v>39181</v>
      </c>
      <c r="BA1198" s="1">
        <v>39181</v>
      </c>
      <c r="BD1198" s="1">
        <v>39181</v>
      </c>
      <c r="BG1198" s="1">
        <v>39181</v>
      </c>
      <c r="BJ1198" s="1">
        <v>39181</v>
      </c>
      <c r="BM1198" s="1">
        <v>39181</v>
      </c>
      <c r="BP1198" s="1">
        <v>39181</v>
      </c>
      <c r="BS1198" s="1">
        <v>39181</v>
      </c>
      <c r="BV1198" s="1">
        <v>39181</v>
      </c>
      <c r="BY1198" s="1">
        <v>39181</v>
      </c>
      <c r="CB1198" s="1">
        <v>39181</v>
      </c>
      <c r="CE1198" s="1">
        <v>39181</v>
      </c>
      <c r="CH1198" s="1">
        <v>39181</v>
      </c>
      <c r="CK1198" s="1">
        <v>39181</v>
      </c>
      <c r="CN1198" s="1">
        <v>39181</v>
      </c>
      <c r="CQ1198" s="1">
        <v>39181</v>
      </c>
      <c r="CT1198" s="1">
        <v>39181</v>
      </c>
      <c r="CW1198" s="1">
        <v>39181</v>
      </c>
      <c r="CZ1198" s="1">
        <v>39181</v>
      </c>
      <c r="DC1198" s="1">
        <v>39181</v>
      </c>
      <c r="DF1198" s="1">
        <v>39181</v>
      </c>
      <c r="DI1198" s="1">
        <v>39181</v>
      </c>
      <c r="DL1198" s="1">
        <v>39181</v>
      </c>
      <c r="DO1198" s="1">
        <v>39181</v>
      </c>
      <c r="DR1198" s="1">
        <v>39181</v>
      </c>
      <c r="DU1198" s="1">
        <v>39181</v>
      </c>
      <c r="DX1198" s="1">
        <v>39181</v>
      </c>
      <c r="EA1198" s="1">
        <v>39181</v>
      </c>
      <c r="ED1198" s="1">
        <v>39181</v>
      </c>
      <c r="EG1198" s="1">
        <v>39181</v>
      </c>
      <c r="EJ1198" s="1">
        <v>39181</v>
      </c>
      <c r="EM1198" s="1">
        <v>39181</v>
      </c>
      <c r="EP1198" s="1">
        <v>39181</v>
      </c>
      <c r="ES1198" s="1">
        <v>39181</v>
      </c>
      <c r="EV1198" s="1">
        <v>39181</v>
      </c>
      <c r="EY1198" s="1">
        <v>39181</v>
      </c>
      <c r="FB1198" s="1">
        <v>39181</v>
      </c>
      <c r="FE1198" s="1">
        <v>39181</v>
      </c>
      <c r="FH1198" s="1">
        <v>39181</v>
      </c>
      <c r="FK1198" s="1">
        <v>39181</v>
      </c>
      <c r="FN1198" s="1">
        <v>39181</v>
      </c>
      <c r="FQ1198" s="1">
        <v>39181</v>
      </c>
      <c r="FT1198" s="1">
        <v>39181</v>
      </c>
      <c r="FW1198" s="1">
        <v>39181</v>
      </c>
      <c r="FZ1198" s="1">
        <v>39181</v>
      </c>
      <c r="GC1198" s="1">
        <v>39181</v>
      </c>
      <c r="GF1198" s="1">
        <v>39181</v>
      </c>
      <c r="GI1198" s="1">
        <v>39181</v>
      </c>
      <c r="GL1198" s="1">
        <v>39181</v>
      </c>
      <c r="GO1198" s="1">
        <v>39181</v>
      </c>
      <c r="GR1198" s="1">
        <v>39181</v>
      </c>
      <c r="GU1198" s="1">
        <v>39181</v>
      </c>
      <c r="GX1198" s="1">
        <v>39181</v>
      </c>
      <c r="HA1198" s="1">
        <v>39181</v>
      </c>
      <c r="HD1198" s="1">
        <v>39181</v>
      </c>
      <c r="HG1198" s="1">
        <v>39181</v>
      </c>
      <c r="HJ1198" s="1">
        <v>39181</v>
      </c>
      <c r="HM1198" s="1">
        <v>39181</v>
      </c>
      <c r="HP1198" s="1">
        <v>39181</v>
      </c>
      <c r="HS1198" s="1">
        <v>39181</v>
      </c>
      <c r="HV1198" s="1">
        <v>39181</v>
      </c>
      <c r="HY1198" s="1">
        <v>39181</v>
      </c>
      <c r="IB1198" s="1">
        <v>39181</v>
      </c>
      <c r="IE1198" s="1">
        <v>39181</v>
      </c>
      <c r="IH1198" s="1">
        <v>39181</v>
      </c>
      <c r="IK1198" s="1">
        <v>39181</v>
      </c>
      <c r="IN1198" s="1">
        <v>39181</v>
      </c>
      <c r="IQ1198" s="1">
        <v>39181</v>
      </c>
      <c r="IT1198" s="1">
        <v>39181</v>
      </c>
      <c r="IW1198" s="1">
        <v>39181</v>
      </c>
      <c r="IZ1198" s="1">
        <v>39181</v>
      </c>
      <c r="JC1198" s="1">
        <v>39181</v>
      </c>
      <c r="JF1198" s="1">
        <v>39181</v>
      </c>
      <c r="JI1198" s="1">
        <v>39181</v>
      </c>
      <c r="JL1198" s="1">
        <v>39181</v>
      </c>
      <c r="JO1198" s="1">
        <v>39181</v>
      </c>
      <c r="JR1198" s="1">
        <v>39181</v>
      </c>
      <c r="JU1198" s="1">
        <v>39181</v>
      </c>
      <c r="JX1198" s="1">
        <v>39181</v>
      </c>
      <c r="KA1198" s="1">
        <v>39181</v>
      </c>
      <c r="KD1198" s="1">
        <v>39181</v>
      </c>
      <c r="KG1198" s="1">
        <v>39181</v>
      </c>
      <c r="KJ1198" s="1">
        <v>39181</v>
      </c>
      <c r="KM1198" s="1">
        <v>39181</v>
      </c>
      <c r="KP1198" s="1">
        <v>39181</v>
      </c>
      <c r="KS1198" s="1">
        <v>39181</v>
      </c>
      <c r="KV1198" s="1">
        <v>39181</v>
      </c>
      <c r="KY1198" s="1">
        <v>39181</v>
      </c>
      <c r="LB1198" s="1">
        <v>39181</v>
      </c>
      <c r="LE1198" s="1">
        <v>39181</v>
      </c>
      <c r="LH1198" s="1">
        <v>39181</v>
      </c>
      <c r="LK1198" s="1">
        <v>39181</v>
      </c>
      <c r="LN1198" s="1">
        <v>39181</v>
      </c>
      <c r="LQ1198" s="1">
        <v>39181</v>
      </c>
      <c r="LT1198" s="1">
        <v>39181</v>
      </c>
      <c r="LW1198" s="1">
        <v>39181</v>
      </c>
      <c r="LZ1198" s="1">
        <v>39181</v>
      </c>
      <c r="MC1198" s="1">
        <v>39181</v>
      </c>
      <c r="MF1198" s="1">
        <v>39181</v>
      </c>
      <c r="MI1198" s="1">
        <v>39181</v>
      </c>
      <c r="ML1198" s="1">
        <v>39181</v>
      </c>
      <c r="MO1198" s="1">
        <v>39181</v>
      </c>
      <c r="MR1198" s="1">
        <v>39181</v>
      </c>
      <c r="MU1198" s="1">
        <v>39181</v>
      </c>
      <c r="MX1198" s="1">
        <v>39181</v>
      </c>
      <c r="NA1198" s="1">
        <v>39181</v>
      </c>
      <c r="ND1198" s="1">
        <v>39181</v>
      </c>
      <c r="NG1198" s="1">
        <v>39181</v>
      </c>
    </row>
    <row r="1199" spans="1:371">
      <c r="A1199" s="1">
        <v>39708</v>
      </c>
      <c r="B1199" s="1">
        <v>39182</v>
      </c>
      <c r="C1199">
        <v>6.5571000000000002</v>
      </c>
      <c r="E1199" s="1">
        <v>39182</v>
      </c>
      <c r="F1199">
        <v>6.6570999999999998</v>
      </c>
      <c r="H1199" s="1">
        <v>39182</v>
      </c>
      <c r="I1199">
        <v>6.7739000000000003</v>
      </c>
      <c r="K1199" s="1">
        <v>39182</v>
      </c>
      <c r="N1199" s="1">
        <v>39182</v>
      </c>
      <c r="O1199">
        <v>7.3024000000000004</v>
      </c>
      <c r="Q1199" s="1">
        <v>39182</v>
      </c>
      <c r="R1199">
        <v>7.4069000000000003</v>
      </c>
      <c r="T1199" s="1">
        <v>39182</v>
      </c>
      <c r="W1199" s="1">
        <v>39182</v>
      </c>
      <c r="Z1199" s="1">
        <v>39182</v>
      </c>
      <c r="AC1199" s="1">
        <v>39182</v>
      </c>
      <c r="AF1199" s="1">
        <v>39182</v>
      </c>
      <c r="AI1199" s="1">
        <v>39182</v>
      </c>
      <c r="AL1199" s="1">
        <v>39182</v>
      </c>
      <c r="AO1199" s="1">
        <v>39182</v>
      </c>
      <c r="AR1199" s="1">
        <v>39182</v>
      </c>
      <c r="AU1199" s="1">
        <v>39182</v>
      </c>
      <c r="AX1199" s="1">
        <v>39182</v>
      </c>
      <c r="BA1199" s="1">
        <v>39182</v>
      </c>
      <c r="BD1199" s="1">
        <v>39182</v>
      </c>
      <c r="BG1199" s="1">
        <v>39182</v>
      </c>
      <c r="BJ1199" s="1">
        <v>39182</v>
      </c>
      <c r="BM1199" s="1">
        <v>39182</v>
      </c>
      <c r="BP1199" s="1">
        <v>39182</v>
      </c>
      <c r="BS1199" s="1">
        <v>39182</v>
      </c>
      <c r="BV1199" s="1">
        <v>39182</v>
      </c>
      <c r="BY1199" s="1">
        <v>39182</v>
      </c>
      <c r="CB1199" s="1">
        <v>39182</v>
      </c>
      <c r="CE1199" s="1">
        <v>39182</v>
      </c>
      <c r="CH1199" s="1">
        <v>39182</v>
      </c>
      <c r="CK1199" s="1">
        <v>39182</v>
      </c>
      <c r="CN1199" s="1">
        <v>39182</v>
      </c>
      <c r="CQ1199" s="1">
        <v>39182</v>
      </c>
      <c r="CT1199" s="1">
        <v>39182</v>
      </c>
      <c r="CW1199" s="1">
        <v>39182</v>
      </c>
      <c r="CZ1199" s="1">
        <v>39182</v>
      </c>
      <c r="DC1199" s="1">
        <v>39182</v>
      </c>
      <c r="DF1199" s="1">
        <v>39182</v>
      </c>
      <c r="DI1199" s="1">
        <v>39182</v>
      </c>
      <c r="DL1199" s="1">
        <v>39182</v>
      </c>
      <c r="DO1199" s="1">
        <v>39182</v>
      </c>
      <c r="DR1199" s="1">
        <v>39182</v>
      </c>
      <c r="DU1199" s="1">
        <v>39182</v>
      </c>
      <c r="DX1199" s="1">
        <v>39182</v>
      </c>
      <c r="EA1199" s="1">
        <v>39182</v>
      </c>
      <c r="ED1199" s="1">
        <v>39182</v>
      </c>
      <c r="EG1199" s="1">
        <v>39182</v>
      </c>
      <c r="EJ1199" s="1">
        <v>39182</v>
      </c>
      <c r="EM1199" s="1">
        <v>39182</v>
      </c>
      <c r="EP1199" s="1">
        <v>39182</v>
      </c>
      <c r="ES1199" s="1">
        <v>39182</v>
      </c>
      <c r="EV1199" s="1">
        <v>39182</v>
      </c>
      <c r="EY1199" s="1">
        <v>39182</v>
      </c>
      <c r="FB1199" s="1">
        <v>39182</v>
      </c>
      <c r="FE1199" s="1">
        <v>39182</v>
      </c>
      <c r="FH1199" s="1">
        <v>39182</v>
      </c>
      <c r="FK1199" s="1">
        <v>39182</v>
      </c>
      <c r="FN1199" s="1">
        <v>39182</v>
      </c>
      <c r="FQ1199" s="1">
        <v>39182</v>
      </c>
      <c r="FT1199" s="1">
        <v>39182</v>
      </c>
      <c r="FW1199" s="1">
        <v>39182</v>
      </c>
      <c r="FZ1199" s="1">
        <v>39182</v>
      </c>
      <c r="GC1199" s="1">
        <v>39182</v>
      </c>
      <c r="GF1199" s="1">
        <v>39182</v>
      </c>
      <c r="GI1199" s="1">
        <v>39182</v>
      </c>
      <c r="GL1199" s="1">
        <v>39182</v>
      </c>
      <c r="GO1199" s="1">
        <v>39182</v>
      </c>
      <c r="GR1199" s="1">
        <v>39182</v>
      </c>
      <c r="GU1199" s="1">
        <v>39182</v>
      </c>
      <c r="GX1199" s="1">
        <v>39182</v>
      </c>
      <c r="HA1199" s="1">
        <v>39182</v>
      </c>
      <c r="HD1199" s="1">
        <v>39182</v>
      </c>
      <c r="HG1199" s="1">
        <v>39182</v>
      </c>
      <c r="HJ1199" s="1">
        <v>39182</v>
      </c>
      <c r="HM1199" s="1">
        <v>39182</v>
      </c>
      <c r="HP1199" s="1">
        <v>39182</v>
      </c>
      <c r="HS1199" s="1">
        <v>39182</v>
      </c>
      <c r="HV1199" s="1">
        <v>39182</v>
      </c>
      <c r="HY1199" s="1">
        <v>39182</v>
      </c>
      <c r="IB1199" s="1">
        <v>39182</v>
      </c>
      <c r="IE1199" s="1">
        <v>39182</v>
      </c>
      <c r="IH1199" s="1">
        <v>39182</v>
      </c>
      <c r="IK1199" s="1">
        <v>39182</v>
      </c>
      <c r="IN1199" s="1">
        <v>39182</v>
      </c>
      <c r="IQ1199" s="1">
        <v>39182</v>
      </c>
      <c r="IT1199" s="1">
        <v>39182</v>
      </c>
      <c r="IW1199" s="1">
        <v>39182</v>
      </c>
      <c r="IZ1199" s="1">
        <v>39182</v>
      </c>
      <c r="JC1199" s="1">
        <v>39182</v>
      </c>
      <c r="JF1199" s="1">
        <v>39182</v>
      </c>
      <c r="JI1199" s="1">
        <v>39182</v>
      </c>
      <c r="JL1199" s="1">
        <v>39182</v>
      </c>
      <c r="JO1199" s="1">
        <v>39182</v>
      </c>
      <c r="JR1199" s="1">
        <v>39182</v>
      </c>
      <c r="JU1199" s="1">
        <v>39182</v>
      </c>
      <c r="JX1199" s="1">
        <v>39182</v>
      </c>
      <c r="KA1199" s="1">
        <v>39182</v>
      </c>
      <c r="KD1199" s="1">
        <v>39182</v>
      </c>
      <c r="KG1199" s="1">
        <v>39182</v>
      </c>
      <c r="KJ1199" s="1">
        <v>39182</v>
      </c>
      <c r="KM1199" s="1">
        <v>39182</v>
      </c>
      <c r="KP1199" s="1">
        <v>39182</v>
      </c>
      <c r="KS1199" s="1">
        <v>39182</v>
      </c>
      <c r="KV1199" s="1">
        <v>39182</v>
      </c>
      <c r="KY1199" s="1">
        <v>39182</v>
      </c>
      <c r="LB1199" s="1">
        <v>39182</v>
      </c>
      <c r="LE1199" s="1">
        <v>39182</v>
      </c>
      <c r="LH1199" s="1">
        <v>39182</v>
      </c>
      <c r="LK1199" s="1">
        <v>39182</v>
      </c>
      <c r="LN1199" s="1">
        <v>39182</v>
      </c>
      <c r="LQ1199" s="1">
        <v>39182</v>
      </c>
      <c r="LT1199" s="1">
        <v>39182</v>
      </c>
      <c r="LW1199" s="1">
        <v>39182</v>
      </c>
      <c r="LZ1199" s="1">
        <v>39182</v>
      </c>
      <c r="MC1199" s="1">
        <v>39182</v>
      </c>
      <c r="MF1199" s="1">
        <v>39182</v>
      </c>
      <c r="MI1199" s="1">
        <v>39182</v>
      </c>
      <c r="ML1199" s="1">
        <v>39182</v>
      </c>
      <c r="MO1199" s="1">
        <v>39182</v>
      </c>
      <c r="MR1199" s="1">
        <v>39182</v>
      </c>
      <c r="MU1199" s="1">
        <v>39182</v>
      </c>
      <c r="MX1199" s="1">
        <v>39182</v>
      </c>
      <c r="NA1199" s="1">
        <v>39182</v>
      </c>
      <c r="ND1199" s="1">
        <v>39182</v>
      </c>
      <c r="NG1199" s="1">
        <v>39182</v>
      </c>
    </row>
    <row r="1200" spans="1:371">
      <c r="A1200" s="1">
        <v>39709</v>
      </c>
      <c r="B1200" s="1">
        <v>39183</v>
      </c>
      <c r="C1200">
        <v>6.4036</v>
      </c>
      <c r="E1200" s="1">
        <v>39183</v>
      </c>
      <c r="F1200">
        <v>6.4786000000000001</v>
      </c>
      <c r="H1200" s="1">
        <v>39183</v>
      </c>
      <c r="I1200">
        <v>6.7148000000000003</v>
      </c>
      <c r="K1200" s="1">
        <v>39183</v>
      </c>
      <c r="N1200" s="1">
        <v>39183</v>
      </c>
      <c r="O1200">
        <v>7.2873999999999999</v>
      </c>
      <c r="Q1200" s="1">
        <v>39183</v>
      </c>
      <c r="R1200">
        <v>7.5202</v>
      </c>
      <c r="T1200" s="1">
        <v>39183</v>
      </c>
      <c r="W1200" s="1">
        <v>39183</v>
      </c>
      <c r="Z1200" s="1">
        <v>39183</v>
      </c>
      <c r="AC1200" s="1">
        <v>39183</v>
      </c>
      <c r="AF1200" s="1">
        <v>39183</v>
      </c>
      <c r="AI1200" s="1">
        <v>39183</v>
      </c>
      <c r="AL1200" s="1">
        <v>39183</v>
      </c>
      <c r="AO1200" s="1">
        <v>39183</v>
      </c>
      <c r="AR1200" s="1">
        <v>39183</v>
      </c>
      <c r="AU1200" s="1">
        <v>39183</v>
      </c>
      <c r="AX1200" s="1">
        <v>39183</v>
      </c>
      <c r="BA1200" s="1">
        <v>39183</v>
      </c>
      <c r="BD1200" s="1">
        <v>39183</v>
      </c>
      <c r="BG1200" s="1">
        <v>39183</v>
      </c>
      <c r="BJ1200" s="1">
        <v>39183</v>
      </c>
      <c r="BM1200" s="1">
        <v>39183</v>
      </c>
      <c r="BP1200" s="1">
        <v>39183</v>
      </c>
      <c r="BS1200" s="1">
        <v>39183</v>
      </c>
      <c r="BV1200" s="1">
        <v>39183</v>
      </c>
      <c r="BY1200" s="1">
        <v>39183</v>
      </c>
      <c r="CB1200" s="1">
        <v>39183</v>
      </c>
      <c r="CE1200" s="1">
        <v>39183</v>
      </c>
      <c r="CH1200" s="1">
        <v>39183</v>
      </c>
      <c r="CK1200" s="1">
        <v>39183</v>
      </c>
      <c r="CN1200" s="1">
        <v>39183</v>
      </c>
      <c r="CQ1200" s="1">
        <v>39183</v>
      </c>
      <c r="CT1200" s="1">
        <v>39183</v>
      </c>
      <c r="CW1200" s="1">
        <v>39183</v>
      </c>
      <c r="CZ1200" s="1">
        <v>39183</v>
      </c>
      <c r="DC1200" s="1">
        <v>39183</v>
      </c>
      <c r="DF1200" s="1">
        <v>39183</v>
      </c>
      <c r="DI1200" s="1">
        <v>39183</v>
      </c>
      <c r="DL1200" s="1">
        <v>39183</v>
      </c>
      <c r="DO1200" s="1">
        <v>39183</v>
      </c>
      <c r="DR1200" s="1">
        <v>39183</v>
      </c>
      <c r="DU1200" s="1">
        <v>39183</v>
      </c>
      <c r="DX1200" s="1">
        <v>39183</v>
      </c>
      <c r="EA1200" s="1">
        <v>39183</v>
      </c>
      <c r="ED1200" s="1">
        <v>39183</v>
      </c>
      <c r="EG1200" s="1">
        <v>39183</v>
      </c>
      <c r="EJ1200" s="1">
        <v>39183</v>
      </c>
      <c r="EM1200" s="1">
        <v>39183</v>
      </c>
      <c r="EP1200" s="1">
        <v>39183</v>
      </c>
      <c r="ES1200" s="1">
        <v>39183</v>
      </c>
      <c r="EV1200" s="1">
        <v>39183</v>
      </c>
      <c r="EY1200" s="1">
        <v>39183</v>
      </c>
      <c r="FB1200" s="1">
        <v>39183</v>
      </c>
      <c r="FE1200" s="1">
        <v>39183</v>
      </c>
      <c r="FH1200" s="1">
        <v>39183</v>
      </c>
      <c r="FK1200" s="1">
        <v>39183</v>
      </c>
      <c r="FN1200" s="1">
        <v>39183</v>
      </c>
      <c r="FQ1200" s="1">
        <v>39183</v>
      </c>
      <c r="FT1200" s="1">
        <v>39183</v>
      </c>
      <c r="FW1200" s="1">
        <v>39183</v>
      </c>
      <c r="FZ1200" s="1">
        <v>39183</v>
      </c>
      <c r="GC1200" s="1">
        <v>39183</v>
      </c>
      <c r="GF1200" s="1">
        <v>39183</v>
      </c>
      <c r="GI1200" s="1">
        <v>39183</v>
      </c>
      <c r="GL1200" s="1">
        <v>39183</v>
      </c>
      <c r="GO1200" s="1">
        <v>39183</v>
      </c>
      <c r="GR1200" s="1">
        <v>39183</v>
      </c>
      <c r="GU1200" s="1">
        <v>39183</v>
      </c>
      <c r="GX1200" s="1">
        <v>39183</v>
      </c>
      <c r="HA1200" s="1">
        <v>39183</v>
      </c>
      <c r="HD1200" s="1">
        <v>39183</v>
      </c>
      <c r="HG1200" s="1">
        <v>39183</v>
      </c>
      <c r="HJ1200" s="1">
        <v>39183</v>
      </c>
      <c r="HM1200" s="1">
        <v>39183</v>
      </c>
      <c r="HP1200" s="1">
        <v>39183</v>
      </c>
      <c r="HS1200" s="1">
        <v>39183</v>
      </c>
      <c r="HV1200" s="1">
        <v>39183</v>
      </c>
      <c r="HY1200" s="1">
        <v>39183</v>
      </c>
      <c r="IB1200" s="1">
        <v>39183</v>
      </c>
      <c r="IE1200" s="1">
        <v>39183</v>
      </c>
      <c r="IH1200" s="1">
        <v>39183</v>
      </c>
      <c r="IK1200" s="1">
        <v>39183</v>
      </c>
      <c r="IN1200" s="1">
        <v>39183</v>
      </c>
      <c r="IQ1200" s="1">
        <v>39183</v>
      </c>
      <c r="IT1200" s="1">
        <v>39183</v>
      </c>
      <c r="IW1200" s="1">
        <v>39183</v>
      </c>
      <c r="IZ1200" s="1">
        <v>39183</v>
      </c>
      <c r="JC1200" s="1">
        <v>39183</v>
      </c>
      <c r="JF1200" s="1">
        <v>39183</v>
      </c>
      <c r="JI1200" s="1">
        <v>39183</v>
      </c>
      <c r="JL1200" s="1">
        <v>39183</v>
      </c>
      <c r="JO1200" s="1">
        <v>39183</v>
      </c>
      <c r="JR1200" s="1">
        <v>39183</v>
      </c>
      <c r="JU1200" s="1">
        <v>39183</v>
      </c>
      <c r="JX1200" s="1">
        <v>39183</v>
      </c>
      <c r="KA1200" s="1">
        <v>39183</v>
      </c>
      <c r="KD1200" s="1">
        <v>39183</v>
      </c>
      <c r="KG1200" s="1">
        <v>39183</v>
      </c>
      <c r="KJ1200" s="1">
        <v>39183</v>
      </c>
      <c r="KM1200" s="1">
        <v>39183</v>
      </c>
      <c r="KP1200" s="1">
        <v>39183</v>
      </c>
      <c r="KS1200" s="1">
        <v>39183</v>
      </c>
      <c r="KV1200" s="1">
        <v>39183</v>
      </c>
      <c r="KY1200" s="1">
        <v>39183</v>
      </c>
      <c r="LB1200" s="1">
        <v>39183</v>
      </c>
      <c r="LE1200" s="1">
        <v>39183</v>
      </c>
      <c r="LH1200" s="1">
        <v>39183</v>
      </c>
      <c r="LK1200" s="1">
        <v>39183</v>
      </c>
      <c r="LN1200" s="1">
        <v>39183</v>
      </c>
      <c r="LQ1200" s="1">
        <v>39183</v>
      </c>
      <c r="LT1200" s="1">
        <v>39183</v>
      </c>
      <c r="LW1200" s="1">
        <v>39183</v>
      </c>
      <c r="LZ1200" s="1">
        <v>39183</v>
      </c>
      <c r="MC1200" s="1">
        <v>39183</v>
      </c>
      <c r="MF1200" s="1">
        <v>39183</v>
      </c>
      <c r="MI1200" s="1">
        <v>39183</v>
      </c>
      <c r="ML1200" s="1">
        <v>39183</v>
      </c>
      <c r="MO1200" s="1">
        <v>39183</v>
      </c>
      <c r="MR1200" s="1">
        <v>39183</v>
      </c>
      <c r="MU1200" s="1">
        <v>39183</v>
      </c>
      <c r="MX1200" s="1">
        <v>39183</v>
      </c>
      <c r="NA1200" s="1">
        <v>39183</v>
      </c>
      <c r="ND1200" s="1">
        <v>39183</v>
      </c>
      <c r="NG1200" s="1">
        <v>39183</v>
      </c>
    </row>
    <row r="1201" spans="1:371">
      <c r="A1201" s="1">
        <v>39710</v>
      </c>
      <c r="B1201" s="1">
        <v>39184</v>
      </c>
      <c r="C1201">
        <v>6.1077000000000004</v>
      </c>
      <c r="E1201" s="1">
        <v>39184</v>
      </c>
      <c r="F1201">
        <v>6.4050000000000002</v>
      </c>
      <c r="H1201" s="1">
        <v>39184</v>
      </c>
      <c r="I1201">
        <v>6.7045000000000003</v>
      </c>
      <c r="K1201" s="1">
        <v>39184</v>
      </c>
      <c r="N1201" s="1">
        <v>39184</v>
      </c>
      <c r="O1201">
        <v>7.1725000000000003</v>
      </c>
      <c r="Q1201" s="1">
        <v>39184</v>
      </c>
      <c r="R1201">
        <v>7.3783000000000003</v>
      </c>
      <c r="T1201" s="1">
        <v>39184</v>
      </c>
      <c r="W1201" s="1">
        <v>39184</v>
      </c>
      <c r="Z1201" s="1">
        <v>39184</v>
      </c>
      <c r="AC1201" s="1">
        <v>39184</v>
      </c>
      <c r="AF1201" s="1">
        <v>39184</v>
      </c>
      <c r="AI1201" s="1">
        <v>39184</v>
      </c>
      <c r="AL1201" s="1">
        <v>39184</v>
      </c>
      <c r="AO1201" s="1">
        <v>39184</v>
      </c>
      <c r="AR1201" s="1">
        <v>39184</v>
      </c>
      <c r="AU1201" s="1">
        <v>39184</v>
      </c>
      <c r="AX1201" s="1">
        <v>39184</v>
      </c>
      <c r="BA1201" s="1">
        <v>39184</v>
      </c>
      <c r="BD1201" s="1">
        <v>39184</v>
      </c>
      <c r="BG1201" s="1">
        <v>39184</v>
      </c>
      <c r="BJ1201" s="1">
        <v>39184</v>
      </c>
      <c r="BM1201" s="1">
        <v>39184</v>
      </c>
      <c r="BP1201" s="1">
        <v>39184</v>
      </c>
      <c r="BS1201" s="1">
        <v>39184</v>
      </c>
      <c r="BV1201" s="1">
        <v>39184</v>
      </c>
      <c r="BY1201" s="1">
        <v>39184</v>
      </c>
      <c r="CB1201" s="1">
        <v>39184</v>
      </c>
      <c r="CE1201" s="1">
        <v>39184</v>
      </c>
      <c r="CH1201" s="1">
        <v>39184</v>
      </c>
      <c r="CK1201" s="1">
        <v>39184</v>
      </c>
      <c r="CN1201" s="1">
        <v>39184</v>
      </c>
      <c r="CQ1201" s="1">
        <v>39184</v>
      </c>
      <c r="CT1201" s="1">
        <v>39184</v>
      </c>
      <c r="CW1201" s="1">
        <v>39184</v>
      </c>
      <c r="CZ1201" s="1">
        <v>39184</v>
      </c>
      <c r="DC1201" s="1">
        <v>39184</v>
      </c>
      <c r="DF1201" s="1">
        <v>39184</v>
      </c>
      <c r="DI1201" s="1">
        <v>39184</v>
      </c>
      <c r="DL1201" s="1">
        <v>39184</v>
      </c>
      <c r="DO1201" s="1">
        <v>39184</v>
      </c>
      <c r="DR1201" s="1">
        <v>39184</v>
      </c>
      <c r="DU1201" s="1">
        <v>39184</v>
      </c>
      <c r="DX1201" s="1">
        <v>39184</v>
      </c>
      <c r="EA1201" s="1">
        <v>39184</v>
      </c>
      <c r="ED1201" s="1">
        <v>39184</v>
      </c>
      <c r="EG1201" s="1">
        <v>39184</v>
      </c>
      <c r="EJ1201" s="1">
        <v>39184</v>
      </c>
      <c r="EM1201" s="1">
        <v>39184</v>
      </c>
      <c r="EP1201" s="1">
        <v>39184</v>
      </c>
      <c r="ES1201" s="1">
        <v>39184</v>
      </c>
      <c r="EV1201" s="1">
        <v>39184</v>
      </c>
      <c r="EY1201" s="1">
        <v>39184</v>
      </c>
      <c r="FB1201" s="1">
        <v>39184</v>
      </c>
      <c r="FE1201" s="1">
        <v>39184</v>
      </c>
      <c r="FH1201" s="1">
        <v>39184</v>
      </c>
      <c r="FK1201" s="1">
        <v>39184</v>
      </c>
      <c r="FN1201" s="1">
        <v>39184</v>
      </c>
      <c r="FQ1201" s="1">
        <v>39184</v>
      </c>
      <c r="FT1201" s="1">
        <v>39184</v>
      </c>
      <c r="FW1201" s="1">
        <v>39184</v>
      </c>
      <c r="FZ1201" s="1">
        <v>39184</v>
      </c>
      <c r="GC1201" s="1">
        <v>39184</v>
      </c>
      <c r="GF1201" s="1">
        <v>39184</v>
      </c>
      <c r="GI1201" s="1">
        <v>39184</v>
      </c>
      <c r="GL1201" s="1">
        <v>39184</v>
      </c>
      <c r="GO1201" s="1">
        <v>39184</v>
      </c>
      <c r="GR1201" s="1">
        <v>39184</v>
      </c>
      <c r="GU1201" s="1">
        <v>39184</v>
      </c>
      <c r="GX1201" s="1">
        <v>39184</v>
      </c>
      <c r="HA1201" s="1">
        <v>39184</v>
      </c>
      <c r="HD1201" s="1">
        <v>39184</v>
      </c>
      <c r="HG1201" s="1">
        <v>39184</v>
      </c>
      <c r="HJ1201" s="1">
        <v>39184</v>
      </c>
      <c r="HM1201" s="1">
        <v>39184</v>
      </c>
      <c r="HP1201" s="1">
        <v>39184</v>
      </c>
      <c r="HS1201" s="1">
        <v>39184</v>
      </c>
      <c r="HV1201" s="1">
        <v>39184</v>
      </c>
      <c r="HY1201" s="1">
        <v>39184</v>
      </c>
      <c r="IB1201" s="1">
        <v>39184</v>
      </c>
      <c r="IE1201" s="1">
        <v>39184</v>
      </c>
      <c r="IH1201" s="1">
        <v>39184</v>
      </c>
      <c r="IK1201" s="1">
        <v>39184</v>
      </c>
      <c r="IN1201" s="1">
        <v>39184</v>
      </c>
      <c r="IQ1201" s="1">
        <v>39184</v>
      </c>
      <c r="IT1201" s="1">
        <v>39184</v>
      </c>
      <c r="IW1201" s="1">
        <v>39184</v>
      </c>
      <c r="IZ1201" s="1">
        <v>39184</v>
      </c>
      <c r="JC1201" s="1">
        <v>39184</v>
      </c>
      <c r="JF1201" s="1">
        <v>39184</v>
      </c>
      <c r="JI1201" s="1">
        <v>39184</v>
      </c>
      <c r="JL1201" s="1">
        <v>39184</v>
      </c>
      <c r="JO1201" s="1">
        <v>39184</v>
      </c>
      <c r="JR1201" s="1">
        <v>39184</v>
      </c>
      <c r="JU1201" s="1">
        <v>39184</v>
      </c>
      <c r="JX1201" s="1">
        <v>39184</v>
      </c>
      <c r="KA1201" s="1">
        <v>39184</v>
      </c>
      <c r="KD1201" s="1">
        <v>39184</v>
      </c>
      <c r="KG1201" s="1">
        <v>39184</v>
      </c>
      <c r="KJ1201" s="1">
        <v>39184</v>
      </c>
      <c r="KM1201" s="1">
        <v>39184</v>
      </c>
      <c r="KP1201" s="1">
        <v>39184</v>
      </c>
      <c r="KS1201" s="1">
        <v>39184</v>
      </c>
      <c r="KV1201" s="1">
        <v>39184</v>
      </c>
      <c r="KY1201" s="1">
        <v>39184</v>
      </c>
      <c r="LB1201" s="1">
        <v>39184</v>
      </c>
      <c r="LE1201" s="1">
        <v>39184</v>
      </c>
      <c r="LH1201" s="1">
        <v>39184</v>
      </c>
      <c r="LK1201" s="1">
        <v>39184</v>
      </c>
      <c r="LN1201" s="1">
        <v>39184</v>
      </c>
      <c r="LQ1201" s="1">
        <v>39184</v>
      </c>
      <c r="LT1201" s="1">
        <v>39184</v>
      </c>
      <c r="LW1201" s="1">
        <v>39184</v>
      </c>
      <c r="LZ1201" s="1">
        <v>39184</v>
      </c>
      <c r="MC1201" s="1">
        <v>39184</v>
      </c>
      <c r="MF1201" s="1">
        <v>39184</v>
      </c>
      <c r="MI1201" s="1">
        <v>39184</v>
      </c>
      <c r="ML1201" s="1">
        <v>39184</v>
      </c>
      <c r="MO1201" s="1">
        <v>39184</v>
      </c>
      <c r="MR1201" s="1">
        <v>39184</v>
      </c>
      <c r="MU1201" s="1">
        <v>39184</v>
      </c>
      <c r="MX1201" s="1">
        <v>39184</v>
      </c>
      <c r="NA1201" s="1">
        <v>39184</v>
      </c>
      <c r="ND1201" s="1">
        <v>39184</v>
      </c>
      <c r="NG1201" s="1">
        <v>39184</v>
      </c>
    </row>
    <row r="1202" spans="1:371">
      <c r="A1202" s="1">
        <v>39713</v>
      </c>
      <c r="B1202" s="1">
        <v>39185</v>
      </c>
      <c r="C1202">
        <v>6.15</v>
      </c>
      <c r="E1202" s="1">
        <v>39185</v>
      </c>
      <c r="F1202">
        <v>6.45</v>
      </c>
      <c r="H1202" s="1">
        <v>39185</v>
      </c>
      <c r="I1202">
        <v>6.7408999999999999</v>
      </c>
      <c r="K1202" s="1">
        <v>39185</v>
      </c>
      <c r="N1202" s="1">
        <v>39185</v>
      </c>
      <c r="O1202">
        <v>7.1325000000000003</v>
      </c>
      <c r="Q1202" s="1">
        <v>39185</v>
      </c>
      <c r="R1202">
        <v>7.33</v>
      </c>
      <c r="T1202" s="1">
        <v>39185</v>
      </c>
      <c r="W1202" s="1">
        <v>39185</v>
      </c>
      <c r="Z1202" s="1">
        <v>39185</v>
      </c>
      <c r="AC1202" s="1">
        <v>39185</v>
      </c>
      <c r="AF1202" s="1">
        <v>39185</v>
      </c>
      <c r="AI1202" s="1">
        <v>39185</v>
      </c>
      <c r="AL1202" s="1">
        <v>39185</v>
      </c>
      <c r="AO1202" s="1">
        <v>39185</v>
      </c>
      <c r="AR1202" s="1">
        <v>39185</v>
      </c>
      <c r="AU1202" s="1">
        <v>39185</v>
      </c>
      <c r="AX1202" s="1">
        <v>39185</v>
      </c>
      <c r="BA1202" s="1">
        <v>39185</v>
      </c>
      <c r="BD1202" s="1">
        <v>39185</v>
      </c>
      <c r="BG1202" s="1">
        <v>39185</v>
      </c>
      <c r="BJ1202" s="1">
        <v>39185</v>
      </c>
      <c r="BM1202" s="1">
        <v>39185</v>
      </c>
      <c r="BP1202" s="1">
        <v>39185</v>
      </c>
      <c r="BS1202" s="1">
        <v>39185</v>
      </c>
      <c r="BV1202" s="1">
        <v>39185</v>
      </c>
      <c r="BY1202" s="1">
        <v>39185</v>
      </c>
      <c r="CB1202" s="1">
        <v>39185</v>
      </c>
      <c r="CE1202" s="1">
        <v>39185</v>
      </c>
      <c r="CH1202" s="1">
        <v>39185</v>
      </c>
      <c r="CK1202" s="1">
        <v>39185</v>
      </c>
      <c r="CN1202" s="1">
        <v>39185</v>
      </c>
      <c r="CQ1202" s="1">
        <v>39185</v>
      </c>
      <c r="CT1202" s="1">
        <v>39185</v>
      </c>
      <c r="CW1202" s="1">
        <v>39185</v>
      </c>
      <c r="CZ1202" s="1">
        <v>39185</v>
      </c>
      <c r="DC1202" s="1">
        <v>39185</v>
      </c>
      <c r="DF1202" s="1">
        <v>39185</v>
      </c>
      <c r="DI1202" s="1">
        <v>39185</v>
      </c>
      <c r="DL1202" s="1">
        <v>39185</v>
      </c>
      <c r="DO1202" s="1">
        <v>39185</v>
      </c>
      <c r="DR1202" s="1">
        <v>39185</v>
      </c>
      <c r="DU1202" s="1">
        <v>39185</v>
      </c>
      <c r="DX1202" s="1">
        <v>39185</v>
      </c>
      <c r="EA1202" s="1">
        <v>39185</v>
      </c>
      <c r="ED1202" s="1">
        <v>39185</v>
      </c>
      <c r="EG1202" s="1">
        <v>39185</v>
      </c>
      <c r="EJ1202" s="1">
        <v>39185</v>
      </c>
      <c r="EM1202" s="1">
        <v>39185</v>
      </c>
      <c r="EP1202" s="1">
        <v>39185</v>
      </c>
      <c r="ES1202" s="1">
        <v>39185</v>
      </c>
      <c r="EV1202" s="1">
        <v>39185</v>
      </c>
      <c r="EY1202" s="1">
        <v>39185</v>
      </c>
      <c r="FB1202" s="1">
        <v>39185</v>
      </c>
      <c r="FE1202" s="1">
        <v>39185</v>
      </c>
      <c r="FH1202" s="1">
        <v>39185</v>
      </c>
      <c r="FK1202" s="1">
        <v>39185</v>
      </c>
      <c r="FN1202" s="1">
        <v>39185</v>
      </c>
      <c r="FQ1202" s="1">
        <v>39185</v>
      </c>
      <c r="FT1202" s="1">
        <v>39185</v>
      </c>
      <c r="FW1202" s="1">
        <v>39185</v>
      </c>
      <c r="FZ1202" s="1">
        <v>39185</v>
      </c>
      <c r="GC1202" s="1">
        <v>39185</v>
      </c>
      <c r="GF1202" s="1">
        <v>39185</v>
      </c>
      <c r="GI1202" s="1">
        <v>39185</v>
      </c>
      <c r="GL1202" s="1">
        <v>39185</v>
      </c>
      <c r="GO1202" s="1">
        <v>39185</v>
      </c>
      <c r="GR1202" s="1">
        <v>39185</v>
      </c>
      <c r="GU1202" s="1">
        <v>39185</v>
      </c>
      <c r="GX1202" s="1">
        <v>39185</v>
      </c>
      <c r="HA1202" s="1">
        <v>39185</v>
      </c>
      <c r="HD1202" s="1">
        <v>39185</v>
      </c>
      <c r="HG1202" s="1">
        <v>39185</v>
      </c>
      <c r="HJ1202" s="1">
        <v>39185</v>
      </c>
      <c r="HM1202" s="1">
        <v>39185</v>
      </c>
      <c r="HP1202" s="1">
        <v>39185</v>
      </c>
      <c r="HS1202" s="1">
        <v>39185</v>
      </c>
      <c r="HV1202" s="1">
        <v>39185</v>
      </c>
      <c r="HY1202" s="1">
        <v>39185</v>
      </c>
      <c r="IB1202" s="1">
        <v>39185</v>
      </c>
      <c r="IE1202" s="1">
        <v>39185</v>
      </c>
      <c r="IH1202" s="1">
        <v>39185</v>
      </c>
      <c r="IK1202" s="1">
        <v>39185</v>
      </c>
      <c r="IN1202" s="1">
        <v>39185</v>
      </c>
      <c r="IQ1202" s="1">
        <v>39185</v>
      </c>
      <c r="IT1202" s="1">
        <v>39185</v>
      </c>
      <c r="IW1202" s="1">
        <v>39185</v>
      </c>
      <c r="IZ1202" s="1">
        <v>39185</v>
      </c>
      <c r="JC1202" s="1">
        <v>39185</v>
      </c>
      <c r="JF1202" s="1">
        <v>39185</v>
      </c>
      <c r="JI1202" s="1">
        <v>39185</v>
      </c>
      <c r="JL1202" s="1">
        <v>39185</v>
      </c>
      <c r="JO1202" s="1">
        <v>39185</v>
      </c>
      <c r="JR1202" s="1">
        <v>39185</v>
      </c>
      <c r="JU1202" s="1">
        <v>39185</v>
      </c>
      <c r="JX1202" s="1">
        <v>39185</v>
      </c>
      <c r="KA1202" s="1">
        <v>39185</v>
      </c>
      <c r="KD1202" s="1">
        <v>39185</v>
      </c>
      <c r="KG1202" s="1">
        <v>39185</v>
      </c>
      <c r="KJ1202" s="1">
        <v>39185</v>
      </c>
      <c r="KM1202" s="1">
        <v>39185</v>
      </c>
      <c r="KP1202" s="1">
        <v>39185</v>
      </c>
      <c r="KS1202" s="1">
        <v>39185</v>
      </c>
      <c r="KV1202" s="1">
        <v>39185</v>
      </c>
      <c r="KY1202" s="1">
        <v>39185</v>
      </c>
      <c r="LB1202" s="1">
        <v>39185</v>
      </c>
      <c r="LE1202" s="1">
        <v>39185</v>
      </c>
      <c r="LH1202" s="1">
        <v>39185</v>
      </c>
      <c r="LK1202" s="1">
        <v>39185</v>
      </c>
      <c r="LN1202" s="1">
        <v>39185</v>
      </c>
      <c r="LQ1202" s="1">
        <v>39185</v>
      </c>
      <c r="LT1202" s="1">
        <v>39185</v>
      </c>
      <c r="LW1202" s="1">
        <v>39185</v>
      </c>
      <c r="LZ1202" s="1">
        <v>39185</v>
      </c>
      <c r="MC1202" s="1">
        <v>39185</v>
      </c>
      <c r="MF1202" s="1">
        <v>39185</v>
      </c>
      <c r="MI1202" s="1">
        <v>39185</v>
      </c>
      <c r="ML1202" s="1">
        <v>39185</v>
      </c>
      <c r="MO1202" s="1">
        <v>39185</v>
      </c>
      <c r="MR1202" s="1">
        <v>39185</v>
      </c>
      <c r="MU1202" s="1">
        <v>39185</v>
      </c>
      <c r="MX1202" s="1">
        <v>39185</v>
      </c>
      <c r="NA1202" s="1">
        <v>39185</v>
      </c>
      <c r="ND1202" s="1">
        <v>39185</v>
      </c>
      <c r="NG1202" s="1">
        <v>39185</v>
      </c>
    </row>
    <row r="1203" spans="1:371">
      <c r="A1203" s="1">
        <v>39714</v>
      </c>
      <c r="B1203" s="1">
        <v>39186</v>
      </c>
      <c r="C1203">
        <v>6.15</v>
      </c>
      <c r="E1203" s="1">
        <v>39186</v>
      </c>
      <c r="F1203">
        <v>6.45</v>
      </c>
      <c r="H1203" s="1">
        <v>39186</v>
      </c>
      <c r="I1203">
        <v>6.7408999999999999</v>
      </c>
      <c r="K1203" s="1">
        <v>39186</v>
      </c>
      <c r="N1203" s="1">
        <v>39186</v>
      </c>
      <c r="O1203">
        <v>7.1325000000000003</v>
      </c>
      <c r="Q1203" s="1">
        <v>39186</v>
      </c>
      <c r="R1203">
        <v>7.33</v>
      </c>
      <c r="T1203" s="1">
        <v>39186</v>
      </c>
      <c r="W1203" s="1">
        <v>39186</v>
      </c>
      <c r="Z1203" s="1">
        <v>39186</v>
      </c>
      <c r="AC1203" s="1">
        <v>39186</v>
      </c>
      <c r="AF1203" s="1">
        <v>39186</v>
      </c>
      <c r="AI1203" s="1">
        <v>39186</v>
      </c>
      <c r="AL1203" s="1">
        <v>39186</v>
      </c>
      <c r="AO1203" s="1">
        <v>39186</v>
      </c>
      <c r="AR1203" s="1">
        <v>39186</v>
      </c>
      <c r="AU1203" s="1">
        <v>39186</v>
      </c>
      <c r="AX1203" s="1">
        <v>39186</v>
      </c>
      <c r="BA1203" s="1">
        <v>39186</v>
      </c>
      <c r="BD1203" s="1">
        <v>39186</v>
      </c>
      <c r="BG1203" s="1">
        <v>39186</v>
      </c>
      <c r="BJ1203" s="1">
        <v>39186</v>
      </c>
      <c r="BM1203" s="1">
        <v>39186</v>
      </c>
      <c r="BP1203" s="1">
        <v>39186</v>
      </c>
      <c r="BS1203" s="1">
        <v>39186</v>
      </c>
      <c r="BV1203" s="1">
        <v>39186</v>
      </c>
      <c r="BY1203" s="1">
        <v>39186</v>
      </c>
      <c r="CB1203" s="1">
        <v>39186</v>
      </c>
      <c r="CE1203" s="1">
        <v>39186</v>
      </c>
      <c r="CH1203" s="1">
        <v>39186</v>
      </c>
      <c r="CK1203" s="1">
        <v>39186</v>
      </c>
      <c r="CN1203" s="1">
        <v>39186</v>
      </c>
      <c r="CQ1203" s="1">
        <v>39186</v>
      </c>
      <c r="CT1203" s="1">
        <v>39186</v>
      </c>
      <c r="CW1203" s="1">
        <v>39186</v>
      </c>
      <c r="CZ1203" s="1">
        <v>39186</v>
      </c>
      <c r="DC1203" s="1">
        <v>39186</v>
      </c>
      <c r="DF1203" s="1">
        <v>39186</v>
      </c>
      <c r="DI1203" s="1">
        <v>39186</v>
      </c>
      <c r="DL1203" s="1">
        <v>39186</v>
      </c>
      <c r="DO1203" s="1">
        <v>39186</v>
      </c>
      <c r="DR1203" s="1">
        <v>39186</v>
      </c>
      <c r="DU1203" s="1">
        <v>39186</v>
      </c>
      <c r="DX1203" s="1">
        <v>39186</v>
      </c>
      <c r="EA1203" s="1">
        <v>39186</v>
      </c>
      <c r="ED1203" s="1">
        <v>39186</v>
      </c>
      <c r="EG1203" s="1">
        <v>39186</v>
      </c>
      <c r="EJ1203" s="1">
        <v>39186</v>
      </c>
      <c r="EM1203" s="1">
        <v>39186</v>
      </c>
      <c r="EP1203" s="1">
        <v>39186</v>
      </c>
      <c r="ES1203" s="1">
        <v>39186</v>
      </c>
      <c r="EV1203" s="1">
        <v>39186</v>
      </c>
      <c r="EY1203" s="1">
        <v>39186</v>
      </c>
      <c r="FB1203" s="1">
        <v>39186</v>
      </c>
      <c r="FE1203" s="1">
        <v>39186</v>
      </c>
      <c r="FH1203" s="1">
        <v>39186</v>
      </c>
      <c r="FK1203" s="1">
        <v>39186</v>
      </c>
      <c r="FN1203" s="1">
        <v>39186</v>
      </c>
      <c r="FQ1203" s="1">
        <v>39186</v>
      </c>
      <c r="FT1203" s="1">
        <v>39186</v>
      </c>
      <c r="FW1203" s="1">
        <v>39186</v>
      </c>
      <c r="FZ1203" s="1">
        <v>39186</v>
      </c>
      <c r="GC1203" s="1">
        <v>39186</v>
      </c>
      <c r="GF1203" s="1">
        <v>39186</v>
      </c>
      <c r="GI1203" s="1">
        <v>39186</v>
      </c>
      <c r="GL1203" s="1">
        <v>39186</v>
      </c>
      <c r="GO1203" s="1">
        <v>39186</v>
      </c>
      <c r="GR1203" s="1">
        <v>39186</v>
      </c>
      <c r="GU1203" s="1">
        <v>39186</v>
      </c>
      <c r="GX1203" s="1">
        <v>39186</v>
      </c>
      <c r="HA1203" s="1">
        <v>39186</v>
      </c>
      <c r="HD1203" s="1">
        <v>39186</v>
      </c>
      <c r="HG1203" s="1">
        <v>39186</v>
      </c>
      <c r="HJ1203" s="1">
        <v>39186</v>
      </c>
      <c r="HM1203" s="1">
        <v>39186</v>
      </c>
      <c r="HP1203" s="1">
        <v>39186</v>
      </c>
      <c r="HS1203" s="1">
        <v>39186</v>
      </c>
      <c r="HV1203" s="1">
        <v>39186</v>
      </c>
      <c r="HY1203" s="1">
        <v>39186</v>
      </c>
      <c r="IB1203" s="1">
        <v>39186</v>
      </c>
      <c r="IE1203" s="1">
        <v>39186</v>
      </c>
      <c r="IH1203" s="1">
        <v>39186</v>
      </c>
      <c r="IK1203" s="1">
        <v>39186</v>
      </c>
      <c r="IN1203" s="1">
        <v>39186</v>
      </c>
      <c r="IQ1203" s="1">
        <v>39186</v>
      </c>
      <c r="IT1203" s="1">
        <v>39186</v>
      </c>
      <c r="IW1203" s="1">
        <v>39186</v>
      </c>
      <c r="IZ1203" s="1">
        <v>39186</v>
      </c>
      <c r="JC1203" s="1">
        <v>39186</v>
      </c>
      <c r="JF1203" s="1">
        <v>39186</v>
      </c>
      <c r="JI1203" s="1">
        <v>39186</v>
      </c>
      <c r="JL1203" s="1">
        <v>39186</v>
      </c>
      <c r="JO1203" s="1">
        <v>39186</v>
      </c>
      <c r="JR1203" s="1">
        <v>39186</v>
      </c>
      <c r="JU1203" s="1">
        <v>39186</v>
      </c>
      <c r="JX1203" s="1">
        <v>39186</v>
      </c>
      <c r="KA1203" s="1">
        <v>39186</v>
      </c>
      <c r="KD1203" s="1">
        <v>39186</v>
      </c>
      <c r="KG1203" s="1">
        <v>39186</v>
      </c>
      <c r="KJ1203" s="1">
        <v>39186</v>
      </c>
      <c r="KM1203" s="1">
        <v>39186</v>
      </c>
      <c r="KP1203" s="1">
        <v>39186</v>
      </c>
      <c r="KS1203" s="1">
        <v>39186</v>
      </c>
      <c r="KV1203" s="1">
        <v>39186</v>
      </c>
      <c r="KY1203" s="1">
        <v>39186</v>
      </c>
      <c r="LB1203" s="1">
        <v>39186</v>
      </c>
      <c r="LE1203" s="1">
        <v>39186</v>
      </c>
      <c r="LH1203" s="1">
        <v>39186</v>
      </c>
      <c r="LK1203" s="1">
        <v>39186</v>
      </c>
      <c r="LN1203" s="1">
        <v>39186</v>
      </c>
      <c r="LQ1203" s="1">
        <v>39186</v>
      </c>
      <c r="LT1203" s="1">
        <v>39186</v>
      </c>
      <c r="LW1203" s="1">
        <v>39186</v>
      </c>
      <c r="LZ1203" s="1">
        <v>39186</v>
      </c>
      <c r="MC1203" s="1">
        <v>39186</v>
      </c>
      <c r="MF1203" s="1">
        <v>39186</v>
      </c>
      <c r="MI1203" s="1">
        <v>39186</v>
      </c>
      <c r="ML1203" s="1">
        <v>39186</v>
      </c>
      <c r="MO1203" s="1">
        <v>39186</v>
      </c>
      <c r="MR1203" s="1">
        <v>39186</v>
      </c>
      <c r="MU1203" s="1">
        <v>39186</v>
      </c>
      <c r="MX1203" s="1">
        <v>39186</v>
      </c>
      <c r="NA1203" s="1">
        <v>39186</v>
      </c>
      <c r="ND1203" s="1">
        <v>39186</v>
      </c>
      <c r="NG1203" s="1">
        <v>39186</v>
      </c>
    </row>
    <row r="1204" spans="1:371">
      <c r="A1204" s="1">
        <v>39715</v>
      </c>
      <c r="B1204" s="1">
        <v>39187</v>
      </c>
      <c r="C1204">
        <v>6.15</v>
      </c>
      <c r="E1204" s="1">
        <v>39187</v>
      </c>
      <c r="F1204">
        <v>6.45</v>
      </c>
      <c r="H1204" s="1">
        <v>39187</v>
      </c>
      <c r="I1204">
        <v>6.7408999999999999</v>
      </c>
      <c r="K1204" s="1">
        <v>39187</v>
      </c>
      <c r="N1204" s="1">
        <v>39187</v>
      </c>
      <c r="O1204">
        <v>7.1325000000000003</v>
      </c>
      <c r="Q1204" s="1">
        <v>39187</v>
      </c>
      <c r="R1204">
        <v>7.33</v>
      </c>
      <c r="T1204" s="1">
        <v>39187</v>
      </c>
      <c r="W1204" s="1">
        <v>39187</v>
      </c>
      <c r="Z1204" s="1">
        <v>39187</v>
      </c>
      <c r="AC1204" s="1">
        <v>39187</v>
      </c>
      <c r="AF1204" s="1">
        <v>39187</v>
      </c>
      <c r="AI1204" s="1">
        <v>39187</v>
      </c>
      <c r="AL1204" s="1">
        <v>39187</v>
      </c>
      <c r="AO1204" s="1">
        <v>39187</v>
      </c>
      <c r="AR1204" s="1">
        <v>39187</v>
      </c>
      <c r="AU1204" s="1">
        <v>39187</v>
      </c>
      <c r="AX1204" s="1">
        <v>39187</v>
      </c>
      <c r="BA1204" s="1">
        <v>39187</v>
      </c>
      <c r="BD1204" s="1">
        <v>39187</v>
      </c>
      <c r="BG1204" s="1">
        <v>39187</v>
      </c>
      <c r="BJ1204" s="1">
        <v>39187</v>
      </c>
      <c r="BM1204" s="1">
        <v>39187</v>
      </c>
      <c r="BP1204" s="1">
        <v>39187</v>
      </c>
      <c r="BS1204" s="1">
        <v>39187</v>
      </c>
      <c r="BV1204" s="1">
        <v>39187</v>
      </c>
      <c r="BY1204" s="1">
        <v>39187</v>
      </c>
      <c r="CB1204" s="1">
        <v>39187</v>
      </c>
      <c r="CE1204" s="1">
        <v>39187</v>
      </c>
      <c r="CH1204" s="1">
        <v>39187</v>
      </c>
      <c r="CK1204" s="1">
        <v>39187</v>
      </c>
      <c r="CN1204" s="1">
        <v>39187</v>
      </c>
      <c r="CQ1204" s="1">
        <v>39187</v>
      </c>
      <c r="CT1204" s="1">
        <v>39187</v>
      </c>
      <c r="CW1204" s="1">
        <v>39187</v>
      </c>
      <c r="CZ1204" s="1">
        <v>39187</v>
      </c>
      <c r="DC1204" s="1">
        <v>39187</v>
      </c>
      <c r="DF1204" s="1">
        <v>39187</v>
      </c>
      <c r="DI1204" s="1">
        <v>39187</v>
      </c>
      <c r="DL1204" s="1">
        <v>39187</v>
      </c>
      <c r="DO1204" s="1">
        <v>39187</v>
      </c>
      <c r="DR1204" s="1">
        <v>39187</v>
      </c>
      <c r="DU1204" s="1">
        <v>39187</v>
      </c>
      <c r="DX1204" s="1">
        <v>39187</v>
      </c>
      <c r="EA1204" s="1">
        <v>39187</v>
      </c>
      <c r="ED1204" s="1">
        <v>39187</v>
      </c>
      <c r="EG1204" s="1">
        <v>39187</v>
      </c>
      <c r="EJ1204" s="1">
        <v>39187</v>
      </c>
      <c r="EM1204" s="1">
        <v>39187</v>
      </c>
      <c r="EP1204" s="1">
        <v>39187</v>
      </c>
      <c r="ES1204" s="1">
        <v>39187</v>
      </c>
      <c r="EV1204" s="1">
        <v>39187</v>
      </c>
      <c r="EY1204" s="1">
        <v>39187</v>
      </c>
      <c r="FB1204" s="1">
        <v>39187</v>
      </c>
      <c r="FE1204" s="1">
        <v>39187</v>
      </c>
      <c r="FH1204" s="1">
        <v>39187</v>
      </c>
      <c r="FK1204" s="1">
        <v>39187</v>
      </c>
      <c r="FN1204" s="1">
        <v>39187</v>
      </c>
      <c r="FQ1204" s="1">
        <v>39187</v>
      </c>
      <c r="FT1204" s="1">
        <v>39187</v>
      </c>
      <c r="FW1204" s="1">
        <v>39187</v>
      </c>
      <c r="FZ1204" s="1">
        <v>39187</v>
      </c>
      <c r="GC1204" s="1">
        <v>39187</v>
      </c>
      <c r="GF1204" s="1">
        <v>39187</v>
      </c>
      <c r="GI1204" s="1">
        <v>39187</v>
      </c>
      <c r="GL1204" s="1">
        <v>39187</v>
      </c>
      <c r="GO1204" s="1">
        <v>39187</v>
      </c>
      <c r="GR1204" s="1">
        <v>39187</v>
      </c>
      <c r="GU1204" s="1">
        <v>39187</v>
      </c>
      <c r="GX1204" s="1">
        <v>39187</v>
      </c>
      <c r="HA1204" s="1">
        <v>39187</v>
      </c>
      <c r="HD1204" s="1">
        <v>39187</v>
      </c>
      <c r="HG1204" s="1">
        <v>39187</v>
      </c>
      <c r="HJ1204" s="1">
        <v>39187</v>
      </c>
      <c r="HM1204" s="1">
        <v>39187</v>
      </c>
      <c r="HP1204" s="1">
        <v>39187</v>
      </c>
      <c r="HS1204" s="1">
        <v>39187</v>
      </c>
      <c r="HV1204" s="1">
        <v>39187</v>
      </c>
      <c r="HY1204" s="1">
        <v>39187</v>
      </c>
      <c r="IB1204" s="1">
        <v>39187</v>
      </c>
      <c r="IE1204" s="1">
        <v>39187</v>
      </c>
      <c r="IH1204" s="1">
        <v>39187</v>
      </c>
      <c r="IK1204" s="1">
        <v>39187</v>
      </c>
      <c r="IN1204" s="1">
        <v>39187</v>
      </c>
      <c r="IQ1204" s="1">
        <v>39187</v>
      </c>
      <c r="IT1204" s="1">
        <v>39187</v>
      </c>
      <c r="IW1204" s="1">
        <v>39187</v>
      </c>
      <c r="IZ1204" s="1">
        <v>39187</v>
      </c>
      <c r="JC1204" s="1">
        <v>39187</v>
      </c>
      <c r="JF1204" s="1">
        <v>39187</v>
      </c>
      <c r="JI1204" s="1">
        <v>39187</v>
      </c>
      <c r="JL1204" s="1">
        <v>39187</v>
      </c>
      <c r="JO1204" s="1">
        <v>39187</v>
      </c>
      <c r="JR1204" s="1">
        <v>39187</v>
      </c>
      <c r="JU1204" s="1">
        <v>39187</v>
      </c>
      <c r="JX1204" s="1">
        <v>39187</v>
      </c>
      <c r="KA1204" s="1">
        <v>39187</v>
      </c>
      <c r="KD1204" s="1">
        <v>39187</v>
      </c>
      <c r="KG1204" s="1">
        <v>39187</v>
      </c>
      <c r="KJ1204" s="1">
        <v>39187</v>
      </c>
      <c r="KM1204" s="1">
        <v>39187</v>
      </c>
      <c r="KP1204" s="1">
        <v>39187</v>
      </c>
      <c r="KS1204" s="1">
        <v>39187</v>
      </c>
      <c r="KV1204" s="1">
        <v>39187</v>
      </c>
      <c r="KY1204" s="1">
        <v>39187</v>
      </c>
      <c r="LB1204" s="1">
        <v>39187</v>
      </c>
      <c r="LE1204" s="1">
        <v>39187</v>
      </c>
      <c r="LH1204" s="1">
        <v>39187</v>
      </c>
      <c r="LK1204" s="1">
        <v>39187</v>
      </c>
      <c r="LN1204" s="1">
        <v>39187</v>
      </c>
      <c r="LQ1204" s="1">
        <v>39187</v>
      </c>
      <c r="LT1204" s="1">
        <v>39187</v>
      </c>
      <c r="LW1204" s="1">
        <v>39187</v>
      </c>
      <c r="LZ1204" s="1">
        <v>39187</v>
      </c>
      <c r="MC1204" s="1">
        <v>39187</v>
      </c>
      <c r="MF1204" s="1">
        <v>39187</v>
      </c>
      <c r="MI1204" s="1">
        <v>39187</v>
      </c>
      <c r="ML1204" s="1">
        <v>39187</v>
      </c>
      <c r="MO1204" s="1">
        <v>39187</v>
      </c>
      <c r="MR1204" s="1">
        <v>39187</v>
      </c>
      <c r="MU1204" s="1">
        <v>39187</v>
      </c>
      <c r="MX1204" s="1">
        <v>39187</v>
      </c>
      <c r="NA1204" s="1">
        <v>39187</v>
      </c>
      <c r="ND1204" s="1">
        <v>39187</v>
      </c>
      <c r="NG1204" s="1">
        <v>39187</v>
      </c>
    </row>
    <row r="1205" spans="1:371">
      <c r="A1205" s="1">
        <v>39716</v>
      </c>
      <c r="B1205" s="1">
        <v>39188</v>
      </c>
      <c r="C1205">
        <v>6.6486000000000001</v>
      </c>
      <c r="E1205" s="1">
        <v>39188</v>
      </c>
      <c r="F1205">
        <v>6.7035999999999998</v>
      </c>
      <c r="H1205" s="1">
        <v>39188</v>
      </c>
      <c r="I1205">
        <v>6.8292999999999999</v>
      </c>
      <c r="K1205" s="1">
        <v>39188</v>
      </c>
      <c r="N1205" s="1">
        <v>39188</v>
      </c>
      <c r="O1205">
        <v>7.1557000000000004</v>
      </c>
      <c r="Q1205" s="1">
        <v>39188</v>
      </c>
      <c r="R1205">
        <v>7.3314000000000004</v>
      </c>
      <c r="T1205" s="1">
        <v>39188</v>
      </c>
      <c r="W1205" s="1">
        <v>39188</v>
      </c>
      <c r="Z1205" s="1">
        <v>39188</v>
      </c>
      <c r="AC1205" s="1">
        <v>39188</v>
      </c>
      <c r="AF1205" s="1">
        <v>39188</v>
      </c>
      <c r="AI1205" s="1">
        <v>39188</v>
      </c>
      <c r="AL1205" s="1">
        <v>39188</v>
      </c>
      <c r="AO1205" s="1">
        <v>39188</v>
      </c>
      <c r="AR1205" s="1">
        <v>39188</v>
      </c>
      <c r="AU1205" s="1">
        <v>39188</v>
      </c>
      <c r="AX1205" s="1">
        <v>39188</v>
      </c>
      <c r="BA1205" s="1">
        <v>39188</v>
      </c>
      <c r="BD1205" s="1">
        <v>39188</v>
      </c>
      <c r="BG1205" s="1">
        <v>39188</v>
      </c>
      <c r="BJ1205" s="1">
        <v>39188</v>
      </c>
      <c r="BM1205" s="1">
        <v>39188</v>
      </c>
      <c r="BP1205" s="1">
        <v>39188</v>
      </c>
      <c r="BS1205" s="1">
        <v>39188</v>
      </c>
      <c r="BV1205" s="1">
        <v>39188</v>
      </c>
      <c r="BY1205" s="1">
        <v>39188</v>
      </c>
      <c r="CB1205" s="1">
        <v>39188</v>
      </c>
      <c r="CE1205" s="1">
        <v>39188</v>
      </c>
      <c r="CH1205" s="1">
        <v>39188</v>
      </c>
      <c r="CK1205" s="1">
        <v>39188</v>
      </c>
      <c r="CN1205" s="1">
        <v>39188</v>
      </c>
      <c r="CQ1205" s="1">
        <v>39188</v>
      </c>
      <c r="CT1205" s="1">
        <v>39188</v>
      </c>
      <c r="CW1205" s="1">
        <v>39188</v>
      </c>
      <c r="CZ1205" s="1">
        <v>39188</v>
      </c>
      <c r="DC1205" s="1">
        <v>39188</v>
      </c>
      <c r="DF1205" s="1">
        <v>39188</v>
      </c>
      <c r="DI1205" s="1">
        <v>39188</v>
      </c>
      <c r="DL1205" s="1">
        <v>39188</v>
      </c>
      <c r="DO1205" s="1">
        <v>39188</v>
      </c>
      <c r="DR1205" s="1">
        <v>39188</v>
      </c>
      <c r="DU1205" s="1">
        <v>39188</v>
      </c>
      <c r="DX1205" s="1">
        <v>39188</v>
      </c>
      <c r="EA1205" s="1">
        <v>39188</v>
      </c>
      <c r="ED1205" s="1">
        <v>39188</v>
      </c>
      <c r="EG1205" s="1">
        <v>39188</v>
      </c>
      <c r="EJ1205" s="1">
        <v>39188</v>
      </c>
      <c r="EM1205" s="1">
        <v>39188</v>
      </c>
      <c r="EP1205" s="1">
        <v>39188</v>
      </c>
      <c r="ES1205" s="1">
        <v>39188</v>
      </c>
      <c r="EV1205" s="1">
        <v>39188</v>
      </c>
      <c r="EY1205" s="1">
        <v>39188</v>
      </c>
      <c r="FB1205" s="1">
        <v>39188</v>
      </c>
      <c r="FE1205" s="1">
        <v>39188</v>
      </c>
      <c r="FH1205" s="1">
        <v>39188</v>
      </c>
      <c r="FK1205" s="1">
        <v>39188</v>
      </c>
      <c r="FN1205" s="1">
        <v>39188</v>
      </c>
      <c r="FQ1205" s="1">
        <v>39188</v>
      </c>
      <c r="FT1205" s="1">
        <v>39188</v>
      </c>
      <c r="FW1205" s="1">
        <v>39188</v>
      </c>
      <c r="FZ1205" s="1">
        <v>39188</v>
      </c>
      <c r="GC1205" s="1">
        <v>39188</v>
      </c>
      <c r="GF1205" s="1">
        <v>39188</v>
      </c>
      <c r="GI1205" s="1">
        <v>39188</v>
      </c>
      <c r="GL1205" s="1">
        <v>39188</v>
      </c>
      <c r="GO1205" s="1">
        <v>39188</v>
      </c>
      <c r="GR1205" s="1">
        <v>39188</v>
      </c>
      <c r="GU1205" s="1">
        <v>39188</v>
      </c>
      <c r="GX1205" s="1">
        <v>39188</v>
      </c>
      <c r="HA1205" s="1">
        <v>39188</v>
      </c>
      <c r="HD1205" s="1">
        <v>39188</v>
      </c>
      <c r="HG1205" s="1">
        <v>39188</v>
      </c>
      <c r="HJ1205" s="1">
        <v>39188</v>
      </c>
      <c r="HM1205" s="1">
        <v>39188</v>
      </c>
      <c r="HP1205" s="1">
        <v>39188</v>
      </c>
      <c r="HS1205" s="1">
        <v>39188</v>
      </c>
      <c r="HV1205" s="1">
        <v>39188</v>
      </c>
      <c r="HY1205" s="1">
        <v>39188</v>
      </c>
      <c r="IB1205" s="1">
        <v>39188</v>
      </c>
      <c r="IE1205" s="1">
        <v>39188</v>
      </c>
      <c r="IH1205" s="1">
        <v>39188</v>
      </c>
      <c r="IK1205" s="1">
        <v>39188</v>
      </c>
      <c r="IN1205" s="1">
        <v>39188</v>
      </c>
      <c r="IQ1205" s="1">
        <v>39188</v>
      </c>
      <c r="IT1205" s="1">
        <v>39188</v>
      </c>
      <c r="IW1205" s="1">
        <v>39188</v>
      </c>
      <c r="IZ1205" s="1">
        <v>39188</v>
      </c>
      <c r="JC1205" s="1">
        <v>39188</v>
      </c>
      <c r="JF1205" s="1">
        <v>39188</v>
      </c>
      <c r="JI1205" s="1">
        <v>39188</v>
      </c>
      <c r="JL1205" s="1">
        <v>39188</v>
      </c>
      <c r="JO1205" s="1">
        <v>39188</v>
      </c>
      <c r="JR1205" s="1">
        <v>39188</v>
      </c>
      <c r="JU1205" s="1">
        <v>39188</v>
      </c>
      <c r="JX1205" s="1">
        <v>39188</v>
      </c>
      <c r="KA1205" s="1">
        <v>39188</v>
      </c>
      <c r="KD1205" s="1">
        <v>39188</v>
      </c>
      <c r="KG1205" s="1">
        <v>39188</v>
      </c>
      <c r="KJ1205" s="1">
        <v>39188</v>
      </c>
      <c r="KM1205" s="1">
        <v>39188</v>
      </c>
      <c r="KP1205" s="1">
        <v>39188</v>
      </c>
      <c r="KS1205" s="1">
        <v>39188</v>
      </c>
      <c r="KV1205" s="1">
        <v>39188</v>
      </c>
      <c r="KY1205" s="1">
        <v>39188</v>
      </c>
      <c r="LB1205" s="1">
        <v>39188</v>
      </c>
      <c r="LE1205" s="1">
        <v>39188</v>
      </c>
      <c r="LH1205" s="1">
        <v>39188</v>
      </c>
      <c r="LK1205" s="1">
        <v>39188</v>
      </c>
      <c r="LN1205" s="1">
        <v>39188</v>
      </c>
      <c r="LQ1205" s="1">
        <v>39188</v>
      </c>
      <c r="LT1205" s="1">
        <v>39188</v>
      </c>
      <c r="LW1205" s="1">
        <v>39188</v>
      </c>
      <c r="LZ1205" s="1">
        <v>39188</v>
      </c>
      <c r="MC1205" s="1">
        <v>39188</v>
      </c>
      <c r="MF1205" s="1">
        <v>39188</v>
      </c>
      <c r="MI1205" s="1">
        <v>39188</v>
      </c>
      <c r="ML1205" s="1">
        <v>39188</v>
      </c>
      <c r="MO1205" s="1">
        <v>39188</v>
      </c>
      <c r="MR1205" s="1">
        <v>39188</v>
      </c>
      <c r="MU1205" s="1">
        <v>39188</v>
      </c>
      <c r="MX1205" s="1">
        <v>39188</v>
      </c>
      <c r="NA1205" s="1">
        <v>39188</v>
      </c>
      <c r="ND1205" s="1">
        <v>39188</v>
      </c>
      <c r="NG1205" s="1">
        <v>39188</v>
      </c>
    </row>
    <row r="1206" spans="1:371">
      <c r="A1206" s="1">
        <v>39717</v>
      </c>
      <c r="B1206" s="1">
        <v>39189</v>
      </c>
      <c r="C1206">
        <v>7.2548000000000004</v>
      </c>
      <c r="E1206" s="1">
        <v>39189</v>
      </c>
      <c r="F1206">
        <v>7.2630999999999997</v>
      </c>
      <c r="H1206" s="1">
        <v>39189</v>
      </c>
      <c r="I1206">
        <v>7.2820999999999998</v>
      </c>
      <c r="K1206" s="1">
        <v>39189</v>
      </c>
      <c r="N1206" s="1">
        <v>39189</v>
      </c>
      <c r="O1206">
        <v>7.3571</v>
      </c>
      <c r="Q1206" s="1">
        <v>39189</v>
      </c>
      <c r="R1206">
        <v>7.5117000000000003</v>
      </c>
      <c r="T1206" s="1">
        <v>39189</v>
      </c>
      <c r="W1206" s="1">
        <v>39189</v>
      </c>
      <c r="Z1206" s="1">
        <v>39189</v>
      </c>
      <c r="AC1206" s="1">
        <v>39189</v>
      </c>
      <c r="AF1206" s="1">
        <v>39189</v>
      </c>
      <c r="AI1206" s="1">
        <v>39189</v>
      </c>
      <c r="AL1206" s="1">
        <v>39189</v>
      </c>
      <c r="AO1206" s="1">
        <v>39189</v>
      </c>
      <c r="AR1206" s="1">
        <v>39189</v>
      </c>
      <c r="AU1206" s="1">
        <v>39189</v>
      </c>
      <c r="AX1206" s="1">
        <v>39189</v>
      </c>
      <c r="BA1206" s="1">
        <v>39189</v>
      </c>
      <c r="BD1206" s="1">
        <v>39189</v>
      </c>
      <c r="BG1206" s="1">
        <v>39189</v>
      </c>
      <c r="BJ1206" s="1">
        <v>39189</v>
      </c>
      <c r="BM1206" s="1">
        <v>39189</v>
      </c>
      <c r="BP1206" s="1">
        <v>39189</v>
      </c>
      <c r="BS1206" s="1">
        <v>39189</v>
      </c>
      <c r="BV1206" s="1">
        <v>39189</v>
      </c>
      <c r="BY1206" s="1">
        <v>39189</v>
      </c>
      <c r="CB1206" s="1">
        <v>39189</v>
      </c>
      <c r="CE1206" s="1">
        <v>39189</v>
      </c>
      <c r="CH1206" s="1">
        <v>39189</v>
      </c>
      <c r="CK1206" s="1">
        <v>39189</v>
      </c>
      <c r="CN1206" s="1">
        <v>39189</v>
      </c>
      <c r="CQ1206" s="1">
        <v>39189</v>
      </c>
      <c r="CT1206" s="1">
        <v>39189</v>
      </c>
      <c r="CW1206" s="1">
        <v>39189</v>
      </c>
      <c r="CZ1206" s="1">
        <v>39189</v>
      </c>
      <c r="DC1206" s="1">
        <v>39189</v>
      </c>
      <c r="DF1206" s="1">
        <v>39189</v>
      </c>
      <c r="DI1206" s="1">
        <v>39189</v>
      </c>
      <c r="DL1206" s="1">
        <v>39189</v>
      </c>
      <c r="DO1206" s="1">
        <v>39189</v>
      </c>
      <c r="DR1206" s="1">
        <v>39189</v>
      </c>
      <c r="DU1206" s="1">
        <v>39189</v>
      </c>
      <c r="DX1206" s="1">
        <v>39189</v>
      </c>
      <c r="EA1206" s="1">
        <v>39189</v>
      </c>
      <c r="ED1206" s="1">
        <v>39189</v>
      </c>
      <c r="EG1206" s="1">
        <v>39189</v>
      </c>
      <c r="EJ1206" s="1">
        <v>39189</v>
      </c>
      <c r="EM1206" s="1">
        <v>39189</v>
      </c>
      <c r="EP1206" s="1">
        <v>39189</v>
      </c>
      <c r="ES1206" s="1">
        <v>39189</v>
      </c>
      <c r="EV1206" s="1">
        <v>39189</v>
      </c>
      <c r="EY1206" s="1">
        <v>39189</v>
      </c>
      <c r="FB1206" s="1">
        <v>39189</v>
      </c>
      <c r="FE1206" s="1">
        <v>39189</v>
      </c>
      <c r="FH1206" s="1">
        <v>39189</v>
      </c>
      <c r="FK1206" s="1">
        <v>39189</v>
      </c>
      <c r="FN1206" s="1">
        <v>39189</v>
      </c>
      <c r="FQ1206" s="1">
        <v>39189</v>
      </c>
      <c r="FT1206" s="1">
        <v>39189</v>
      </c>
      <c r="FW1206" s="1">
        <v>39189</v>
      </c>
      <c r="FZ1206" s="1">
        <v>39189</v>
      </c>
      <c r="GC1206" s="1">
        <v>39189</v>
      </c>
      <c r="GF1206" s="1">
        <v>39189</v>
      </c>
      <c r="GI1206" s="1">
        <v>39189</v>
      </c>
      <c r="GL1206" s="1">
        <v>39189</v>
      </c>
      <c r="GO1206" s="1">
        <v>39189</v>
      </c>
      <c r="GR1206" s="1">
        <v>39189</v>
      </c>
      <c r="GU1206" s="1">
        <v>39189</v>
      </c>
      <c r="GX1206" s="1">
        <v>39189</v>
      </c>
      <c r="HA1206" s="1">
        <v>39189</v>
      </c>
      <c r="HD1206" s="1">
        <v>39189</v>
      </c>
      <c r="HG1206" s="1">
        <v>39189</v>
      </c>
      <c r="HJ1206" s="1">
        <v>39189</v>
      </c>
      <c r="HM1206" s="1">
        <v>39189</v>
      </c>
      <c r="HP1206" s="1">
        <v>39189</v>
      </c>
      <c r="HS1206" s="1">
        <v>39189</v>
      </c>
      <c r="HV1206" s="1">
        <v>39189</v>
      </c>
      <c r="HY1206" s="1">
        <v>39189</v>
      </c>
      <c r="IB1206" s="1">
        <v>39189</v>
      </c>
      <c r="IE1206" s="1">
        <v>39189</v>
      </c>
      <c r="IH1206" s="1">
        <v>39189</v>
      </c>
      <c r="IK1206" s="1">
        <v>39189</v>
      </c>
      <c r="IN1206" s="1">
        <v>39189</v>
      </c>
      <c r="IQ1206" s="1">
        <v>39189</v>
      </c>
      <c r="IT1206" s="1">
        <v>39189</v>
      </c>
      <c r="IW1206" s="1">
        <v>39189</v>
      </c>
      <c r="IZ1206" s="1">
        <v>39189</v>
      </c>
      <c r="JC1206" s="1">
        <v>39189</v>
      </c>
      <c r="JF1206" s="1">
        <v>39189</v>
      </c>
      <c r="JI1206" s="1">
        <v>39189</v>
      </c>
      <c r="JL1206" s="1">
        <v>39189</v>
      </c>
      <c r="JO1206" s="1">
        <v>39189</v>
      </c>
      <c r="JR1206" s="1">
        <v>39189</v>
      </c>
      <c r="JU1206" s="1">
        <v>39189</v>
      </c>
      <c r="JX1206" s="1">
        <v>39189</v>
      </c>
      <c r="KA1206" s="1">
        <v>39189</v>
      </c>
      <c r="KD1206" s="1">
        <v>39189</v>
      </c>
      <c r="KG1206" s="1">
        <v>39189</v>
      </c>
      <c r="KJ1206" s="1">
        <v>39189</v>
      </c>
      <c r="KM1206" s="1">
        <v>39189</v>
      </c>
      <c r="KP1206" s="1">
        <v>39189</v>
      </c>
      <c r="KS1206" s="1">
        <v>39189</v>
      </c>
      <c r="KV1206" s="1">
        <v>39189</v>
      </c>
      <c r="KY1206" s="1">
        <v>39189</v>
      </c>
      <c r="LB1206" s="1">
        <v>39189</v>
      </c>
      <c r="LE1206" s="1">
        <v>39189</v>
      </c>
      <c r="LH1206" s="1">
        <v>39189</v>
      </c>
      <c r="LK1206" s="1">
        <v>39189</v>
      </c>
      <c r="LN1206" s="1">
        <v>39189</v>
      </c>
      <c r="LQ1206" s="1">
        <v>39189</v>
      </c>
      <c r="LT1206" s="1">
        <v>39189</v>
      </c>
      <c r="LW1206" s="1">
        <v>39189</v>
      </c>
      <c r="LZ1206" s="1">
        <v>39189</v>
      </c>
      <c r="MC1206" s="1">
        <v>39189</v>
      </c>
      <c r="MF1206" s="1">
        <v>39189</v>
      </c>
      <c r="MI1206" s="1">
        <v>39189</v>
      </c>
      <c r="ML1206" s="1">
        <v>39189</v>
      </c>
      <c r="MO1206" s="1">
        <v>39189</v>
      </c>
      <c r="MR1206" s="1">
        <v>39189</v>
      </c>
      <c r="MU1206" s="1">
        <v>39189</v>
      </c>
      <c r="MX1206" s="1">
        <v>39189</v>
      </c>
      <c r="NA1206" s="1">
        <v>39189</v>
      </c>
      <c r="ND1206" s="1">
        <v>39189</v>
      </c>
      <c r="NG1206" s="1">
        <v>39189</v>
      </c>
    </row>
    <row r="1207" spans="1:371">
      <c r="A1207" s="1">
        <v>39720</v>
      </c>
      <c r="B1207" s="1">
        <v>39190</v>
      </c>
      <c r="C1207">
        <v>7.6071</v>
      </c>
      <c r="E1207" s="1">
        <v>39190</v>
      </c>
      <c r="F1207">
        <v>7.4771000000000001</v>
      </c>
      <c r="H1207" s="1">
        <v>39190</v>
      </c>
      <c r="I1207">
        <v>7.18</v>
      </c>
      <c r="K1207" s="1">
        <v>39190</v>
      </c>
      <c r="N1207" s="1">
        <v>39190</v>
      </c>
      <c r="O1207">
        <v>7.3837999999999999</v>
      </c>
      <c r="Q1207" s="1">
        <v>39190</v>
      </c>
      <c r="R1207">
        <v>7.5346000000000002</v>
      </c>
      <c r="T1207" s="1">
        <v>39190</v>
      </c>
      <c r="W1207" s="1">
        <v>39190</v>
      </c>
      <c r="Z1207" s="1">
        <v>39190</v>
      </c>
      <c r="AC1207" s="1">
        <v>39190</v>
      </c>
      <c r="AF1207" s="1">
        <v>39190</v>
      </c>
      <c r="AI1207" s="1">
        <v>39190</v>
      </c>
      <c r="AL1207" s="1">
        <v>39190</v>
      </c>
      <c r="AO1207" s="1">
        <v>39190</v>
      </c>
      <c r="AR1207" s="1">
        <v>39190</v>
      </c>
      <c r="AU1207" s="1">
        <v>39190</v>
      </c>
      <c r="AX1207" s="1">
        <v>39190</v>
      </c>
      <c r="BA1207" s="1">
        <v>39190</v>
      </c>
      <c r="BD1207" s="1">
        <v>39190</v>
      </c>
      <c r="BG1207" s="1">
        <v>39190</v>
      </c>
      <c r="BJ1207" s="1">
        <v>39190</v>
      </c>
      <c r="BM1207" s="1">
        <v>39190</v>
      </c>
      <c r="BP1207" s="1">
        <v>39190</v>
      </c>
      <c r="BS1207" s="1">
        <v>39190</v>
      </c>
      <c r="BV1207" s="1">
        <v>39190</v>
      </c>
      <c r="BY1207" s="1">
        <v>39190</v>
      </c>
      <c r="CB1207" s="1">
        <v>39190</v>
      </c>
      <c r="CE1207" s="1">
        <v>39190</v>
      </c>
      <c r="CH1207" s="1">
        <v>39190</v>
      </c>
      <c r="CK1207" s="1">
        <v>39190</v>
      </c>
      <c r="CN1207" s="1">
        <v>39190</v>
      </c>
      <c r="CQ1207" s="1">
        <v>39190</v>
      </c>
      <c r="CT1207" s="1">
        <v>39190</v>
      </c>
      <c r="CW1207" s="1">
        <v>39190</v>
      </c>
      <c r="CZ1207" s="1">
        <v>39190</v>
      </c>
      <c r="DC1207" s="1">
        <v>39190</v>
      </c>
      <c r="DF1207" s="1">
        <v>39190</v>
      </c>
      <c r="DI1207" s="1">
        <v>39190</v>
      </c>
      <c r="DL1207" s="1">
        <v>39190</v>
      </c>
      <c r="DO1207" s="1">
        <v>39190</v>
      </c>
      <c r="DR1207" s="1">
        <v>39190</v>
      </c>
      <c r="DU1207" s="1">
        <v>39190</v>
      </c>
      <c r="DX1207" s="1">
        <v>39190</v>
      </c>
      <c r="EA1207" s="1">
        <v>39190</v>
      </c>
      <c r="ED1207" s="1">
        <v>39190</v>
      </c>
      <c r="EG1207" s="1">
        <v>39190</v>
      </c>
      <c r="EJ1207" s="1">
        <v>39190</v>
      </c>
      <c r="EM1207" s="1">
        <v>39190</v>
      </c>
      <c r="EP1207" s="1">
        <v>39190</v>
      </c>
      <c r="ES1207" s="1">
        <v>39190</v>
      </c>
      <c r="EV1207" s="1">
        <v>39190</v>
      </c>
      <c r="EY1207" s="1">
        <v>39190</v>
      </c>
      <c r="FB1207" s="1">
        <v>39190</v>
      </c>
      <c r="FE1207" s="1">
        <v>39190</v>
      </c>
      <c r="FH1207" s="1">
        <v>39190</v>
      </c>
      <c r="FK1207" s="1">
        <v>39190</v>
      </c>
      <c r="FN1207" s="1">
        <v>39190</v>
      </c>
      <c r="FQ1207" s="1">
        <v>39190</v>
      </c>
      <c r="FT1207" s="1">
        <v>39190</v>
      </c>
      <c r="FW1207" s="1">
        <v>39190</v>
      </c>
      <c r="FZ1207" s="1">
        <v>39190</v>
      </c>
      <c r="GC1207" s="1">
        <v>39190</v>
      </c>
      <c r="GF1207" s="1">
        <v>39190</v>
      </c>
      <c r="GI1207" s="1">
        <v>39190</v>
      </c>
      <c r="GL1207" s="1">
        <v>39190</v>
      </c>
      <c r="GO1207" s="1">
        <v>39190</v>
      </c>
      <c r="GR1207" s="1">
        <v>39190</v>
      </c>
      <c r="GU1207" s="1">
        <v>39190</v>
      </c>
      <c r="GX1207" s="1">
        <v>39190</v>
      </c>
      <c r="HA1207" s="1">
        <v>39190</v>
      </c>
      <c r="HD1207" s="1">
        <v>39190</v>
      </c>
      <c r="HG1207" s="1">
        <v>39190</v>
      </c>
      <c r="HJ1207" s="1">
        <v>39190</v>
      </c>
      <c r="HM1207" s="1">
        <v>39190</v>
      </c>
      <c r="HP1207" s="1">
        <v>39190</v>
      </c>
      <c r="HS1207" s="1">
        <v>39190</v>
      </c>
      <c r="HV1207" s="1">
        <v>39190</v>
      </c>
      <c r="HY1207" s="1">
        <v>39190</v>
      </c>
      <c r="IB1207" s="1">
        <v>39190</v>
      </c>
      <c r="IE1207" s="1">
        <v>39190</v>
      </c>
      <c r="IH1207" s="1">
        <v>39190</v>
      </c>
      <c r="IK1207" s="1">
        <v>39190</v>
      </c>
      <c r="IN1207" s="1">
        <v>39190</v>
      </c>
      <c r="IQ1207" s="1">
        <v>39190</v>
      </c>
      <c r="IT1207" s="1">
        <v>39190</v>
      </c>
      <c r="IW1207" s="1">
        <v>39190</v>
      </c>
      <c r="IZ1207" s="1">
        <v>39190</v>
      </c>
      <c r="JC1207" s="1">
        <v>39190</v>
      </c>
      <c r="JF1207" s="1">
        <v>39190</v>
      </c>
      <c r="JI1207" s="1">
        <v>39190</v>
      </c>
      <c r="JL1207" s="1">
        <v>39190</v>
      </c>
      <c r="JO1207" s="1">
        <v>39190</v>
      </c>
      <c r="JR1207" s="1">
        <v>39190</v>
      </c>
      <c r="JU1207" s="1">
        <v>39190</v>
      </c>
      <c r="JX1207" s="1">
        <v>39190</v>
      </c>
      <c r="KA1207" s="1">
        <v>39190</v>
      </c>
      <c r="KD1207" s="1">
        <v>39190</v>
      </c>
      <c r="KG1207" s="1">
        <v>39190</v>
      </c>
      <c r="KJ1207" s="1">
        <v>39190</v>
      </c>
      <c r="KM1207" s="1">
        <v>39190</v>
      </c>
      <c r="KP1207" s="1">
        <v>39190</v>
      </c>
      <c r="KS1207" s="1">
        <v>39190</v>
      </c>
      <c r="KV1207" s="1">
        <v>39190</v>
      </c>
      <c r="KY1207" s="1">
        <v>39190</v>
      </c>
      <c r="LB1207" s="1">
        <v>39190</v>
      </c>
      <c r="LE1207" s="1">
        <v>39190</v>
      </c>
      <c r="LH1207" s="1">
        <v>39190</v>
      </c>
      <c r="LK1207" s="1">
        <v>39190</v>
      </c>
      <c r="LN1207" s="1">
        <v>39190</v>
      </c>
      <c r="LQ1207" s="1">
        <v>39190</v>
      </c>
      <c r="LT1207" s="1">
        <v>39190</v>
      </c>
      <c r="LW1207" s="1">
        <v>39190</v>
      </c>
      <c r="LZ1207" s="1">
        <v>39190</v>
      </c>
      <c r="MC1207" s="1">
        <v>39190</v>
      </c>
      <c r="MF1207" s="1">
        <v>39190</v>
      </c>
      <c r="MI1207" s="1">
        <v>39190</v>
      </c>
      <c r="ML1207" s="1">
        <v>39190</v>
      </c>
      <c r="MO1207" s="1">
        <v>39190</v>
      </c>
      <c r="MR1207" s="1">
        <v>39190</v>
      </c>
      <c r="MU1207" s="1">
        <v>39190</v>
      </c>
      <c r="MX1207" s="1">
        <v>39190</v>
      </c>
      <c r="NA1207" s="1">
        <v>39190</v>
      </c>
      <c r="ND1207" s="1">
        <v>39190</v>
      </c>
      <c r="NG1207" s="1">
        <v>39190</v>
      </c>
    </row>
    <row r="1208" spans="1:371">
      <c r="A1208" s="1">
        <v>39722</v>
      </c>
      <c r="B1208" s="1">
        <v>39191</v>
      </c>
      <c r="C1208">
        <v>7.5332999999999997</v>
      </c>
      <c r="E1208" s="1">
        <v>39191</v>
      </c>
      <c r="F1208">
        <v>7.4166999999999996</v>
      </c>
      <c r="H1208" s="1">
        <v>39191</v>
      </c>
      <c r="I1208">
        <v>7.15</v>
      </c>
      <c r="K1208" s="1">
        <v>39191</v>
      </c>
      <c r="N1208" s="1">
        <v>39191</v>
      </c>
      <c r="O1208">
        <v>7.3201000000000001</v>
      </c>
      <c r="Q1208" s="1">
        <v>39191</v>
      </c>
      <c r="R1208">
        <v>7.5250000000000004</v>
      </c>
      <c r="T1208" s="1">
        <v>39191</v>
      </c>
      <c r="W1208" s="1">
        <v>39191</v>
      </c>
      <c r="Z1208" s="1">
        <v>39191</v>
      </c>
      <c r="AC1208" s="1">
        <v>39191</v>
      </c>
      <c r="AF1208" s="1">
        <v>39191</v>
      </c>
      <c r="AI1208" s="1">
        <v>39191</v>
      </c>
      <c r="AL1208" s="1">
        <v>39191</v>
      </c>
      <c r="AO1208" s="1">
        <v>39191</v>
      </c>
      <c r="AR1208" s="1">
        <v>39191</v>
      </c>
      <c r="AU1208" s="1">
        <v>39191</v>
      </c>
      <c r="AX1208" s="1">
        <v>39191</v>
      </c>
      <c r="BA1208" s="1">
        <v>39191</v>
      </c>
      <c r="BD1208" s="1">
        <v>39191</v>
      </c>
      <c r="BG1208" s="1">
        <v>39191</v>
      </c>
      <c r="BJ1208" s="1">
        <v>39191</v>
      </c>
      <c r="BM1208" s="1">
        <v>39191</v>
      </c>
      <c r="BP1208" s="1">
        <v>39191</v>
      </c>
      <c r="BS1208" s="1">
        <v>39191</v>
      </c>
      <c r="BV1208" s="1">
        <v>39191</v>
      </c>
      <c r="BY1208" s="1">
        <v>39191</v>
      </c>
      <c r="CB1208" s="1">
        <v>39191</v>
      </c>
      <c r="CE1208" s="1">
        <v>39191</v>
      </c>
      <c r="CH1208" s="1">
        <v>39191</v>
      </c>
      <c r="CK1208" s="1">
        <v>39191</v>
      </c>
      <c r="CN1208" s="1">
        <v>39191</v>
      </c>
      <c r="CQ1208" s="1">
        <v>39191</v>
      </c>
      <c r="CT1208" s="1">
        <v>39191</v>
      </c>
      <c r="CW1208" s="1">
        <v>39191</v>
      </c>
      <c r="CZ1208" s="1">
        <v>39191</v>
      </c>
      <c r="DC1208" s="1">
        <v>39191</v>
      </c>
      <c r="DF1208" s="1">
        <v>39191</v>
      </c>
      <c r="DI1208" s="1">
        <v>39191</v>
      </c>
      <c r="DL1208" s="1">
        <v>39191</v>
      </c>
      <c r="DO1208" s="1">
        <v>39191</v>
      </c>
      <c r="DR1208" s="1">
        <v>39191</v>
      </c>
      <c r="DU1208" s="1">
        <v>39191</v>
      </c>
      <c r="DX1208" s="1">
        <v>39191</v>
      </c>
      <c r="EA1208" s="1">
        <v>39191</v>
      </c>
      <c r="ED1208" s="1">
        <v>39191</v>
      </c>
      <c r="EG1208" s="1">
        <v>39191</v>
      </c>
      <c r="EJ1208" s="1">
        <v>39191</v>
      </c>
      <c r="EM1208" s="1">
        <v>39191</v>
      </c>
      <c r="EP1208" s="1">
        <v>39191</v>
      </c>
      <c r="ES1208" s="1">
        <v>39191</v>
      </c>
      <c r="EV1208" s="1">
        <v>39191</v>
      </c>
      <c r="EY1208" s="1">
        <v>39191</v>
      </c>
      <c r="FB1208" s="1">
        <v>39191</v>
      </c>
      <c r="FE1208" s="1">
        <v>39191</v>
      </c>
      <c r="FH1208" s="1">
        <v>39191</v>
      </c>
      <c r="FK1208" s="1">
        <v>39191</v>
      </c>
      <c r="FN1208" s="1">
        <v>39191</v>
      </c>
      <c r="FQ1208" s="1">
        <v>39191</v>
      </c>
      <c r="FT1208" s="1">
        <v>39191</v>
      </c>
      <c r="FW1208" s="1">
        <v>39191</v>
      </c>
      <c r="FZ1208" s="1">
        <v>39191</v>
      </c>
      <c r="GC1208" s="1">
        <v>39191</v>
      </c>
      <c r="GF1208" s="1">
        <v>39191</v>
      </c>
      <c r="GI1208" s="1">
        <v>39191</v>
      </c>
      <c r="GL1208" s="1">
        <v>39191</v>
      </c>
      <c r="GO1208" s="1">
        <v>39191</v>
      </c>
      <c r="GR1208" s="1">
        <v>39191</v>
      </c>
      <c r="GU1208" s="1">
        <v>39191</v>
      </c>
      <c r="GX1208" s="1">
        <v>39191</v>
      </c>
      <c r="HA1208" s="1">
        <v>39191</v>
      </c>
      <c r="HD1208" s="1">
        <v>39191</v>
      </c>
      <c r="HG1208" s="1">
        <v>39191</v>
      </c>
      <c r="HJ1208" s="1">
        <v>39191</v>
      </c>
      <c r="HM1208" s="1">
        <v>39191</v>
      </c>
      <c r="HP1208" s="1">
        <v>39191</v>
      </c>
      <c r="HS1208" s="1">
        <v>39191</v>
      </c>
      <c r="HV1208" s="1">
        <v>39191</v>
      </c>
      <c r="HY1208" s="1">
        <v>39191</v>
      </c>
      <c r="IB1208" s="1">
        <v>39191</v>
      </c>
      <c r="IE1208" s="1">
        <v>39191</v>
      </c>
      <c r="IH1208" s="1">
        <v>39191</v>
      </c>
      <c r="IK1208" s="1">
        <v>39191</v>
      </c>
      <c r="IN1208" s="1">
        <v>39191</v>
      </c>
      <c r="IQ1208" s="1">
        <v>39191</v>
      </c>
      <c r="IT1208" s="1">
        <v>39191</v>
      </c>
      <c r="IW1208" s="1">
        <v>39191</v>
      </c>
      <c r="IZ1208" s="1">
        <v>39191</v>
      </c>
      <c r="JC1208" s="1">
        <v>39191</v>
      </c>
      <c r="JF1208" s="1">
        <v>39191</v>
      </c>
      <c r="JI1208" s="1">
        <v>39191</v>
      </c>
      <c r="JL1208" s="1">
        <v>39191</v>
      </c>
      <c r="JO1208" s="1">
        <v>39191</v>
      </c>
      <c r="JR1208" s="1">
        <v>39191</v>
      </c>
      <c r="JU1208" s="1">
        <v>39191</v>
      </c>
      <c r="JX1208" s="1">
        <v>39191</v>
      </c>
      <c r="KA1208" s="1">
        <v>39191</v>
      </c>
      <c r="KD1208" s="1">
        <v>39191</v>
      </c>
      <c r="KG1208" s="1">
        <v>39191</v>
      </c>
      <c r="KJ1208" s="1">
        <v>39191</v>
      </c>
      <c r="KM1208" s="1">
        <v>39191</v>
      </c>
      <c r="KP1208" s="1">
        <v>39191</v>
      </c>
      <c r="KS1208" s="1">
        <v>39191</v>
      </c>
      <c r="KV1208" s="1">
        <v>39191</v>
      </c>
      <c r="KY1208" s="1">
        <v>39191</v>
      </c>
      <c r="LB1208" s="1">
        <v>39191</v>
      </c>
      <c r="LE1208" s="1">
        <v>39191</v>
      </c>
      <c r="LH1208" s="1">
        <v>39191</v>
      </c>
      <c r="LK1208" s="1">
        <v>39191</v>
      </c>
      <c r="LN1208" s="1">
        <v>39191</v>
      </c>
      <c r="LQ1208" s="1">
        <v>39191</v>
      </c>
      <c r="LT1208" s="1">
        <v>39191</v>
      </c>
      <c r="LW1208" s="1">
        <v>39191</v>
      </c>
      <c r="LZ1208" s="1">
        <v>39191</v>
      </c>
      <c r="MC1208" s="1">
        <v>39191</v>
      </c>
      <c r="MF1208" s="1">
        <v>39191</v>
      </c>
      <c r="MI1208" s="1">
        <v>39191</v>
      </c>
      <c r="ML1208" s="1">
        <v>39191</v>
      </c>
      <c r="MO1208" s="1">
        <v>39191</v>
      </c>
      <c r="MR1208" s="1">
        <v>39191</v>
      </c>
      <c r="MU1208" s="1">
        <v>39191</v>
      </c>
      <c r="MX1208" s="1">
        <v>39191</v>
      </c>
      <c r="NA1208" s="1">
        <v>39191</v>
      </c>
      <c r="ND1208" s="1">
        <v>39191</v>
      </c>
      <c r="NG1208" s="1">
        <v>39191</v>
      </c>
    </row>
    <row r="1209" spans="1:371">
      <c r="A1209" s="1">
        <v>39724</v>
      </c>
      <c r="B1209" s="1">
        <v>39192</v>
      </c>
      <c r="C1209">
        <v>6.8414000000000001</v>
      </c>
      <c r="E1209" s="1">
        <v>39192</v>
      </c>
      <c r="F1209">
        <v>6.9</v>
      </c>
      <c r="H1209" s="1">
        <v>39192</v>
      </c>
      <c r="I1209">
        <v>7.0524000000000004</v>
      </c>
      <c r="K1209" s="1">
        <v>39192</v>
      </c>
      <c r="N1209" s="1">
        <v>39192</v>
      </c>
      <c r="O1209">
        <v>7.3174999999999999</v>
      </c>
      <c r="Q1209" s="1">
        <v>39192</v>
      </c>
      <c r="R1209">
        <v>7.6280999999999999</v>
      </c>
      <c r="T1209" s="1">
        <v>39192</v>
      </c>
      <c r="W1209" s="1">
        <v>39192</v>
      </c>
      <c r="Z1209" s="1">
        <v>39192</v>
      </c>
      <c r="AC1209" s="1">
        <v>39192</v>
      </c>
      <c r="AF1209" s="1">
        <v>39192</v>
      </c>
      <c r="AI1209" s="1">
        <v>39192</v>
      </c>
      <c r="AL1209" s="1">
        <v>39192</v>
      </c>
      <c r="AO1209" s="1">
        <v>39192</v>
      </c>
      <c r="AR1209" s="1">
        <v>39192</v>
      </c>
      <c r="AU1209" s="1">
        <v>39192</v>
      </c>
      <c r="AX1209" s="1">
        <v>39192</v>
      </c>
      <c r="BA1209" s="1">
        <v>39192</v>
      </c>
      <c r="BD1209" s="1">
        <v>39192</v>
      </c>
      <c r="BG1209" s="1">
        <v>39192</v>
      </c>
      <c r="BJ1209" s="1">
        <v>39192</v>
      </c>
      <c r="BM1209" s="1">
        <v>39192</v>
      </c>
      <c r="BP1209" s="1">
        <v>39192</v>
      </c>
      <c r="BS1209" s="1">
        <v>39192</v>
      </c>
      <c r="BV1209" s="1">
        <v>39192</v>
      </c>
      <c r="BY1209" s="1">
        <v>39192</v>
      </c>
      <c r="CB1209" s="1">
        <v>39192</v>
      </c>
      <c r="CE1209" s="1">
        <v>39192</v>
      </c>
      <c r="CH1209" s="1">
        <v>39192</v>
      </c>
      <c r="CK1209" s="1">
        <v>39192</v>
      </c>
      <c r="CN1209" s="1">
        <v>39192</v>
      </c>
      <c r="CQ1209" s="1">
        <v>39192</v>
      </c>
      <c r="CT1209" s="1">
        <v>39192</v>
      </c>
      <c r="CW1209" s="1">
        <v>39192</v>
      </c>
      <c r="CZ1209" s="1">
        <v>39192</v>
      </c>
      <c r="DC1209" s="1">
        <v>39192</v>
      </c>
      <c r="DF1209" s="1">
        <v>39192</v>
      </c>
      <c r="DI1209" s="1">
        <v>39192</v>
      </c>
      <c r="DL1209" s="1">
        <v>39192</v>
      </c>
      <c r="DO1209" s="1">
        <v>39192</v>
      </c>
      <c r="DR1209" s="1">
        <v>39192</v>
      </c>
      <c r="DU1209" s="1">
        <v>39192</v>
      </c>
      <c r="DX1209" s="1">
        <v>39192</v>
      </c>
      <c r="EA1209" s="1">
        <v>39192</v>
      </c>
      <c r="ED1209" s="1">
        <v>39192</v>
      </c>
      <c r="EG1209" s="1">
        <v>39192</v>
      </c>
      <c r="EJ1209" s="1">
        <v>39192</v>
      </c>
      <c r="EM1209" s="1">
        <v>39192</v>
      </c>
      <c r="EP1209" s="1">
        <v>39192</v>
      </c>
      <c r="ES1209" s="1">
        <v>39192</v>
      </c>
      <c r="EV1209" s="1">
        <v>39192</v>
      </c>
      <c r="EY1209" s="1">
        <v>39192</v>
      </c>
      <c r="FB1209" s="1">
        <v>39192</v>
      </c>
      <c r="FE1209" s="1">
        <v>39192</v>
      </c>
      <c r="FH1209" s="1">
        <v>39192</v>
      </c>
      <c r="FK1209" s="1">
        <v>39192</v>
      </c>
      <c r="FN1209" s="1">
        <v>39192</v>
      </c>
      <c r="FQ1209" s="1">
        <v>39192</v>
      </c>
      <c r="FT1209" s="1">
        <v>39192</v>
      </c>
      <c r="FW1209" s="1">
        <v>39192</v>
      </c>
      <c r="FZ1209" s="1">
        <v>39192</v>
      </c>
      <c r="GC1209" s="1">
        <v>39192</v>
      </c>
      <c r="GF1209" s="1">
        <v>39192</v>
      </c>
      <c r="GI1209" s="1">
        <v>39192</v>
      </c>
      <c r="GL1209" s="1">
        <v>39192</v>
      </c>
      <c r="GO1209" s="1">
        <v>39192</v>
      </c>
      <c r="GR1209" s="1">
        <v>39192</v>
      </c>
      <c r="GU1209" s="1">
        <v>39192</v>
      </c>
      <c r="GX1209" s="1">
        <v>39192</v>
      </c>
      <c r="HA1209" s="1">
        <v>39192</v>
      </c>
      <c r="HD1209" s="1">
        <v>39192</v>
      </c>
      <c r="HG1209" s="1">
        <v>39192</v>
      </c>
      <c r="HJ1209" s="1">
        <v>39192</v>
      </c>
      <c r="HM1209" s="1">
        <v>39192</v>
      </c>
      <c r="HP1209" s="1">
        <v>39192</v>
      </c>
      <c r="HS1209" s="1">
        <v>39192</v>
      </c>
      <c r="HV1209" s="1">
        <v>39192</v>
      </c>
      <c r="HY1209" s="1">
        <v>39192</v>
      </c>
      <c r="IB1209" s="1">
        <v>39192</v>
      </c>
      <c r="IE1209" s="1">
        <v>39192</v>
      </c>
      <c r="IH1209" s="1">
        <v>39192</v>
      </c>
      <c r="IK1209" s="1">
        <v>39192</v>
      </c>
      <c r="IN1209" s="1">
        <v>39192</v>
      </c>
      <c r="IQ1209" s="1">
        <v>39192</v>
      </c>
      <c r="IT1209" s="1">
        <v>39192</v>
      </c>
      <c r="IW1209" s="1">
        <v>39192</v>
      </c>
      <c r="IZ1209" s="1">
        <v>39192</v>
      </c>
      <c r="JC1209" s="1">
        <v>39192</v>
      </c>
      <c r="JF1209" s="1">
        <v>39192</v>
      </c>
      <c r="JI1209" s="1">
        <v>39192</v>
      </c>
      <c r="JL1209" s="1">
        <v>39192</v>
      </c>
      <c r="JO1209" s="1">
        <v>39192</v>
      </c>
      <c r="JR1209" s="1">
        <v>39192</v>
      </c>
      <c r="JU1209" s="1">
        <v>39192</v>
      </c>
      <c r="JX1209" s="1">
        <v>39192</v>
      </c>
      <c r="KA1209" s="1">
        <v>39192</v>
      </c>
      <c r="KD1209" s="1">
        <v>39192</v>
      </c>
      <c r="KG1209" s="1">
        <v>39192</v>
      </c>
      <c r="KJ1209" s="1">
        <v>39192</v>
      </c>
      <c r="KM1209" s="1">
        <v>39192</v>
      </c>
      <c r="KP1209" s="1">
        <v>39192</v>
      </c>
      <c r="KS1209" s="1">
        <v>39192</v>
      </c>
      <c r="KV1209" s="1">
        <v>39192</v>
      </c>
      <c r="KY1209" s="1">
        <v>39192</v>
      </c>
      <c r="LB1209" s="1">
        <v>39192</v>
      </c>
      <c r="LE1209" s="1">
        <v>39192</v>
      </c>
      <c r="LH1209" s="1">
        <v>39192</v>
      </c>
      <c r="LK1209" s="1">
        <v>39192</v>
      </c>
      <c r="LN1209" s="1">
        <v>39192</v>
      </c>
      <c r="LQ1209" s="1">
        <v>39192</v>
      </c>
      <c r="LT1209" s="1">
        <v>39192</v>
      </c>
      <c r="LW1209" s="1">
        <v>39192</v>
      </c>
      <c r="LZ1209" s="1">
        <v>39192</v>
      </c>
      <c r="MC1209" s="1">
        <v>39192</v>
      </c>
      <c r="MF1209" s="1">
        <v>39192</v>
      </c>
      <c r="MI1209" s="1">
        <v>39192</v>
      </c>
      <c r="ML1209" s="1">
        <v>39192</v>
      </c>
      <c r="MO1209" s="1">
        <v>39192</v>
      </c>
      <c r="MR1209" s="1">
        <v>39192</v>
      </c>
      <c r="MU1209" s="1">
        <v>39192</v>
      </c>
      <c r="MX1209" s="1">
        <v>39192</v>
      </c>
      <c r="NA1209" s="1">
        <v>39192</v>
      </c>
      <c r="ND1209" s="1">
        <v>39192</v>
      </c>
      <c r="NG1209" s="1">
        <v>39192</v>
      </c>
    </row>
    <row r="1210" spans="1:371">
      <c r="A1210" s="1">
        <v>39727</v>
      </c>
      <c r="B1210" s="1">
        <v>39193</v>
      </c>
      <c r="C1210">
        <v>6.8414000000000001</v>
      </c>
      <c r="E1210" s="1">
        <v>39193</v>
      </c>
      <c r="F1210">
        <v>6.9</v>
      </c>
      <c r="H1210" s="1">
        <v>39193</v>
      </c>
      <c r="I1210">
        <v>7.0524000000000004</v>
      </c>
      <c r="K1210" s="1">
        <v>39193</v>
      </c>
      <c r="N1210" s="1">
        <v>39193</v>
      </c>
      <c r="O1210">
        <v>7.3174999999999999</v>
      </c>
      <c r="Q1210" s="1">
        <v>39193</v>
      </c>
      <c r="R1210">
        <v>7.6280999999999999</v>
      </c>
      <c r="T1210" s="1">
        <v>39193</v>
      </c>
      <c r="W1210" s="1">
        <v>39193</v>
      </c>
      <c r="Z1210" s="1">
        <v>39193</v>
      </c>
      <c r="AC1210" s="1">
        <v>39193</v>
      </c>
      <c r="AF1210" s="1">
        <v>39193</v>
      </c>
      <c r="AI1210" s="1">
        <v>39193</v>
      </c>
      <c r="AL1210" s="1">
        <v>39193</v>
      </c>
      <c r="AO1210" s="1">
        <v>39193</v>
      </c>
      <c r="AR1210" s="1">
        <v>39193</v>
      </c>
      <c r="AU1210" s="1">
        <v>39193</v>
      </c>
      <c r="AX1210" s="1">
        <v>39193</v>
      </c>
      <c r="BA1210" s="1">
        <v>39193</v>
      </c>
      <c r="BD1210" s="1">
        <v>39193</v>
      </c>
      <c r="BG1210" s="1">
        <v>39193</v>
      </c>
      <c r="BJ1210" s="1">
        <v>39193</v>
      </c>
      <c r="BM1210" s="1">
        <v>39193</v>
      </c>
      <c r="BP1210" s="1">
        <v>39193</v>
      </c>
      <c r="BS1210" s="1">
        <v>39193</v>
      </c>
      <c r="BV1210" s="1">
        <v>39193</v>
      </c>
      <c r="BY1210" s="1">
        <v>39193</v>
      </c>
      <c r="CB1210" s="1">
        <v>39193</v>
      </c>
      <c r="CE1210" s="1">
        <v>39193</v>
      </c>
      <c r="CH1210" s="1">
        <v>39193</v>
      </c>
      <c r="CK1210" s="1">
        <v>39193</v>
      </c>
      <c r="CN1210" s="1">
        <v>39193</v>
      </c>
      <c r="CQ1210" s="1">
        <v>39193</v>
      </c>
      <c r="CT1210" s="1">
        <v>39193</v>
      </c>
      <c r="CW1210" s="1">
        <v>39193</v>
      </c>
      <c r="CZ1210" s="1">
        <v>39193</v>
      </c>
      <c r="DC1210" s="1">
        <v>39193</v>
      </c>
      <c r="DF1210" s="1">
        <v>39193</v>
      </c>
      <c r="DI1210" s="1">
        <v>39193</v>
      </c>
      <c r="DL1210" s="1">
        <v>39193</v>
      </c>
      <c r="DO1210" s="1">
        <v>39193</v>
      </c>
      <c r="DR1210" s="1">
        <v>39193</v>
      </c>
      <c r="DU1210" s="1">
        <v>39193</v>
      </c>
      <c r="DX1210" s="1">
        <v>39193</v>
      </c>
      <c r="EA1210" s="1">
        <v>39193</v>
      </c>
      <c r="ED1210" s="1">
        <v>39193</v>
      </c>
      <c r="EG1210" s="1">
        <v>39193</v>
      </c>
      <c r="EJ1210" s="1">
        <v>39193</v>
      </c>
      <c r="EM1210" s="1">
        <v>39193</v>
      </c>
      <c r="EP1210" s="1">
        <v>39193</v>
      </c>
      <c r="ES1210" s="1">
        <v>39193</v>
      </c>
      <c r="EV1210" s="1">
        <v>39193</v>
      </c>
      <c r="EY1210" s="1">
        <v>39193</v>
      </c>
      <c r="FB1210" s="1">
        <v>39193</v>
      </c>
      <c r="FE1210" s="1">
        <v>39193</v>
      </c>
      <c r="FH1210" s="1">
        <v>39193</v>
      </c>
      <c r="FK1210" s="1">
        <v>39193</v>
      </c>
      <c r="FN1210" s="1">
        <v>39193</v>
      </c>
      <c r="FQ1210" s="1">
        <v>39193</v>
      </c>
      <c r="FT1210" s="1">
        <v>39193</v>
      </c>
      <c r="FW1210" s="1">
        <v>39193</v>
      </c>
      <c r="FZ1210" s="1">
        <v>39193</v>
      </c>
      <c r="GC1210" s="1">
        <v>39193</v>
      </c>
      <c r="GF1210" s="1">
        <v>39193</v>
      </c>
      <c r="GI1210" s="1">
        <v>39193</v>
      </c>
      <c r="GL1210" s="1">
        <v>39193</v>
      </c>
      <c r="GO1210" s="1">
        <v>39193</v>
      </c>
      <c r="GR1210" s="1">
        <v>39193</v>
      </c>
      <c r="GU1210" s="1">
        <v>39193</v>
      </c>
      <c r="GX1210" s="1">
        <v>39193</v>
      </c>
      <c r="HA1210" s="1">
        <v>39193</v>
      </c>
      <c r="HD1210" s="1">
        <v>39193</v>
      </c>
      <c r="HG1210" s="1">
        <v>39193</v>
      </c>
      <c r="HJ1210" s="1">
        <v>39193</v>
      </c>
      <c r="HM1210" s="1">
        <v>39193</v>
      </c>
      <c r="HP1210" s="1">
        <v>39193</v>
      </c>
      <c r="HS1210" s="1">
        <v>39193</v>
      </c>
      <c r="HV1210" s="1">
        <v>39193</v>
      </c>
      <c r="HY1210" s="1">
        <v>39193</v>
      </c>
      <c r="IB1210" s="1">
        <v>39193</v>
      </c>
      <c r="IE1210" s="1">
        <v>39193</v>
      </c>
      <c r="IH1210" s="1">
        <v>39193</v>
      </c>
      <c r="IK1210" s="1">
        <v>39193</v>
      </c>
      <c r="IN1210" s="1">
        <v>39193</v>
      </c>
      <c r="IQ1210" s="1">
        <v>39193</v>
      </c>
      <c r="IT1210" s="1">
        <v>39193</v>
      </c>
      <c r="IW1210" s="1">
        <v>39193</v>
      </c>
      <c r="IZ1210" s="1">
        <v>39193</v>
      </c>
      <c r="JC1210" s="1">
        <v>39193</v>
      </c>
      <c r="JF1210" s="1">
        <v>39193</v>
      </c>
      <c r="JI1210" s="1">
        <v>39193</v>
      </c>
      <c r="JL1210" s="1">
        <v>39193</v>
      </c>
      <c r="JO1210" s="1">
        <v>39193</v>
      </c>
      <c r="JR1210" s="1">
        <v>39193</v>
      </c>
      <c r="JU1210" s="1">
        <v>39193</v>
      </c>
      <c r="JX1210" s="1">
        <v>39193</v>
      </c>
      <c r="KA1210" s="1">
        <v>39193</v>
      </c>
      <c r="KD1210" s="1">
        <v>39193</v>
      </c>
      <c r="KG1210" s="1">
        <v>39193</v>
      </c>
      <c r="KJ1210" s="1">
        <v>39193</v>
      </c>
      <c r="KM1210" s="1">
        <v>39193</v>
      </c>
      <c r="KP1210" s="1">
        <v>39193</v>
      </c>
      <c r="KS1210" s="1">
        <v>39193</v>
      </c>
      <c r="KV1210" s="1">
        <v>39193</v>
      </c>
      <c r="KY1210" s="1">
        <v>39193</v>
      </c>
      <c r="LB1210" s="1">
        <v>39193</v>
      </c>
      <c r="LE1210" s="1">
        <v>39193</v>
      </c>
      <c r="LH1210" s="1">
        <v>39193</v>
      </c>
      <c r="LK1210" s="1">
        <v>39193</v>
      </c>
      <c r="LN1210" s="1">
        <v>39193</v>
      </c>
      <c r="LQ1210" s="1">
        <v>39193</v>
      </c>
      <c r="LT1210" s="1">
        <v>39193</v>
      </c>
      <c r="LW1210" s="1">
        <v>39193</v>
      </c>
      <c r="LZ1210" s="1">
        <v>39193</v>
      </c>
      <c r="MC1210" s="1">
        <v>39193</v>
      </c>
      <c r="MF1210" s="1">
        <v>39193</v>
      </c>
      <c r="MI1210" s="1">
        <v>39193</v>
      </c>
      <c r="ML1210" s="1">
        <v>39193</v>
      </c>
      <c r="MO1210" s="1">
        <v>39193</v>
      </c>
      <c r="MR1210" s="1">
        <v>39193</v>
      </c>
      <c r="MU1210" s="1">
        <v>39193</v>
      </c>
      <c r="MX1210" s="1">
        <v>39193</v>
      </c>
      <c r="NA1210" s="1">
        <v>39193</v>
      </c>
      <c r="ND1210" s="1">
        <v>39193</v>
      </c>
      <c r="NG1210" s="1">
        <v>39193</v>
      </c>
    </row>
    <row r="1211" spans="1:371">
      <c r="A1211" s="1">
        <v>39728</v>
      </c>
      <c r="B1211" s="1">
        <v>39194</v>
      </c>
      <c r="C1211">
        <v>6.8414000000000001</v>
      </c>
      <c r="E1211" s="1">
        <v>39194</v>
      </c>
      <c r="F1211">
        <v>6.9</v>
      </c>
      <c r="H1211" s="1">
        <v>39194</v>
      </c>
      <c r="I1211">
        <v>7.0524000000000004</v>
      </c>
      <c r="K1211" s="1">
        <v>39194</v>
      </c>
      <c r="N1211" s="1">
        <v>39194</v>
      </c>
      <c r="O1211">
        <v>7.3174999999999999</v>
      </c>
      <c r="Q1211" s="1">
        <v>39194</v>
      </c>
      <c r="R1211">
        <v>7.6280999999999999</v>
      </c>
      <c r="T1211" s="1">
        <v>39194</v>
      </c>
      <c r="W1211" s="1">
        <v>39194</v>
      </c>
      <c r="Z1211" s="1">
        <v>39194</v>
      </c>
      <c r="AC1211" s="1">
        <v>39194</v>
      </c>
      <c r="AF1211" s="1">
        <v>39194</v>
      </c>
      <c r="AI1211" s="1">
        <v>39194</v>
      </c>
      <c r="AL1211" s="1">
        <v>39194</v>
      </c>
      <c r="AO1211" s="1">
        <v>39194</v>
      </c>
      <c r="AR1211" s="1">
        <v>39194</v>
      </c>
      <c r="AU1211" s="1">
        <v>39194</v>
      </c>
      <c r="AX1211" s="1">
        <v>39194</v>
      </c>
      <c r="BA1211" s="1">
        <v>39194</v>
      </c>
      <c r="BD1211" s="1">
        <v>39194</v>
      </c>
      <c r="BG1211" s="1">
        <v>39194</v>
      </c>
      <c r="BJ1211" s="1">
        <v>39194</v>
      </c>
      <c r="BM1211" s="1">
        <v>39194</v>
      </c>
      <c r="BP1211" s="1">
        <v>39194</v>
      </c>
      <c r="BS1211" s="1">
        <v>39194</v>
      </c>
      <c r="BV1211" s="1">
        <v>39194</v>
      </c>
      <c r="BY1211" s="1">
        <v>39194</v>
      </c>
      <c r="CB1211" s="1">
        <v>39194</v>
      </c>
      <c r="CE1211" s="1">
        <v>39194</v>
      </c>
      <c r="CH1211" s="1">
        <v>39194</v>
      </c>
      <c r="CK1211" s="1">
        <v>39194</v>
      </c>
      <c r="CN1211" s="1">
        <v>39194</v>
      </c>
      <c r="CQ1211" s="1">
        <v>39194</v>
      </c>
      <c r="CT1211" s="1">
        <v>39194</v>
      </c>
      <c r="CW1211" s="1">
        <v>39194</v>
      </c>
      <c r="CZ1211" s="1">
        <v>39194</v>
      </c>
      <c r="DC1211" s="1">
        <v>39194</v>
      </c>
      <c r="DF1211" s="1">
        <v>39194</v>
      </c>
      <c r="DI1211" s="1">
        <v>39194</v>
      </c>
      <c r="DL1211" s="1">
        <v>39194</v>
      </c>
      <c r="DO1211" s="1">
        <v>39194</v>
      </c>
      <c r="DR1211" s="1">
        <v>39194</v>
      </c>
      <c r="DU1211" s="1">
        <v>39194</v>
      </c>
      <c r="DX1211" s="1">
        <v>39194</v>
      </c>
      <c r="EA1211" s="1">
        <v>39194</v>
      </c>
      <c r="ED1211" s="1">
        <v>39194</v>
      </c>
      <c r="EG1211" s="1">
        <v>39194</v>
      </c>
      <c r="EJ1211" s="1">
        <v>39194</v>
      </c>
      <c r="EM1211" s="1">
        <v>39194</v>
      </c>
      <c r="EP1211" s="1">
        <v>39194</v>
      </c>
      <c r="ES1211" s="1">
        <v>39194</v>
      </c>
      <c r="EV1211" s="1">
        <v>39194</v>
      </c>
      <c r="EY1211" s="1">
        <v>39194</v>
      </c>
      <c r="FB1211" s="1">
        <v>39194</v>
      </c>
      <c r="FE1211" s="1">
        <v>39194</v>
      </c>
      <c r="FH1211" s="1">
        <v>39194</v>
      </c>
      <c r="FK1211" s="1">
        <v>39194</v>
      </c>
      <c r="FN1211" s="1">
        <v>39194</v>
      </c>
      <c r="FQ1211" s="1">
        <v>39194</v>
      </c>
      <c r="FT1211" s="1">
        <v>39194</v>
      </c>
      <c r="FW1211" s="1">
        <v>39194</v>
      </c>
      <c r="FZ1211" s="1">
        <v>39194</v>
      </c>
      <c r="GC1211" s="1">
        <v>39194</v>
      </c>
      <c r="GF1211" s="1">
        <v>39194</v>
      </c>
      <c r="GI1211" s="1">
        <v>39194</v>
      </c>
      <c r="GL1211" s="1">
        <v>39194</v>
      </c>
      <c r="GO1211" s="1">
        <v>39194</v>
      </c>
      <c r="GR1211" s="1">
        <v>39194</v>
      </c>
      <c r="GU1211" s="1">
        <v>39194</v>
      </c>
      <c r="GX1211" s="1">
        <v>39194</v>
      </c>
      <c r="HA1211" s="1">
        <v>39194</v>
      </c>
      <c r="HD1211" s="1">
        <v>39194</v>
      </c>
      <c r="HG1211" s="1">
        <v>39194</v>
      </c>
      <c r="HJ1211" s="1">
        <v>39194</v>
      </c>
      <c r="HM1211" s="1">
        <v>39194</v>
      </c>
      <c r="HP1211" s="1">
        <v>39194</v>
      </c>
      <c r="HS1211" s="1">
        <v>39194</v>
      </c>
      <c r="HV1211" s="1">
        <v>39194</v>
      </c>
      <c r="HY1211" s="1">
        <v>39194</v>
      </c>
      <c r="IB1211" s="1">
        <v>39194</v>
      </c>
      <c r="IE1211" s="1">
        <v>39194</v>
      </c>
      <c r="IH1211" s="1">
        <v>39194</v>
      </c>
      <c r="IK1211" s="1">
        <v>39194</v>
      </c>
      <c r="IN1211" s="1">
        <v>39194</v>
      </c>
      <c r="IQ1211" s="1">
        <v>39194</v>
      </c>
      <c r="IT1211" s="1">
        <v>39194</v>
      </c>
      <c r="IW1211" s="1">
        <v>39194</v>
      </c>
      <c r="IZ1211" s="1">
        <v>39194</v>
      </c>
      <c r="JC1211" s="1">
        <v>39194</v>
      </c>
      <c r="JF1211" s="1">
        <v>39194</v>
      </c>
      <c r="JI1211" s="1">
        <v>39194</v>
      </c>
      <c r="JL1211" s="1">
        <v>39194</v>
      </c>
      <c r="JO1211" s="1">
        <v>39194</v>
      </c>
      <c r="JR1211" s="1">
        <v>39194</v>
      </c>
      <c r="JU1211" s="1">
        <v>39194</v>
      </c>
      <c r="JX1211" s="1">
        <v>39194</v>
      </c>
      <c r="KA1211" s="1">
        <v>39194</v>
      </c>
      <c r="KD1211" s="1">
        <v>39194</v>
      </c>
      <c r="KG1211" s="1">
        <v>39194</v>
      </c>
      <c r="KJ1211" s="1">
        <v>39194</v>
      </c>
      <c r="KM1211" s="1">
        <v>39194</v>
      </c>
      <c r="KP1211" s="1">
        <v>39194</v>
      </c>
      <c r="KS1211" s="1">
        <v>39194</v>
      </c>
      <c r="KV1211" s="1">
        <v>39194</v>
      </c>
      <c r="KY1211" s="1">
        <v>39194</v>
      </c>
      <c r="LB1211" s="1">
        <v>39194</v>
      </c>
      <c r="LE1211" s="1">
        <v>39194</v>
      </c>
      <c r="LH1211" s="1">
        <v>39194</v>
      </c>
      <c r="LK1211" s="1">
        <v>39194</v>
      </c>
      <c r="LN1211" s="1">
        <v>39194</v>
      </c>
      <c r="LQ1211" s="1">
        <v>39194</v>
      </c>
      <c r="LT1211" s="1">
        <v>39194</v>
      </c>
      <c r="LW1211" s="1">
        <v>39194</v>
      </c>
      <c r="LZ1211" s="1">
        <v>39194</v>
      </c>
      <c r="MC1211" s="1">
        <v>39194</v>
      </c>
      <c r="MF1211" s="1">
        <v>39194</v>
      </c>
      <c r="MI1211" s="1">
        <v>39194</v>
      </c>
      <c r="ML1211" s="1">
        <v>39194</v>
      </c>
      <c r="MO1211" s="1">
        <v>39194</v>
      </c>
      <c r="MR1211" s="1">
        <v>39194</v>
      </c>
      <c r="MU1211" s="1">
        <v>39194</v>
      </c>
      <c r="MX1211" s="1">
        <v>39194</v>
      </c>
      <c r="NA1211" s="1">
        <v>39194</v>
      </c>
      <c r="ND1211" s="1">
        <v>39194</v>
      </c>
      <c r="NG1211" s="1">
        <v>39194</v>
      </c>
    </row>
    <row r="1212" spans="1:371">
      <c r="A1212" s="1">
        <v>39729</v>
      </c>
      <c r="B1212" s="1">
        <v>39195</v>
      </c>
      <c r="C1212">
        <v>6.7916999999999996</v>
      </c>
      <c r="E1212" s="1">
        <v>39195</v>
      </c>
      <c r="F1212">
        <v>6.9</v>
      </c>
      <c r="H1212" s="1">
        <v>39195</v>
      </c>
      <c r="I1212">
        <v>7.0194000000000001</v>
      </c>
      <c r="K1212" s="1">
        <v>39195</v>
      </c>
      <c r="N1212" s="1">
        <v>39195</v>
      </c>
      <c r="O1212">
        <v>7.3095999999999997</v>
      </c>
      <c r="Q1212" s="1">
        <v>39195</v>
      </c>
      <c r="R1212">
        <v>7.5925000000000002</v>
      </c>
      <c r="T1212" s="1">
        <v>39195</v>
      </c>
      <c r="W1212" s="1">
        <v>39195</v>
      </c>
      <c r="Z1212" s="1">
        <v>39195</v>
      </c>
      <c r="AC1212" s="1">
        <v>39195</v>
      </c>
      <c r="AF1212" s="1">
        <v>39195</v>
      </c>
      <c r="AI1212" s="1">
        <v>39195</v>
      </c>
      <c r="AL1212" s="1">
        <v>39195</v>
      </c>
      <c r="AO1212" s="1">
        <v>39195</v>
      </c>
      <c r="AR1212" s="1">
        <v>39195</v>
      </c>
      <c r="AU1212" s="1">
        <v>39195</v>
      </c>
      <c r="AX1212" s="1">
        <v>39195</v>
      </c>
      <c r="BA1212" s="1">
        <v>39195</v>
      </c>
      <c r="BD1212" s="1">
        <v>39195</v>
      </c>
      <c r="BG1212" s="1">
        <v>39195</v>
      </c>
      <c r="BJ1212" s="1">
        <v>39195</v>
      </c>
      <c r="BM1212" s="1">
        <v>39195</v>
      </c>
      <c r="BP1212" s="1">
        <v>39195</v>
      </c>
      <c r="BS1212" s="1">
        <v>39195</v>
      </c>
      <c r="BV1212" s="1">
        <v>39195</v>
      </c>
      <c r="BY1212" s="1">
        <v>39195</v>
      </c>
      <c r="CB1212" s="1">
        <v>39195</v>
      </c>
      <c r="CE1212" s="1">
        <v>39195</v>
      </c>
      <c r="CH1212" s="1">
        <v>39195</v>
      </c>
      <c r="CK1212" s="1">
        <v>39195</v>
      </c>
      <c r="CN1212" s="1">
        <v>39195</v>
      </c>
      <c r="CQ1212" s="1">
        <v>39195</v>
      </c>
      <c r="CT1212" s="1">
        <v>39195</v>
      </c>
      <c r="CW1212" s="1">
        <v>39195</v>
      </c>
      <c r="CZ1212" s="1">
        <v>39195</v>
      </c>
      <c r="DC1212" s="1">
        <v>39195</v>
      </c>
      <c r="DF1212" s="1">
        <v>39195</v>
      </c>
      <c r="DI1212" s="1">
        <v>39195</v>
      </c>
      <c r="DL1212" s="1">
        <v>39195</v>
      </c>
      <c r="DO1212" s="1">
        <v>39195</v>
      </c>
      <c r="DR1212" s="1">
        <v>39195</v>
      </c>
      <c r="DU1212" s="1">
        <v>39195</v>
      </c>
      <c r="DX1212" s="1">
        <v>39195</v>
      </c>
      <c r="EA1212" s="1">
        <v>39195</v>
      </c>
      <c r="ED1212" s="1">
        <v>39195</v>
      </c>
      <c r="EG1212" s="1">
        <v>39195</v>
      </c>
      <c r="EJ1212" s="1">
        <v>39195</v>
      </c>
      <c r="EM1212" s="1">
        <v>39195</v>
      </c>
      <c r="EP1212" s="1">
        <v>39195</v>
      </c>
      <c r="ES1212" s="1">
        <v>39195</v>
      </c>
      <c r="EV1212" s="1">
        <v>39195</v>
      </c>
      <c r="EY1212" s="1">
        <v>39195</v>
      </c>
      <c r="FB1212" s="1">
        <v>39195</v>
      </c>
      <c r="FE1212" s="1">
        <v>39195</v>
      </c>
      <c r="FH1212" s="1">
        <v>39195</v>
      </c>
      <c r="FK1212" s="1">
        <v>39195</v>
      </c>
      <c r="FN1212" s="1">
        <v>39195</v>
      </c>
      <c r="FQ1212" s="1">
        <v>39195</v>
      </c>
      <c r="FT1212" s="1">
        <v>39195</v>
      </c>
      <c r="FW1212" s="1">
        <v>39195</v>
      </c>
      <c r="FZ1212" s="1">
        <v>39195</v>
      </c>
      <c r="GC1212" s="1">
        <v>39195</v>
      </c>
      <c r="GF1212" s="1">
        <v>39195</v>
      </c>
      <c r="GI1212" s="1">
        <v>39195</v>
      </c>
      <c r="GL1212" s="1">
        <v>39195</v>
      </c>
      <c r="GO1212" s="1">
        <v>39195</v>
      </c>
      <c r="GR1212" s="1">
        <v>39195</v>
      </c>
      <c r="GU1212" s="1">
        <v>39195</v>
      </c>
      <c r="GX1212" s="1">
        <v>39195</v>
      </c>
      <c r="HA1212" s="1">
        <v>39195</v>
      </c>
      <c r="HD1212" s="1">
        <v>39195</v>
      </c>
      <c r="HG1212" s="1">
        <v>39195</v>
      </c>
      <c r="HJ1212" s="1">
        <v>39195</v>
      </c>
      <c r="HM1212" s="1">
        <v>39195</v>
      </c>
      <c r="HP1212" s="1">
        <v>39195</v>
      </c>
      <c r="HS1212" s="1">
        <v>39195</v>
      </c>
      <c r="HV1212" s="1">
        <v>39195</v>
      </c>
      <c r="HY1212" s="1">
        <v>39195</v>
      </c>
      <c r="IB1212" s="1">
        <v>39195</v>
      </c>
      <c r="IE1212" s="1">
        <v>39195</v>
      </c>
      <c r="IH1212" s="1">
        <v>39195</v>
      </c>
      <c r="IK1212" s="1">
        <v>39195</v>
      </c>
      <c r="IN1212" s="1">
        <v>39195</v>
      </c>
      <c r="IQ1212" s="1">
        <v>39195</v>
      </c>
      <c r="IT1212" s="1">
        <v>39195</v>
      </c>
      <c r="IW1212" s="1">
        <v>39195</v>
      </c>
      <c r="IZ1212" s="1">
        <v>39195</v>
      </c>
      <c r="JC1212" s="1">
        <v>39195</v>
      </c>
      <c r="JF1212" s="1">
        <v>39195</v>
      </c>
      <c r="JI1212" s="1">
        <v>39195</v>
      </c>
      <c r="JL1212" s="1">
        <v>39195</v>
      </c>
      <c r="JO1212" s="1">
        <v>39195</v>
      </c>
      <c r="JR1212" s="1">
        <v>39195</v>
      </c>
      <c r="JU1212" s="1">
        <v>39195</v>
      </c>
      <c r="JX1212" s="1">
        <v>39195</v>
      </c>
      <c r="KA1212" s="1">
        <v>39195</v>
      </c>
      <c r="KD1212" s="1">
        <v>39195</v>
      </c>
      <c r="KG1212" s="1">
        <v>39195</v>
      </c>
      <c r="KJ1212" s="1">
        <v>39195</v>
      </c>
      <c r="KM1212" s="1">
        <v>39195</v>
      </c>
      <c r="KP1212" s="1">
        <v>39195</v>
      </c>
      <c r="KS1212" s="1">
        <v>39195</v>
      </c>
      <c r="KV1212" s="1">
        <v>39195</v>
      </c>
      <c r="KY1212" s="1">
        <v>39195</v>
      </c>
      <c r="LB1212" s="1">
        <v>39195</v>
      </c>
      <c r="LE1212" s="1">
        <v>39195</v>
      </c>
      <c r="LH1212" s="1">
        <v>39195</v>
      </c>
      <c r="LK1212" s="1">
        <v>39195</v>
      </c>
      <c r="LN1212" s="1">
        <v>39195</v>
      </c>
      <c r="LQ1212" s="1">
        <v>39195</v>
      </c>
      <c r="LT1212" s="1">
        <v>39195</v>
      </c>
      <c r="LW1212" s="1">
        <v>39195</v>
      </c>
      <c r="LZ1212" s="1">
        <v>39195</v>
      </c>
      <c r="MC1212" s="1">
        <v>39195</v>
      </c>
      <c r="MF1212" s="1">
        <v>39195</v>
      </c>
      <c r="MI1212" s="1">
        <v>39195</v>
      </c>
      <c r="ML1212" s="1">
        <v>39195</v>
      </c>
      <c r="MO1212" s="1">
        <v>39195</v>
      </c>
      <c r="MR1212" s="1">
        <v>39195</v>
      </c>
      <c r="MU1212" s="1">
        <v>39195</v>
      </c>
      <c r="MX1212" s="1">
        <v>39195</v>
      </c>
      <c r="NA1212" s="1">
        <v>39195</v>
      </c>
      <c r="ND1212" s="1">
        <v>39195</v>
      </c>
      <c r="NG1212" s="1">
        <v>39195</v>
      </c>
    </row>
    <row r="1213" spans="1:371">
      <c r="A1213" s="1">
        <v>39731</v>
      </c>
      <c r="B1213" s="1">
        <v>39196</v>
      </c>
      <c r="C1213">
        <v>6.7786</v>
      </c>
      <c r="E1213" s="1">
        <v>39196</v>
      </c>
      <c r="F1213">
        <v>6.8452000000000002</v>
      </c>
      <c r="H1213" s="1">
        <v>39196</v>
      </c>
      <c r="I1213">
        <v>6.9762000000000004</v>
      </c>
      <c r="K1213" s="1">
        <v>39196</v>
      </c>
      <c r="N1213" s="1">
        <v>39196</v>
      </c>
      <c r="O1213">
        <v>7.2827000000000002</v>
      </c>
      <c r="Q1213" s="1">
        <v>39196</v>
      </c>
      <c r="R1213">
        <v>7.4542999999999999</v>
      </c>
      <c r="T1213" s="1">
        <v>39196</v>
      </c>
      <c r="W1213" s="1">
        <v>39196</v>
      </c>
      <c r="Z1213" s="1">
        <v>39196</v>
      </c>
      <c r="AC1213" s="1">
        <v>39196</v>
      </c>
      <c r="AF1213" s="1">
        <v>39196</v>
      </c>
      <c r="AI1213" s="1">
        <v>39196</v>
      </c>
      <c r="AL1213" s="1">
        <v>39196</v>
      </c>
      <c r="AO1213" s="1">
        <v>39196</v>
      </c>
      <c r="AR1213" s="1">
        <v>39196</v>
      </c>
      <c r="AU1213" s="1">
        <v>39196</v>
      </c>
      <c r="AX1213" s="1">
        <v>39196</v>
      </c>
      <c r="BA1213" s="1">
        <v>39196</v>
      </c>
      <c r="BD1213" s="1">
        <v>39196</v>
      </c>
      <c r="BG1213" s="1">
        <v>39196</v>
      </c>
      <c r="BJ1213" s="1">
        <v>39196</v>
      </c>
      <c r="BM1213" s="1">
        <v>39196</v>
      </c>
      <c r="BP1213" s="1">
        <v>39196</v>
      </c>
      <c r="BS1213" s="1">
        <v>39196</v>
      </c>
      <c r="BV1213" s="1">
        <v>39196</v>
      </c>
      <c r="BY1213" s="1">
        <v>39196</v>
      </c>
      <c r="CB1213" s="1">
        <v>39196</v>
      </c>
      <c r="CE1213" s="1">
        <v>39196</v>
      </c>
      <c r="CH1213" s="1">
        <v>39196</v>
      </c>
      <c r="CK1213" s="1">
        <v>39196</v>
      </c>
      <c r="CN1213" s="1">
        <v>39196</v>
      </c>
      <c r="CQ1213" s="1">
        <v>39196</v>
      </c>
      <c r="CT1213" s="1">
        <v>39196</v>
      </c>
      <c r="CW1213" s="1">
        <v>39196</v>
      </c>
      <c r="CZ1213" s="1">
        <v>39196</v>
      </c>
      <c r="DC1213" s="1">
        <v>39196</v>
      </c>
      <c r="DF1213" s="1">
        <v>39196</v>
      </c>
      <c r="DI1213" s="1">
        <v>39196</v>
      </c>
      <c r="DL1213" s="1">
        <v>39196</v>
      </c>
      <c r="DO1213" s="1">
        <v>39196</v>
      </c>
      <c r="DR1213" s="1">
        <v>39196</v>
      </c>
      <c r="DU1213" s="1">
        <v>39196</v>
      </c>
      <c r="DX1213" s="1">
        <v>39196</v>
      </c>
      <c r="EA1213" s="1">
        <v>39196</v>
      </c>
      <c r="ED1213" s="1">
        <v>39196</v>
      </c>
      <c r="EG1213" s="1">
        <v>39196</v>
      </c>
      <c r="EJ1213" s="1">
        <v>39196</v>
      </c>
      <c r="EM1213" s="1">
        <v>39196</v>
      </c>
      <c r="EP1213" s="1">
        <v>39196</v>
      </c>
      <c r="ES1213" s="1">
        <v>39196</v>
      </c>
      <c r="EV1213" s="1">
        <v>39196</v>
      </c>
      <c r="EY1213" s="1">
        <v>39196</v>
      </c>
      <c r="FB1213" s="1">
        <v>39196</v>
      </c>
      <c r="FE1213" s="1">
        <v>39196</v>
      </c>
      <c r="FH1213" s="1">
        <v>39196</v>
      </c>
      <c r="FK1213" s="1">
        <v>39196</v>
      </c>
      <c r="FN1213" s="1">
        <v>39196</v>
      </c>
      <c r="FQ1213" s="1">
        <v>39196</v>
      </c>
      <c r="FT1213" s="1">
        <v>39196</v>
      </c>
      <c r="FW1213" s="1">
        <v>39196</v>
      </c>
      <c r="FZ1213" s="1">
        <v>39196</v>
      </c>
      <c r="GC1213" s="1">
        <v>39196</v>
      </c>
      <c r="GF1213" s="1">
        <v>39196</v>
      </c>
      <c r="GI1213" s="1">
        <v>39196</v>
      </c>
      <c r="GL1213" s="1">
        <v>39196</v>
      </c>
      <c r="GO1213" s="1">
        <v>39196</v>
      </c>
      <c r="GR1213" s="1">
        <v>39196</v>
      </c>
      <c r="GU1213" s="1">
        <v>39196</v>
      </c>
      <c r="GX1213" s="1">
        <v>39196</v>
      </c>
      <c r="HA1213" s="1">
        <v>39196</v>
      </c>
      <c r="HD1213" s="1">
        <v>39196</v>
      </c>
      <c r="HG1213" s="1">
        <v>39196</v>
      </c>
      <c r="HJ1213" s="1">
        <v>39196</v>
      </c>
      <c r="HM1213" s="1">
        <v>39196</v>
      </c>
      <c r="HP1213" s="1">
        <v>39196</v>
      </c>
      <c r="HS1213" s="1">
        <v>39196</v>
      </c>
      <c r="HV1213" s="1">
        <v>39196</v>
      </c>
      <c r="HY1213" s="1">
        <v>39196</v>
      </c>
      <c r="IB1213" s="1">
        <v>39196</v>
      </c>
      <c r="IE1213" s="1">
        <v>39196</v>
      </c>
      <c r="IH1213" s="1">
        <v>39196</v>
      </c>
      <c r="IK1213" s="1">
        <v>39196</v>
      </c>
      <c r="IN1213" s="1">
        <v>39196</v>
      </c>
      <c r="IQ1213" s="1">
        <v>39196</v>
      </c>
      <c r="IT1213" s="1">
        <v>39196</v>
      </c>
      <c r="IW1213" s="1">
        <v>39196</v>
      </c>
      <c r="IZ1213" s="1">
        <v>39196</v>
      </c>
      <c r="JC1213" s="1">
        <v>39196</v>
      </c>
      <c r="JF1213" s="1">
        <v>39196</v>
      </c>
      <c r="JI1213" s="1">
        <v>39196</v>
      </c>
      <c r="JL1213" s="1">
        <v>39196</v>
      </c>
      <c r="JO1213" s="1">
        <v>39196</v>
      </c>
      <c r="JR1213" s="1">
        <v>39196</v>
      </c>
      <c r="JU1213" s="1">
        <v>39196</v>
      </c>
      <c r="JX1213" s="1">
        <v>39196</v>
      </c>
      <c r="KA1213" s="1">
        <v>39196</v>
      </c>
      <c r="KD1213" s="1">
        <v>39196</v>
      </c>
      <c r="KG1213" s="1">
        <v>39196</v>
      </c>
      <c r="KJ1213" s="1">
        <v>39196</v>
      </c>
      <c r="KM1213" s="1">
        <v>39196</v>
      </c>
      <c r="KP1213" s="1">
        <v>39196</v>
      </c>
      <c r="KS1213" s="1">
        <v>39196</v>
      </c>
      <c r="KV1213" s="1">
        <v>39196</v>
      </c>
      <c r="KY1213" s="1">
        <v>39196</v>
      </c>
      <c r="LB1213" s="1">
        <v>39196</v>
      </c>
      <c r="LE1213" s="1">
        <v>39196</v>
      </c>
      <c r="LH1213" s="1">
        <v>39196</v>
      </c>
      <c r="LK1213" s="1">
        <v>39196</v>
      </c>
      <c r="LN1213" s="1">
        <v>39196</v>
      </c>
      <c r="LQ1213" s="1">
        <v>39196</v>
      </c>
      <c r="LT1213" s="1">
        <v>39196</v>
      </c>
      <c r="LW1213" s="1">
        <v>39196</v>
      </c>
      <c r="LZ1213" s="1">
        <v>39196</v>
      </c>
      <c r="MC1213" s="1">
        <v>39196</v>
      </c>
      <c r="MF1213" s="1">
        <v>39196</v>
      </c>
      <c r="MI1213" s="1">
        <v>39196</v>
      </c>
      <c r="ML1213" s="1">
        <v>39196</v>
      </c>
      <c r="MO1213" s="1">
        <v>39196</v>
      </c>
      <c r="MR1213" s="1">
        <v>39196</v>
      </c>
      <c r="MU1213" s="1">
        <v>39196</v>
      </c>
      <c r="MX1213" s="1">
        <v>39196</v>
      </c>
      <c r="NA1213" s="1">
        <v>39196</v>
      </c>
      <c r="ND1213" s="1">
        <v>39196</v>
      </c>
      <c r="NG1213" s="1">
        <v>39196</v>
      </c>
    </row>
    <row r="1214" spans="1:371">
      <c r="A1214" s="1">
        <v>39734</v>
      </c>
      <c r="B1214" s="1">
        <v>39197</v>
      </c>
      <c r="C1214">
        <v>6.7943999999999996</v>
      </c>
      <c r="E1214" s="1">
        <v>39197</v>
      </c>
      <c r="F1214">
        <v>6.8722000000000003</v>
      </c>
      <c r="H1214" s="1">
        <v>39197</v>
      </c>
      <c r="I1214">
        <v>7.05</v>
      </c>
      <c r="K1214" s="1">
        <v>39197</v>
      </c>
      <c r="N1214" s="1">
        <v>39197</v>
      </c>
      <c r="O1214">
        <v>7.2637</v>
      </c>
      <c r="Q1214" s="1">
        <v>39197</v>
      </c>
      <c r="R1214">
        <v>7.5061</v>
      </c>
      <c r="T1214" s="1">
        <v>39197</v>
      </c>
      <c r="W1214" s="1">
        <v>39197</v>
      </c>
      <c r="Z1214" s="1">
        <v>39197</v>
      </c>
      <c r="AC1214" s="1">
        <v>39197</v>
      </c>
      <c r="AF1214" s="1">
        <v>39197</v>
      </c>
      <c r="AI1214" s="1">
        <v>39197</v>
      </c>
      <c r="AL1214" s="1">
        <v>39197</v>
      </c>
      <c r="AO1214" s="1">
        <v>39197</v>
      </c>
      <c r="AR1214" s="1">
        <v>39197</v>
      </c>
      <c r="AU1214" s="1">
        <v>39197</v>
      </c>
      <c r="AX1214" s="1">
        <v>39197</v>
      </c>
      <c r="BA1214" s="1">
        <v>39197</v>
      </c>
      <c r="BD1214" s="1">
        <v>39197</v>
      </c>
      <c r="BG1214" s="1">
        <v>39197</v>
      </c>
      <c r="BJ1214" s="1">
        <v>39197</v>
      </c>
      <c r="BM1214" s="1">
        <v>39197</v>
      </c>
      <c r="BP1214" s="1">
        <v>39197</v>
      </c>
      <c r="BS1214" s="1">
        <v>39197</v>
      </c>
      <c r="BV1214" s="1">
        <v>39197</v>
      </c>
      <c r="BY1214" s="1">
        <v>39197</v>
      </c>
      <c r="CB1214" s="1">
        <v>39197</v>
      </c>
      <c r="CE1214" s="1">
        <v>39197</v>
      </c>
      <c r="CH1214" s="1">
        <v>39197</v>
      </c>
      <c r="CK1214" s="1">
        <v>39197</v>
      </c>
      <c r="CN1214" s="1">
        <v>39197</v>
      </c>
      <c r="CQ1214" s="1">
        <v>39197</v>
      </c>
      <c r="CT1214" s="1">
        <v>39197</v>
      </c>
      <c r="CW1214" s="1">
        <v>39197</v>
      </c>
      <c r="CZ1214" s="1">
        <v>39197</v>
      </c>
      <c r="DC1214" s="1">
        <v>39197</v>
      </c>
      <c r="DF1214" s="1">
        <v>39197</v>
      </c>
      <c r="DI1214" s="1">
        <v>39197</v>
      </c>
      <c r="DL1214" s="1">
        <v>39197</v>
      </c>
      <c r="DO1214" s="1">
        <v>39197</v>
      </c>
      <c r="DR1214" s="1">
        <v>39197</v>
      </c>
      <c r="DU1214" s="1">
        <v>39197</v>
      </c>
      <c r="DX1214" s="1">
        <v>39197</v>
      </c>
      <c r="EA1214" s="1">
        <v>39197</v>
      </c>
      <c r="ED1214" s="1">
        <v>39197</v>
      </c>
      <c r="EG1214" s="1">
        <v>39197</v>
      </c>
      <c r="EJ1214" s="1">
        <v>39197</v>
      </c>
      <c r="EM1214" s="1">
        <v>39197</v>
      </c>
      <c r="EP1214" s="1">
        <v>39197</v>
      </c>
      <c r="ES1214" s="1">
        <v>39197</v>
      </c>
      <c r="EV1214" s="1">
        <v>39197</v>
      </c>
      <c r="EY1214" s="1">
        <v>39197</v>
      </c>
      <c r="FB1214" s="1">
        <v>39197</v>
      </c>
      <c r="FE1214" s="1">
        <v>39197</v>
      </c>
      <c r="FH1214" s="1">
        <v>39197</v>
      </c>
      <c r="FK1214" s="1">
        <v>39197</v>
      </c>
      <c r="FN1214" s="1">
        <v>39197</v>
      </c>
      <c r="FQ1214" s="1">
        <v>39197</v>
      </c>
      <c r="FT1214" s="1">
        <v>39197</v>
      </c>
      <c r="FW1214" s="1">
        <v>39197</v>
      </c>
      <c r="FZ1214" s="1">
        <v>39197</v>
      </c>
      <c r="GC1214" s="1">
        <v>39197</v>
      </c>
      <c r="GF1214" s="1">
        <v>39197</v>
      </c>
      <c r="GI1214" s="1">
        <v>39197</v>
      </c>
      <c r="GL1214" s="1">
        <v>39197</v>
      </c>
      <c r="GO1214" s="1">
        <v>39197</v>
      </c>
      <c r="GR1214" s="1">
        <v>39197</v>
      </c>
      <c r="GU1214" s="1">
        <v>39197</v>
      </c>
      <c r="GX1214" s="1">
        <v>39197</v>
      </c>
      <c r="HA1214" s="1">
        <v>39197</v>
      </c>
      <c r="HD1214" s="1">
        <v>39197</v>
      </c>
      <c r="HG1214" s="1">
        <v>39197</v>
      </c>
      <c r="HJ1214" s="1">
        <v>39197</v>
      </c>
      <c r="HM1214" s="1">
        <v>39197</v>
      </c>
      <c r="HP1214" s="1">
        <v>39197</v>
      </c>
      <c r="HS1214" s="1">
        <v>39197</v>
      </c>
      <c r="HV1214" s="1">
        <v>39197</v>
      </c>
      <c r="HY1214" s="1">
        <v>39197</v>
      </c>
      <c r="IB1214" s="1">
        <v>39197</v>
      </c>
      <c r="IE1214" s="1">
        <v>39197</v>
      </c>
      <c r="IH1214" s="1">
        <v>39197</v>
      </c>
      <c r="IK1214" s="1">
        <v>39197</v>
      </c>
      <c r="IN1214" s="1">
        <v>39197</v>
      </c>
      <c r="IQ1214" s="1">
        <v>39197</v>
      </c>
      <c r="IT1214" s="1">
        <v>39197</v>
      </c>
      <c r="IW1214" s="1">
        <v>39197</v>
      </c>
      <c r="IZ1214" s="1">
        <v>39197</v>
      </c>
      <c r="JC1214" s="1">
        <v>39197</v>
      </c>
      <c r="JF1214" s="1">
        <v>39197</v>
      </c>
      <c r="JI1214" s="1">
        <v>39197</v>
      </c>
      <c r="JL1214" s="1">
        <v>39197</v>
      </c>
      <c r="JO1214" s="1">
        <v>39197</v>
      </c>
      <c r="JR1214" s="1">
        <v>39197</v>
      </c>
      <c r="JU1214" s="1">
        <v>39197</v>
      </c>
      <c r="JX1214" s="1">
        <v>39197</v>
      </c>
      <c r="KA1214" s="1">
        <v>39197</v>
      </c>
      <c r="KD1214" s="1">
        <v>39197</v>
      </c>
      <c r="KG1214" s="1">
        <v>39197</v>
      </c>
      <c r="KJ1214" s="1">
        <v>39197</v>
      </c>
      <c r="KM1214" s="1">
        <v>39197</v>
      </c>
      <c r="KP1214" s="1">
        <v>39197</v>
      </c>
      <c r="KS1214" s="1">
        <v>39197</v>
      </c>
      <c r="KV1214" s="1">
        <v>39197</v>
      </c>
      <c r="KY1214" s="1">
        <v>39197</v>
      </c>
      <c r="LB1214" s="1">
        <v>39197</v>
      </c>
      <c r="LE1214" s="1">
        <v>39197</v>
      </c>
      <c r="LH1214" s="1">
        <v>39197</v>
      </c>
      <c r="LK1214" s="1">
        <v>39197</v>
      </c>
      <c r="LN1214" s="1">
        <v>39197</v>
      </c>
      <c r="LQ1214" s="1">
        <v>39197</v>
      </c>
      <c r="LT1214" s="1">
        <v>39197</v>
      </c>
      <c r="LW1214" s="1">
        <v>39197</v>
      </c>
      <c r="LZ1214" s="1">
        <v>39197</v>
      </c>
      <c r="MC1214" s="1">
        <v>39197</v>
      </c>
      <c r="MF1214" s="1">
        <v>39197</v>
      </c>
      <c r="MI1214" s="1">
        <v>39197</v>
      </c>
      <c r="ML1214" s="1">
        <v>39197</v>
      </c>
      <c r="MO1214" s="1">
        <v>39197</v>
      </c>
      <c r="MR1214" s="1">
        <v>39197</v>
      </c>
      <c r="MU1214" s="1">
        <v>39197</v>
      </c>
      <c r="MX1214" s="1">
        <v>39197</v>
      </c>
      <c r="NA1214" s="1">
        <v>39197</v>
      </c>
      <c r="ND1214" s="1">
        <v>39197</v>
      </c>
      <c r="NG1214" s="1">
        <v>39197</v>
      </c>
    </row>
    <row r="1215" spans="1:371">
      <c r="A1215" s="1">
        <v>39735</v>
      </c>
      <c r="B1215" s="1">
        <v>39198</v>
      </c>
      <c r="C1215">
        <v>6.7857000000000003</v>
      </c>
      <c r="E1215" s="1">
        <v>39198</v>
      </c>
      <c r="F1215">
        <v>6.8856999999999999</v>
      </c>
      <c r="H1215" s="1">
        <v>39198</v>
      </c>
      <c r="I1215">
        <v>6.9804000000000004</v>
      </c>
      <c r="K1215" s="1">
        <v>39198</v>
      </c>
      <c r="N1215" s="1">
        <v>39198</v>
      </c>
      <c r="O1215">
        <v>7.3307000000000002</v>
      </c>
      <c r="Q1215" s="1">
        <v>39198</v>
      </c>
      <c r="R1215">
        <v>7.5705</v>
      </c>
      <c r="T1215" s="1">
        <v>39198</v>
      </c>
      <c r="W1215" s="1">
        <v>39198</v>
      </c>
      <c r="Z1215" s="1">
        <v>39198</v>
      </c>
      <c r="AC1215" s="1">
        <v>39198</v>
      </c>
      <c r="AF1215" s="1">
        <v>39198</v>
      </c>
      <c r="AI1215" s="1">
        <v>39198</v>
      </c>
      <c r="AL1215" s="1">
        <v>39198</v>
      </c>
      <c r="AO1215" s="1">
        <v>39198</v>
      </c>
      <c r="AR1215" s="1">
        <v>39198</v>
      </c>
      <c r="AU1215" s="1">
        <v>39198</v>
      </c>
      <c r="AX1215" s="1">
        <v>39198</v>
      </c>
      <c r="BA1215" s="1">
        <v>39198</v>
      </c>
      <c r="BD1215" s="1">
        <v>39198</v>
      </c>
      <c r="BG1215" s="1">
        <v>39198</v>
      </c>
      <c r="BJ1215" s="1">
        <v>39198</v>
      </c>
      <c r="BM1215" s="1">
        <v>39198</v>
      </c>
      <c r="BP1215" s="1">
        <v>39198</v>
      </c>
      <c r="BS1215" s="1">
        <v>39198</v>
      </c>
      <c r="BV1215" s="1">
        <v>39198</v>
      </c>
      <c r="BY1215" s="1">
        <v>39198</v>
      </c>
      <c r="CB1215" s="1">
        <v>39198</v>
      </c>
      <c r="CE1215" s="1">
        <v>39198</v>
      </c>
      <c r="CH1215" s="1">
        <v>39198</v>
      </c>
      <c r="CK1215" s="1">
        <v>39198</v>
      </c>
      <c r="CN1215" s="1">
        <v>39198</v>
      </c>
      <c r="CQ1215" s="1">
        <v>39198</v>
      </c>
      <c r="CT1215" s="1">
        <v>39198</v>
      </c>
      <c r="CW1215" s="1">
        <v>39198</v>
      </c>
      <c r="CZ1215" s="1">
        <v>39198</v>
      </c>
      <c r="DC1215" s="1">
        <v>39198</v>
      </c>
      <c r="DF1215" s="1">
        <v>39198</v>
      </c>
      <c r="DI1215" s="1">
        <v>39198</v>
      </c>
      <c r="DL1215" s="1">
        <v>39198</v>
      </c>
      <c r="DO1215" s="1">
        <v>39198</v>
      </c>
      <c r="DR1215" s="1">
        <v>39198</v>
      </c>
      <c r="DU1215" s="1">
        <v>39198</v>
      </c>
      <c r="DX1215" s="1">
        <v>39198</v>
      </c>
      <c r="EA1215" s="1">
        <v>39198</v>
      </c>
      <c r="ED1215" s="1">
        <v>39198</v>
      </c>
      <c r="EG1215" s="1">
        <v>39198</v>
      </c>
      <c r="EJ1215" s="1">
        <v>39198</v>
      </c>
      <c r="EM1215" s="1">
        <v>39198</v>
      </c>
      <c r="EP1215" s="1">
        <v>39198</v>
      </c>
      <c r="ES1215" s="1">
        <v>39198</v>
      </c>
      <c r="EV1215" s="1">
        <v>39198</v>
      </c>
      <c r="EY1215" s="1">
        <v>39198</v>
      </c>
      <c r="FB1215" s="1">
        <v>39198</v>
      </c>
      <c r="FE1215" s="1">
        <v>39198</v>
      </c>
      <c r="FH1215" s="1">
        <v>39198</v>
      </c>
      <c r="FK1215" s="1">
        <v>39198</v>
      </c>
      <c r="FN1215" s="1">
        <v>39198</v>
      </c>
      <c r="FQ1215" s="1">
        <v>39198</v>
      </c>
      <c r="FT1215" s="1">
        <v>39198</v>
      </c>
      <c r="FW1215" s="1">
        <v>39198</v>
      </c>
      <c r="FZ1215" s="1">
        <v>39198</v>
      </c>
      <c r="GC1215" s="1">
        <v>39198</v>
      </c>
      <c r="GF1215" s="1">
        <v>39198</v>
      </c>
      <c r="GI1215" s="1">
        <v>39198</v>
      </c>
      <c r="GL1215" s="1">
        <v>39198</v>
      </c>
      <c r="GO1215" s="1">
        <v>39198</v>
      </c>
      <c r="GR1215" s="1">
        <v>39198</v>
      </c>
      <c r="GU1215" s="1">
        <v>39198</v>
      </c>
      <c r="GX1215" s="1">
        <v>39198</v>
      </c>
      <c r="HA1215" s="1">
        <v>39198</v>
      </c>
      <c r="HD1215" s="1">
        <v>39198</v>
      </c>
      <c r="HG1215" s="1">
        <v>39198</v>
      </c>
      <c r="HJ1215" s="1">
        <v>39198</v>
      </c>
      <c r="HM1215" s="1">
        <v>39198</v>
      </c>
      <c r="HP1215" s="1">
        <v>39198</v>
      </c>
      <c r="HS1215" s="1">
        <v>39198</v>
      </c>
      <c r="HV1215" s="1">
        <v>39198</v>
      </c>
      <c r="HY1215" s="1">
        <v>39198</v>
      </c>
      <c r="IB1215" s="1">
        <v>39198</v>
      </c>
      <c r="IE1215" s="1">
        <v>39198</v>
      </c>
      <c r="IH1215" s="1">
        <v>39198</v>
      </c>
      <c r="IK1215" s="1">
        <v>39198</v>
      </c>
      <c r="IN1215" s="1">
        <v>39198</v>
      </c>
      <c r="IQ1215" s="1">
        <v>39198</v>
      </c>
      <c r="IT1215" s="1">
        <v>39198</v>
      </c>
      <c r="IW1215" s="1">
        <v>39198</v>
      </c>
      <c r="IZ1215" s="1">
        <v>39198</v>
      </c>
      <c r="JC1215" s="1">
        <v>39198</v>
      </c>
      <c r="JF1215" s="1">
        <v>39198</v>
      </c>
      <c r="JI1215" s="1">
        <v>39198</v>
      </c>
      <c r="JL1215" s="1">
        <v>39198</v>
      </c>
      <c r="JO1215" s="1">
        <v>39198</v>
      </c>
      <c r="JR1215" s="1">
        <v>39198</v>
      </c>
      <c r="JU1215" s="1">
        <v>39198</v>
      </c>
      <c r="JX1215" s="1">
        <v>39198</v>
      </c>
      <c r="KA1215" s="1">
        <v>39198</v>
      </c>
      <c r="KD1215" s="1">
        <v>39198</v>
      </c>
      <c r="KG1215" s="1">
        <v>39198</v>
      </c>
      <c r="KJ1215" s="1">
        <v>39198</v>
      </c>
      <c r="KM1215" s="1">
        <v>39198</v>
      </c>
      <c r="KP1215" s="1">
        <v>39198</v>
      </c>
      <c r="KS1215" s="1">
        <v>39198</v>
      </c>
      <c r="KV1215" s="1">
        <v>39198</v>
      </c>
      <c r="KY1215" s="1">
        <v>39198</v>
      </c>
      <c r="LB1215" s="1">
        <v>39198</v>
      </c>
      <c r="LE1215" s="1">
        <v>39198</v>
      </c>
      <c r="LH1215" s="1">
        <v>39198</v>
      </c>
      <c r="LK1215" s="1">
        <v>39198</v>
      </c>
      <c r="LN1215" s="1">
        <v>39198</v>
      </c>
      <c r="LQ1215" s="1">
        <v>39198</v>
      </c>
      <c r="LT1215" s="1">
        <v>39198</v>
      </c>
      <c r="LW1215" s="1">
        <v>39198</v>
      </c>
      <c r="LZ1215" s="1">
        <v>39198</v>
      </c>
      <c r="MC1215" s="1">
        <v>39198</v>
      </c>
      <c r="MF1215" s="1">
        <v>39198</v>
      </c>
      <c r="MI1215" s="1">
        <v>39198</v>
      </c>
      <c r="ML1215" s="1">
        <v>39198</v>
      </c>
      <c r="MO1215" s="1">
        <v>39198</v>
      </c>
      <c r="MR1215" s="1">
        <v>39198</v>
      </c>
      <c r="MU1215" s="1">
        <v>39198</v>
      </c>
      <c r="MX1215" s="1">
        <v>39198</v>
      </c>
      <c r="NA1215" s="1">
        <v>39198</v>
      </c>
      <c r="ND1215" s="1">
        <v>39198</v>
      </c>
      <c r="NG1215" s="1">
        <v>39198</v>
      </c>
    </row>
    <row r="1216" spans="1:371">
      <c r="A1216" s="1">
        <v>39736</v>
      </c>
      <c r="B1216" s="1">
        <v>39199</v>
      </c>
      <c r="C1216">
        <v>7.875</v>
      </c>
      <c r="E1216" s="1">
        <v>39199</v>
      </c>
      <c r="F1216">
        <v>7.8323</v>
      </c>
      <c r="H1216" s="1">
        <v>39199</v>
      </c>
      <c r="I1216">
        <v>7.7347000000000001</v>
      </c>
      <c r="K1216" s="1">
        <v>39199</v>
      </c>
      <c r="N1216" s="1">
        <v>39199</v>
      </c>
      <c r="O1216">
        <v>7.3624999999999998</v>
      </c>
      <c r="Q1216" s="1">
        <v>39199</v>
      </c>
      <c r="R1216">
        <v>7.5746000000000002</v>
      </c>
      <c r="T1216" s="1">
        <v>39199</v>
      </c>
      <c r="W1216" s="1">
        <v>39199</v>
      </c>
      <c r="Z1216" s="1">
        <v>39199</v>
      </c>
      <c r="AC1216" s="1">
        <v>39199</v>
      </c>
      <c r="AF1216" s="1">
        <v>39199</v>
      </c>
      <c r="AI1216" s="1">
        <v>39199</v>
      </c>
      <c r="AL1216" s="1">
        <v>39199</v>
      </c>
      <c r="AO1216" s="1">
        <v>39199</v>
      </c>
      <c r="AR1216" s="1">
        <v>39199</v>
      </c>
      <c r="AU1216" s="1">
        <v>39199</v>
      </c>
      <c r="AX1216" s="1">
        <v>39199</v>
      </c>
      <c r="BA1216" s="1">
        <v>39199</v>
      </c>
      <c r="BD1216" s="1">
        <v>39199</v>
      </c>
      <c r="BG1216" s="1">
        <v>39199</v>
      </c>
      <c r="BJ1216" s="1">
        <v>39199</v>
      </c>
      <c r="BM1216" s="1">
        <v>39199</v>
      </c>
      <c r="BP1216" s="1">
        <v>39199</v>
      </c>
      <c r="BS1216" s="1">
        <v>39199</v>
      </c>
      <c r="BV1216" s="1">
        <v>39199</v>
      </c>
      <c r="BY1216" s="1">
        <v>39199</v>
      </c>
      <c r="CB1216" s="1">
        <v>39199</v>
      </c>
      <c r="CE1216" s="1">
        <v>39199</v>
      </c>
      <c r="CH1216" s="1">
        <v>39199</v>
      </c>
      <c r="CK1216" s="1">
        <v>39199</v>
      </c>
      <c r="CN1216" s="1">
        <v>39199</v>
      </c>
      <c r="CQ1216" s="1">
        <v>39199</v>
      </c>
      <c r="CT1216" s="1">
        <v>39199</v>
      </c>
      <c r="CW1216" s="1">
        <v>39199</v>
      </c>
      <c r="CZ1216" s="1">
        <v>39199</v>
      </c>
      <c r="DC1216" s="1">
        <v>39199</v>
      </c>
      <c r="DF1216" s="1">
        <v>39199</v>
      </c>
      <c r="DI1216" s="1">
        <v>39199</v>
      </c>
      <c r="DL1216" s="1">
        <v>39199</v>
      </c>
      <c r="DO1216" s="1">
        <v>39199</v>
      </c>
      <c r="DR1216" s="1">
        <v>39199</v>
      </c>
      <c r="DU1216" s="1">
        <v>39199</v>
      </c>
      <c r="DX1216" s="1">
        <v>39199</v>
      </c>
      <c r="EA1216" s="1">
        <v>39199</v>
      </c>
      <c r="ED1216" s="1">
        <v>39199</v>
      </c>
      <c r="EG1216" s="1">
        <v>39199</v>
      </c>
      <c r="EJ1216" s="1">
        <v>39199</v>
      </c>
      <c r="EM1216" s="1">
        <v>39199</v>
      </c>
      <c r="EP1216" s="1">
        <v>39199</v>
      </c>
      <c r="ES1216" s="1">
        <v>39199</v>
      </c>
      <c r="EV1216" s="1">
        <v>39199</v>
      </c>
      <c r="EY1216" s="1">
        <v>39199</v>
      </c>
      <c r="FB1216" s="1">
        <v>39199</v>
      </c>
      <c r="FE1216" s="1">
        <v>39199</v>
      </c>
      <c r="FH1216" s="1">
        <v>39199</v>
      </c>
      <c r="FK1216" s="1">
        <v>39199</v>
      </c>
      <c r="FN1216" s="1">
        <v>39199</v>
      </c>
      <c r="FQ1216" s="1">
        <v>39199</v>
      </c>
      <c r="FT1216" s="1">
        <v>39199</v>
      </c>
      <c r="FW1216" s="1">
        <v>39199</v>
      </c>
      <c r="FZ1216" s="1">
        <v>39199</v>
      </c>
      <c r="GC1216" s="1">
        <v>39199</v>
      </c>
      <c r="GF1216" s="1">
        <v>39199</v>
      </c>
      <c r="GI1216" s="1">
        <v>39199</v>
      </c>
      <c r="GL1216" s="1">
        <v>39199</v>
      </c>
      <c r="GO1216" s="1">
        <v>39199</v>
      </c>
      <c r="GR1216" s="1">
        <v>39199</v>
      </c>
      <c r="GU1216" s="1">
        <v>39199</v>
      </c>
      <c r="GX1216" s="1">
        <v>39199</v>
      </c>
      <c r="HA1216" s="1">
        <v>39199</v>
      </c>
      <c r="HD1216" s="1">
        <v>39199</v>
      </c>
      <c r="HG1216" s="1">
        <v>39199</v>
      </c>
      <c r="HJ1216" s="1">
        <v>39199</v>
      </c>
      <c r="HM1216" s="1">
        <v>39199</v>
      </c>
      <c r="HP1216" s="1">
        <v>39199</v>
      </c>
      <c r="HS1216" s="1">
        <v>39199</v>
      </c>
      <c r="HV1216" s="1">
        <v>39199</v>
      </c>
      <c r="HY1216" s="1">
        <v>39199</v>
      </c>
      <c r="IB1216" s="1">
        <v>39199</v>
      </c>
      <c r="IE1216" s="1">
        <v>39199</v>
      </c>
      <c r="IH1216" s="1">
        <v>39199</v>
      </c>
      <c r="IK1216" s="1">
        <v>39199</v>
      </c>
      <c r="IN1216" s="1">
        <v>39199</v>
      </c>
      <c r="IQ1216" s="1">
        <v>39199</v>
      </c>
      <c r="IT1216" s="1">
        <v>39199</v>
      </c>
      <c r="IW1216" s="1">
        <v>39199</v>
      </c>
      <c r="IZ1216" s="1">
        <v>39199</v>
      </c>
      <c r="JC1216" s="1">
        <v>39199</v>
      </c>
      <c r="JF1216" s="1">
        <v>39199</v>
      </c>
      <c r="JI1216" s="1">
        <v>39199</v>
      </c>
      <c r="JL1216" s="1">
        <v>39199</v>
      </c>
      <c r="JO1216" s="1">
        <v>39199</v>
      </c>
      <c r="JR1216" s="1">
        <v>39199</v>
      </c>
      <c r="JU1216" s="1">
        <v>39199</v>
      </c>
      <c r="JX1216" s="1">
        <v>39199</v>
      </c>
      <c r="KA1216" s="1">
        <v>39199</v>
      </c>
      <c r="KD1216" s="1">
        <v>39199</v>
      </c>
      <c r="KG1216" s="1">
        <v>39199</v>
      </c>
      <c r="KJ1216" s="1">
        <v>39199</v>
      </c>
      <c r="KM1216" s="1">
        <v>39199</v>
      </c>
      <c r="KP1216" s="1">
        <v>39199</v>
      </c>
      <c r="KS1216" s="1">
        <v>39199</v>
      </c>
      <c r="KV1216" s="1">
        <v>39199</v>
      </c>
      <c r="KY1216" s="1">
        <v>39199</v>
      </c>
      <c r="LB1216" s="1">
        <v>39199</v>
      </c>
      <c r="LE1216" s="1">
        <v>39199</v>
      </c>
      <c r="LH1216" s="1">
        <v>39199</v>
      </c>
      <c r="LK1216" s="1">
        <v>39199</v>
      </c>
      <c r="LN1216" s="1">
        <v>39199</v>
      </c>
      <c r="LQ1216" s="1">
        <v>39199</v>
      </c>
      <c r="LT1216" s="1">
        <v>39199</v>
      </c>
      <c r="LW1216" s="1">
        <v>39199</v>
      </c>
      <c r="LZ1216" s="1">
        <v>39199</v>
      </c>
      <c r="MC1216" s="1">
        <v>39199</v>
      </c>
      <c r="MF1216" s="1">
        <v>39199</v>
      </c>
      <c r="MI1216" s="1">
        <v>39199</v>
      </c>
      <c r="ML1216" s="1">
        <v>39199</v>
      </c>
      <c r="MO1216" s="1">
        <v>39199</v>
      </c>
      <c r="MR1216" s="1">
        <v>39199</v>
      </c>
      <c r="MU1216" s="1">
        <v>39199</v>
      </c>
      <c r="MX1216" s="1">
        <v>39199</v>
      </c>
      <c r="NA1216" s="1">
        <v>39199</v>
      </c>
      <c r="ND1216" s="1">
        <v>39199</v>
      </c>
      <c r="NG1216" s="1">
 